
<file path=[Content_Types].xml><?xml version="1.0" encoding="utf-8"?>
<Types xmlns="http://schemas.openxmlformats.org/package/2006/content-types">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comments1.xml" ContentType="application/vnd.openxmlformats-officedocument.spreadsheetml.comments+xml"/>
  <Override PartName="/xl/drawings/drawing4.xml" ContentType="application/vnd.openxmlformats-officedocument.drawing+xml"/>
  <Override PartName="/xl/comments2.xml" ContentType="application/vnd.openxmlformats-officedocument.spreadsheetml.comments+xml"/>
  <Override PartName="/xl/charts/chart2.xml" ContentType="application/vnd.openxmlformats-officedocument.drawingml.chart+xml"/>
  <Override PartName="/xl/charts/chart3.xml" ContentType="application/vnd.openxmlformats-officedocument.drawingml.chart+xml"/>
  <Override PartName="/xl/drawings/drawing5.xml" ContentType="application/vnd.openxmlformats-officedocument.drawing+xml"/>
  <Override PartName="/xl/comments3.xml" ContentType="application/vnd.openxmlformats-officedocument.spreadsheetml.comments+xml"/>
  <Override PartName="/xl/charts/chart4.xml" ContentType="application/vnd.openxmlformats-officedocument.drawingml.chart+xml"/>
  <Override PartName="/xl/charts/chart5.xml" ContentType="application/vnd.openxmlformats-officedocument.drawingml.chart+xml"/>
  <Override PartName="/xl/drawings/drawing6.xml" ContentType="application/vnd.openxmlformats-officedocument.drawing+xml"/>
  <Override PartName="/xl/comments4.xml" ContentType="application/vnd.openxmlformats-officedocument.spreadsheetml.comments+xml"/>
  <Override PartName="/xl/charts/chart6.xml" ContentType="application/vnd.openxmlformats-officedocument.drawingml.chart+xml"/>
  <Override PartName="/xl/charts/chart7.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autoCompressPictures="0" defaultThemeVersion="124226"/>
  <bookViews>
    <workbookView xWindow="5685" yWindow="195" windowWidth="20610" windowHeight="11640" activeTab="3"/>
  </bookViews>
  <sheets>
    <sheet name="revision summary" sheetId="4" r:id="rId1"/>
    <sheet name="air density" sheetId="5" r:id="rId2"/>
    <sheet name="definitions" sheetId="9" r:id="rId3"/>
    <sheet name="Pitched Ball" sheetId="8" r:id="rId4"/>
    <sheet name="Batted Ball" sheetId="2" r:id="rId5"/>
    <sheet name="Fitting" sheetId="10" r:id="rId6"/>
  </sheets>
  <definedNames>
    <definedName name="_Re100">'Pitched Ball'!$D$21</definedName>
    <definedName name="beta" localSheetId="5">Fitting!$D$5</definedName>
    <definedName name="beta" localSheetId="3">'Pitched Ball'!$D$5</definedName>
    <definedName name="beta">'Batted Ball'!$D$5</definedName>
    <definedName name="c0" localSheetId="5">Fitting!$D$4</definedName>
    <definedName name="c0" localSheetId="3">'Pitched Ball'!$D$4</definedName>
    <definedName name="c0">'Batted Ball'!$D$4</definedName>
    <definedName name="cd" localSheetId="5">#REF!</definedName>
    <definedName name="cd">#REF!</definedName>
    <definedName name="cda" localSheetId="5">Fitting!$G$6</definedName>
    <definedName name="cda" localSheetId="3">'Pitched Ball'!$G$6</definedName>
    <definedName name="cda">'Batted Ball'!$G$6</definedName>
    <definedName name="cdb" localSheetId="5">Fitting!$G$7</definedName>
    <definedName name="cdb" localSheetId="3">'Pitched Ball'!$G$7</definedName>
    <definedName name="cdb">'Batted Ball'!$G$7</definedName>
    <definedName name="cdfit">Fitting!$G$11</definedName>
    <definedName name="cdno" localSheetId="5">#REF!</definedName>
    <definedName name="cdno">#REF!</definedName>
    <definedName name="circ" localSheetId="5">Fitting!$B$2</definedName>
    <definedName name="circ" localSheetId="3">'Pitched Ball'!$B$2</definedName>
    <definedName name="circ">'Batted Ball'!$B$2</definedName>
    <definedName name="cm" localSheetId="5">#REF!</definedName>
    <definedName name="cm">#REF!</definedName>
    <definedName name="const" localSheetId="5">Fitting!$D$3</definedName>
    <definedName name="const" localSheetId="3">'Pitched Ball'!$D$3</definedName>
    <definedName name="const">'Batted Ball'!$D$3</definedName>
    <definedName name="const1" localSheetId="5">#REF!</definedName>
    <definedName name="const1">#REF!</definedName>
    <definedName name="drag" localSheetId="5">Fitting!$G$16</definedName>
    <definedName name="drag" localSheetId="3">'Pitched Ball'!$G$16</definedName>
    <definedName name="drag">'Batted Ball'!$G$16</definedName>
    <definedName name="dt" localSheetId="5">Fitting!$B$13</definedName>
    <definedName name="dt" localSheetId="3">'Pitched Ball'!$B$13</definedName>
    <definedName name="dt">'Batted Ball'!$B$13</definedName>
    <definedName name="dv" localSheetId="5">Fitting!$G$9</definedName>
    <definedName name="dv" localSheetId="3">'Pitched Ball'!$G$9</definedName>
    <definedName name="dv">'Batted Ball'!$G$9</definedName>
    <definedName name="elev" localSheetId="5">Fitting!$D$16</definedName>
    <definedName name="elev" localSheetId="3">'Pitched Ball'!$D$16</definedName>
    <definedName name="elev">'Batted Ball'!$D$16</definedName>
    <definedName name="elevft" localSheetId="5">Fitting!$B$16</definedName>
    <definedName name="elevft" localSheetId="3">'Pitched Ball'!$B$16</definedName>
    <definedName name="elevft">'Batted Ball'!$B$16</definedName>
    <definedName name="frac">Fitting!$E$27</definedName>
    <definedName name="frac1">Fitting!$H$26</definedName>
    <definedName name="g" localSheetId="5">#REF!</definedName>
    <definedName name="g">#REF!</definedName>
    <definedName name="hwind" localSheetId="5">Fitting!$B$19</definedName>
    <definedName name="hwind">'Batted Ball'!$B$19</definedName>
    <definedName name="Magnus" localSheetId="5">Fitting!$G$17</definedName>
    <definedName name="Magnus" localSheetId="3">'Pitched Ball'!$G$17</definedName>
    <definedName name="Magnus">'Batted Ball'!$G$17</definedName>
    <definedName name="Magnus_option" localSheetId="5">Fitting!$M$16</definedName>
    <definedName name="Magnus_option" localSheetId="3">'Pitched Ball'!$K$16</definedName>
    <definedName name="Magnus_option">'Batted Ball'!$M$16</definedName>
    <definedName name="mass" localSheetId="5">Fitting!$B$1</definedName>
    <definedName name="mass" localSheetId="3">'Pitched Ball'!$B$1</definedName>
    <definedName name="mass">'Batted Ball'!$B$1</definedName>
    <definedName name="omega" localSheetId="5">Fitting!$D$13</definedName>
    <definedName name="omega" localSheetId="3">'Pitched Ball'!$D$13</definedName>
    <definedName name="omega">'Batted Ball'!$D$13</definedName>
    <definedName name="phi" localSheetId="5">Fitting!$B$8</definedName>
    <definedName name="phi" localSheetId="3">'Pitched Ball'!$B$8</definedName>
    <definedName name="phi">'Batted Ball'!$B$8</definedName>
    <definedName name="phiwind" localSheetId="5">Fitting!$B$18</definedName>
    <definedName name="phiwind" localSheetId="3">'Pitched Ball'!$B$18</definedName>
    <definedName name="phiwind">'Batted Ball'!$B$18</definedName>
    <definedName name="pressure" localSheetId="5">Fitting!$D$21</definedName>
    <definedName name="pressure" localSheetId="3">'Pitched Ball'!$D$20</definedName>
    <definedName name="pressure">'Batted Ball'!$D$21</definedName>
    <definedName name="Re_100" localSheetId="4">'Batted Ball'!$D$22</definedName>
    <definedName name="Re_100" localSheetId="5">Fitting!$D$22</definedName>
    <definedName name="Re_100">'Batted Ball'!$D$22</definedName>
    <definedName name="RH" localSheetId="5">Fitting!$B$20</definedName>
    <definedName name="RH" localSheetId="3">'Pitched Ball'!$B$19</definedName>
    <definedName name="RH">'Batted Ball'!$B$20</definedName>
    <definedName name="rho" localSheetId="5">Fitting!$D$1</definedName>
    <definedName name="rho" localSheetId="3">'Pitched Ball'!$D$1</definedName>
    <definedName name="rho">'Batted Ball'!$D$1</definedName>
    <definedName name="rms">Fitting!$K$12</definedName>
    <definedName name="romega" localSheetId="5">Fitting!$D$14</definedName>
    <definedName name="romega" localSheetId="3">'Pitched Ball'!$D$14</definedName>
    <definedName name="romega">'Batted Ball'!$D$14</definedName>
    <definedName name="solver_adj" localSheetId="5" hidden="1">Fitting!$B$9,Fitting!$B$10,Fitting!$G$11</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100</definedName>
    <definedName name="solver_lin" localSheetId="5" hidden="1">2</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2</definedName>
    <definedName name="solver_nod" localSheetId="5" hidden="1">2147483647</definedName>
    <definedName name="solver_num" localSheetId="5" hidden="1">0</definedName>
    <definedName name="solver_nwt" localSheetId="5" hidden="1">1</definedName>
    <definedName name="solver_opt" localSheetId="5" hidden="1">Fitting!$K$12</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2</definedName>
    <definedName name="solver_sho" localSheetId="5" hidden="1">2</definedName>
    <definedName name="solver_ssz" localSheetId="5" hidden="1">100</definedName>
    <definedName name="solver_tim" localSheetId="5" hidden="1">100</definedName>
    <definedName name="solver_tol" localSheetId="5" hidden="1">0.05</definedName>
    <definedName name="solver_typ" localSheetId="5" hidden="1">2</definedName>
    <definedName name="solver_val" localSheetId="5" hidden="1">0</definedName>
    <definedName name="solver_ver" localSheetId="5" hidden="1">3</definedName>
    <definedName name="SVP" localSheetId="5">Fitting!$D$20</definedName>
    <definedName name="SVP" localSheetId="3">'Pitched Ball'!$D$19</definedName>
    <definedName name="SVP">'Batted Ball'!$D$20</definedName>
    <definedName name="tau" localSheetId="5">Fitting!$B$12</definedName>
    <definedName name="tau" localSheetId="3">'Pitched Ball'!$B$12</definedName>
    <definedName name="tau">'Batted Ball'!$B$12</definedName>
    <definedName name="temp" localSheetId="5">Fitting!$D$15</definedName>
    <definedName name="temp" localSheetId="3">'Pitched Ball'!$D$15</definedName>
    <definedName name="temp">'Batted Ball'!$D$15</definedName>
    <definedName name="theta" localSheetId="5">Fitting!$B$7</definedName>
    <definedName name="theta" localSheetId="3">'Pitched Ball'!$B$7</definedName>
    <definedName name="theta">'Batted Ball'!$B$7</definedName>
    <definedName name="TK" localSheetId="5">Fitting!$D$15</definedName>
    <definedName name="TK" localSheetId="3">'Pitched Ball'!$D$15</definedName>
    <definedName name="TK">'Batted Ball'!$D$15</definedName>
    <definedName name="ttarget">Fitting!$K$10</definedName>
    <definedName name="v0" localSheetId="5">Fitting!$B$6</definedName>
    <definedName name="v0" localSheetId="3">'Pitched Ball'!$B$6</definedName>
    <definedName name="v0">'Batted Ball'!$B$6</definedName>
    <definedName name="v0x" localSheetId="5">Fitting!$D$7</definedName>
    <definedName name="v0x" localSheetId="3">'Pitched Ball'!$D$7</definedName>
    <definedName name="v0x">'Batted Ball'!$D$7</definedName>
    <definedName name="v0y" localSheetId="5">Fitting!$D$8</definedName>
    <definedName name="v0y" localSheetId="3">'Pitched Ball'!$D$8</definedName>
    <definedName name="v0y">'Batted Ball'!$D$8</definedName>
    <definedName name="v0z" localSheetId="5">Fitting!$D$9</definedName>
    <definedName name="v0z" localSheetId="3">'Pitched Ball'!$D$9</definedName>
    <definedName name="v0z">'Batted Ball'!$D$9</definedName>
    <definedName name="vel" localSheetId="5">Fitting!$G$8</definedName>
    <definedName name="vel" localSheetId="3">'Pitched Ball'!$G$8</definedName>
    <definedName name="vel">'Batted Ball'!$G$8</definedName>
    <definedName name="vwind" localSheetId="5">Fitting!$B$17</definedName>
    <definedName name="vwind" localSheetId="3">'Pitched Ball'!$B$17</definedName>
    <definedName name="vwind">'Batted Ball'!$B$17</definedName>
    <definedName name="vx0" localSheetId="5">#REF!</definedName>
    <definedName name="vx0">#REF!</definedName>
    <definedName name="vxw" localSheetId="5">Fitting!$D$17</definedName>
    <definedName name="vxw" localSheetId="3">'Pitched Ball'!$D$17</definedName>
    <definedName name="vxw">'Batted Ball'!$D$17</definedName>
    <definedName name="vy0" localSheetId="5">#REF!</definedName>
    <definedName name="vy0">#REF!</definedName>
    <definedName name="vyw" localSheetId="5">Fitting!$D$18</definedName>
    <definedName name="vyw" localSheetId="3">'Pitched Ball'!$D$18</definedName>
    <definedName name="vyw">'Batted Ball'!$D$18</definedName>
    <definedName name="wb" localSheetId="5">Fitting!$B$9</definedName>
    <definedName name="wb" localSheetId="3">'Pitched Ball'!$B$9</definedName>
    <definedName name="wb">'Batted Ball'!$B$9</definedName>
    <definedName name="wg" localSheetId="5">Fitting!$B$11</definedName>
    <definedName name="wg" localSheetId="3">'Pitched Ball'!$B$11</definedName>
    <definedName name="wg">'Batted Ball'!$B$11</definedName>
    <definedName name="ws" localSheetId="5">Fitting!$B$10</definedName>
    <definedName name="ws" localSheetId="3">'Pitched Ball'!$B$10</definedName>
    <definedName name="ws">'Batted Ball'!$B$10</definedName>
    <definedName name="wx" localSheetId="5">Fitting!$D$10</definedName>
    <definedName name="wx" localSheetId="3">'Pitched Ball'!$D$10</definedName>
    <definedName name="wx">'Batted Ball'!$D$10</definedName>
    <definedName name="wy" localSheetId="5">Fitting!$D$11</definedName>
    <definedName name="wy" localSheetId="3">'Pitched Ball'!$D$11</definedName>
    <definedName name="wy">'Batted Ball'!$D$11</definedName>
    <definedName name="wz" localSheetId="5">Fitting!$D$12</definedName>
    <definedName name="wz" localSheetId="3">'Pitched Ball'!$D$12</definedName>
    <definedName name="wz">'Batted Ball'!$D$12</definedName>
    <definedName name="x0" localSheetId="5">Fitting!$B$3</definedName>
    <definedName name="x0" localSheetId="3">'Pitched Ball'!$B$3</definedName>
    <definedName name="x0">'Batted Ball'!$B$3</definedName>
    <definedName name="xf">Fitting!$B$24</definedName>
    <definedName name="xtarget">Fitting!$K$7</definedName>
    <definedName name="xxx">definitions!$B$3</definedName>
    <definedName name="xxxx">definitions!$D$8</definedName>
    <definedName name="y0" localSheetId="5">Fitting!$B$4</definedName>
    <definedName name="y0" localSheetId="3">'Pitched Ball'!$B$4</definedName>
    <definedName name="y0">'Batted Ball'!$B$4</definedName>
    <definedName name="yf">Fitting!$B$25</definedName>
    <definedName name="ytarget">Fitting!$K$8</definedName>
    <definedName name="z0" localSheetId="5">Fitting!$B$5</definedName>
    <definedName name="z0" localSheetId="3">'Pitched Ball'!$B$5</definedName>
    <definedName name="z0">'Batted Ball'!$B$5</definedName>
    <definedName name="zf">Fitting!$B$26</definedName>
    <definedName name="ztarget">Fitting!$K$9</definedName>
  </definedNames>
  <calcPr calcId="145621"/>
  <extLst>
    <ext xmlns:mx="http://schemas.microsoft.com/office/mac/excel/2008/main" uri="http://schemas.microsoft.com/office/mac/excel/2008/main">
      <mx:ArchID Flags="2"/>
    </ext>
  </extLst>
</workbook>
</file>

<file path=xl/calcChain.xml><?xml version="1.0" encoding="utf-8"?>
<calcChain xmlns="http://schemas.openxmlformats.org/spreadsheetml/2006/main">
  <c r="C22" i="8" l="1"/>
  <c r="P32" i="2" l="1"/>
  <c r="E3" i="5"/>
  <c r="E4" i="5"/>
  <c r="E5" i="5"/>
  <c r="E6" i="5"/>
  <c r="E7" i="5"/>
  <c r="E8" i="5"/>
  <c r="E9" i="5"/>
  <c r="E10" i="5"/>
  <c r="E11" i="5"/>
  <c r="E12" i="5"/>
  <c r="E13" i="5"/>
  <c r="E14" i="5"/>
  <c r="E2" i="5"/>
  <c r="D21" i="2"/>
  <c r="D7" i="2"/>
  <c r="D8" i="2"/>
  <c r="G32" i="2"/>
  <c r="D17" i="2"/>
  <c r="D18" i="2"/>
  <c r="D6" i="2"/>
  <c r="D9" i="2"/>
  <c r="D16" i="2"/>
  <c r="D15" i="2"/>
  <c r="D20" i="2"/>
  <c r="D2" i="2" s="1"/>
  <c r="A33" i="2"/>
  <c r="A34" i="2" s="1"/>
  <c r="A35" i="2" s="1"/>
  <c r="A36" i="2" s="1"/>
  <c r="A37" i="2" s="1"/>
  <c r="A38" i="2" s="1"/>
  <c r="A39" i="2" s="1"/>
  <c r="A40" i="2" s="1"/>
  <c r="A41" i="2" s="1"/>
  <c r="A42" i="2" s="1"/>
  <c r="A43" i="2" s="1"/>
  <c r="A44" i="2" s="1"/>
  <c r="A45" i="2" s="1"/>
  <c r="A46" i="2" s="1"/>
  <c r="A47" i="2" s="1"/>
  <c r="A48" i="2" s="1"/>
  <c r="A49" i="2" s="1"/>
  <c r="A50" i="2" s="1"/>
  <c r="A51" i="2" s="1"/>
  <c r="A52" i="2" s="1"/>
  <c r="A53" i="2" s="1"/>
  <c r="A54" i="2" s="1"/>
  <c r="A55" i="2" s="1"/>
  <c r="A56" i="2" s="1"/>
  <c r="A57" i="2" s="1"/>
  <c r="A58" i="2" s="1"/>
  <c r="A59" i="2" s="1"/>
  <c r="A60" i="2" s="1"/>
  <c r="A61" i="2" s="1"/>
  <c r="A62" i="2" s="1"/>
  <c r="A63" i="2" s="1"/>
  <c r="A64" i="2" s="1"/>
  <c r="A65" i="2" s="1"/>
  <c r="A66" i="2" s="1"/>
  <c r="A67" i="2" s="1"/>
  <c r="A68" i="2" s="1"/>
  <c r="A69" i="2" s="1"/>
  <c r="A70" i="2" s="1"/>
  <c r="A71" i="2" s="1"/>
  <c r="A72" i="2" s="1"/>
  <c r="A73" i="2" s="1"/>
  <c r="A74" i="2" s="1"/>
  <c r="A75" i="2" s="1"/>
  <c r="A76" i="2" s="1"/>
  <c r="A77" i="2" s="1"/>
  <c r="A78" i="2" s="1"/>
  <c r="A79" i="2" s="1"/>
  <c r="A80" i="2" s="1"/>
  <c r="A81" i="2" s="1"/>
  <c r="A82" i="2" s="1"/>
  <c r="A83" i="2" s="1"/>
  <c r="A84" i="2" s="1"/>
  <c r="A85" i="2" s="1"/>
  <c r="A86" i="2" s="1"/>
  <c r="A87" i="2" s="1"/>
  <c r="A88" i="2" s="1"/>
  <c r="A89" i="2" s="1"/>
  <c r="A90" i="2" s="1"/>
  <c r="A91" i="2" s="1"/>
  <c r="A92" i="2" s="1"/>
  <c r="A93" i="2" s="1"/>
  <c r="A94" i="2" s="1"/>
  <c r="A95" i="2" s="1"/>
  <c r="A96" i="2" s="1"/>
  <c r="A97" i="2" s="1"/>
  <c r="A98" i="2" s="1"/>
  <c r="A99" i="2" s="1"/>
  <c r="A100" i="2" s="1"/>
  <c r="A101" i="2" s="1"/>
  <c r="A102" i="2" s="1"/>
  <c r="A103" i="2" s="1"/>
  <c r="A104" i="2" s="1"/>
  <c r="A105" i="2" s="1"/>
  <c r="A106" i="2" s="1"/>
  <c r="A107" i="2" s="1"/>
  <c r="A108" i="2" s="1"/>
  <c r="A109" i="2" s="1"/>
  <c r="A110" i="2" s="1"/>
  <c r="A111" i="2" s="1"/>
  <c r="A112" i="2" s="1"/>
  <c r="A113" i="2" s="1"/>
  <c r="A114" i="2" s="1"/>
  <c r="A115" i="2" s="1"/>
  <c r="A116" i="2" s="1"/>
  <c r="A117" i="2" s="1"/>
  <c r="A118" i="2" s="1"/>
  <c r="A119" i="2" s="1"/>
  <c r="A120" i="2" s="1"/>
  <c r="A121" i="2" s="1"/>
  <c r="A122" i="2" s="1"/>
  <c r="A123" i="2" s="1"/>
  <c r="A124" i="2" s="1"/>
  <c r="A125" i="2" s="1"/>
  <c r="A126" i="2" s="1"/>
  <c r="A127" i="2" s="1"/>
  <c r="A128" i="2" s="1"/>
  <c r="A129" i="2" s="1"/>
  <c r="A130" i="2" s="1"/>
  <c r="A131" i="2" s="1"/>
  <c r="A132" i="2" s="1"/>
  <c r="A133" i="2" s="1"/>
  <c r="A134" i="2" s="1"/>
  <c r="A135" i="2" s="1"/>
  <c r="A136" i="2" s="1"/>
  <c r="A137" i="2" s="1"/>
  <c r="A138" i="2" s="1"/>
  <c r="A139" i="2" s="1"/>
  <c r="A140" i="2" s="1"/>
  <c r="A141" i="2" s="1"/>
  <c r="A142" i="2" s="1"/>
  <c r="A143" i="2" s="1"/>
  <c r="A144" i="2" s="1"/>
  <c r="A145" i="2" s="1"/>
  <c r="A146" i="2" s="1"/>
  <c r="A147" i="2" s="1"/>
  <c r="A148" i="2" s="1"/>
  <c r="A149" i="2" s="1"/>
  <c r="A150" i="2" s="1"/>
  <c r="A151" i="2" s="1"/>
  <c r="A152" i="2" s="1"/>
  <c r="A153" i="2" s="1"/>
  <c r="A154" i="2" s="1"/>
  <c r="A155" i="2" s="1"/>
  <c r="A156" i="2" s="1"/>
  <c r="A157" i="2" s="1"/>
  <c r="A158" i="2" s="1"/>
  <c r="A159" i="2" s="1"/>
  <c r="A160" i="2" s="1"/>
  <c r="A161" i="2" s="1"/>
  <c r="A162" i="2" s="1"/>
  <c r="A163" i="2" s="1"/>
  <c r="A164" i="2" s="1"/>
  <c r="A165" i="2" s="1"/>
  <c r="A166" i="2" s="1"/>
  <c r="A167" i="2" s="1"/>
  <c r="A168" i="2" s="1"/>
  <c r="A169" i="2" s="1"/>
  <c r="A170" i="2" s="1"/>
  <c r="A171" i="2" s="1"/>
  <c r="A172" i="2" s="1"/>
  <c r="A173" i="2" s="1"/>
  <c r="A174" i="2" s="1"/>
  <c r="A175" i="2" s="1"/>
  <c r="A176" i="2" s="1"/>
  <c r="A177" i="2" s="1"/>
  <c r="A178" i="2" s="1"/>
  <c r="A179" i="2" s="1"/>
  <c r="A180" i="2" s="1"/>
  <c r="A181" i="2" s="1"/>
  <c r="A182" i="2" s="1"/>
  <c r="A183" i="2" s="1"/>
  <c r="A184" i="2" s="1"/>
  <c r="A185" i="2" s="1"/>
  <c r="A186" i="2" s="1"/>
  <c r="A187" i="2" s="1"/>
  <c r="A188" i="2" s="1"/>
  <c r="A189" i="2" s="1"/>
  <c r="A190" i="2" s="1"/>
  <c r="A191" i="2" s="1"/>
  <c r="A192" i="2" s="1"/>
  <c r="A193" i="2" s="1"/>
  <c r="A194" i="2" s="1"/>
  <c r="A195" i="2" s="1"/>
  <c r="A196" i="2" s="1"/>
  <c r="A197" i="2" s="1"/>
  <c r="A198" i="2" s="1"/>
  <c r="A199" i="2" s="1"/>
  <c r="A200" i="2" s="1"/>
  <c r="A201" i="2" s="1"/>
  <c r="A202" i="2" s="1"/>
  <c r="A203" i="2" s="1"/>
  <c r="A204" i="2" s="1"/>
  <c r="A205" i="2" s="1"/>
  <c r="A206" i="2" s="1"/>
  <c r="A207" i="2" s="1"/>
  <c r="A208" i="2" s="1"/>
  <c r="A209" i="2" s="1"/>
  <c r="A210" i="2" s="1"/>
  <c r="A211" i="2" s="1"/>
  <c r="A212" i="2" s="1"/>
  <c r="A213" i="2" s="1"/>
  <c r="A214" i="2" s="1"/>
  <c r="A215" i="2" s="1"/>
  <c r="A216" i="2" s="1"/>
  <c r="A217" i="2" s="1"/>
  <c r="A218" i="2" s="1"/>
  <c r="A219" i="2" s="1"/>
  <c r="A220" i="2" s="1"/>
  <c r="A221" i="2" s="1"/>
  <c r="A222" i="2" s="1"/>
  <c r="A223" i="2" s="1"/>
  <c r="A224" i="2" s="1"/>
  <c r="A225" i="2" s="1"/>
  <c r="A226" i="2" s="1"/>
  <c r="A227" i="2" s="1"/>
  <c r="A228" i="2" s="1"/>
  <c r="A229" i="2" s="1"/>
  <c r="A230" i="2" s="1"/>
  <c r="A231" i="2" s="1"/>
  <c r="A232" i="2" s="1"/>
  <c r="A233" i="2" s="1"/>
  <c r="A234" i="2" s="1"/>
  <c r="A235" i="2" s="1"/>
  <c r="A236" i="2" s="1"/>
  <c r="A237" i="2" s="1"/>
  <c r="A238" i="2" s="1"/>
  <c r="A239" i="2" s="1"/>
  <c r="A240" i="2" s="1"/>
  <c r="A241" i="2" s="1"/>
  <c r="A242" i="2" s="1"/>
  <c r="A243" i="2" s="1"/>
  <c r="A244" i="2" s="1"/>
  <c r="A245" i="2" s="1"/>
  <c r="A246" i="2" s="1"/>
  <c r="A247" i="2" s="1"/>
  <c r="A248" i="2" s="1"/>
  <c r="A249" i="2" s="1"/>
  <c r="A250" i="2" s="1"/>
  <c r="A251" i="2" s="1"/>
  <c r="A252" i="2" s="1"/>
  <c r="A253" i="2" s="1"/>
  <c r="A254" i="2" s="1"/>
  <c r="A255" i="2" s="1"/>
  <c r="A256" i="2" s="1"/>
  <c r="A257" i="2" s="1"/>
  <c r="A258" i="2" s="1"/>
  <c r="A259" i="2" s="1"/>
  <c r="A260" i="2" s="1"/>
  <c r="A261" i="2" s="1"/>
  <c r="A262" i="2" s="1"/>
  <c r="A263" i="2" s="1"/>
  <c r="A264" i="2" s="1"/>
  <c r="A265" i="2" s="1"/>
  <c r="A266" i="2" s="1"/>
  <c r="A267" i="2" s="1"/>
  <c r="A268" i="2" s="1"/>
  <c r="A269" i="2" s="1"/>
  <c r="A270" i="2" s="1"/>
  <c r="A271" i="2" s="1"/>
  <c r="A272" i="2" s="1"/>
  <c r="A273" i="2" s="1"/>
  <c r="A274" i="2" s="1"/>
  <c r="A275" i="2" s="1"/>
  <c r="A276" i="2" s="1"/>
  <c r="A277" i="2" s="1"/>
  <c r="A278" i="2" s="1"/>
  <c r="A279" i="2" s="1"/>
  <c r="A280" i="2" s="1"/>
  <c r="A281" i="2" s="1"/>
  <c r="A282" i="2" s="1"/>
  <c r="A283" i="2" s="1"/>
  <c r="A284" i="2" s="1"/>
  <c r="A285" i="2" s="1"/>
  <c r="A286" i="2" s="1"/>
  <c r="A287" i="2" s="1"/>
  <c r="A288" i="2" s="1"/>
  <c r="A289" i="2" s="1"/>
  <c r="A290" i="2" s="1"/>
  <c r="A291" i="2" s="1"/>
  <c r="A292" i="2" s="1"/>
  <c r="A293" i="2" s="1"/>
  <c r="A294" i="2" s="1"/>
  <c r="A295" i="2" s="1"/>
  <c r="A296" i="2" s="1"/>
  <c r="A297" i="2" s="1"/>
  <c r="A298" i="2" s="1"/>
  <c r="A299" i="2" s="1"/>
  <c r="A300" i="2" s="1"/>
  <c r="A301" i="2" s="1"/>
  <c r="A302" i="2" s="1"/>
  <c r="A303" i="2" s="1"/>
  <c r="A304" i="2" s="1"/>
  <c r="A305" i="2" s="1"/>
  <c r="A306" i="2" s="1"/>
  <c r="A307" i="2" s="1"/>
  <c r="A308" i="2" s="1"/>
  <c r="A309" i="2" s="1"/>
  <c r="A310" i="2" s="1"/>
  <c r="A311" i="2" s="1"/>
  <c r="A312" i="2" s="1"/>
  <c r="A313" i="2" s="1"/>
  <c r="A314" i="2" s="1"/>
  <c r="A315" i="2" s="1"/>
  <c r="A316" i="2" s="1"/>
  <c r="A317" i="2" s="1"/>
  <c r="A318" i="2" s="1"/>
  <c r="A319" i="2" s="1"/>
  <c r="A320" i="2" s="1"/>
  <c r="A321" i="2" s="1"/>
  <c r="A322" i="2" s="1"/>
  <c r="A323" i="2" s="1"/>
  <c r="A324" i="2" s="1"/>
  <c r="A325" i="2" s="1"/>
  <c r="A326" i="2" s="1"/>
  <c r="A327" i="2" s="1"/>
  <c r="A328" i="2" s="1"/>
  <c r="A329" i="2" s="1"/>
  <c r="A330" i="2" s="1"/>
  <c r="A331" i="2" s="1"/>
  <c r="A332" i="2" s="1"/>
  <c r="A333" i="2" s="1"/>
  <c r="A334" i="2" s="1"/>
  <c r="A335" i="2" s="1"/>
  <c r="A336" i="2" s="1"/>
  <c r="A337" i="2" s="1"/>
  <c r="A338" i="2" s="1"/>
  <c r="A339" i="2" s="1"/>
  <c r="A340" i="2" s="1"/>
  <c r="A341" i="2" s="1"/>
  <c r="A342" i="2" s="1"/>
  <c r="A343" i="2" s="1"/>
  <c r="A344" i="2" s="1"/>
  <c r="A345" i="2" s="1"/>
  <c r="A346" i="2" s="1"/>
  <c r="A347" i="2" s="1"/>
  <c r="A348" i="2" s="1"/>
  <c r="A349" i="2" s="1"/>
  <c r="A350" i="2" s="1"/>
  <c r="A351" i="2" s="1"/>
  <c r="A352" i="2" s="1"/>
  <c r="A353" i="2" s="1"/>
  <c r="A354" i="2" s="1"/>
  <c r="A355" i="2" s="1"/>
  <c r="A356" i="2" s="1"/>
  <c r="A357" i="2" s="1"/>
  <c r="A358" i="2" s="1"/>
  <c r="A359" i="2" s="1"/>
  <c r="A360" i="2" s="1"/>
  <c r="A361" i="2" s="1"/>
  <c r="A362" i="2" s="1"/>
  <c r="A363" i="2" s="1"/>
  <c r="A364" i="2" s="1"/>
  <c r="A365" i="2" s="1"/>
  <c r="A366" i="2" s="1"/>
  <c r="A367" i="2" s="1"/>
  <c r="A368" i="2" s="1"/>
  <c r="A369" i="2" s="1"/>
  <c r="A370" i="2" s="1"/>
  <c r="A371" i="2" s="1"/>
  <c r="A372" i="2" s="1"/>
  <c r="A373" i="2" s="1"/>
  <c r="A374" i="2" s="1"/>
  <c r="A375" i="2" s="1"/>
  <c r="A376" i="2" s="1"/>
  <c r="A377" i="2" s="1"/>
  <c r="A378" i="2" s="1"/>
  <c r="A379" i="2" s="1"/>
  <c r="A380" i="2" s="1"/>
  <c r="A381" i="2" s="1"/>
  <c r="A382" i="2" s="1"/>
  <c r="A383" i="2" s="1"/>
  <c r="A384" i="2" s="1"/>
  <c r="A385" i="2" s="1"/>
  <c r="A386" i="2" s="1"/>
  <c r="A387" i="2" s="1"/>
  <c r="A388" i="2" s="1"/>
  <c r="A389" i="2" s="1"/>
  <c r="A390" i="2" s="1"/>
  <c r="A391" i="2" s="1"/>
  <c r="A392" i="2" s="1"/>
  <c r="A393" i="2" s="1"/>
  <c r="A394" i="2" s="1"/>
  <c r="A395" i="2" s="1"/>
  <c r="A396" i="2" s="1"/>
  <c r="A397" i="2" s="1"/>
  <c r="A398" i="2" s="1"/>
  <c r="A399" i="2" s="1"/>
  <c r="A400" i="2" s="1"/>
  <c r="A401" i="2" s="1"/>
  <c r="A402" i="2" s="1"/>
  <c r="A403" i="2" s="1"/>
  <c r="A404" i="2" s="1"/>
  <c r="A405" i="2" s="1"/>
  <c r="A406" i="2" s="1"/>
  <c r="A407" i="2" s="1"/>
  <c r="A408" i="2" s="1"/>
  <c r="A409" i="2" s="1"/>
  <c r="A410" i="2" s="1"/>
  <c r="A411" i="2" s="1"/>
  <c r="A412" i="2" s="1"/>
  <c r="A413" i="2" s="1"/>
  <c r="A414" i="2" s="1"/>
  <c r="A415" i="2" s="1"/>
  <c r="A416" i="2" s="1"/>
  <c r="A417" i="2" s="1"/>
  <c r="A418" i="2" s="1"/>
  <c r="A419" i="2" s="1"/>
  <c r="A420" i="2" s="1"/>
  <c r="A421" i="2" s="1"/>
  <c r="A422" i="2" s="1"/>
  <c r="A423" i="2" s="1"/>
  <c r="A424" i="2" s="1"/>
  <c r="A425" i="2" s="1"/>
  <c r="A426" i="2" s="1"/>
  <c r="A427" i="2" s="1"/>
  <c r="A428" i="2" s="1"/>
  <c r="A429" i="2" s="1"/>
  <c r="A430" i="2" s="1"/>
  <c r="A431" i="2" s="1"/>
  <c r="A432" i="2" s="1"/>
  <c r="A433" i="2" s="1"/>
  <c r="A434" i="2" s="1"/>
  <c r="A435" i="2" s="1"/>
  <c r="A436" i="2" s="1"/>
  <c r="A437" i="2" s="1"/>
  <c r="A438" i="2" s="1"/>
  <c r="A439" i="2" s="1"/>
  <c r="A440" i="2" s="1"/>
  <c r="A441" i="2" s="1"/>
  <c r="A442" i="2" s="1"/>
  <c r="A443" i="2" s="1"/>
  <c r="A444" i="2" s="1"/>
  <c r="A445" i="2" s="1"/>
  <c r="A446" i="2" s="1"/>
  <c r="A447" i="2" s="1"/>
  <c r="A448" i="2" s="1"/>
  <c r="A449" i="2" s="1"/>
  <c r="A450" i="2" s="1"/>
  <c r="A451" i="2" s="1"/>
  <c r="A452" i="2" s="1"/>
  <c r="A453" i="2" s="1"/>
  <c r="A454" i="2" s="1"/>
  <c r="A455" i="2" s="1"/>
  <c r="A456" i="2" s="1"/>
  <c r="A457" i="2" s="1"/>
  <c r="A458" i="2" s="1"/>
  <c r="A459" i="2" s="1"/>
  <c r="A460" i="2" s="1"/>
  <c r="A461" i="2" s="1"/>
  <c r="A462" i="2" s="1"/>
  <c r="A463" i="2" s="1"/>
  <c r="A464" i="2" s="1"/>
  <c r="A465" i="2" s="1"/>
  <c r="A466" i="2" s="1"/>
  <c r="A467" i="2" s="1"/>
  <c r="A468" i="2" s="1"/>
  <c r="A469" i="2" s="1"/>
  <c r="A470" i="2" s="1"/>
  <c r="A471" i="2" s="1"/>
  <c r="A472" i="2" s="1"/>
  <c r="A473" i="2" s="1"/>
  <c r="A474" i="2" s="1"/>
  <c r="A475" i="2" s="1"/>
  <c r="A476" i="2" s="1"/>
  <c r="A477" i="2" s="1"/>
  <c r="A478" i="2" s="1"/>
  <c r="A479" i="2" s="1"/>
  <c r="A480" i="2" s="1"/>
  <c r="A481" i="2" s="1"/>
  <c r="A482" i="2" s="1"/>
  <c r="A483" i="2" s="1"/>
  <c r="A484" i="2" s="1"/>
  <c r="A485" i="2" s="1"/>
  <c r="A486" i="2" s="1"/>
  <c r="A487" i="2" s="1"/>
  <c r="A488" i="2" s="1"/>
  <c r="A489" i="2" s="1"/>
  <c r="A490" i="2" s="1"/>
  <c r="A491" i="2" s="1"/>
  <c r="A492" i="2" s="1"/>
  <c r="A493" i="2" s="1"/>
  <c r="A494" i="2" s="1"/>
  <c r="A495" i="2" s="1"/>
  <c r="A496" i="2" s="1"/>
  <c r="A497" i="2" s="1"/>
  <c r="A498" i="2" s="1"/>
  <c r="A499" i="2" s="1"/>
  <c r="A500" i="2" s="1"/>
  <c r="A501" i="2" s="1"/>
  <c r="A502" i="2" s="1"/>
  <c r="A503" i="2" s="1"/>
  <c r="A504" i="2" s="1"/>
  <c r="A505" i="2" s="1"/>
  <c r="A506" i="2" s="1"/>
  <c r="A507" i="2" s="1"/>
  <c r="A508" i="2" s="1"/>
  <c r="A509" i="2" s="1"/>
  <c r="A510" i="2" s="1"/>
  <c r="A511" i="2" s="1"/>
  <c r="A512" i="2" s="1"/>
  <c r="A513" i="2" s="1"/>
  <c r="A514" i="2" s="1"/>
  <c r="A515" i="2" s="1"/>
  <c r="A516" i="2" s="1"/>
  <c r="A517" i="2" s="1"/>
  <c r="A518" i="2" s="1"/>
  <c r="A519" i="2" s="1"/>
  <c r="A520" i="2" s="1"/>
  <c r="A521" i="2" s="1"/>
  <c r="A522" i="2" s="1"/>
  <c r="A523" i="2" s="1"/>
  <c r="A524" i="2" s="1"/>
  <c r="A525" i="2" s="1"/>
  <c r="A526" i="2" s="1"/>
  <c r="A527" i="2" s="1"/>
  <c r="A528" i="2" s="1"/>
  <c r="A529" i="2" s="1"/>
  <c r="A530" i="2" s="1"/>
  <c r="A531" i="2" s="1"/>
  <c r="A532" i="2" s="1"/>
  <c r="A533" i="2" s="1"/>
  <c r="A534" i="2" s="1"/>
  <c r="A535" i="2" s="1"/>
  <c r="A536" i="2" s="1"/>
  <c r="A537" i="2" s="1"/>
  <c r="A538" i="2" s="1"/>
  <c r="A539" i="2" s="1"/>
  <c r="A540" i="2" s="1"/>
  <c r="A541" i="2" s="1"/>
  <c r="A542" i="2" s="1"/>
  <c r="A543" i="2" s="1"/>
  <c r="A544" i="2" s="1"/>
  <c r="A545" i="2" s="1"/>
  <c r="A546" i="2" s="1"/>
  <c r="A547" i="2" s="1"/>
  <c r="A548" i="2" s="1"/>
  <c r="A549" i="2" s="1"/>
  <c r="A550" i="2" s="1"/>
  <c r="A551" i="2" s="1"/>
  <c r="A552" i="2" s="1"/>
  <c r="A553" i="2" s="1"/>
  <c r="A554" i="2" s="1"/>
  <c r="A555" i="2" s="1"/>
  <c r="A556" i="2" s="1"/>
  <c r="A557" i="2" s="1"/>
  <c r="A558" i="2" s="1"/>
  <c r="A559" i="2" s="1"/>
  <c r="A560" i="2" s="1"/>
  <c r="A561" i="2" s="1"/>
  <c r="A562" i="2" s="1"/>
  <c r="A563" i="2" s="1"/>
  <c r="A564" i="2" s="1"/>
  <c r="A565" i="2" s="1"/>
  <c r="A566" i="2" s="1"/>
  <c r="A567" i="2" s="1"/>
  <c r="A568" i="2" s="1"/>
  <c r="A569" i="2" s="1"/>
  <c r="A570" i="2" s="1"/>
  <c r="A571" i="2" s="1"/>
  <c r="A572" i="2" s="1"/>
  <c r="A573" i="2" s="1"/>
  <c r="A574" i="2" s="1"/>
  <c r="A575" i="2" s="1"/>
  <c r="A576" i="2" s="1"/>
  <c r="A577" i="2" s="1"/>
  <c r="A578" i="2" s="1"/>
  <c r="A579" i="2" s="1"/>
  <c r="A580" i="2" s="1"/>
  <c r="A581" i="2" s="1"/>
  <c r="A582" i="2" s="1"/>
  <c r="A583" i="2" s="1"/>
  <c r="A584" i="2" s="1"/>
  <c r="A585" i="2" s="1"/>
  <c r="A586" i="2" s="1"/>
  <c r="A587" i="2" s="1"/>
  <c r="A588" i="2" s="1"/>
  <c r="A589" i="2" s="1"/>
  <c r="A590" i="2" s="1"/>
  <c r="A591" i="2" s="1"/>
  <c r="A592" i="2" s="1"/>
  <c r="A593" i="2" s="1"/>
  <c r="A594" i="2" s="1"/>
  <c r="A595" i="2" s="1"/>
  <c r="A596" i="2" s="1"/>
  <c r="A597" i="2" s="1"/>
  <c r="A598" i="2" s="1"/>
  <c r="A599" i="2" s="1"/>
  <c r="A600" i="2" s="1"/>
  <c r="A601" i="2" s="1"/>
  <c r="A602" i="2" s="1"/>
  <c r="A603" i="2" s="1"/>
  <c r="A604" i="2" s="1"/>
  <c r="A605" i="2" s="1"/>
  <c r="A606" i="2" s="1"/>
  <c r="A607" i="2" s="1"/>
  <c r="A608" i="2" s="1"/>
  <c r="A609" i="2" s="1"/>
  <c r="A610" i="2" s="1"/>
  <c r="A611" i="2" s="1"/>
  <c r="A612" i="2" s="1"/>
  <c r="A613" i="2" s="1"/>
  <c r="A614" i="2" s="1"/>
  <c r="A615" i="2" s="1"/>
  <c r="A616" i="2" s="1"/>
  <c r="A617" i="2" s="1"/>
  <c r="A618" i="2" s="1"/>
  <c r="A619" i="2" s="1"/>
  <c r="A620" i="2" s="1"/>
  <c r="A621" i="2" s="1"/>
  <c r="A622" i="2" s="1"/>
  <c r="A623" i="2" s="1"/>
  <c r="A624" i="2" s="1"/>
  <c r="A625" i="2" s="1"/>
  <c r="A626" i="2" s="1"/>
  <c r="A627" i="2" s="1"/>
  <c r="A628" i="2" s="1"/>
  <c r="A629" i="2" s="1"/>
  <c r="A630" i="2" s="1"/>
  <c r="A631" i="2" s="1"/>
  <c r="A632" i="2" s="1"/>
  <c r="A633" i="2" s="1"/>
  <c r="A634" i="2" s="1"/>
  <c r="A635" i="2" s="1"/>
  <c r="A636" i="2" s="1"/>
  <c r="A637" i="2" s="1"/>
  <c r="A638" i="2" s="1"/>
  <c r="A639" i="2" s="1"/>
  <c r="A640" i="2" s="1"/>
  <c r="A641" i="2" s="1"/>
  <c r="A642" i="2" s="1"/>
  <c r="A643" i="2" s="1"/>
  <c r="A644" i="2" s="1"/>
  <c r="A645" i="2" s="1"/>
  <c r="A646" i="2" s="1"/>
  <c r="A647" i="2" s="1"/>
  <c r="A648" i="2" s="1"/>
  <c r="A649" i="2" s="1"/>
  <c r="A650" i="2" s="1"/>
  <c r="A651" i="2" s="1"/>
  <c r="A652" i="2" s="1"/>
  <c r="A653" i="2" s="1"/>
  <c r="A654" i="2" s="1"/>
  <c r="A655" i="2" s="1"/>
  <c r="A656" i="2" s="1"/>
  <c r="A657" i="2" s="1"/>
  <c r="A658" i="2" s="1"/>
  <c r="A659" i="2" s="1"/>
  <c r="A660" i="2" s="1"/>
  <c r="A661" i="2" s="1"/>
  <c r="A662" i="2" s="1"/>
  <c r="A663" i="2" s="1"/>
  <c r="A664" i="2" s="1"/>
  <c r="A665" i="2" s="1"/>
  <c r="A666" i="2" s="1"/>
  <c r="A667" i="2" s="1"/>
  <c r="A668" i="2" s="1"/>
  <c r="A669" i="2" s="1"/>
  <c r="A670" i="2" s="1"/>
  <c r="A671" i="2" s="1"/>
  <c r="A672" i="2" s="1"/>
  <c r="A673" i="2" s="1"/>
  <c r="A674" i="2" s="1"/>
  <c r="A675" i="2" s="1"/>
  <c r="A676" i="2" s="1"/>
  <c r="A677" i="2" s="1"/>
  <c r="A678" i="2" s="1"/>
  <c r="A679" i="2" s="1"/>
  <c r="A680" i="2" s="1"/>
  <c r="A681" i="2" s="1"/>
  <c r="A682" i="2" s="1"/>
  <c r="A683" i="2" s="1"/>
  <c r="A684" i="2" s="1"/>
  <c r="A685" i="2" s="1"/>
  <c r="A686" i="2" s="1"/>
  <c r="A687" i="2" s="1"/>
  <c r="A688" i="2" s="1"/>
  <c r="A689" i="2" s="1"/>
  <c r="A690" i="2" s="1"/>
  <c r="A691" i="2" s="1"/>
  <c r="A692" i="2" s="1"/>
  <c r="A693" i="2" s="1"/>
  <c r="A694" i="2" s="1"/>
  <c r="A695" i="2" s="1"/>
  <c r="A696" i="2" s="1"/>
  <c r="A697" i="2" s="1"/>
  <c r="A698" i="2" s="1"/>
  <c r="A699" i="2" s="1"/>
  <c r="A700" i="2" s="1"/>
  <c r="A701" i="2" s="1"/>
  <c r="A702" i="2" s="1"/>
  <c r="A703" i="2" s="1"/>
  <c r="A704" i="2" s="1"/>
  <c r="A705" i="2" s="1"/>
  <c r="A706" i="2" s="1"/>
  <c r="A707" i="2" s="1"/>
  <c r="A708" i="2" s="1"/>
  <c r="A709" i="2" s="1"/>
  <c r="A710" i="2" s="1"/>
  <c r="A711" i="2" s="1"/>
  <c r="A712" i="2" s="1"/>
  <c r="A713" i="2" s="1"/>
  <c r="A714" i="2" s="1"/>
  <c r="A715" i="2" s="1"/>
  <c r="A716" i="2" s="1"/>
  <c r="A717" i="2" s="1"/>
  <c r="A718" i="2" s="1"/>
  <c r="A719" i="2" s="1"/>
  <c r="A720" i="2" s="1"/>
  <c r="A721" i="2" s="1"/>
  <c r="A722" i="2" s="1"/>
  <c r="A723" i="2" s="1"/>
  <c r="A724" i="2" s="1"/>
  <c r="A725" i="2" s="1"/>
  <c r="A726" i="2" s="1"/>
  <c r="A727" i="2" s="1"/>
  <c r="A728" i="2" s="1"/>
  <c r="A729" i="2" s="1"/>
  <c r="A730" i="2" s="1"/>
  <c r="A731" i="2" s="1"/>
  <c r="A732" i="2" s="1"/>
  <c r="A733" i="2" s="1"/>
  <c r="A734" i="2" s="1"/>
  <c r="A735" i="2" s="1"/>
  <c r="A736" i="2" s="1"/>
  <c r="A737" i="2" s="1"/>
  <c r="A738" i="2" s="1"/>
  <c r="A739" i="2" s="1"/>
  <c r="A740" i="2" s="1"/>
  <c r="A741" i="2" s="1"/>
  <c r="A742" i="2" s="1"/>
  <c r="A743" i="2" s="1"/>
  <c r="A744" i="2" s="1"/>
  <c r="A745" i="2" s="1"/>
  <c r="A746" i="2" s="1"/>
  <c r="A747" i="2" s="1"/>
  <c r="A748" i="2" s="1"/>
  <c r="A749" i="2" s="1"/>
  <c r="A750" i="2" s="1"/>
  <c r="A751" i="2" s="1"/>
  <c r="A752" i="2" s="1"/>
  <c r="A753" i="2" s="1"/>
  <c r="A754" i="2" s="1"/>
  <c r="A755" i="2" s="1"/>
  <c r="A756" i="2" s="1"/>
  <c r="A757" i="2" s="1"/>
  <c r="A758" i="2" s="1"/>
  <c r="A759" i="2" s="1"/>
  <c r="A760" i="2" s="1"/>
  <c r="A761" i="2" s="1"/>
  <c r="A762" i="2" s="1"/>
  <c r="A763" i="2" s="1"/>
  <c r="A764" i="2" s="1"/>
  <c r="A765" i="2" s="1"/>
  <c r="A766" i="2" s="1"/>
  <c r="A767" i="2" s="1"/>
  <c r="A768" i="2" s="1"/>
  <c r="A769" i="2" s="1"/>
  <c r="A770" i="2" s="1"/>
  <c r="A771" i="2" s="1"/>
  <c r="A772" i="2" s="1"/>
  <c r="A773" i="2" s="1"/>
  <c r="A774" i="2" s="1"/>
  <c r="A775" i="2" s="1"/>
  <c r="A776" i="2" s="1"/>
  <c r="A777" i="2" s="1"/>
  <c r="A778" i="2" s="1"/>
  <c r="A779" i="2" s="1"/>
  <c r="A780" i="2" s="1"/>
  <c r="A781" i="2" s="1"/>
  <c r="A782" i="2" s="1"/>
  <c r="A783" i="2" s="1"/>
  <c r="A784" i="2" s="1"/>
  <c r="A785" i="2" s="1"/>
  <c r="A786" i="2" s="1"/>
  <c r="A787" i="2" s="1"/>
  <c r="A788" i="2" s="1"/>
  <c r="A789" i="2" s="1"/>
  <c r="A790" i="2" s="1"/>
  <c r="A791" i="2" s="1"/>
  <c r="A792" i="2" s="1"/>
  <c r="A793" i="2" s="1"/>
  <c r="A794" i="2" s="1"/>
  <c r="A795" i="2" s="1"/>
  <c r="A796" i="2" s="1"/>
  <c r="A797" i="2" s="1"/>
  <c r="A798" i="2" s="1"/>
  <c r="A799" i="2" s="1"/>
  <c r="A800" i="2" s="1"/>
  <c r="A801" i="2" s="1"/>
  <c r="A802" i="2" s="1"/>
  <c r="A803" i="2" s="1"/>
  <c r="A804" i="2" s="1"/>
  <c r="A805" i="2" s="1"/>
  <c r="A806" i="2" s="1"/>
  <c r="A807" i="2" s="1"/>
  <c r="A808" i="2" s="1"/>
  <c r="A809" i="2" s="1"/>
  <c r="A810" i="2" s="1"/>
  <c r="A811" i="2" s="1"/>
  <c r="A812" i="2" s="1"/>
  <c r="A813" i="2" s="1"/>
  <c r="A814" i="2" s="1"/>
  <c r="A815" i="2" s="1"/>
  <c r="A816" i="2" s="1"/>
  <c r="A817" i="2" s="1"/>
  <c r="A818" i="2" s="1"/>
  <c r="A819" i="2" s="1"/>
  <c r="A820" i="2" s="1"/>
  <c r="A821" i="2" s="1"/>
  <c r="A822" i="2" s="1"/>
  <c r="A823" i="2" s="1"/>
  <c r="A824" i="2" s="1"/>
  <c r="A825" i="2" s="1"/>
  <c r="A826" i="2" s="1"/>
  <c r="A827" i="2" s="1"/>
  <c r="A828" i="2" s="1"/>
  <c r="A829" i="2" s="1"/>
  <c r="A830" i="2" s="1"/>
  <c r="A831" i="2" s="1"/>
  <c r="A832" i="2" s="1"/>
  <c r="A833" i="2" s="1"/>
  <c r="A834" i="2" s="1"/>
  <c r="A835" i="2" s="1"/>
  <c r="A836" i="2" s="1"/>
  <c r="A837" i="2" s="1"/>
  <c r="A838" i="2" s="1"/>
  <c r="A839" i="2" s="1"/>
  <c r="A840" i="2" s="1"/>
  <c r="A841" i="2" s="1"/>
  <c r="A842" i="2" s="1"/>
  <c r="A843" i="2" s="1"/>
  <c r="A844" i="2" s="1"/>
  <c r="A845" i="2" s="1"/>
  <c r="A846" i="2" s="1"/>
  <c r="A847" i="2" s="1"/>
  <c r="A848" i="2" s="1"/>
  <c r="A849" i="2" s="1"/>
  <c r="A850" i="2" s="1"/>
  <c r="A851" i="2" s="1"/>
  <c r="A852" i="2" s="1"/>
  <c r="A853" i="2" s="1"/>
  <c r="A854" i="2" s="1"/>
  <c r="A855" i="2" s="1"/>
  <c r="A856" i="2" s="1"/>
  <c r="A857" i="2" s="1"/>
  <c r="A858" i="2" s="1"/>
  <c r="A859" i="2" s="1"/>
  <c r="A860" i="2" s="1"/>
  <c r="A861" i="2" s="1"/>
  <c r="A862" i="2" s="1"/>
  <c r="A863" i="2" s="1"/>
  <c r="A864" i="2" s="1"/>
  <c r="A865" i="2" s="1"/>
  <c r="A866" i="2" s="1"/>
  <c r="A867" i="2" s="1"/>
  <c r="A868" i="2" s="1"/>
  <c r="A869" i="2" s="1"/>
  <c r="A870" i="2" s="1"/>
  <c r="A871" i="2" s="1"/>
  <c r="A872" i="2" s="1"/>
  <c r="A873" i="2" s="1"/>
  <c r="A874" i="2" s="1"/>
  <c r="A875" i="2" s="1"/>
  <c r="A876" i="2" s="1"/>
  <c r="A877" i="2" s="1"/>
  <c r="A878" i="2" s="1"/>
  <c r="A879" i="2" s="1"/>
  <c r="A880" i="2" s="1"/>
  <c r="A881" i="2" s="1"/>
  <c r="A882" i="2" s="1"/>
  <c r="A883" i="2" s="1"/>
  <c r="A884" i="2" s="1"/>
  <c r="A885" i="2" s="1"/>
  <c r="A886" i="2" s="1"/>
  <c r="A887" i="2" s="1"/>
  <c r="A888" i="2" s="1"/>
  <c r="A889" i="2" s="1"/>
  <c r="A890" i="2" s="1"/>
  <c r="A891" i="2" s="1"/>
  <c r="A892" i="2" s="1"/>
  <c r="A893" i="2" s="1"/>
  <c r="A894" i="2" s="1"/>
  <c r="A895" i="2" s="1"/>
  <c r="A896" i="2" s="1"/>
  <c r="A897" i="2" s="1"/>
  <c r="A898" i="2" s="1"/>
  <c r="A899" i="2" s="1"/>
  <c r="A900" i="2" s="1"/>
  <c r="A901" i="2" s="1"/>
  <c r="A902" i="2" s="1"/>
  <c r="A903" i="2" s="1"/>
  <c r="A904" i="2" s="1"/>
  <c r="A905" i="2" s="1"/>
  <c r="A906" i="2" s="1"/>
  <c r="A907" i="2" s="1"/>
  <c r="A908" i="2" s="1"/>
  <c r="A909" i="2" s="1"/>
  <c r="A910" i="2" s="1"/>
  <c r="A911" i="2" s="1"/>
  <c r="A912" i="2" s="1"/>
  <c r="A913" i="2" s="1"/>
  <c r="A914" i="2" s="1"/>
  <c r="A915" i="2" s="1"/>
  <c r="A916" i="2" s="1"/>
  <c r="A917" i="2" s="1"/>
  <c r="A918" i="2" s="1"/>
  <c r="A919" i="2" s="1"/>
  <c r="A920" i="2" s="1"/>
  <c r="A921" i="2" s="1"/>
  <c r="A922" i="2" s="1"/>
  <c r="A923" i="2" s="1"/>
  <c r="A924" i="2" s="1"/>
  <c r="A925" i="2" s="1"/>
  <c r="A926" i="2" s="1"/>
  <c r="A927" i="2" s="1"/>
  <c r="A928" i="2" s="1"/>
  <c r="A929" i="2" s="1"/>
  <c r="A930" i="2" s="1"/>
  <c r="A931" i="2" s="1"/>
  <c r="A932" i="2" s="1"/>
  <c r="A933" i="2" s="1"/>
  <c r="A934" i="2" s="1"/>
  <c r="A935" i="2" s="1"/>
  <c r="A936" i="2" s="1"/>
  <c r="A937" i="2" s="1"/>
  <c r="A938" i="2" s="1"/>
  <c r="A939" i="2" s="1"/>
  <c r="A940" i="2" s="1"/>
  <c r="A941" i="2" s="1"/>
  <c r="A942" i="2" s="1"/>
  <c r="A943" i="2" s="1"/>
  <c r="A944" i="2" s="1"/>
  <c r="A945" i="2" s="1"/>
  <c r="A946" i="2" s="1"/>
  <c r="A947" i="2" s="1"/>
  <c r="A948" i="2" s="1"/>
  <c r="A949" i="2" s="1"/>
  <c r="A950" i="2" s="1"/>
  <c r="A951" i="2" s="1"/>
  <c r="A952" i="2" s="1"/>
  <c r="A953" i="2" s="1"/>
  <c r="A954" i="2" s="1"/>
  <c r="A955" i="2" s="1"/>
  <c r="A956" i="2" s="1"/>
  <c r="A957" i="2" s="1"/>
  <c r="A958" i="2" s="1"/>
  <c r="A959" i="2" s="1"/>
  <c r="A960" i="2" s="1"/>
  <c r="A961" i="2" s="1"/>
  <c r="A962" i="2" s="1"/>
  <c r="A963" i="2" s="1"/>
  <c r="A964" i="2" s="1"/>
  <c r="A965" i="2" s="1"/>
  <c r="A966" i="2" s="1"/>
  <c r="A967" i="2" s="1"/>
  <c r="A968" i="2" s="1"/>
  <c r="A969" i="2" s="1"/>
  <c r="A970" i="2" s="1"/>
  <c r="A971" i="2" s="1"/>
  <c r="A972" i="2" s="1"/>
  <c r="A973" i="2" s="1"/>
  <c r="A974" i="2" s="1"/>
  <c r="A975" i="2" s="1"/>
  <c r="A976" i="2" s="1"/>
  <c r="A977" i="2" s="1"/>
  <c r="A978" i="2" s="1"/>
  <c r="A979" i="2" s="1"/>
  <c r="A980" i="2" s="1"/>
  <c r="A981" i="2" s="1"/>
  <c r="A982" i="2" s="1"/>
  <c r="A983" i="2" s="1"/>
  <c r="A984" i="2" s="1"/>
  <c r="A985" i="2" s="1"/>
  <c r="A986" i="2" s="1"/>
  <c r="A987" i="2" s="1"/>
  <c r="A988" i="2" s="1"/>
  <c r="A989" i="2" s="1"/>
  <c r="A990" i="2" s="1"/>
  <c r="A991" i="2" s="1"/>
  <c r="A992" i="2" s="1"/>
  <c r="A993" i="2" s="1"/>
  <c r="A994" i="2" s="1"/>
  <c r="A995" i="2" s="1"/>
  <c r="A996" i="2" s="1"/>
  <c r="A997" i="2" s="1"/>
  <c r="A998" i="2" s="1"/>
  <c r="A999" i="2" s="1"/>
  <c r="A1000" i="2" s="1"/>
  <c r="A1001" i="2" s="1"/>
  <c r="A1002" i="2" s="1"/>
  <c r="A1003" i="2" s="1"/>
  <c r="A1004" i="2" s="1"/>
  <c r="A1005" i="2" s="1"/>
  <c r="A1006" i="2" s="1"/>
  <c r="A1007" i="2" s="1"/>
  <c r="A1008" i="2" s="1"/>
  <c r="A1009" i="2" s="1"/>
  <c r="A1010" i="2" s="1"/>
  <c r="A1011" i="2" s="1"/>
  <c r="A1012" i="2" s="1"/>
  <c r="A1013" i="2" s="1"/>
  <c r="A1014" i="2" s="1"/>
  <c r="A1015" i="2" s="1"/>
  <c r="A1016" i="2" s="1"/>
  <c r="A1017" i="2" s="1"/>
  <c r="A1018" i="2" s="1"/>
  <c r="A1019" i="2" s="1"/>
  <c r="A1020" i="2" s="1"/>
  <c r="A1021" i="2" s="1"/>
  <c r="A1022" i="2" s="1"/>
  <c r="A1023" i="2" s="1"/>
  <c r="A1024" i="2" s="1"/>
  <c r="A1025" i="2" s="1"/>
  <c r="A1026" i="2" s="1"/>
  <c r="A1027" i="2" s="1"/>
  <c r="A1028" i="2" s="1"/>
  <c r="A1029" i="2" s="1"/>
  <c r="A1030" i="2" s="1"/>
  <c r="A1031" i="2" s="1"/>
  <c r="A1032" i="2" s="1"/>
  <c r="A1033" i="2" s="1"/>
  <c r="A1034" i="2" s="1"/>
  <c r="A1035" i="2" s="1"/>
  <c r="A1036" i="2" s="1"/>
  <c r="A1037" i="2" s="1"/>
  <c r="A1038" i="2" s="1"/>
  <c r="A1039" i="2" s="1"/>
  <c r="A1040" i="2" s="1"/>
  <c r="A1041" i="2" s="1"/>
  <c r="A1042" i="2" s="1"/>
  <c r="A1043" i="2" s="1"/>
  <c r="A1044" i="2" s="1"/>
  <c r="A1045" i="2" s="1"/>
  <c r="A1046" i="2" s="1"/>
  <c r="A1047" i="2" s="1"/>
  <c r="A1048" i="2" s="1"/>
  <c r="A1049" i="2" s="1"/>
  <c r="A1050" i="2" s="1"/>
  <c r="A1051" i="2" s="1"/>
  <c r="A1052" i="2" s="1"/>
  <c r="A1053" i="2" s="1"/>
  <c r="A1054" i="2" s="1"/>
  <c r="A1055" i="2" s="1"/>
  <c r="A1056" i="2" s="1"/>
  <c r="A1057" i="2" s="1"/>
  <c r="A1058" i="2" s="1"/>
  <c r="A1059" i="2" s="1"/>
  <c r="A1060" i="2" s="1"/>
  <c r="A1061" i="2" s="1"/>
  <c r="A1062" i="2" s="1"/>
  <c r="A1063" i="2" s="1"/>
  <c r="A1064" i="2" s="1"/>
  <c r="A1065" i="2" s="1"/>
  <c r="A1066" i="2" s="1"/>
  <c r="A1067" i="2" s="1"/>
  <c r="A1068" i="2" s="1"/>
  <c r="A1069" i="2" s="1"/>
  <c r="A1070" i="2" s="1"/>
  <c r="A1071" i="2" s="1"/>
  <c r="A1072" i="2" s="1"/>
  <c r="A1073" i="2" s="1"/>
  <c r="A1074" i="2" s="1"/>
  <c r="A1075" i="2" s="1"/>
  <c r="A1076" i="2" s="1"/>
  <c r="A1077" i="2" s="1"/>
  <c r="A1078" i="2" s="1"/>
  <c r="A1079" i="2" s="1"/>
  <c r="A1080" i="2" s="1"/>
  <c r="A1081" i="2" s="1"/>
  <c r="A1082" i="2" s="1"/>
  <c r="A1083" i="2" s="1"/>
  <c r="A1084" i="2" s="1"/>
  <c r="A1085" i="2" s="1"/>
  <c r="A1086" i="2" s="1"/>
  <c r="A1087" i="2" s="1"/>
  <c r="A1088" i="2" s="1"/>
  <c r="A1089" i="2" s="1"/>
  <c r="A1090" i="2" s="1"/>
  <c r="A1091" i="2" s="1"/>
  <c r="A1092" i="2" s="1"/>
  <c r="A1093" i="2" s="1"/>
  <c r="A1094" i="2" s="1"/>
  <c r="A1095" i="2" s="1"/>
  <c r="A1096" i="2" s="1"/>
  <c r="A1097" i="2" s="1"/>
  <c r="A1098" i="2" s="1"/>
  <c r="A1099" i="2" s="1"/>
  <c r="A1100" i="2" s="1"/>
  <c r="A1101" i="2" s="1"/>
  <c r="A1102" i="2" s="1"/>
  <c r="A1103" i="2" s="1"/>
  <c r="A1104" i="2" s="1"/>
  <c r="A1105" i="2" s="1"/>
  <c r="A1106" i="2" s="1"/>
  <c r="A1107" i="2" s="1"/>
  <c r="A1108" i="2" s="1"/>
  <c r="A1109" i="2" s="1"/>
  <c r="A1110" i="2" s="1"/>
  <c r="A1111" i="2" s="1"/>
  <c r="A1112" i="2" s="1"/>
  <c r="A1113" i="2" s="1"/>
  <c r="A1114" i="2" s="1"/>
  <c r="A1115" i="2" s="1"/>
  <c r="A1116" i="2" s="1"/>
  <c r="A1117" i="2" s="1"/>
  <c r="A1118" i="2" s="1"/>
  <c r="A1119" i="2" s="1"/>
  <c r="A1120" i="2" s="1"/>
  <c r="A1121" i="2" s="1"/>
  <c r="A1122" i="2" s="1"/>
  <c r="A1123" i="2" s="1"/>
  <c r="A1124" i="2" s="1"/>
  <c r="A1125" i="2" s="1"/>
  <c r="A1126" i="2" s="1"/>
  <c r="A1127" i="2" s="1"/>
  <c r="A1128" i="2" s="1"/>
  <c r="A1129" i="2" s="1"/>
  <c r="A1130" i="2" s="1"/>
  <c r="A1131" i="2" s="1"/>
  <c r="A1132" i="2" s="1"/>
  <c r="A1133" i="2" s="1"/>
  <c r="A1134" i="2" s="1"/>
  <c r="A1135" i="2" s="1"/>
  <c r="A1136" i="2" s="1"/>
  <c r="A1137" i="2" s="1"/>
  <c r="A1138" i="2" s="1"/>
  <c r="A1139" i="2" s="1"/>
  <c r="A1140" i="2" s="1"/>
  <c r="A1141" i="2" s="1"/>
  <c r="A1142" i="2" s="1"/>
  <c r="A1143" i="2" s="1"/>
  <c r="A1144" i="2" s="1"/>
  <c r="A1145" i="2" s="1"/>
  <c r="A1146" i="2" s="1"/>
  <c r="A1147" i="2" s="1"/>
  <c r="A1148" i="2" s="1"/>
  <c r="A1149" i="2" s="1"/>
  <c r="A1150" i="2" s="1"/>
  <c r="A1151" i="2" s="1"/>
  <c r="A1152" i="2" s="1"/>
  <c r="A1153" i="2" s="1"/>
  <c r="A1154" i="2" s="1"/>
  <c r="A1155" i="2" s="1"/>
  <c r="A1156" i="2" s="1"/>
  <c r="A1157" i="2" s="1"/>
  <c r="A1158" i="2" s="1"/>
  <c r="C32" i="2"/>
  <c r="B32" i="2"/>
  <c r="D32" i="2"/>
  <c r="E32" i="2"/>
  <c r="F32" i="2"/>
  <c r="I32" i="2"/>
  <c r="O32" i="2"/>
  <c r="B41" i="9"/>
  <c r="L33" i="10"/>
  <c r="L34" i="10"/>
  <c r="L35" i="10"/>
  <c r="L36" i="10"/>
  <c r="L37" i="10"/>
  <c r="L38" i="10"/>
  <c r="L39" i="10"/>
  <c r="L40" i="10"/>
  <c r="L41" i="10"/>
  <c r="L42" i="10"/>
  <c r="L43" i="10"/>
  <c r="L44" i="10"/>
  <c r="L45" i="10"/>
  <c r="L46" i="10"/>
  <c r="L47" i="10"/>
  <c r="L48" i="10"/>
  <c r="L49" i="10"/>
  <c r="L50" i="10"/>
  <c r="L51" i="10"/>
  <c r="L52" i="10"/>
  <c r="L53" i="10"/>
  <c r="L54" i="10"/>
  <c r="L55" i="10"/>
  <c r="L56" i="10"/>
  <c r="L57" i="10"/>
  <c r="L58" i="10"/>
  <c r="L59" i="10"/>
  <c r="L60" i="10"/>
  <c r="L61" i="10"/>
  <c r="L62" i="10"/>
  <c r="L63" i="10"/>
  <c r="L64" i="10"/>
  <c r="L65" i="10"/>
  <c r="L66" i="10"/>
  <c r="L67" i="10"/>
  <c r="L68" i="10"/>
  <c r="L69" i="10"/>
  <c r="L70" i="10"/>
  <c r="L71" i="10"/>
  <c r="L72" i="10"/>
  <c r="L73" i="10"/>
  <c r="L74" i="10"/>
  <c r="L75" i="10"/>
  <c r="L76" i="10"/>
  <c r="L77" i="10"/>
  <c r="L78" i="10"/>
  <c r="L79" i="10"/>
  <c r="L80" i="10"/>
  <c r="L81" i="10"/>
  <c r="L82" i="10"/>
  <c r="L83" i="10"/>
  <c r="L84" i="10"/>
  <c r="L85" i="10"/>
  <c r="L86" i="10"/>
  <c r="L87" i="10"/>
  <c r="L88" i="10"/>
  <c r="L89" i="10"/>
  <c r="L90" i="10"/>
  <c r="L91" i="10"/>
  <c r="L92" i="10"/>
  <c r="L93" i="10"/>
  <c r="L94" i="10"/>
  <c r="L95" i="10"/>
  <c r="L96" i="10"/>
  <c r="L97" i="10"/>
  <c r="L98" i="10"/>
  <c r="L99" i="10"/>
  <c r="L100" i="10"/>
  <c r="L101" i="10"/>
  <c r="L102" i="10"/>
  <c r="L103" i="10"/>
  <c r="L104" i="10"/>
  <c r="L105" i="10"/>
  <c r="L106" i="10"/>
  <c r="L107" i="10"/>
  <c r="L108" i="10"/>
  <c r="L109" i="10"/>
  <c r="L110" i="10"/>
  <c r="L111" i="10"/>
  <c r="L112" i="10"/>
  <c r="L113" i="10"/>
  <c r="L114" i="10"/>
  <c r="L115" i="10"/>
  <c r="L116" i="10"/>
  <c r="L117" i="10"/>
  <c r="L118" i="10"/>
  <c r="L119" i="10"/>
  <c r="L120" i="10"/>
  <c r="L121" i="10"/>
  <c r="L122" i="10"/>
  <c r="L123" i="10"/>
  <c r="L124" i="10"/>
  <c r="L125" i="10"/>
  <c r="L126" i="10"/>
  <c r="L127" i="10"/>
  <c r="L128" i="10"/>
  <c r="L129" i="10"/>
  <c r="L130" i="10"/>
  <c r="L131" i="10"/>
  <c r="L132" i="10"/>
  <c r="L133" i="10"/>
  <c r="L134" i="10"/>
  <c r="L135" i="10"/>
  <c r="L136" i="10"/>
  <c r="L137" i="10"/>
  <c r="L138" i="10"/>
  <c r="L139" i="10"/>
  <c r="L140" i="10"/>
  <c r="L141" i="10"/>
  <c r="L142" i="10"/>
  <c r="L143" i="10"/>
  <c r="L144" i="10"/>
  <c r="L145" i="10"/>
  <c r="L146" i="10"/>
  <c r="L147" i="10"/>
  <c r="L148" i="10"/>
  <c r="L149" i="10"/>
  <c r="L150" i="10"/>
  <c r="L151" i="10"/>
  <c r="L152" i="10"/>
  <c r="L153" i="10"/>
  <c r="L154" i="10"/>
  <c r="L155" i="10"/>
  <c r="L156" i="10"/>
  <c r="L157" i="10"/>
  <c r="L158" i="10"/>
  <c r="L159" i="10"/>
  <c r="L160" i="10"/>
  <c r="L161" i="10"/>
  <c r="L162" i="10"/>
  <c r="L163" i="10"/>
  <c r="L164" i="10"/>
  <c r="L165" i="10"/>
  <c r="L166" i="10"/>
  <c r="L167" i="10"/>
  <c r="L168" i="10"/>
  <c r="L169" i="10"/>
  <c r="L170" i="10"/>
  <c r="L171" i="10"/>
  <c r="L172" i="10"/>
  <c r="L173" i="10"/>
  <c r="L174" i="10"/>
  <c r="L175" i="10"/>
  <c r="L176" i="10"/>
  <c r="L177" i="10"/>
  <c r="L178" i="10"/>
  <c r="L179" i="10"/>
  <c r="L180" i="10"/>
  <c r="L181" i="10"/>
  <c r="L182" i="10"/>
  <c r="L183" i="10"/>
  <c r="L184" i="10"/>
  <c r="L185" i="10"/>
  <c r="L186" i="10"/>
  <c r="L187" i="10"/>
  <c r="L188" i="10"/>
  <c r="L189" i="10"/>
  <c r="L190" i="10"/>
  <c r="L191" i="10"/>
  <c r="L192" i="10"/>
  <c r="L193" i="10"/>
  <c r="L194" i="10"/>
  <c r="L195" i="10"/>
  <c r="L196" i="10"/>
  <c r="L197" i="10"/>
  <c r="L198" i="10"/>
  <c r="L199" i="10"/>
  <c r="L200" i="10"/>
  <c r="L201" i="10"/>
  <c r="L202" i="10"/>
  <c r="L203" i="10"/>
  <c r="L204" i="10"/>
  <c r="L205" i="10"/>
  <c r="L206" i="10"/>
  <c r="L207" i="10"/>
  <c r="L208" i="10"/>
  <c r="L209" i="10"/>
  <c r="L210" i="10"/>
  <c r="L211" i="10"/>
  <c r="L212" i="10"/>
  <c r="L213" i="10"/>
  <c r="L214" i="10"/>
  <c r="L215" i="10"/>
  <c r="L216" i="10"/>
  <c r="L217" i="10"/>
  <c r="L218" i="10"/>
  <c r="L219" i="10"/>
  <c r="L220" i="10"/>
  <c r="L221" i="10"/>
  <c r="L222" i="10"/>
  <c r="L223" i="10"/>
  <c r="L224" i="10"/>
  <c r="L225" i="10"/>
  <c r="L226" i="10"/>
  <c r="L227" i="10"/>
  <c r="L228" i="10"/>
  <c r="L229" i="10"/>
  <c r="L230" i="10"/>
  <c r="L231" i="10"/>
  <c r="L232" i="10"/>
  <c r="L233" i="10"/>
  <c r="L234" i="10"/>
  <c r="L235" i="10"/>
  <c r="L236" i="10"/>
  <c r="L237" i="10"/>
  <c r="L238" i="10"/>
  <c r="L239" i="10"/>
  <c r="L240" i="10"/>
  <c r="L241" i="10"/>
  <c r="L242" i="10"/>
  <c r="L243" i="10"/>
  <c r="L244" i="10"/>
  <c r="L245" i="10"/>
  <c r="L246" i="10"/>
  <c r="L247" i="10"/>
  <c r="L248" i="10"/>
  <c r="L249" i="10"/>
  <c r="L250" i="10"/>
  <c r="L251" i="10"/>
  <c r="L252" i="10"/>
  <c r="L253" i="10"/>
  <c r="L254" i="10"/>
  <c r="L255" i="10"/>
  <c r="L256" i="10"/>
  <c r="L257" i="10"/>
  <c r="L258" i="10"/>
  <c r="L259" i="10"/>
  <c r="L260" i="10"/>
  <c r="L261" i="10"/>
  <c r="L262" i="10"/>
  <c r="L263" i="10"/>
  <c r="L264" i="10"/>
  <c r="L265" i="10"/>
  <c r="L266" i="10"/>
  <c r="L267" i="10"/>
  <c r="L268" i="10"/>
  <c r="L269" i="10"/>
  <c r="L270" i="10"/>
  <c r="L271" i="10"/>
  <c r="L272" i="10"/>
  <c r="L273" i="10"/>
  <c r="L274" i="10"/>
  <c r="L275" i="10"/>
  <c r="L276" i="10"/>
  <c r="L277" i="10"/>
  <c r="L278" i="10"/>
  <c r="L279" i="10"/>
  <c r="L280" i="10"/>
  <c r="L281" i="10"/>
  <c r="L282" i="10"/>
  <c r="L283" i="10"/>
  <c r="L284" i="10"/>
  <c r="L285" i="10"/>
  <c r="L286" i="10"/>
  <c r="L287" i="10"/>
  <c r="L288" i="10"/>
  <c r="L289" i="10"/>
  <c r="L290" i="10"/>
  <c r="L291" i="10"/>
  <c r="L292" i="10"/>
  <c r="L293" i="10"/>
  <c r="L294" i="10"/>
  <c r="L295" i="10"/>
  <c r="L296" i="10"/>
  <c r="L297" i="10"/>
  <c r="L298" i="10"/>
  <c r="L299" i="10"/>
  <c r="L300" i="10"/>
  <c r="L301" i="10"/>
  <c r="L302" i="10"/>
  <c r="L303" i="10"/>
  <c r="L304" i="10"/>
  <c r="L305" i="10"/>
  <c r="L306" i="10"/>
  <c r="L307" i="10"/>
  <c r="L308" i="10"/>
  <c r="L309" i="10"/>
  <c r="L310" i="10"/>
  <c r="L311" i="10"/>
  <c r="L312" i="10"/>
  <c r="L313" i="10"/>
  <c r="L314" i="10"/>
  <c r="L315" i="10"/>
  <c r="L316" i="10"/>
  <c r="L317" i="10"/>
  <c r="L318" i="10"/>
  <c r="L319" i="10"/>
  <c r="L320" i="10"/>
  <c r="L321" i="10"/>
  <c r="L322" i="10"/>
  <c r="L323" i="10"/>
  <c r="L324" i="10"/>
  <c r="L325" i="10"/>
  <c r="L326" i="10"/>
  <c r="L327" i="10"/>
  <c r="L328" i="10"/>
  <c r="L329" i="10"/>
  <c r="L330" i="10"/>
  <c r="L331" i="10"/>
  <c r="L332" i="10"/>
  <c r="L333" i="10"/>
  <c r="L334" i="10"/>
  <c r="L335" i="10"/>
  <c r="L336" i="10"/>
  <c r="L337" i="10"/>
  <c r="L338" i="10"/>
  <c r="L339" i="10"/>
  <c r="L340" i="10"/>
  <c r="L341" i="10"/>
  <c r="L342" i="10"/>
  <c r="L343" i="10"/>
  <c r="L344" i="10"/>
  <c r="L345" i="10"/>
  <c r="L346" i="10"/>
  <c r="L347" i="10"/>
  <c r="L348" i="10"/>
  <c r="L349" i="10"/>
  <c r="L350" i="10"/>
  <c r="L351" i="10"/>
  <c r="L352" i="10"/>
  <c r="L353" i="10"/>
  <c r="L354" i="10"/>
  <c r="L355" i="10"/>
  <c r="L356" i="10"/>
  <c r="L357" i="10"/>
  <c r="L358" i="10"/>
  <c r="L359" i="10"/>
  <c r="L360" i="10"/>
  <c r="L361" i="10"/>
  <c r="L362" i="10"/>
  <c r="L363" i="10"/>
  <c r="L364" i="10"/>
  <c r="L365" i="10"/>
  <c r="L366" i="10"/>
  <c r="L367" i="10"/>
  <c r="L368" i="10"/>
  <c r="L369" i="10"/>
  <c r="L370" i="10"/>
  <c r="L371" i="10"/>
  <c r="L372" i="10"/>
  <c r="L373" i="10"/>
  <c r="L374" i="10"/>
  <c r="L375" i="10"/>
  <c r="L376" i="10"/>
  <c r="L377" i="10"/>
  <c r="L378" i="10"/>
  <c r="L379" i="10"/>
  <c r="L380" i="10"/>
  <c r="L381" i="10"/>
  <c r="L382" i="10"/>
  <c r="L383" i="10"/>
  <c r="L384" i="10"/>
  <c r="L385" i="10"/>
  <c r="L386" i="10"/>
  <c r="L387" i="10"/>
  <c r="L388" i="10"/>
  <c r="L389" i="10"/>
  <c r="L390" i="10"/>
  <c r="L391" i="10"/>
  <c r="L392" i="10"/>
  <c r="L393" i="10"/>
  <c r="L394" i="10"/>
  <c r="L395" i="10"/>
  <c r="L396" i="10"/>
  <c r="L397" i="10"/>
  <c r="L398" i="10"/>
  <c r="L399" i="10"/>
  <c r="L400" i="10"/>
  <c r="L401" i="10"/>
  <c r="L402" i="10"/>
  <c r="L403" i="10"/>
  <c r="L404" i="10"/>
  <c r="L405" i="10"/>
  <c r="L406" i="10"/>
  <c r="L407" i="10"/>
  <c r="L408" i="10"/>
  <c r="L409" i="10"/>
  <c r="L410" i="10"/>
  <c r="L411" i="10"/>
  <c r="L412" i="10"/>
  <c r="L413" i="10"/>
  <c r="L414" i="10"/>
  <c r="L415" i="10"/>
  <c r="L416" i="10"/>
  <c r="L417" i="10"/>
  <c r="L418" i="10"/>
  <c r="L419" i="10"/>
  <c r="L420" i="10"/>
  <c r="L421" i="10"/>
  <c r="L422" i="10"/>
  <c r="L423" i="10"/>
  <c r="L424" i="10"/>
  <c r="L425" i="10"/>
  <c r="L426" i="10"/>
  <c r="L427" i="10"/>
  <c r="L428" i="10"/>
  <c r="L429" i="10"/>
  <c r="L430" i="10"/>
  <c r="L431" i="10"/>
  <c r="L432" i="10"/>
  <c r="L433" i="10"/>
  <c r="L434" i="10"/>
  <c r="L435" i="10"/>
  <c r="L436" i="10"/>
  <c r="L437" i="10"/>
  <c r="L438" i="10"/>
  <c r="L439" i="10"/>
  <c r="L440" i="10"/>
  <c r="L441" i="10"/>
  <c r="L442" i="10"/>
  <c r="L443" i="10"/>
  <c r="L444" i="10"/>
  <c r="L445" i="10"/>
  <c r="L446" i="10"/>
  <c r="L447" i="10"/>
  <c r="L448" i="10"/>
  <c r="L449" i="10"/>
  <c r="L450" i="10"/>
  <c r="L451" i="10"/>
  <c r="L452" i="10"/>
  <c r="L453" i="10"/>
  <c r="L454" i="10"/>
  <c r="L455" i="10"/>
  <c r="L456" i="10"/>
  <c r="L457" i="10"/>
  <c r="L458" i="10"/>
  <c r="L459" i="10"/>
  <c r="L460" i="10"/>
  <c r="L461" i="10"/>
  <c r="L462" i="10"/>
  <c r="L463" i="10"/>
  <c r="L464" i="10"/>
  <c r="L465" i="10"/>
  <c r="L466" i="10"/>
  <c r="L467" i="10"/>
  <c r="L468" i="10"/>
  <c r="L469" i="10"/>
  <c r="L470" i="10"/>
  <c r="L471" i="10"/>
  <c r="L472" i="10"/>
  <c r="L473" i="10"/>
  <c r="L474" i="10"/>
  <c r="L475" i="10"/>
  <c r="L476" i="10"/>
  <c r="L477" i="10"/>
  <c r="L478" i="10"/>
  <c r="L479" i="10"/>
  <c r="L480" i="10"/>
  <c r="L481" i="10"/>
  <c r="L482" i="10"/>
  <c r="L483" i="10"/>
  <c r="L484" i="10"/>
  <c r="L485" i="10"/>
  <c r="L486" i="10"/>
  <c r="L487" i="10"/>
  <c r="L488" i="10"/>
  <c r="L489" i="10"/>
  <c r="L490" i="10"/>
  <c r="L491" i="10"/>
  <c r="L492" i="10"/>
  <c r="L493" i="10"/>
  <c r="L494" i="10"/>
  <c r="L495" i="10"/>
  <c r="L496" i="10"/>
  <c r="L497" i="10"/>
  <c r="L498" i="10"/>
  <c r="L499" i="10"/>
  <c r="L500" i="10"/>
  <c r="L501" i="10"/>
  <c r="L502" i="10"/>
  <c r="L503" i="10"/>
  <c r="L504" i="10"/>
  <c r="L505" i="10"/>
  <c r="L506" i="10"/>
  <c r="L507" i="10"/>
  <c r="L508" i="10"/>
  <c r="L509" i="10"/>
  <c r="L510" i="10"/>
  <c r="L511" i="10"/>
  <c r="L512" i="10"/>
  <c r="L513" i="10"/>
  <c r="L514" i="10"/>
  <c r="L515" i="10"/>
  <c r="L516" i="10"/>
  <c r="L517" i="10"/>
  <c r="L518" i="10"/>
  <c r="L519" i="10"/>
  <c r="L520" i="10"/>
  <c r="L521" i="10"/>
  <c r="L522" i="10"/>
  <c r="L523" i="10"/>
  <c r="L524" i="10"/>
  <c r="L525" i="10"/>
  <c r="L526" i="10"/>
  <c r="L527" i="10"/>
  <c r="L528" i="10"/>
  <c r="L529" i="10"/>
  <c r="L530" i="10"/>
  <c r="L531" i="10"/>
  <c r="L532" i="10"/>
  <c r="L533" i="10"/>
  <c r="L534" i="10"/>
  <c r="L535" i="10"/>
  <c r="L536" i="10"/>
  <c r="L537" i="10"/>
  <c r="L538" i="10"/>
  <c r="L539" i="10"/>
  <c r="L540" i="10"/>
  <c r="L541" i="10"/>
  <c r="L542" i="10"/>
  <c r="L543" i="10"/>
  <c r="L544" i="10"/>
  <c r="L545" i="10"/>
  <c r="L546" i="10"/>
  <c r="L547" i="10"/>
  <c r="L548" i="10"/>
  <c r="L549" i="10"/>
  <c r="L550" i="10"/>
  <c r="L551" i="10"/>
  <c r="L552" i="10"/>
  <c r="L553" i="10"/>
  <c r="L554" i="10"/>
  <c r="L555" i="10"/>
  <c r="L556" i="10"/>
  <c r="L557" i="10"/>
  <c r="L558" i="10"/>
  <c r="L559" i="10"/>
  <c r="L560" i="10"/>
  <c r="L561" i="10"/>
  <c r="L562" i="10"/>
  <c r="L563" i="10"/>
  <c r="L564" i="10"/>
  <c r="L565" i="10"/>
  <c r="L566" i="10"/>
  <c r="L567" i="10"/>
  <c r="L568" i="10"/>
  <c r="L569" i="10"/>
  <c r="L570" i="10"/>
  <c r="L571" i="10"/>
  <c r="L572" i="10"/>
  <c r="L573" i="10"/>
  <c r="L574" i="10"/>
  <c r="L575" i="10"/>
  <c r="L576" i="10"/>
  <c r="L577" i="10"/>
  <c r="L578" i="10"/>
  <c r="L579" i="10"/>
  <c r="L580" i="10"/>
  <c r="L581" i="10"/>
  <c r="L582" i="10"/>
  <c r="L583" i="10"/>
  <c r="L584" i="10"/>
  <c r="L585" i="10"/>
  <c r="L586" i="10"/>
  <c r="L587" i="10"/>
  <c r="L588" i="10"/>
  <c r="L589" i="10"/>
  <c r="L590" i="10"/>
  <c r="L591" i="10"/>
  <c r="L592" i="10"/>
  <c r="L593" i="10"/>
  <c r="L594" i="10"/>
  <c r="L595" i="10"/>
  <c r="L596" i="10"/>
  <c r="L597" i="10"/>
  <c r="L598" i="10"/>
  <c r="L599" i="10"/>
  <c r="L600" i="10"/>
  <c r="L601" i="10"/>
  <c r="L602" i="10"/>
  <c r="L603" i="10"/>
  <c r="L604" i="10"/>
  <c r="L605" i="10"/>
  <c r="L606" i="10"/>
  <c r="L607" i="10"/>
  <c r="L608" i="10"/>
  <c r="L609" i="10"/>
  <c r="L610" i="10"/>
  <c r="L611" i="10"/>
  <c r="L612" i="10"/>
  <c r="L613" i="10"/>
  <c r="L614" i="10"/>
  <c r="L615" i="10"/>
  <c r="L616" i="10"/>
  <c r="L617" i="10"/>
  <c r="L618" i="10"/>
  <c r="L619" i="10"/>
  <c r="L620" i="10"/>
  <c r="L621" i="10"/>
  <c r="L622" i="10"/>
  <c r="L623" i="10"/>
  <c r="L624" i="10"/>
  <c r="L625" i="10"/>
  <c r="L626" i="10"/>
  <c r="L627" i="10"/>
  <c r="L628" i="10"/>
  <c r="L629" i="10"/>
  <c r="L630" i="10"/>
  <c r="L631" i="10"/>
  <c r="L632" i="10"/>
  <c r="L633" i="10"/>
  <c r="L634" i="10"/>
  <c r="L635" i="10"/>
  <c r="L636" i="10"/>
  <c r="L637" i="10"/>
  <c r="L638" i="10"/>
  <c r="L639" i="10"/>
  <c r="L640" i="10"/>
  <c r="L641" i="10"/>
  <c r="L642" i="10"/>
  <c r="L643" i="10"/>
  <c r="L644" i="10"/>
  <c r="L645" i="10"/>
  <c r="L646" i="10"/>
  <c r="L647" i="10"/>
  <c r="L648" i="10"/>
  <c r="L649" i="10"/>
  <c r="L650" i="10"/>
  <c r="L651" i="10"/>
  <c r="L652" i="10"/>
  <c r="L653" i="10"/>
  <c r="L654" i="10"/>
  <c r="L655" i="10"/>
  <c r="L656" i="10"/>
  <c r="L657" i="10"/>
  <c r="L658" i="10"/>
  <c r="L659" i="10"/>
  <c r="L660" i="10"/>
  <c r="L661" i="10"/>
  <c r="L662" i="10"/>
  <c r="L663" i="10"/>
  <c r="L664" i="10"/>
  <c r="L665" i="10"/>
  <c r="L666" i="10"/>
  <c r="L667" i="10"/>
  <c r="L668" i="10"/>
  <c r="L669" i="10"/>
  <c r="L670" i="10"/>
  <c r="L671" i="10"/>
  <c r="L672" i="10"/>
  <c r="L673" i="10"/>
  <c r="L674" i="10"/>
  <c r="L675" i="10"/>
  <c r="L676" i="10"/>
  <c r="L677" i="10"/>
  <c r="L678" i="10"/>
  <c r="L679" i="10"/>
  <c r="L680" i="10"/>
  <c r="L681" i="10"/>
  <c r="L682" i="10"/>
  <c r="L683" i="10"/>
  <c r="L684" i="10"/>
  <c r="L685" i="10"/>
  <c r="L686" i="10"/>
  <c r="L687" i="10"/>
  <c r="L688" i="10"/>
  <c r="L689" i="10"/>
  <c r="L690" i="10"/>
  <c r="L691" i="10"/>
  <c r="L692" i="10"/>
  <c r="L693" i="10"/>
  <c r="L694" i="10"/>
  <c r="L695" i="10"/>
  <c r="L696" i="10"/>
  <c r="L697" i="10"/>
  <c r="L698" i="10"/>
  <c r="L699" i="10"/>
  <c r="L700" i="10"/>
  <c r="L701" i="10"/>
  <c r="L702" i="10"/>
  <c r="L703" i="10"/>
  <c r="L704" i="10"/>
  <c r="L705" i="10"/>
  <c r="L706" i="10"/>
  <c r="L707" i="10"/>
  <c r="L708" i="10"/>
  <c r="L709" i="10"/>
  <c r="L710" i="10"/>
  <c r="L711" i="10"/>
  <c r="L712" i="10"/>
  <c r="L713" i="10"/>
  <c r="L714" i="10"/>
  <c r="L715" i="10"/>
  <c r="L716" i="10"/>
  <c r="L717" i="10"/>
  <c r="L718" i="10"/>
  <c r="L719" i="10"/>
  <c r="L720" i="10"/>
  <c r="L721" i="10"/>
  <c r="L722" i="10"/>
  <c r="L723" i="10"/>
  <c r="L724" i="10"/>
  <c r="L725" i="10"/>
  <c r="L726" i="10"/>
  <c r="L727" i="10"/>
  <c r="L728" i="10"/>
  <c r="L729" i="10"/>
  <c r="L730" i="10"/>
  <c r="L731" i="10"/>
  <c r="L732" i="10"/>
  <c r="L733" i="10"/>
  <c r="L734" i="10"/>
  <c r="L735" i="10"/>
  <c r="L736" i="10"/>
  <c r="L737" i="10"/>
  <c r="L738" i="10"/>
  <c r="L739" i="10"/>
  <c r="L740" i="10"/>
  <c r="L741" i="10"/>
  <c r="L742" i="10"/>
  <c r="L743" i="10"/>
  <c r="L744" i="10"/>
  <c r="L745" i="10"/>
  <c r="L746" i="10"/>
  <c r="L747" i="10"/>
  <c r="L748" i="10"/>
  <c r="L749" i="10"/>
  <c r="L750" i="10"/>
  <c r="L751" i="10"/>
  <c r="L752" i="10"/>
  <c r="L753" i="10"/>
  <c r="L754" i="10"/>
  <c r="L755" i="10"/>
  <c r="L756" i="10"/>
  <c r="L757" i="10"/>
  <c r="L758" i="10"/>
  <c r="L759" i="10"/>
  <c r="L760" i="10"/>
  <c r="L761" i="10"/>
  <c r="L762" i="10"/>
  <c r="L763" i="10"/>
  <c r="L764" i="10"/>
  <c r="L765" i="10"/>
  <c r="L766" i="10"/>
  <c r="L767" i="10"/>
  <c r="L768" i="10"/>
  <c r="L769" i="10"/>
  <c r="L770" i="10"/>
  <c r="L771" i="10"/>
  <c r="L772" i="10"/>
  <c r="L773" i="10"/>
  <c r="L774" i="10"/>
  <c r="L775" i="10"/>
  <c r="L776" i="10"/>
  <c r="L777" i="10"/>
  <c r="L778" i="10"/>
  <c r="L779" i="10"/>
  <c r="L780" i="10"/>
  <c r="L781" i="10"/>
  <c r="L782" i="10"/>
  <c r="L783" i="10"/>
  <c r="L784" i="10"/>
  <c r="L785" i="10"/>
  <c r="L786" i="10"/>
  <c r="L787" i="10"/>
  <c r="L788" i="10"/>
  <c r="L789" i="10"/>
  <c r="L790" i="10"/>
  <c r="L791" i="10"/>
  <c r="L792" i="10"/>
  <c r="L793" i="10"/>
  <c r="L794" i="10"/>
  <c r="L795" i="10"/>
  <c r="L796" i="10"/>
  <c r="L797" i="10"/>
  <c r="L798" i="10"/>
  <c r="L799" i="10"/>
  <c r="L800" i="10"/>
  <c r="L801" i="10"/>
  <c r="L802" i="10"/>
  <c r="L803" i="10"/>
  <c r="L804" i="10"/>
  <c r="L805" i="10"/>
  <c r="L806" i="10"/>
  <c r="L807" i="10"/>
  <c r="L808" i="10"/>
  <c r="L809" i="10"/>
  <c r="L810" i="10"/>
  <c r="L811" i="10"/>
  <c r="L812" i="10"/>
  <c r="L813" i="10"/>
  <c r="L814" i="10"/>
  <c r="L815" i="10"/>
  <c r="L816" i="10"/>
  <c r="L817" i="10"/>
  <c r="L818" i="10"/>
  <c r="L819" i="10"/>
  <c r="L820" i="10"/>
  <c r="L821" i="10"/>
  <c r="L822" i="10"/>
  <c r="L823" i="10"/>
  <c r="L824" i="10"/>
  <c r="L825" i="10"/>
  <c r="L826" i="10"/>
  <c r="L827" i="10"/>
  <c r="L828" i="10"/>
  <c r="L829" i="10"/>
  <c r="L830" i="10"/>
  <c r="L831" i="10"/>
  <c r="L832" i="10"/>
  <c r="L833" i="10"/>
  <c r="L834" i="10"/>
  <c r="L835" i="10"/>
  <c r="L836" i="10"/>
  <c r="L837" i="10"/>
  <c r="L838" i="10"/>
  <c r="L839" i="10"/>
  <c r="L840" i="10"/>
  <c r="L841" i="10"/>
  <c r="L842" i="10"/>
  <c r="L843" i="10"/>
  <c r="L844" i="10"/>
  <c r="L845" i="10"/>
  <c r="L846" i="10"/>
  <c r="L847" i="10"/>
  <c r="L848" i="10"/>
  <c r="L849" i="10"/>
  <c r="L850" i="10"/>
  <c r="L851" i="10"/>
  <c r="L852" i="10"/>
  <c r="L853" i="10"/>
  <c r="L854" i="10"/>
  <c r="L855" i="10"/>
  <c r="L856" i="10"/>
  <c r="L857" i="10"/>
  <c r="L858" i="10"/>
  <c r="L859" i="10"/>
  <c r="L860" i="10"/>
  <c r="L861" i="10"/>
  <c r="L862" i="10"/>
  <c r="L863" i="10"/>
  <c r="L864" i="10"/>
  <c r="L865" i="10"/>
  <c r="L866" i="10"/>
  <c r="L867" i="10"/>
  <c r="L868" i="10"/>
  <c r="L869" i="10"/>
  <c r="L870" i="10"/>
  <c r="L871" i="10"/>
  <c r="L872" i="10"/>
  <c r="L873" i="10"/>
  <c r="L874" i="10"/>
  <c r="L875" i="10"/>
  <c r="L876" i="10"/>
  <c r="L877" i="10"/>
  <c r="L878" i="10"/>
  <c r="L879" i="10"/>
  <c r="L880" i="10"/>
  <c r="L881" i="10"/>
  <c r="L882" i="10"/>
  <c r="L883" i="10"/>
  <c r="L884" i="10"/>
  <c r="L885" i="10"/>
  <c r="L886" i="10"/>
  <c r="L887" i="10"/>
  <c r="L888" i="10"/>
  <c r="L889" i="10"/>
  <c r="L890" i="10"/>
  <c r="L891" i="10"/>
  <c r="L892" i="10"/>
  <c r="L893" i="10"/>
  <c r="L894" i="10"/>
  <c r="L895" i="10"/>
  <c r="L896" i="10"/>
  <c r="L897" i="10"/>
  <c r="L898" i="10"/>
  <c r="L899" i="10"/>
  <c r="L900" i="10"/>
  <c r="L901" i="10"/>
  <c r="L902" i="10"/>
  <c r="L903" i="10"/>
  <c r="L904" i="10"/>
  <c r="L905" i="10"/>
  <c r="L906" i="10"/>
  <c r="L907" i="10"/>
  <c r="L908" i="10"/>
  <c r="L909" i="10"/>
  <c r="L910" i="10"/>
  <c r="L911" i="10"/>
  <c r="L912" i="10"/>
  <c r="L913" i="10"/>
  <c r="L914" i="10"/>
  <c r="L915" i="10"/>
  <c r="L916" i="10"/>
  <c r="L917" i="10"/>
  <c r="L918" i="10"/>
  <c r="L919" i="10"/>
  <c r="L920" i="10"/>
  <c r="L921" i="10"/>
  <c r="L922" i="10"/>
  <c r="L923" i="10"/>
  <c r="L924" i="10"/>
  <c r="L925" i="10"/>
  <c r="L926" i="10"/>
  <c r="L927" i="10"/>
  <c r="L928" i="10"/>
  <c r="L929" i="10"/>
  <c r="L930" i="10"/>
  <c r="L931" i="10"/>
  <c r="L932" i="10"/>
  <c r="L933" i="10"/>
  <c r="L934" i="10"/>
  <c r="L935" i="10"/>
  <c r="L936" i="10"/>
  <c r="L937" i="10"/>
  <c r="L938" i="10"/>
  <c r="L939" i="10"/>
  <c r="L940" i="10"/>
  <c r="L941" i="10"/>
  <c r="L942" i="10"/>
  <c r="L943" i="10"/>
  <c r="L944" i="10"/>
  <c r="L945" i="10"/>
  <c r="L946" i="10"/>
  <c r="L947" i="10"/>
  <c r="L948" i="10"/>
  <c r="L949" i="10"/>
  <c r="L950" i="10"/>
  <c r="L951" i="10"/>
  <c r="L952" i="10"/>
  <c r="L953" i="10"/>
  <c r="L954" i="10"/>
  <c r="L955" i="10"/>
  <c r="L956" i="10"/>
  <c r="L957" i="10"/>
  <c r="L958" i="10"/>
  <c r="L959" i="10"/>
  <c r="L960" i="10"/>
  <c r="L961" i="10"/>
  <c r="L962" i="10"/>
  <c r="L963" i="10"/>
  <c r="L964" i="10"/>
  <c r="L965" i="10"/>
  <c r="L966" i="10"/>
  <c r="L967" i="10"/>
  <c r="L968" i="10"/>
  <c r="L969" i="10"/>
  <c r="L970" i="10"/>
  <c r="L971" i="10"/>
  <c r="L972" i="10"/>
  <c r="L973" i="10"/>
  <c r="L974" i="10"/>
  <c r="L975" i="10"/>
  <c r="L976" i="10"/>
  <c r="L977" i="10"/>
  <c r="L978" i="10"/>
  <c r="L979" i="10"/>
  <c r="L980" i="10"/>
  <c r="L981" i="10"/>
  <c r="L982" i="10"/>
  <c r="L983" i="10"/>
  <c r="L984" i="10"/>
  <c r="L985" i="10"/>
  <c r="L986" i="10"/>
  <c r="L987" i="10"/>
  <c r="L988" i="10"/>
  <c r="L989" i="10"/>
  <c r="L990" i="10"/>
  <c r="L991" i="10"/>
  <c r="L992" i="10"/>
  <c r="L993" i="10"/>
  <c r="L994" i="10"/>
  <c r="L995" i="10"/>
  <c r="L996" i="10"/>
  <c r="L997" i="10"/>
  <c r="L998" i="10"/>
  <c r="L999" i="10"/>
  <c r="L1000" i="10"/>
  <c r="L1001" i="10"/>
  <c r="L1002" i="10"/>
  <c r="L1003" i="10"/>
  <c r="L1004" i="10"/>
  <c r="L1005" i="10"/>
  <c r="L1006" i="10"/>
  <c r="L1007" i="10"/>
  <c r="L1008" i="10"/>
  <c r="L1009" i="10"/>
  <c r="L1010" i="10"/>
  <c r="L1011" i="10"/>
  <c r="L1012" i="10"/>
  <c r="L1013" i="10"/>
  <c r="L1014" i="10"/>
  <c r="L1015" i="10"/>
  <c r="L1016" i="10"/>
  <c r="L1017" i="10"/>
  <c r="L1018" i="10"/>
  <c r="L1019" i="10"/>
  <c r="L1020" i="10"/>
  <c r="L1021" i="10"/>
  <c r="L1022" i="10"/>
  <c r="L1023" i="10"/>
  <c r="L1024" i="10"/>
  <c r="L1025" i="10"/>
  <c r="L1026" i="10"/>
  <c r="L1027" i="10"/>
  <c r="L1028" i="10"/>
  <c r="L1029" i="10"/>
  <c r="L1030" i="10"/>
  <c r="L1031" i="10"/>
  <c r="L1032" i="10"/>
  <c r="L1033" i="10"/>
  <c r="L1034" i="10"/>
  <c r="L1035" i="10"/>
  <c r="L1036" i="10"/>
  <c r="L1037" i="10"/>
  <c r="L1038" i="10"/>
  <c r="L1039" i="10"/>
  <c r="L1040" i="10"/>
  <c r="L1041" i="10"/>
  <c r="L1042" i="10"/>
  <c r="L1043" i="10"/>
  <c r="L1044" i="10"/>
  <c r="L1045" i="10"/>
  <c r="L1046" i="10"/>
  <c r="L1047" i="10"/>
  <c r="L1048" i="10"/>
  <c r="L1049" i="10"/>
  <c r="L1050" i="10"/>
  <c r="L1051" i="10"/>
  <c r="L1052" i="10"/>
  <c r="L1053" i="10"/>
  <c r="L1054" i="10"/>
  <c r="L1055" i="10"/>
  <c r="L1056" i="10"/>
  <c r="L1057" i="10"/>
  <c r="L1058" i="10"/>
  <c r="L1059" i="10"/>
  <c r="L1060" i="10"/>
  <c r="L1061" i="10"/>
  <c r="L1062" i="10"/>
  <c r="L1063" i="10"/>
  <c r="L1064" i="10"/>
  <c r="L1065" i="10"/>
  <c r="L1066" i="10"/>
  <c r="L1067" i="10"/>
  <c r="L1068" i="10"/>
  <c r="L1069" i="10"/>
  <c r="L1070" i="10"/>
  <c r="L1071" i="10"/>
  <c r="L1072" i="10"/>
  <c r="L1073" i="10"/>
  <c r="L1074" i="10"/>
  <c r="L1075" i="10"/>
  <c r="L1076" i="10"/>
  <c r="L1077" i="10"/>
  <c r="L1078" i="10"/>
  <c r="L1079" i="10"/>
  <c r="L1080" i="10"/>
  <c r="L1081" i="10"/>
  <c r="L1082" i="10"/>
  <c r="L1083" i="10"/>
  <c r="L1084" i="10"/>
  <c r="L1085" i="10"/>
  <c r="L1086" i="10"/>
  <c r="L1087" i="10"/>
  <c r="L1088" i="10"/>
  <c r="L1089" i="10"/>
  <c r="L1090" i="10"/>
  <c r="L1091" i="10"/>
  <c r="L1092" i="10"/>
  <c r="L1093" i="10"/>
  <c r="L1094" i="10"/>
  <c r="L1095" i="10"/>
  <c r="L1096" i="10"/>
  <c r="L1097" i="10"/>
  <c r="L1098" i="10"/>
  <c r="L1099" i="10"/>
  <c r="L1100" i="10"/>
  <c r="L1101" i="10"/>
  <c r="L1102" i="10"/>
  <c r="L1103" i="10"/>
  <c r="L1104" i="10"/>
  <c r="L1105" i="10"/>
  <c r="L1106" i="10"/>
  <c r="L1107" i="10"/>
  <c r="L1108" i="10"/>
  <c r="L1109" i="10"/>
  <c r="L1110" i="10"/>
  <c r="L1111" i="10"/>
  <c r="L1112" i="10"/>
  <c r="L1113" i="10"/>
  <c r="L1114" i="10"/>
  <c r="L1115" i="10"/>
  <c r="L1116" i="10"/>
  <c r="L1117" i="10"/>
  <c r="L1118" i="10"/>
  <c r="L1119" i="10"/>
  <c r="L1120" i="10"/>
  <c r="L1121" i="10"/>
  <c r="L1122" i="10"/>
  <c r="L1123" i="10"/>
  <c r="L1124" i="10"/>
  <c r="L1125" i="10"/>
  <c r="L1126" i="10"/>
  <c r="L1127" i="10"/>
  <c r="L1128" i="10"/>
  <c r="L1129" i="10"/>
  <c r="L1130" i="10"/>
  <c r="L1131" i="10"/>
  <c r="L1132" i="10"/>
  <c r="L1133" i="10"/>
  <c r="L1134" i="10"/>
  <c r="L1135" i="10"/>
  <c r="L1136" i="10"/>
  <c r="L1137" i="10"/>
  <c r="L1138" i="10"/>
  <c r="L1139" i="10"/>
  <c r="L1140" i="10"/>
  <c r="L1141" i="10"/>
  <c r="L1142" i="10"/>
  <c r="L1143" i="10"/>
  <c r="L1144" i="10"/>
  <c r="L1145" i="10"/>
  <c r="L1146" i="10"/>
  <c r="L1147" i="10"/>
  <c r="L1148" i="10"/>
  <c r="L1149" i="10"/>
  <c r="L1150" i="10"/>
  <c r="L1151" i="10"/>
  <c r="L1152" i="10"/>
  <c r="L1153" i="10"/>
  <c r="L1154" i="10"/>
  <c r="L1155" i="10"/>
  <c r="L1156" i="10"/>
  <c r="L1157" i="10"/>
  <c r="L1158" i="10"/>
  <c r="L32" i="10"/>
  <c r="A33" i="10"/>
  <c r="D32" i="10"/>
  <c r="O32" i="10" s="1"/>
  <c r="C32" i="10"/>
  <c r="B32" i="10"/>
  <c r="D21" i="10"/>
  <c r="D18" i="10"/>
  <c r="D17" i="10"/>
  <c r="D16" i="10"/>
  <c r="D15" i="10"/>
  <c r="D9" i="10"/>
  <c r="D8" i="10"/>
  <c r="D11" i="10" s="1"/>
  <c r="D7" i="10"/>
  <c r="D6" i="10"/>
  <c r="D20" i="10"/>
  <c r="D2" i="10" s="1"/>
  <c r="D22" i="10" s="1"/>
  <c r="A34" i="10"/>
  <c r="D1" i="10"/>
  <c r="D4" i="10" s="1"/>
  <c r="D3" i="10" s="1"/>
  <c r="G32" i="10"/>
  <c r="D10" i="10"/>
  <c r="H32" i="10"/>
  <c r="D16" i="8"/>
  <c r="D20" i="8"/>
  <c r="D15" i="8"/>
  <c r="D19" i="8"/>
  <c r="R8" i="8"/>
  <c r="Q8" i="8"/>
  <c r="P8" i="8"/>
  <c r="M12" i="8"/>
  <c r="M11" i="8"/>
  <c r="M9" i="8"/>
  <c r="A31" i="8"/>
  <c r="A32" i="8"/>
  <c r="A33" i="8" s="1"/>
  <c r="A34" i="8"/>
  <c r="A35" i="8" s="1"/>
  <c r="A36" i="8" s="1"/>
  <c r="A37" i="8" s="1"/>
  <c r="A38" i="8" s="1"/>
  <c r="A39" i="8" s="1"/>
  <c r="A40" i="8" s="1"/>
  <c r="A41" i="8" s="1"/>
  <c r="A42" i="8" s="1"/>
  <c r="A43" i="8" s="1"/>
  <c r="A44" i="8" s="1"/>
  <c r="A45" i="8" s="1"/>
  <c r="A46" i="8" s="1"/>
  <c r="A47" i="8" s="1"/>
  <c r="A48" i="8" s="1"/>
  <c r="A49" i="8" s="1"/>
  <c r="A50" i="8" s="1"/>
  <c r="A51" i="8" s="1"/>
  <c r="A52" i="8" s="1"/>
  <c r="A53" i="8" s="1"/>
  <c r="A54" i="8" s="1"/>
  <c r="A55" i="8" s="1"/>
  <c r="A56" i="8" s="1"/>
  <c r="A57" i="8" s="1"/>
  <c r="A58" i="8" s="1"/>
  <c r="A59" i="8" s="1"/>
  <c r="A60" i="8" s="1"/>
  <c r="A61" i="8" s="1"/>
  <c r="A62" i="8" s="1"/>
  <c r="A63" i="8" s="1"/>
  <c r="A64" i="8" s="1"/>
  <c r="A65" i="8" s="1"/>
  <c r="A66" i="8" s="1"/>
  <c r="A67" i="8" s="1"/>
  <c r="A68" i="8" s="1"/>
  <c r="A69" i="8" s="1"/>
  <c r="A70" i="8" s="1"/>
  <c r="A71" i="8" s="1"/>
  <c r="A72" i="8" s="1"/>
  <c r="A73" i="8" s="1"/>
  <c r="A74" i="8" s="1"/>
  <c r="A75" i="8" s="1"/>
  <c r="A76" i="8" s="1"/>
  <c r="A77" i="8" s="1"/>
  <c r="A78" i="8" s="1"/>
  <c r="A79" i="8" s="1"/>
  <c r="A80" i="8" s="1"/>
  <c r="A81" i="8" s="1"/>
  <c r="A82" i="8" s="1"/>
  <c r="A83" i="8" s="1"/>
  <c r="A84" i="8" s="1"/>
  <c r="A85" i="8" s="1"/>
  <c r="A86" i="8" s="1"/>
  <c r="A87" i="8" s="1"/>
  <c r="A88" i="8" s="1"/>
  <c r="A89" i="8" s="1"/>
  <c r="A90" i="8" s="1"/>
  <c r="A91" i="8" s="1"/>
  <c r="A92" i="8" s="1"/>
  <c r="A93" i="8" s="1"/>
  <c r="A94" i="8" s="1"/>
  <c r="A95" i="8" s="1"/>
  <c r="A96" i="8" s="1"/>
  <c r="A97" i="8" s="1"/>
  <c r="A98" i="8" s="1"/>
  <c r="A99" i="8" s="1"/>
  <c r="A100" i="8" s="1"/>
  <c r="A101" i="8" s="1"/>
  <c r="A102" i="8" s="1"/>
  <c r="A103" i="8" s="1"/>
  <c r="A104" i="8" s="1"/>
  <c r="A105" i="8" s="1"/>
  <c r="A106" i="8" s="1"/>
  <c r="A107" i="8" s="1"/>
  <c r="A108" i="8" s="1"/>
  <c r="A109" i="8" s="1"/>
  <c r="A110" i="8" s="1"/>
  <c r="A111" i="8" s="1"/>
  <c r="A112" i="8" s="1"/>
  <c r="A113" i="8" s="1"/>
  <c r="A114" i="8" s="1"/>
  <c r="A115" i="8" s="1"/>
  <c r="A116" i="8" s="1"/>
  <c r="A117" i="8" s="1"/>
  <c r="A118" i="8" s="1"/>
  <c r="A119" i="8" s="1"/>
  <c r="A120" i="8" s="1"/>
  <c r="A121" i="8" s="1"/>
  <c r="A122" i="8" s="1"/>
  <c r="A123" i="8" s="1"/>
  <c r="A124" i="8" s="1"/>
  <c r="A125" i="8" s="1"/>
  <c r="A126" i="8" s="1"/>
  <c r="A127" i="8" s="1"/>
  <c r="A128" i="8" s="1"/>
  <c r="A129" i="8" s="1"/>
  <c r="A130" i="8" s="1"/>
  <c r="A131" i="8" s="1"/>
  <c r="A132" i="8" s="1"/>
  <c r="A133" i="8" s="1"/>
  <c r="A134" i="8" s="1"/>
  <c r="A135" i="8" s="1"/>
  <c r="A136" i="8" s="1"/>
  <c r="A137" i="8" s="1"/>
  <c r="A138" i="8" s="1"/>
  <c r="A139" i="8" s="1"/>
  <c r="A140" i="8" s="1"/>
  <c r="A141" i="8" s="1"/>
  <c r="A142" i="8" s="1"/>
  <c r="A143" i="8" s="1"/>
  <c r="A144" i="8" s="1"/>
  <c r="A145" i="8" s="1"/>
  <c r="A146" i="8" s="1"/>
  <c r="A147" i="8" s="1"/>
  <c r="A148" i="8" s="1"/>
  <c r="A149" i="8" s="1"/>
  <c r="A150" i="8" s="1"/>
  <c r="A151" i="8" s="1"/>
  <c r="A152" i="8" s="1"/>
  <c r="A153" i="8" s="1"/>
  <c r="A154" i="8" s="1"/>
  <c r="A155" i="8" s="1"/>
  <c r="A156" i="8" s="1"/>
  <c r="A157" i="8" s="1"/>
  <c r="A158" i="8" s="1"/>
  <c r="A159" i="8" s="1"/>
  <c r="A160" i="8" s="1"/>
  <c r="A161" i="8" s="1"/>
  <c r="A162" i="8" s="1"/>
  <c r="A163" i="8" s="1"/>
  <c r="A164" i="8" s="1"/>
  <c r="A165" i="8" s="1"/>
  <c r="A166" i="8" s="1"/>
  <c r="A167" i="8" s="1"/>
  <c r="A168" i="8" s="1"/>
  <c r="A169" i="8" s="1"/>
  <c r="A170" i="8" s="1"/>
  <c r="A171" i="8" s="1"/>
  <c r="A172" i="8" s="1"/>
  <c r="A173" i="8" s="1"/>
  <c r="A174" i="8" s="1"/>
  <c r="A175" i="8" s="1"/>
  <c r="A176" i="8" s="1"/>
  <c r="A177" i="8" s="1"/>
  <c r="A178" i="8" s="1"/>
  <c r="A179" i="8" s="1"/>
  <c r="A180" i="8" s="1"/>
  <c r="A181" i="8" s="1"/>
  <c r="A182" i="8" s="1"/>
  <c r="A183" i="8" s="1"/>
  <c r="A184" i="8" s="1"/>
  <c r="A185" i="8" s="1"/>
  <c r="A186" i="8" s="1"/>
  <c r="A187" i="8" s="1"/>
  <c r="A188" i="8" s="1"/>
  <c r="A189" i="8" s="1"/>
  <c r="A190" i="8" s="1"/>
  <c r="A191" i="8" s="1"/>
  <c r="A192" i="8" s="1"/>
  <c r="A193" i="8" s="1"/>
  <c r="A194" i="8" s="1"/>
  <c r="A195" i="8" s="1"/>
  <c r="A196" i="8" s="1"/>
  <c r="A197" i="8" s="1"/>
  <c r="A198" i="8" s="1"/>
  <c r="A199" i="8" s="1"/>
  <c r="A200" i="8" s="1"/>
  <c r="A201" i="8" s="1"/>
  <c r="A202" i="8" s="1"/>
  <c r="A203" i="8" s="1"/>
  <c r="A204" i="8" s="1"/>
  <c r="A205" i="8" s="1"/>
  <c r="A206" i="8" s="1"/>
  <c r="A207" i="8" s="1"/>
  <c r="A208" i="8" s="1"/>
  <c r="A209" i="8" s="1"/>
  <c r="A210" i="8" s="1"/>
  <c r="A211" i="8" s="1"/>
  <c r="A212" i="8" s="1"/>
  <c r="A213" i="8" s="1"/>
  <c r="A214" i="8" s="1"/>
  <c r="A215" i="8" s="1"/>
  <c r="A216" i="8" s="1"/>
  <c r="A217" i="8" s="1"/>
  <c r="A218" i="8" s="1"/>
  <c r="A219" i="8" s="1"/>
  <c r="A220" i="8" s="1"/>
  <c r="A221" i="8" s="1"/>
  <c r="A222" i="8" s="1"/>
  <c r="A223" i="8" s="1"/>
  <c r="A224" i="8" s="1"/>
  <c r="A225" i="8" s="1"/>
  <c r="A226" i="8" s="1"/>
  <c r="A227" i="8" s="1"/>
  <c r="A228" i="8" s="1"/>
  <c r="A229" i="8" s="1"/>
  <c r="A230" i="8" s="1"/>
  <c r="A231" i="8" s="1"/>
  <c r="A232" i="8" s="1"/>
  <c r="A233" i="8" s="1"/>
  <c r="A234" i="8" s="1"/>
  <c r="A235" i="8" s="1"/>
  <c r="A236" i="8" s="1"/>
  <c r="A237" i="8" s="1"/>
  <c r="A238" i="8" s="1"/>
  <c r="A239" i="8" s="1"/>
  <c r="A240" i="8" s="1"/>
  <c r="A241" i="8" s="1"/>
  <c r="A242" i="8" s="1"/>
  <c r="A243" i="8" s="1"/>
  <c r="A244" i="8" s="1"/>
  <c r="A245" i="8" s="1"/>
  <c r="A246" i="8" s="1"/>
  <c r="A247" i="8" s="1"/>
  <c r="A248" i="8" s="1"/>
  <c r="A249" i="8" s="1"/>
  <c r="A250" i="8" s="1"/>
  <c r="A251" i="8" s="1"/>
  <c r="A252" i="8" s="1"/>
  <c r="A253" i="8" s="1"/>
  <c r="A254" i="8" s="1"/>
  <c r="A255" i="8" s="1"/>
  <c r="A256" i="8" s="1"/>
  <c r="A257" i="8" s="1"/>
  <c r="A258" i="8" s="1"/>
  <c r="A259" i="8" s="1"/>
  <c r="A260" i="8" s="1"/>
  <c r="A261" i="8" s="1"/>
  <c r="A262" i="8" s="1"/>
  <c r="A263" i="8" s="1"/>
  <c r="A264" i="8" s="1"/>
  <c r="A265" i="8" s="1"/>
  <c r="A266" i="8" s="1"/>
  <c r="A267" i="8" s="1"/>
  <c r="A268" i="8" s="1"/>
  <c r="A269" i="8" s="1"/>
  <c r="A270" i="8" s="1"/>
  <c r="A271" i="8" s="1"/>
  <c r="A272" i="8" s="1"/>
  <c r="A273" i="8" s="1"/>
  <c r="A274" i="8" s="1"/>
  <c r="A275" i="8" s="1"/>
  <c r="A276" i="8" s="1"/>
  <c r="A277" i="8" s="1"/>
  <c r="A278" i="8" s="1"/>
  <c r="A279" i="8" s="1"/>
  <c r="A280" i="8" s="1"/>
  <c r="A281" i="8" s="1"/>
  <c r="A282" i="8" s="1"/>
  <c r="A283" i="8" s="1"/>
  <c r="A284" i="8" s="1"/>
  <c r="A285" i="8" s="1"/>
  <c r="A286" i="8" s="1"/>
  <c r="A287" i="8" s="1"/>
  <c r="A288" i="8" s="1"/>
  <c r="A289" i="8" s="1"/>
  <c r="A290" i="8" s="1"/>
  <c r="A291" i="8" s="1"/>
  <c r="A292" i="8" s="1"/>
  <c r="A293" i="8" s="1"/>
  <c r="A294" i="8" s="1"/>
  <c r="A295" i="8" s="1"/>
  <c r="A296" i="8" s="1"/>
  <c r="A297" i="8" s="1"/>
  <c r="A298" i="8" s="1"/>
  <c r="A299" i="8" s="1"/>
  <c r="A300" i="8" s="1"/>
  <c r="A301" i="8" s="1"/>
  <c r="A302" i="8" s="1"/>
  <c r="A303" i="8" s="1"/>
  <c r="A304" i="8" s="1"/>
  <c r="A305" i="8" s="1"/>
  <c r="A306" i="8" s="1"/>
  <c r="A307" i="8" s="1"/>
  <c r="A308" i="8" s="1"/>
  <c r="A309" i="8" s="1"/>
  <c r="A310" i="8" s="1"/>
  <c r="A311" i="8" s="1"/>
  <c r="A312" i="8" s="1"/>
  <c r="A313" i="8" s="1"/>
  <c r="A314" i="8" s="1"/>
  <c r="A315" i="8" s="1"/>
  <c r="A316" i="8" s="1"/>
  <c r="A317" i="8" s="1"/>
  <c r="A318" i="8" s="1"/>
  <c r="A319" i="8" s="1"/>
  <c r="A320" i="8" s="1"/>
  <c r="A321" i="8" s="1"/>
  <c r="A322" i="8" s="1"/>
  <c r="A323" i="8" s="1"/>
  <c r="A324" i="8" s="1"/>
  <c r="A325" i="8" s="1"/>
  <c r="A326" i="8" s="1"/>
  <c r="A327" i="8" s="1"/>
  <c r="A328" i="8" s="1"/>
  <c r="A329" i="8" s="1"/>
  <c r="A330" i="8" s="1"/>
  <c r="A331" i="8" s="1"/>
  <c r="A332" i="8" s="1"/>
  <c r="A333" i="8" s="1"/>
  <c r="A334" i="8" s="1"/>
  <c r="A335" i="8" s="1"/>
  <c r="A336" i="8" s="1"/>
  <c r="A337" i="8" s="1"/>
  <c r="A338" i="8" s="1"/>
  <c r="A339" i="8" s="1"/>
  <c r="A340" i="8" s="1"/>
  <c r="A341" i="8" s="1"/>
  <c r="A342" i="8" s="1"/>
  <c r="A343" i="8" s="1"/>
  <c r="A344" i="8" s="1"/>
  <c r="A345" i="8" s="1"/>
  <c r="A346" i="8" s="1"/>
  <c r="A347" i="8" s="1"/>
  <c r="A348" i="8" s="1"/>
  <c r="A349" i="8" s="1"/>
  <c r="A350" i="8" s="1"/>
  <c r="A351" i="8" s="1"/>
  <c r="A352" i="8" s="1"/>
  <c r="A353" i="8" s="1"/>
  <c r="A354" i="8" s="1"/>
  <c r="A355" i="8" s="1"/>
  <c r="A356" i="8" s="1"/>
  <c r="A357" i="8" s="1"/>
  <c r="A358" i="8" s="1"/>
  <c r="A359" i="8" s="1"/>
  <c r="A360" i="8" s="1"/>
  <c r="A361" i="8" s="1"/>
  <c r="A362" i="8" s="1"/>
  <c r="A363" i="8" s="1"/>
  <c r="A364" i="8" s="1"/>
  <c r="A365" i="8" s="1"/>
  <c r="A366" i="8" s="1"/>
  <c r="A367" i="8" s="1"/>
  <c r="A368" i="8" s="1"/>
  <c r="A369" i="8" s="1"/>
  <c r="A370" i="8" s="1"/>
  <c r="A371" i="8" s="1"/>
  <c r="A372" i="8" s="1"/>
  <c r="A373" i="8" s="1"/>
  <c r="A374" i="8" s="1"/>
  <c r="A375" i="8" s="1"/>
  <c r="A376" i="8" s="1"/>
  <c r="A377" i="8" s="1"/>
  <c r="A378" i="8" s="1"/>
  <c r="A379" i="8" s="1"/>
  <c r="A380" i="8" s="1"/>
  <c r="A381" i="8" s="1"/>
  <c r="A382" i="8" s="1"/>
  <c r="A383" i="8" s="1"/>
  <c r="A384" i="8" s="1"/>
  <c r="A385" i="8" s="1"/>
  <c r="A386" i="8" s="1"/>
  <c r="A387" i="8" s="1"/>
  <c r="A388" i="8" s="1"/>
  <c r="A389" i="8" s="1"/>
  <c r="A390" i="8" s="1"/>
  <c r="A391" i="8" s="1"/>
  <c r="A392" i="8" s="1"/>
  <c r="A393" i="8" s="1"/>
  <c r="A394" i="8" s="1"/>
  <c r="A395" i="8" s="1"/>
  <c r="A396" i="8" s="1"/>
  <c r="A397" i="8" s="1"/>
  <c r="A398" i="8" s="1"/>
  <c r="A399" i="8" s="1"/>
  <c r="A400" i="8" s="1"/>
  <c r="A401" i="8" s="1"/>
  <c r="A402" i="8" s="1"/>
  <c r="A403" i="8" s="1"/>
  <c r="A404" i="8" s="1"/>
  <c r="A405" i="8" s="1"/>
  <c r="A406" i="8" s="1"/>
  <c r="A407" i="8" s="1"/>
  <c r="A408" i="8" s="1"/>
  <c r="A409" i="8" s="1"/>
  <c r="A410" i="8" s="1"/>
  <c r="A411" i="8" s="1"/>
  <c r="A412" i="8" s="1"/>
  <c r="A413" i="8" s="1"/>
  <c r="A414" i="8" s="1"/>
  <c r="A415" i="8" s="1"/>
  <c r="A416" i="8" s="1"/>
  <c r="A417" i="8" s="1"/>
  <c r="A418" i="8" s="1"/>
  <c r="A419" i="8" s="1"/>
  <c r="A420" i="8" s="1"/>
  <c r="A421" i="8" s="1"/>
  <c r="A422" i="8" s="1"/>
  <c r="A423" i="8" s="1"/>
  <c r="A424" i="8" s="1"/>
  <c r="A425" i="8" s="1"/>
  <c r="A426" i="8" s="1"/>
  <c r="A427" i="8" s="1"/>
  <c r="A428" i="8" s="1"/>
  <c r="A429" i="8" s="1"/>
  <c r="A430" i="8" s="1"/>
  <c r="A431" i="8" s="1"/>
  <c r="A432" i="8" s="1"/>
  <c r="A433" i="8" s="1"/>
  <c r="A434" i="8" s="1"/>
  <c r="A435" i="8" s="1"/>
  <c r="A436" i="8" s="1"/>
  <c r="A437" i="8" s="1"/>
  <c r="A438" i="8" s="1"/>
  <c r="A439" i="8" s="1"/>
  <c r="A440" i="8" s="1"/>
  <c r="A441" i="8" s="1"/>
  <c r="A442" i="8" s="1"/>
  <c r="A443" i="8" s="1"/>
  <c r="A444" i="8" s="1"/>
  <c r="A445" i="8" s="1"/>
  <c r="A446" i="8" s="1"/>
  <c r="A447" i="8" s="1"/>
  <c r="A448" i="8" s="1"/>
  <c r="A449" i="8" s="1"/>
  <c r="A450" i="8" s="1"/>
  <c r="A451" i="8" s="1"/>
  <c r="A452" i="8" s="1"/>
  <c r="A453" i="8" s="1"/>
  <c r="A454" i="8" s="1"/>
  <c r="A455" i="8" s="1"/>
  <c r="A456" i="8" s="1"/>
  <c r="A457" i="8" s="1"/>
  <c r="A458" i="8" s="1"/>
  <c r="A459" i="8" s="1"/>
  <c r="A460" i="8" s="1"/>
  <c r="A461" i="8" s="1"/>
  <c r="A462" i="8" s="1"/>
  <c r="A463" i="8" s="1"/>
  <c r="A464" i="8" s="1"/>
  <c r="A465" i="8" s="1"/>
  <c r="A466" i="8" s="1"/>
  <c r="A467" i="8" s="1"/>
  <c r="A468" i="8" s="1"/>
  <c r="A469" i="8" s="1"/>
  <c r="A470" i="8" s="1"/>
  <c r="A471" i="8" s="1"/>
  <c r="A472" i="8" s="1"/>
  <c r="A473" i="8" s="1"/>
  <c r="A474" i="8" s="1"/>
  <c r="A475" i="8" s="1"/>
  <c r="A476" i="8" s="1"/>
  <c r="A477" i="8" s="1"/>
  <c r="A478" i="8" s="1"/>
  <c r="A479" i="8" s="1"/>
  <c r="A480" i="8" s="1"/>
  <c r="A481" i="8" s="1"/>
  <c r="A482" i="8" s="1"/>
  <c r="A483" i="8" s="1"/>
  <c r="A484" i="8" s="1"/>
  <c r="A485" i="8" s="1"/>
  <c r="A486" i="8" s="1"/>
  <c r="A487" i="8" s="1"/>
  <c r="A488" i="8" s="1"/>
  <c r="A489" i="8" s="1"/>
  <c r="A490" i="8" s="1"/>
  <c r="A491" i="8" s="1"/>
  <c r="A492" i="8" s="1"/>
  <c r="A493" i="8" s="1"/>
  <c r="A494" i="8" s="1"/>
  <c r="A495" i="8" s="1"/>
  <c r="A496" i="8" s="1"/>
  <c r="A497" i="8" s="1"/>
  <c r="A498" i="8" s="1"/>
  <c r="A499" i="8" s="1"/>
  <c r="A500" i="8" s="1"/>
  <c r="A501" i="8" s="1"/>
  <c r="A502" i="8" s="1"/>
  <c r="A503" i="8" s="1"/>
  <c r="A504" i="8" s="1"/>
  <c r="A505" i="8" s="1"/>
  <c r="A506" i="8" s="1"/>
  <c r="A507" i="8" s="1"/>
  <c r="A508" i="8" s="1"/>
  <c r="A509" i="8" s="1"/>
  <c r="A510" i="8" s="1"/>
  <c r="A511" i="8" s="1"/>
  <c r="A512" i="8" s="1"/>
  <c r="A513" i="8" s="1"/>
  <c r="A514" i="8" s="1"/>
  <c r="A515" i="8" s="1"/>
  <c r="A516" i="8" s="1"/>
  <c r="A517" i="8" s="1"/>
  <c r="A518" i="8" s="1"/>
  <c r="A519" i="8" s="1"/>
  <c r="A520" i="8" s="1"/>
  <c r="A521" i="8" s="1"/>
  <c r="A522" i="8" s="1"/>
  <c r="A523" i="8" s="1"/>
  <c r="A524" i="8" s="1"/>
  <c r="A525" i="8" s="1"/>
  <c r="A526" i="8" s="1"/>
  <c r="A527" i="8" s="1"/>
  <c r="A528" i="8" s="1"/>
  <c r="A529" i="8" s="1"/>
  <c r="A530" i="8" s="1"/>
  <c r="A531" i="8" s="1"/>
  <c r="A532" i="8" s="1"/>
  <c r="A533" i="8" s="1"/>
  <c r="A534" i="8" s="1"/>
  <c r="A535" i="8" s="1"/>
  <c r="A536" i="8" s="1"/>
  <c r="A537" i="8" s="1"/>
  <c r="A538" i="8" s="1"/>
  <c r="A539" i="8" s="1"/>
  <c r="A540" i="8" s="1"/>
  <c r="A541" i="8" s="1"/>
  <c r="A542" i="8" s="1"/>
  <c r="A543" i="8" s="1"/>
  <c r="A544" i="8" s="1"/>
  <c r="A545" i="8" s="1"/>
  <c r="A546" i="8" s="1"/>
  <c r="A547" i="8" s="1"/>
  <c r="A548" i="8" s="1"/>
  <c r="A549" i="8" s="1"/>
  <c r="A550" i="8" s="1"/>
  <c r="A551" i="8" s="1"/>
  <c r="A552" i="8" s="1"/>
  <c r="A553" i="8" s="1"/>
  <c r="A554" i="8" s="1"/>
  <c r="A555" i="8" s="1"/>
  <c r="A556" i="8" s="1"/>
  <c r="A557" i="8" s="1"/>
  <c r="A558" i="8" s="1"/>
  <c r="A559" i="8" s="1"/>
  <c r="A560" i="8" s="1"/>
  <c r="A561" i="8" s="1"/>
  <c r="A562" i="8" s="1"/>
  <c r="A563" i="8" s="1"/>
  <c r="A564" i="8" s="1"/>
  <c r="A565" i="8" s="1"/>
  <c r="A566" i="8" s="1"/>
  <c r="A567" i="8" s="1"/>
  <c r="A568" i="8" s="1"/>
  <c r="A569" i="8" s="1"/>
  <c r="A570" i="8" s="1"/>
  <c r="A571" i="8" s="1"/>
  <c r="A572" i="8" s="1"/>
  <c r="A573" i="8" s="1"/>
  <c r="A574" i="8" s="1"/>
  <c r="A575" i="8" s="1"/>
  <c r="A576" i="8" s="1"/>
  <c r="A577" i="8" s="1"/>
  <c r="A578" i="8" s="1"/>
  <c r="A579" i="8" s="1"/>
  <c r="A580" i="8" s="1"/>
  <c r="A581" i="8" s="1"/>
  <c r="A582" i="8" s="1"/>
  <c r="A583" i="8" s="1"/>
  <c r="A584" i="8" s="1"/>
  <c r="A585" i="8" s="1"/>
  <c r="A586" i="8" s="1"/>
  <c r="A587" i="8" s="1"/>
  <c r="A588" i="8" s="1"/>
  <c r="A589" i="8" s="1"/>
  <c r="A590" i="8" s="1"/>
  <c r="A591" i="8" s="1"/>
  <c r="A592" i="8" s="1"/>
  <c r="A593" i="8" s="1"/>
  <c r="A594" i="8" s="1"/>
  <c r="A595" i="8" s="1"/>
  <c r="A596" i="8" s="1"/>
  <c r="A597" i="8" s="1"/>
  <c r="A598" i="8" s="1"/>
  <c r="A599" i="8" s="1"/>
  <c r="A600" i="8" s="1"/>
  <c r="A601" i="8" s="1"/>
  <c r="A602" i="8" s="1"/>
  <c r="A603" i="8" s="1"/>
  <c r="A604" i="8" s="1"/>
  <c r="A605" i="8" s="1"/>
  <c r="A606" i="8" s="1"/>
  <c r="A607" i="8" s="1"/>
  <c r="A608" i="8" s="1"/>
  <c r="A609" i="8" s="1"/>
  <c r="A610" i="8" s="1"/>
  <c r="A611" i="8" s="1"/>
  <c r="A612" i="8" s="1"/>
  <c r="A613" i="8" s="1"/>
  <c r="A614" i="8" s="1"/>
  <c r="A615" i="8" s="1"/>
  <c r="A616" i="8" s="1"/>
  <c r="A617" i="8" s="1"/>
  <c r="A618" i="8" s="1"/>
  <c r="A619" i="8" s="1"/>
  <c r="A620" i="8" s="1"/>
  <c r="A621" i="8" s="1"/>
  <c r="A622" i="8" s="1"/>
  <c r="A623" i="8" s="1"/>
  <c r="A624" i="8" s="1"/>
  <c r="A625" i="8" s="1"/>
  <c r="A626" i="8" s="1"/>
  <c r="A627" i="8" s="1"/>
  <c r="A628" i="8" s="1"/>
  <c r="A629" i="8" s="1"/>
  <c r="A630" i="8" s="1"/>
  <c r="A631" i="8" s="1"/>
  <c r="A632" i="8" s="1"/>
  <c r="A633" i="8" s="1"/>
  <c r="A634" i="8" s="1"/>
  <c r="A635" i="8" s="1"/>
  <c r="A636" i="8" s="1"/>
  <c r="A637" i="8" s="1"/>
  <c r="A638" i="8" s="1"/>
  <c r="A639" i="8" s="1"/>
  <c r="A640" i="8" s="1"/>
  <c r="A641" i="8" s="1"/>
  <c r="A642" i="8" s="1"/>
  <c r="A643" i="8" s="1"/>
  <c r="A644" i="8" s="1"/>
  <c r="A645" i="8" s="1"/>
  <c r="A646" i="8" s="1"/>
  <c r="A647" i="8" s="1"/>
  <c r="A648" i="8" s="1"/>
  <c r="A649" i="8" s="1"/>
  <c r="A650" i="8" s="1"/>
  <c r="A651" i="8" s="1"/>
  <c r="A652" i="8" s="1"/>
  <c r="A653" i="8" s="1"/>
  <c r="A654" i="8" s="1"/>
  <c r="A655" i="8" s="1"/>
  <c r="A656" i="8" s="1"/>
  <c r="A657" i="8" s="1"/>
  <c r="A658" i="8" s="1"/>
  <c r="A659" i="8" s="1"/>
  <c r="A660" i="8" s="1"/>
  <c r="A661" i="8" s="1"/>
  <c r="A662" i="8" s="1"/>
  <c r="A663" i="8" s="1"/>
  <c r="A664" i="8" s="1"/>
  <c r="A665" i="8" s="1"/>
  <c r="A666" i="8" s="1"/>
  <c r="A667" i="8" s="1"/>
  <c r="A668" i="8" s="1"/>
  <c r="A669" i="8" s="1"/>
  <c r="A670" i="8" s="1"/>
  <c r="A671" i="8" s="1"/>
  <c r="A672" i="8" s="1"/>
  <c r="A673" i="8" s="1"/>
  <c r="A674" i="8" s="1"/>
  <c r="A675" i="8" s="1"/>
  <c r="A676" i="8" s="1"/>
  <c r="A677" i="8" s="1"/>
  <c r="A678" i="8" s="1"/>
  <c r="A679" i="8" s="1"/>
  <c r="A680" i="8" s="1"/>
  <c r="A681" i="8" s="1"/>
  <c r="A682" i="8" s="1"/>
  <c r="A683" i="8" s="1"/>
  <c r="A684" i="8" s="1"/>
  <c r="A685" i="8" s="1"/>
  <c r="A686" i="8" s="1"/>
  <c r="A687" i="8" s="1"/>
  <c r="A688" i="8" s="1"/>
  <c r="A689" i="8" s="1"/>
  <c r="A690" i="8" s="1"/>
  <c r="A691" i="8" s="1"/>
  <c r="A692" i="8" s="1"/>
  <c r="A693" i="8" s="1"/>
  <c r="A694" i="8" s="1"/>
  <c r="A695" i="8" s="1"/>
  <c r="A696" i="8" s="1"/>
  <c r="A697" i="8" s="1"/>
  <c r="A698" i="8" s="1"/>
  <c r="A699" i="8" s="1"/>
  <c r="A700" i="8" s="1"/>
  <c r="A701" i="8" s="1"/>
  <c r="A702" i="8" s="1"/>
  <c r="A703" i="8" s="1"/>
  <c r="A704" i="8" s="1"/>
  <c r="A705" i="8" s="1"/>
  <c r="A706" i="8" s="1"/>
  <c r="A707" i="8" s="1"/>
  <c r="A708" i="8" s="1"/>
  <c r="A709" i="8" s="1"/>
  <c r="A710" i="8" s="1"/>
  <c r="A711" i="8" s="1"/>
  <c r="A712" i="8" s="1"/>
  <c r="A713" i="8" s="1"/>
  <c r="A714" i="8" s="1"/>
  <c r="A715" i="8" s="1"/>
  <c r="A716" i="8" s="1"/>
  <c r="A717" i="8" s="1"/>
  <c r="A718" i="8" s="1"/>
  <c r="A719" i="8" s="1"/>
  <c r="A720" i="8" s="1"/>
  <c r="A721" i="8" s="1"/>
  <c r="A722" i="8" s="1"/>
  <c r="A723" i="8" s="1"/>
  <c r="A724" i="8" s="1"/>
  <c r="A725" i="8" s="1"/>
  <c r="A726" i="8" s="1"/>
  <c r="A727" i="8" s="1"/>
  <c r="A728" i="8" s="1"/>
  <c r="A729" i="8" s="1"/>
  <c r="A730" i="8" s="1"/>
  <c r="A731" i="8" s="1"/>
  <c r="A732" i="8" s="1"/>
  <c r="A733" i="8" s="1"/>
  <c r="A734" i="8" s="1"/>
  <c r="A735" i="8" s="1"/>
  <c r="A736" i="8" s="1"/>
  <c r="A737" i="8" s="1"/>
  <c r="A738" i="8" s="1"/>
  <c r="A739" i="8" s="1"/>
  <c r="A740" i="8" s="1"/>
  <c r="A741" i="8" s="1"/>
  <c r="A742" i="8" s="1"/>
  <c r="A743" i="8" s="1"/>
  <c r="A744" i="8" s="1"/>
  <c r="A745" i="8" s="1"/>
  <c r="A746" i="8" s="1"/>
  <c r="A747" i="8" s="1"/>
  <c r="A748" i="8" s="1"/>
  <c r="A749" i="8" s="1"/>
  <c r="A750" i="8" s="1"/>
  <c r="A751" i="8" s="1"/>
  <c r="A752" i="8" s="1"/>
  <c r="A753" i="8" s="1"/>
  <c r="A754" i="8" s="1"/>
  <c r="A755" i="8" s="1"/>
  <c r="A756" i="8" s="1"/>
  <c r="A757" i="8" s="1"/>
  <c r="A758" i="8" s="1"/>
  <c r="A759" i="8" s="1"/>
  <c r="A760" i="8" s="1"/>
  <c r="A761" i="8" s="1"/>
  <c r="A762" i="8" s="1"/>
  <c r="A763" i="8" s="1"/>
  <c r="A764" i="8" s="1"/>
  <c r="A765" i="8" s="1"/>
  <c r="A766" i="8" s="1"/>
  <c r="A767" i="8" s="1"/>
  <c r="A768" i="8" s="1"/>
  <c r="A769" i="8" s="1"/>
  <c r="A770" i="8" s="1"/>
  <c r="A771" i="8" s="1"/>
  <c r="A772" i="8" s="1"/>
  <c r="A773" i="8" s="1"/>
  <c r="A774" i="8" s="1"/>
  <c r="A775" i="8" s="1"/>
  <c r="A776" i="8" s="1"/>
  <c r="A777" i="8" s="1"/>
  <c r="A778" i="8" s="1"/>
  <c r="A779" i="8" s="1"/>
  <c r="A780" i="8" s="1"/>
  <c r="A781" i="8" s="1"/>
  <c r="A782" i="8" s="1"/>
  <c r="A783" i="8" s="1"/>
  <c r="A784" i="8" s="1"/>
  <c r="A785" i="8" s="1"/>
  <c r="A786" i="8" s="1"/>
  <c r="A787" i="8" s="1"/>
  <c r="A788" i="8" s="1"/>
  <c r="A789" i="8" s="1"/>
  <c r="A790" i="8" s="1"/>
  <c r="A791" i="8" s="1"/>
  <c r="A792" i="8" s="1"/>
  <c r="A793" i="8" s="1"/>
  <c r="A794" i="8" s="1"/>
  <c r="A795" i="8" s="1"/>
  <c r="A796" i="8" s="1"/>
  <c r="A797" i="8" s="1"/>
  <c r="A798" i="8" s="1"/>
  <c r="A799" i="8" s="1"/>
  <c r="A800" i="8" s="1"/>
  <c r="A801" i="8" s="1"/>
  <c r="A802" i="8" s="1"/>
  <c r="A803" i="8" s="1"/>
  <c r="A804" i="8" s="1"/>
  <c r="A805" i="8" s="1"/>
  <c r="A806" i="8" s="1"/>
  <c r="A807" i="8" s="1"/>
  <c r="A808" i="8" s="1"/>
  <c r="A809" i="8" s="1"/>
  <c r="A810" i="8" s="1"/>
  <c r="A811" i="8" s="1"/>
  <c r="A812" i="8" s="1"/>
  <c r="A813" i="8" s="1"/>
  <c r="A814" i="8" s="1"/>
  <c r="A815" i="8" s="1"/>
  <c r="A816" i="8" s="1"/>
  <c r="A817" i="8" s="1"/>
  <c r="A818" i="8" s="1"/>
  <c r="A819" i="8" s="1"/>
  <c r="A820" i="8" s="1"/>
  <c r="A821" i="8" s="1"/>
  <c r="A822" i="8" s="1"/>
  <c r="A823" i="8" s="1"/>
  <c r="A824" i="8" s="1"/>
  <c r="A825" i="8" s="1"/>
  <c r="A826" i="8" s="1"/>
  <c r="A827" i="8" s="1"/>
  <c r="A828" i="8" s="1"/>
  <c r="A829" i="8" s="1"/>
  <c r="A830" i="8" s="1"/>
  <c r="A831" i="8" s="1"/>
  <c r="A832" i="8" s="1"/>
  <c r="A833" i="8" s="1"/>
  <c r="A834" i="8" s="1"/>
  <c r="A835" i="8" s="1"/>
  <c r="A836" i="8" s="1"/>
  <c r="A837" i="8" s="1"/>
  <c r="A838" i="8" s="1"/>
  <c r="A839" i="8" s="1"/>
  <c r="A840" i="8" s="1"/>
  <c r="A841" i="8" s="1"/>
  <c r="A842" i="8" s="1"/>
  <c r="A843" i="8" s="1"/>
  <c r="A844" i="8" s="1"/>
  <c r="A845" i="8" s="1"/>
  <c r="A846" i="8" s="1"/>
  <c r="A847" i="8" s="1"/>
  <c r="A848" i="8" s="1"/>
  <c r="A849" i="8" s="1"/>
  <c r="A850" i="8" s="1"/>
  <c r="A851" i="8" s="1"/>
  <c r="A852" i="8" s="1"/>
  <c r="A853" i="8" s="1"/>
  <c r="A854" i="8" s="1"/>
  <c r="A855" i="8" s="1"/>
  <c r="A856" i="8" s="1"/>
  <c r="A857" i="8" s="1"/>
  <c r="A858" i="8" s="1"/>
  <c r="A859" i="8" s="1"/>
  <c r="A860" i="8" s="1"/>
  <c r="A861" i="8" s="1"/>
  <c r="A862" i="8" s="1"/>
  <c r="A863" i="8" s="1"/>
  <c r="A864" i="8" s="1"/>
  <c r="A865" i="8" s="1"/>
  <c r="A866" i="8" s="1"/>
  <c r="A867" i="8" s="1"/>
  <c r="A868" i="8" s="1"/>
  <c r="A869" i="8" s="1"/>
  <c r="A870" i="8" s="1"/>
  <c r="A871" i="8" s="1"/>
  <c r="A872" i="8" s="1"/>
  <c r="A873" i="8" s="1"/>
  <c r="A874" i="8" s="1"/>
  <c r="A875" i="8" s="1"/>
  <c r="A876" i="8" s="1"/>
  <c r="A877" i="8" s="1"/>
  <c r="A878" i="8" s="1"/>
  <c r="A879" i="8" s="1"/>
  <c r="A880" i="8" s="1"/>
  <c r="A881" i="8" s="1"/>
  <c r="A882" i="8" s="1"/>
  <c r="A883" i="8" s="1"/>
  <c r="A884" i="8" s="1"/>
  <c r="A885" i="8" s="1"/>
  <c r="A886" i="8" s="1"/>
  <c r="A887" i="8" s="1"/>
  <c r="A888" i="8" s="1"/>
  <c r="A889" i="8" s="1"/>
  <c r="A890" i="8" s="1"/>
  <c r="A891" i="8" s="1"/>
  <c r="A892" i="8" s="1"/>
  <c r="A893" i="8" s="1"/>
  <c r="A894" i="8" s="1"/>
  <c r="A895" i="8" s="1"/>
  <c r="A896" i="8" s="1"/>
  <c r="A897" i="8" s="1"/>
  <c r="A898" i="8" s="1"/>
  <c r="A899" i="8" s="1"/>
  <c r="A900" i="8" s="1"/>
  <c r="A901" i="8" s="1"/>
  <c r="A902" i="8" s="1"/>
  <c r="A903" i="8" s="1"/>
  <c r="A904" i="8" s="1"/>
  <c r="A905" i="8" s="1"/>
  <c r="A906" i="8" s="1"/>
  <c r="A907" i="8" s="1"/>
  <c r="A908" i="8" s="1"/>
  <c r="A909" i="8" s="1"/>
  <c r="A910" i="8" s="1"/>
  <c r="A911" i="8" s="1"/>
  <c r="A912" i="8" s="1"/>
  <c r="A913" i="8" s="1"/>
  <c r="A914" i="8" s="1"/>
  <c r="A915" i="8" s="1"/>
  <c r="A916" i="8" s="1"/>
  <c r="A917" i="8" s="1"/>
  <c r="A918" i="8" s="1"/>
  <c r="A919" i="8" s="1"/>
  <c r="A920" i="8" s="1"/>
  <c r="A921" i="8" s="1"/>
  <c r="A922" i="8" s="1"/>
  <c r="A923" i="8" s="1"/>
  <c r="A924" i="8" s="1"/>
  <c r="A925" i="8" s="1"/>
  <c r="A926" i="8" s="1"/>
  <c r="A927" i="8" s="1"/>
  <c r="A928" i="8" s="1"/>
  <c r="A929" i="8" s="1"/>
  <c r="A930" i="8" s="1"/>
  <c r="A931" i="8" s="1"/>
  <c r="A932" i="8" s="1"/>
  <c r="A933" i="8" s="1"/>
  <c r="A934" i="8" s="1"/>
  <c r="A935" i="8" s="1"/>
  <c r="A936" i="8" s="1"/>
  <c r="A937" i="8" s="1"/>
  <c r="A938" i="8" s="1"/>
  <c r="A939" i="8" s="1"/>
  <c r="A940" i="8" s="1"/>
  <c r="A941" i="8" s="1"/>
  <c r="A942" i="8" s="1"/>
  <c r="A943" i="8" s="1"/>
  <c r="A944" i="8" s="1"/>
  <c r="A945" i="8" s="1"/>
  <c r="A946" i="8" s="1"/>
  <c r="A947" i="8" s="1"/>
  <c r="A948" i="8" s="1"/>
  <c r="A949" i="8" s="1"/>
  <c r="A950" i="8" s="1"/>
  <c r="A951" i="8" s="1"/>
  <c r="A952" i="8" s="1"/>
  <c r="A953" i="8" s="1"/>
  <c r="A954" i="8" s="1"/>
  <c r="A955" i="8" s="1"/>
  <c r="A956" i="8" s="1"/>
  <c r="A957" i="8" s="1"/>
  <c r="A958" i="8" s="1"/>
  <c r="A959" i="8" s="1"/>
  <c r="A960" i="8" s="1"/>
  <c r="A961" i="8" s="1"/>
  <c r="A962" i="8" s="1"/>
  <c r="A963" i="8" s="1"/>
  <c r="A964" i="8" s="1"/>
  <c r="A965" i="8" s="1"/>
  <c r="A966" i="8" s="1"/>
  <c r="A967" i="8" s="1"/>
  <c r="A968" i="8" s="1"/>
  <c r="A969" i="8" s="1"/>
  <c r="A970" i="8" s="1"/>
  <c r="A971" i="8" s="1"/>
  <c r="A972" i="8" s="1"/>
  <c r="A973" i="8" s="1"/>
  <c r="A974" i="8" s="1"/>
  <c r="A975" i="8" s="1"/>
  <c r="A976" i="8" s="1"/>
  <c r="A977" i="8" s="1"/>
  <c r="A978" i="8" s="1"/>
  <c r="A979" i="8" s="1"/>
  <c r="A980" i="8" s="1"/>
  <c r="A981" i="8" s="1"/>
  <c r="A982" i="8" s="1"/>
  <c r="A983" i="8" s="1"/>
  <c r="A984" i="8" s="1"/>
  <c r="A985" i="8" s="1"/>
  <c r="A986" i="8" s="1"/>
  <c r="A987" i="8" s="1"/>
  <c r="A988" i="8" s="1"/>
  <c r="A989" i="8" s="1"/>
  <c r="A990" i="8" s="1"/>
  <c r="A991" i="8" s="1"/>
  <c r="A992" i="8" s="1"/>
  <c r="A993" i="8" s="1"/>
  <c r="A994" i="8" s="1"/>
  <c r="A995" i="8" s="1"/>
  <c r="A996" i="8" s="1"/>
  <c r="A997" i="8" s="1"/>
  <c r="A998" i="8" s="1"/>
  <c r="A999" i="8" s="1"/>
  <c r="A1000" i="8" s="1"/>
  <c r="A1001" i="8" s="1"/>
  <c r="A1002" i="8" s="1"/>
  <c r="A1003" i="8" s="1"/>
  <c r="A1004" i="8" s="1"/>
  <c r="A1005" i="8" s="1"/>
  <c r="A1006" i="8" s="1"/>
  <c r="A1007" i="8" s="1"/>
  <c r="A1008" i="8" s="1"/>
  <c r="A1009" i="8" s="1"/>
  <c r="A1010" i="8" s="1"/>
  <c r="A1011" i="8" s="1"/>
  <c r="A1012" i="8" s="1"/>
  <c r="A1013" i="8" s="1"/>
  <c r="A1014" i="8" s="1"/>
  <c r="A1015" i="8" s="1"/>
  <c r="A1016" i="8" s="1"/>
  <c r="A1017" i="8" s="1"/>
  <c r="A1018" i="8" s="1"/>
  <c r="A1019" i="8" s="1"/>
  <c r="A1020" i="8" s="1"/>
  <c r="A1021" i="8" s="1"/>
  <c r="A1022" i="8" s="1"/>
  <c r="A1023" i="8" s="1"/>
  <c r="A1024" i="8" s="1"/>
  <c r="A1025" i="8" s="1"/>
  <c r="A1026" i="8" s="1"/>
  <c r="A1027" i="8" s="1"/>
  <c r="A1028" i="8" s="1"/>
  <c r="A1029" i="8" s="1"/>
  <c r="A1030" i="8" s="1"/>
  <c r="A1031" i="8" s="1"/>
  <c r="A1032" i="8" s="1"/>
  <c r="A1033" i="8" s="1"/>
  <c r="A1034" i="8" s="1"/>
  <c r="A1035" i="8" s="1"/>
  <c r="A1036" i="8" s="1"/>
  <c r="A1037" i="8" s="1"/>
  <c r="A1038" i="8" s="1"/>
  <c r="A1039" i="8" s="1"/>
  <c r="A1040" i="8" s="1"/>
  <c r="A1041" i="8" s="1"/>
  <c r="A1042" i="8" s="1"/>
  <c r="A1043" i="8" s="1"/>
  <c r="A1044" i="8" s="1"/>
  <c r="A1045" i="8" s="1"/>
  <c r="A1046" i="8" s="1"/>
  <c r="A1047" i="8" s="1"/>
  <c r="A1048" i="8" s="1"/>
  <c r="A1049" i="8" s="1"/>
  <c r="A1050" i="8" s="1"/>
  <c r="A1051" i="8" s="1"/>
  <c r="A1052" i="8" s="1"/>
  <c r="A1053" i="8" s="1"/>
  <c r="A1054" i="8" s="1"/>
  <c r="A1055" i="8" s="1"/>
  <c r="A1056" i="8" s="1"/>
  <c r="A1057" i="8" s="1"/>
  <c r="A1058" i="8" s="1"/>
  <c r="A1059" i="8" s="1"/>
  <c r="A1060" i="8" s="1"/>
  <c r="A1061" i="8" s="1"/>
  <c r="A1062" i="8" s="1"/>
  <c r="A1063" i="8" s="1"/>
  <c r="A1064" i="8" s="1"/>
  <c r="A1065" i="8" s="1"/>
  <c r="A1066" i="8" s="1"/>
  <c r="A1067" i="8" s="1"/>
  <c r="A1068" i="8" s="1"/>
  <c r="A1069" i="8" s="1"/>
  <c r="A1070" i="8" s="1"/>
  <c r="A1071" i="8" s="1"/>
  <c r="A1072" i="8" s="1"/>
  <c r="A1073" i="8" s="1"/>
  <c r="A1074" i="8" s="1"/>
  <c r="A1075" i="8" s="1"/>
  <c r="A1076" i="8" s="1"/>
  <c r="A1077" i="8" s="1"/>
  <c r="A1078" i="8" s="1"/>
  <c r="A1079" i="8" s="1"/>
  <c r="A1080" i="8" s="1"/>
  <c r="A1081" i="8" s="1"/>
  <c r="A1082" i="8" s="1"/>
  <c r="A1083" i="8" s="1"/>
  <c r="A1084" i="8" s="1"/>
  <c r="A1085" i="8" s="1"/>
  <c r="A1086" i="8" s="1"/>
  <c r="A1087" i="8" s="1"/>
  <c r="A1088" i="8" s="1"/>
  <c r="A1089" i="8" s="1"/>
  <c r="A1090" i="8" s="1"/>
  <c r="A1091" i="8" s="1"/>
  <c r="A1092" i="8" s="1"/>
  <c r="A1093" i="8" s="1"/>
  <c r="A1094" i="8" s="1"/>
  <c r="A1095" i="8" s="1"/>
  <c r="A1096" i="8" s="1"/>
  <c r="A1097" i="8" s="1"/>
  <c r="A1098" i="8" s="1"/>
  <c r="A1099" i="8" s="1"/>
  <c r="A1100" i="8" s="1"/>
  <c r="A1101" i="8" s="1"/>
  <c r="A1102" i="8" s="1"/>
  <c r="A1103" i="8" s="1"/>
  <c r="A1104" i="8" s="1"/>
  <c r="A1105" i="8" s="1"/>
  <c r="A1106" i="8" s="1"/>
  <c r="A1107" i="8" s="1"/>
  <c r="A1108" i="8" s="1"/>
  <c r="A1109" i="8" s="1"/>
  <c r="A1110" i="8" s="1"/>
  <c r="A1111" i="8" s="1"/>
  <c r="A1112" i="8" s="1"/>
  <c r="A1113" i="8" s="1"/>
  <c r="A1114" i="8" s="1"/>
  <c r="A1115" i="8" s="1"/>
  <c r="A1116" i="8" s="1"/>
  <c r="A1117" i="8" s="1"/>
  <c r="A1118" i="8" s="1"/>
  <c r="A1119" i="8" s="1"/>
  <c r="A1120" i="8" s="1"/>
  <c r="A1121" i="8" s="1"/>
  <c r="A1122" i="8" s="1"/>
  <c r="A1123" i="8" s="1"/>
  <c r="A1124" i="8" s="1"/>
  <c r="A1125" i="8" s="1"/>
  <c r="A1126" i="8" s="1"/>
  <c r="A1127" i="8" s="1"/>
  <c r="A1128" i="8" s="1"/>
  <c r="A1129" i="8" s="1"/>
  <c r="A1130" i="8" s="1"/>
  <c r="A1131" i="8" s="1"/>
  <c r="A1132" i="8" s="1"/>
  <c r="A1133" i="8" s="1"/>
  <c r="A1134" i="8" s="1"/>
  <c r="A1135" i="8" s="1"/>
  <c r="A1136" i="8" s="1"/>
  <c r="A1137" i="8" s="1"/>
  <c r="A1138" i="8" s="1"/>
  <c r="A1139" i="8" s="1"/>
  <c r="A1140" i="8" s="1"/>
  <c r="A1141" i="8" s="1"/>
  <c r="A1142" i="8" s="1"/>
  <c r="A1143" i="8" s="1"/>
  <c r="A1144" i="8" s="1"/>
  <c r="A1145" i="8" s="1"/>
  <c r="A1146" i="8" s="1"/>
  <c r="A1147" i="8" s="1"/>
  <c r="A1148" i="8" s="1"/>
  <c r="A1149" i="8" s="1"/>
  <c r="A1150" i="8" s="1"/>
  <c r="A1151" i="8" s="1"/>
  <c r="A1152" i="8" s="1"/>
  <c r="A1153" i="8" s="1"/>
  <c r="A1154" i="8" s="1"/>
  <c r="A1155" i="8" s="1"/>
  <c r="A1156" i="8" s="1"/>
  <c r="D30" i="8"/>
  <c r="C30" i="8"/>
  <c r="B30" i="8"/>
  <c r="D18" i="8"/>
  <c r="D17" i="8"/>
  <c r="D9" i="8"/>
  <c r="D12" i="8" s="1"/>
  <c r="D8" i="8"/>
  <c r="G30" i="8" s="1"/>
  <c r="D7" i="8"/>
  <c r="P9" i="8"/>
  <c r="D6" i="8"/>
  <c r="K30" i="8"/>
  <c r="K31" i="8"/>
  <c r="K32" i="8"/>
  <c r="K33" i="8"/>
  <c r="K34" i="8"/>
  <c r="K35" i="8"/>
  <c r="K36" i="8"/>
  <c r="K37" i="8"/>
  <c r="K38" i="8"/>
  <c r="K39" i="8"/>
  <c r="K40" i="8"/>
  <c r="K41" i="8"/>
  <c r="K42" i="8"/>
  <c r="K43" i="8"/>
  <c r="K44" i="8"/>
  <c r="K45" i="8"/>
  <c r="K46" i="8"/>
  <c r="K47" i="8"/>
  <c r="K48" i="8"/>
  <c r="K49" i="8"/>
  <c r="K50" i="8"/>
  <c r="K51" i="8"/>
  <c r="K52" i="8"/>
  <c r="K53" i="8"/>
  <c r="K54" i="8"/>
  <c r="K55" i="8"/>
  <c r="K56" i="8"/>
  <c r="K57" i="8"/>
  <c r="K58" i="8"/>
  <c r="K59" i="8"/>
  <c r="K60" i="8"/>
  <c r="K61" i="8"/>
  <c r="K62" i="8"/>
  <c r="K63" i="8"/>
  <c r="K64" i="8"/>
  <c r="K65" i="8"/>
  <c r="K66" i="8"/>
  <c r="K67" i="8"/>
  <c r="K68" i="8"/>
  <c r="K69" i="8"/>
  <c r="K70" i="8"/>
  <c r="K71" i="8"/>
  <c r="K72" i="8"/>
  <c r="K73" i="8"/>
  <c r="K74" i="8"/>
  <c r="K75" i="8"/>
  <c r="K76" i="8"/>
  <c r="K77" i="8"/>
  <c r="K78" i="8"/>
  <c r="K79" i="8"/>
  <c r="K80" i="8"/>
  <c r="K81" i="8"/>
  <c r="K82" i="8"/>
  <c r="K83" i="8"/>
  <c r="K84" i="8"/>
  <c r="K85" i="8"/>
  <c r="K86" i="8"/>
  <c r="K87" i="8"/>
  <c r="K88" i="8"/>
  <c r="K89" i="8"/>
  <c r="K90" i="8"/>
  <c r="K91" i="8"/>
  <c r="K92" i="8"/>
  <c r="K93" i="8"/>
  <c r="K94" i="8"/>
  <c r="K95" i="8"/>
  <c r="K96" i="8"/>
  <c r="K97" i="8"/>
  <c r="K98" i="8"/>
  <c r="K99" i="8"/>
  <c r="K100" i="8"/>
  <c r="K101" i="8"/>
  <c r="K102" i="8"/>
  <c r="K103" i="8"/>
  <c r="K104" i="8"/>
  <c r="K105" i="8"/>
  <c r="K106" i="8"/>
  <c r="K107" i="8"/>
  <c r="K108" i="8"/>
  <c r="K109" i="8"/>
  <c r="K110" i="8"/>
  <c r="K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K165" i="8"/>
  <c r="K166" i="8"/>
  <c r="K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K217" i="8"/>
  <c r="K218" i="8"/>
  <c r="K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K269" i="8"/>
  <c r="K270" i="8"/>
  <c r="K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K321" i="8"/>
  <c r="K322" i="8"/>
  <c r="K323" i="8"/>
  <c r="K324" i="8"/>
  <c r="K325" i="8"/>
  <c r="K326" i="8"/>
  <c r="K327" i="8"/>
  <c r="K328" i="8"/>
  <c r="K329" i="8"/>
  <c r="K330" i="8"/>
  <c r="K331" i="8"/>
  <c r="K332" i="8"/>
  <c r="K333" i="8"/>
  <c r="K334" i="8"/>
  <c r="K335" i="8"/>
  <c r="K336" i="8"/>
  <c r="K337" i="8"/>
  <c r="K338" i="8"/>
  <c r="K339" i="8"/>
  <c r="K340" i="8"/>
  <c r="K341" i="8"/>
  <c r="K342" i="8"/>
  <c r="K343" i="8"/>
  <c r="K344" i="8"/>
  <c r="K345" i="8"/>
  <c r="K346" i="8"/>
  <c r="K347" i="8"/>
  <c r="K348" i="8"/>
  <c r="K349" i="8"/>
  <c r="K350" i="8"/>
  <c r="K351" i="8"/>
  <c r="K352" i="8"/>
  <c r="K353" i="8"/>
  <c r="K354" i="8"/>
  <c r="K355" i="8"/>
  <c r="K356" i="8"/>
  <c r="K357" i="8"/>
  <c r="K358" i="8"/>
  <c r="K359" i="8"/>
  <c r="K360" i="8"/>
  <c r="K361" i="8"/>
  <c r="K362" i="8"/>
  <c r="K363" i="8"/>
  <c r="K364" i="8"/>
  <c r="K365" i="8"/>
  <c r="K366" i="8"/>
  <c r="K367" i="8"/>
  <c r="K368" i="8"/>
  <c r="K369" i="8"/>
  <c r="K370" i="8"/>
  <c r="K371" i="8"/>
  <c r="K372" i="8"/>
  <c r="K373" i="8"/>
  <c r="K374" i="8"/>
  <c r="K375" i="8"/>
  <c r="K376" i="8"/>
  <c r="K377" i="8"/>
  <c r="K378" i="8"/>
  <c r="K379" i="8"/>
  <c r="K380" i="8"/>
  <c r="K381" i="8"/>
  <c r="K382" i="8"/>
  <c r="K383" i="8"/>
  <c r="K384" i="8"/>
  <c r="K385" i="8"/>
  <c r="K386" i="8"/>
  <c r="K387" i="8"/>
  <c r="K388" i="8"/>
  <c r="K389" i="8"/>
  <c r="K390" i="8"/>
  <c r="K391" i="8"/>
  <c r="K392" i="8"/>
  <c r="K393" i="8"/>
  <c r="K394" i="8"/>
  <c r="K395" i="8"/>
  <c r="K396" i="8"/>
  <c r="K397" i="8"/>
  <c r="K398" i="8"/>
  <c r="K399" i="8"/>
  <c r="K400" i="8"/>
  <c r="K401" i="8"/>
  <c r="K402" i="8"/>
  <c r="K403" i="8"/>
  <c r="K404" i="8"/>
  <c r="K405" i="8"/>
  <c r="K406" i="8"/>
  <c r="K407" i="8"/>
  <c r="K408" i="8"/>
  <c r="K409" i="8"/>
  <c r="K410" i="8"/>
  <c r="K411" i="8"/>
  <c r="K412" i="8"/>
  <c r="K413" i="8"/>
  <c r="K414" i="8"/>
  <c r="K415" i="8"/>
  <c r="K416" i="8"/>
  <c r="K417" i="8"/>
  <c r="K418" i="8"/>
  <c r="K419" i="8"/>
  <c r="K420" i="8"/>
  <c r="K421" i="8"/>
  <c r="K422" i="8"/>
  <c r="K423" i="8"/>
  <c r="K424" i="8"/>
  <c r="K425" i="8"/>
  <c r="K426" i="8"/>
  <c r="K427" i="8"/>
  <c r="K428" i="8"/>
  <c r="K429" i="8"/>
  <c r="K430" i="8"/>
  <c r="K431" i="8"/>
  <c r="K432" i="8"/>
  <c r="K433" i="8"/>
  <c r="K434" i="8"/>
  <c r="K435" i="8"/>
  <c r="K436" i="8"/>
  <c r="K437" i="8"/>
  <c r="K438" i="8"/>
  <c r="K439" i="8"/>
  <c r="K440" i="8"/>
  <c r="K441" i="8"/>
  <c r="K442" i="8"/>
  <c r="K443" i="8"/>
  <c r="K444" i="8"/>
  <c r="K445" i="8"/>
  <c r="K446" i="8"/>
  <c r="K447" i="8"/>
  <c r="K448" i="8"/>
  <c r="K449" i="8"/>
  <c r="K450" i="8"/>
  <c r="K451" i="8"/>
  <c r="K452" i="8"/>
  <c r="K453" i="8"/>
  <c r="K454" i="8"/>
  <c r="K455" i="8"/>
  <c r="K456" i="8"/>
  <c r="K457" i="8"/>
  <c r="K458" i="8"/>
  <c r="K459" i="8"/>
  <c r="K460" i="8"/>
  <c r="K461" i="8"/>
  <c r="K462" i="8"/>
  <c r="K463" i="8"/>
  <c r="K464" i="8"/>
  <c r="K465" i="8"/>
  <c r="K466" i="8"/>
  <c r="K467" i="8"/>
  <c r="K468" i="8"/>
  <c r="K469" i="8"/>
  <c r="K470" i="8"/>
  <c r="K471" i="8"/>
  <c r="K472" i="8"/>
  <c r="K473" i="8"/>
  <c r="K474" i="8"/>
  <c r="K475" i="8"/>
  <c r="K476" i="8"/>
  <c r="K477" i="8"/>
  <c r="K478" i="8"/>
  <c r="K479" i="8"/>
  <c r="K480" i="8"/>
  <c r="K481" i="8"/>
  <c r="K482" i="8"/>
  <c r="K483" i="8"/>
  <c r="K484" i="8"/>
  <c r="K485" i="8"/>
  <c r="K486" i="8"/>
  <c r="K487" i="8"/>
  <c r="K488" i="8"/>
  <c r="K489" i="8"/>
  <c r="K490" i="8"/>
  <c r="K491" i="8"/>
  <c r="K492" i="8"/>
  <c r="K493" i="8"/>
  <c r="K494" i="8"/>
  <c r="K495" i="8"/>
  <c r="K496" i="8"/>
  <c r="K497" i="8"/>
  <c r="K498" i="8"/>
  <c r="K499" i="8"/>
  <c r="K500" i="8"/>
  <c r="K501" i="8"/>
  <c r="K502" i="8"/>
  <c r="K503" i="8"/>
  <c r="K504" i="8"/>
  <c r="K505" i="8"/>
  <c r="K506" i="8"/>
  <c r="K507" i="8"/>
  <c r="K508" i="8"/>
  <c r="K509" i="8"/>
  <c r="K510" i="8"/>
  <c r="K511" i="8"/>
  <c r="K512" i="8"/>
  <c r="K513" i="8"/>
  <c r="K514" i="8"/>
  <c r="K515" i="8"/>
  <c r="K516" i="8"/>
  <c r="K517" i="8"/>
  <c r="K518" i="8"/>
  <c r="K519" i="8"/>
  <c r="K520" i="8"/>
  <c r="K521" i="8"/>
  <c r="K522" i="8"/>
  <c r="K523" i="8"/>
  <c r="K524" i="8"/>
  <c r="K525" i="8"/>
  <c r="K526" i="8"/>
  <c r="K527" i="8"/>
  <c r="K528" i="8"/>
  <c r="K529" i="8"/>
  <c r="K530" i="8"/>
  <c r="K531" i="8"/>
  <c r="K532" i="8"/>
  <c r="K533" i="8"/>
  <c r="K534" i="8"/>
  <c r="K535" i="8"/>
  <c r="K536" i="8"/>
  <c r="K537" i="8"/>
  <c r="K538" i="8"/>
  <c r="K539" i="8"/>
  <c r="K540" i="8"/>
  <c r="K541" i="8"/>
  <c r="K542" i="8"/>
  <c r="K543" i="8"/>
  <c r="K544" i="8"/>
  <c r="K545" i="8"/>
  <c r="K546" i="8"/>
  <c r="K547" i="8"/>
  <c r="K548" i="8"/>
  <c r="K549" i="8"/>
  <c r="K550" i="8"/>
  <c r="K551" i="8"/>
  <c r="K552" i="8"/>
  <c r="K553" i="8"/>
  <c r="K554" i="8"/>
  <c r="K555" i="8"/>
  <c r="K556" i="8"/>
  <c r="K557" i="8"/>
  <c r="K558" i="8"/>
  <c r="K559" i="8"/>
  <c r="K560" i="8"/>
  <c r="K561" i="8"/>
  <c r="K562" i="8"/>
  <c r="K563" i="8"/>
  <c r="K564" i="8"/>
  <c r="K565" i="8"/>
  <c r="K566" i="8"/>
  <c r="K567" i="8"/>
  <c r="K568" i="8"/>
  <c r="K569" i="8"/>
  <c r="K570" i="8"/>
  <c r="K571" i="8"/>
  <c r="K572" i="8"/>
  <c r="K573" i="8"/>
  <c r="K574" i="8"/>
  <c r="K575" i="8"/>
  <c r="K576" i="8"/>
  <c r="K577" i="8"/>
  <c r="K578" i="8"/>
  <c r="K579" i="8"/>
  <c r="K580" i="8"/>
  <c r="K581" i="8"/>
  <c r="K582" i="8"/>
  <c r="K583" i="8"/>
  <c r="K584" i="8"/>
  <c r="K585" i="8"/>
  <c r="K586" i="8"/>
  <c r="K587" i="8"/>
  <c r="K588" i="8"/>
  <c r="K589" i="8"/>
  <c r="K590" i="8"/>
  <c r="K591" i="8"/>
  <c r="K592" i="8"/>
  <c r="K593" i="8"/>
  <c r="K594" i="8"/>
  <c r="K595" i="8"/>
  <c r="K596" i="8"/>
  <c r="K597" i="8"/>
  <c r="K598" i="8"/>
  <c r="K599" i="8"/>
  <c r="K600" i="8"/>
  <c r="K601" i="8"/>
  <c r="K602" i="8"/>
  <c r="K603" i="8"/>
  <c r="K604" i="8"/>
  <c r="K605" i="8"/>
  <c r="K606" i="8"/>
  <c r="K607" i="8"/>
  <c r="K608" i="8"/>
  <c r="K609" i="8"/>
  <c r="K610" i="8"/>
  <c r="K611" i="8"/>
  <c r="K612" i="8"/>
  <c r="K613" i="8"/>
  <c r="K614" i="8"/>
  <c r="K615" i="8"/>
  <c r="K616" i="8"/>
  <c r="K617" i="8"/>
  <c r="K618" i="8"/>
  <c r="K619" i="8"/>
  <c r="K620" i="8"/>
  <c r="K621" i="8"/>
  <c r="K622" i="8"/>
  <c r="K623" i="8"/>
  <c r="K624" i="8"/>
  <c r="K625" i="8"/>
  <c r="K626" i="8"/>
  <c r="K627" i="8"/>
  <c r="K628" i="8"/>
  <c r="K629" i="8"/>
  <c r="K630" i="8"/>
  <c r="K631" i="8"/>
  <c r="K632" i="8"/>
  <c r="K633" i="8"/>
  <c r="K634" i="8"/>
  <c r="K635" i="8"/>
  <c r="K636" i="8"/>
  <c r="K637" i="8"/>
  <c r="K638" i="8"/>
  <c r="K639" i="8"/>
  <c r="K640" i="8"/>
  <c r="K641" i="8"/>
  <c r="K642" i="8"/>
  <c r="K643" i="8"/>
  <c r="K644" i="8"/>
  <c r="K645" i="8"/>
  <c r="K646" i="8"/>
  <c r="K647" i="8"/>
  <c r="K648" i="8"/>
  <c r="K649" i="8"/>
  <c r="K650" i="8"/>
  <c r="K651" i="8"/>
  <c r="K652" i="8"/>
  <c r="K653" i="8"/>
  <c r="K654" i="8"/>
  <c r="K655" i="8"/>
  <c r="K656" i="8"/>
  <c r="K657" i="8"/>
  <c r="K658" i="8"/>
  <c r="K659" i="8"/>
  <c r="K660" i="8"/>
  <c r="K661" i="8"/>
  <c r="K662" i="8"/>
  <c r="K663" i="8"/>
  <c r="K664" i="8"/>
  <c r="K665" i="8"/>
  <c r="K666" i="8"/>
  <c r="K667" i="8"/>
  <c r="K668" i="8"/>
  <c r="K669" i="8"/>
  <c r="K670" i="8"/>
  <c r="K671" i="8"/>
  <c r="K672" i="8"/>
  <c r="K673" i="8"/>
  <c r="K674" i="8"/>
  <c r="K675" i="8"/>
  <c r="K676" i="8"/>
  <c r="K677" i="8"/>
  <c r="K678" i="8"/>
  <c r="K679" i="8"/>
  <c r="K680" i="8"/>
  <c r="K681" i="8"/>
  <c r="K682" i="8"/>
  <c r="K683" i="8"/>
  <c r="K684" i="8"/>
  <c r="K685" i="8"/>
  <c r="K686" i="8"/>
  <c r="K687" i="8"/>
  <c r="K688" i="8"/>
  <c r="K689" i="8"/>
  <c r="K690" i="8"/>
  <c r="K691" i="8"/>
  <c r="K692" i="8"/>
  <c r="K693" i="8"/>
  <c r="K694" i="8"/>
  <c r="K695" i="8"/>
  <c r="K696" i="8"/>
  <c r="K697" i="8"/>
  <c r="K698" i="8"/>
  <c r="K699" i="8"/>
  <c r="K700" i="8"/>
  <c r="K701" i="8"/>
  <c r="K702" i="8"/>
  <c r="K703" i="8"/>
  <c r="K704" i="8"/>
  <c r="K705" i="8"/>
  <c r="K706" i="8"/>
  <c r="K707" i="8"/>
  <c r="K708" i="8"/>
  <c r="K709" i="8"/>
  <c r="K710" i="8"/>
  <c r="K711" i="8"/>
  <c r="K712" i="8"/>
  <c r="K713" i="8"/>
  <c r="K714" i="8"/>
  <c r="K715" i="8"/>
  <c r="K716" i="8"/>
  <c r="K717" i="8"/>
  <c r="K718" i="8"/>
  <c r="K719" i="8"/>
  <c r="K720" i="8"/>
  <c r="K721" i="8"/>
  <c r="K722" i="8"/>
  <c r="K723" i="8"/>
  <c r="K724" i="8"/>
  <c r="K725" i="8"/>
  <c r="K726" i="8"/>
  <c r="K727" i="8"/>
  <c r="K728" i="8"/>
  <c r="K729" i="8"/>
  <c r="K730" i="8"/>
  <c r="K731" i="8"/>
  <c r="K732" i="8"/>
  <c r="K733" i="8"/>
  <c r="K734" i="8"/>
  <c r="K735" i="8"/>
  <c r="K736" i="8"/>
  <c r="K737" i="8"/>
  <c r="K738" i="8"/>
  <c r="K739" i="8"/>
  <c r="K740" i="8"/>
  <c r="K741" i="8"/>
  <c r="K742" i="8"/>
  <c r="K743" i="8"/>
  <c r="K744" i="8"/>
  <c r="K745" i="8"/>
  <c r="K746" i="8"/>
  <c r="K747" i="8"/>
  <c r="K748" i="8"/>
  <c r="K749" i="8"/>
  <c r="K750" i="8"/>
  <c r="K751" i="8"/>
  <c r="K752" i="8"/>
  <c r="K753" i="8"/>
  <c r="K754" i="8"/>
  <c r="K755" i="8"/>
  <c r="K756" i="8"/>
  <c r="K757" i="8"/>
  <c r="K758" i="8"/>
  <c r="K759" i="8"/>
  <c r="K760" i="8"/>
  <c r="K761" i="8"/>
  <c r="K762" i="8"/>
  <c r="K763" i="8"/>
  <c r="K764" i="8"/>
  <c r="K765" i="8"/>
  <c r="K766" i="8"/>
  <c r="K767" i="8"/>
  <c r="K768" i="8"/>
  <c r="K769" i="8"/>
  <c r="K770" i="8"/>
  <c r="K771" i="8"/>
  <c r="K772" i="8"/>
  <c r="K773" i="8"/>
  <c r="K774" i="8"/>
  <c r="K775" i="8"/>
  <c r="K776" i="8"/>
  <c r="K777" i="8"/>
  <c r="K778" i="8"/>
  <c r="K779" i="8"/>
  <c r="K780" i="8"/>
  <c r="K781" i="8"/>
  <c r="K782" i="8"/>
  <c r="K783" i="8"/>
  <c r="K784" i="8"/>
  <c r="K785" i="8"/>
  <c r="K786" i="8"/>
  <c r="K787" i="8"/>
  <c r="K788" i="8"/>
  <c r="K789" i="8"/>
  <c r="K790" i="8"/>
  <c r="K791" i="8"/>
  <c r="K792" i="8"/>
  <c r="K793" i="8"/>
  <c r="K794" i="8"/>
  <c r="K795" i="8"/>
  <c r="K796" i="8"/>
  <c r="K797" i="8"/>
  <c r="K798" i="8"/>
  <c r="K799" i="8"/>
  <c r="K800" i="8"/>
  <c r="K801" i="8"/>
  <c r="K802" i="8"/>
  <c r="K803" i="8"/>
  <c r="K804" i="8"/>
  <c r="K805" i="8"/>
  <c r="K806" i="8"/>
  <c r="K807" i="8"/>
  <c r="K808" i="8"/>
  <c r="K809" i="8"/>
  <c r="K810" i="8"/>
  <c r="K811" i="8"/>
  <c r="K812" i="8"/>
  <c r="K813" i="8"/>
  <c r="K814" i="8"/>
  <c r="K815" i="8"/>
  <c r="K816" i="8"/>
  <c r="K817" i="8"/>
  <c r="K818" i="8"/>
  <c r="K819" i="8"/>
  <c r="K820" i="8"/>
  <c r="K821" i="8"/>
  <c r="K822" i="8"/>
  <c r="K823" i="8"/>
  <c r="K824" i="8"/>
  <c r="K825" i="8"/>
  <c r="K826" i="8"/>
  <c r="K827" i="8"/>
  <c r="K828" i="8"/>
  <c r="K829" i="8"/>
  <c r="K830" i="8"/>
  <c r="K831" i="8"/>
  <c r="K832" i="8"/>
  <c r="K833" i="8"/>
  <c r="K834" i="8"/>
  <c r="K835" i="8"/>
  <c r="K836" i="8"/>
  <c r="K837" i="8"/>
  <c r="K838" i="8"/>
  <c r="K839" i="8"/>
  <c r="K840" i="8"/>
  <c r="K841" i="8"/>
  <c r="K842" i="8"/>
  <c r="K843" i="8"/>
  <c r="K844" i="8"/>
  <c r="K845" i="8"/>
  <c r="K846" i="8"/>
  <c r="K847" i="8"/>
  <c r="K848" i="8"/>
  <c r="K849" i="8"/>
  <c r="K850" i="8"/>
  <c r="K851" i="8"/>
  <c r="K852" i="8"/>
  <c r="K853" i="8"/>
  <c r="K854" i="8"/>
  <c r="K855" i="8"/>
  <c r="K856" i="8"/>
  <c r="K857" i="8"/>
  <c r="K858" i="8"/>
  <c r="K859" i="8"/>
  <c r="K860" i="8"/>
  <c r="K861" i="8"/>
  <c r="K862" i="8"/>
  <c r="K863" i="8"/>
  <c r="K864" i="8"/>
  <c r="K865" i="8"/>
  <c r="K866" i="8"/>
  <c r="K867" i="8"/>
  <c r="K868" i="8"/>
  <c r="K869" i="8"/>
  <c r="K870" i="8"/>
  <c r="K871" i="8"/>
  <c r="K872" i="8"/>
  <c r="K873" i="8"/>
  <c r="K874" i="8"/>
  <c r="K875" i="8"/>
  <c r="K876" i="8"/>
  <c r="K877" i="8"/>
  <c r="K878" i="8"/>
  <c r="K879" i="8"/>
  <c r="K880" i="8"/>
  <c r="K881" i="8"/>
  <c r="K882" i="8"/>
  <c r="K883" i="8"/>
  <c r="K884" i="8"/>
  <c r="K885" i="8"/>
  <c r="K886" i="8"/>
  <c r="K887" i="8"/>
  <c r="K888" i="8"/>
  <c r="K889" i="8"/>
  <c r="K890" i="8"/>
  <c r="K891" i="8"/>
  <c r="K892" i="8"/>
  <c r="K893" i="8"/>
  <c r="K894" i="8"/>
  <c r="K895" i="8"/>
  <c r="K896" i="8"/>
  <c r="K897" i="8"/>
  <c r="K898" i="8"/>
  <c r="K899" i="8"/>
  <c r="K900" i="8"/>
  <c r="K901" i="8"/>
  <c r="K902" i="8"/>
  <c r="K903" i="8"/>
  <c r="K904" i="8"/>
  <c r="K905" i="8"/>
  <c r="K906" i="8"/>
  <c r="K907" i="8"/>
  <c r="K908" i="8"/>
  <c r="K909" i="8"/>
  <c r="K910" i="8"/>
  <c r="K911" i="8"/>
  <c r="K912" i="8"/>
  <c r="K913" i="8"/>
  <c r="K914" i="8"/>
  <c r="K915" i="8"/>
  <c r="K916" i="8"/>
  <c r="K917" i="8"/>
  <c r="K918" i="8"/>
  <c r="K919" i="8"/>
  <c r="K920" i="8"/>
  <c r="K921" i="8"/>
  <c r="K922" i="8"/>
  <c r="K923" i="8"/>
  <c r="K924" i="8"/>
  <c r="K925" i="8"/>
  <c r="K926" i="8"/>
  <c r="K927" i="8"/>
  <c r="K928" i="8"/>
  <c r="K929" i="8"/>
  <c r="K930" i="8"/>
  <c r="K931" i="8"/>
  <c r="K932" i="8"/>
  <c r="K933" i="8"/>
  <c r="K934" i="8"/>
  <c r="K935" i="8"/>
  <c r="K936" i="8"/>
  <c r="K937" i="8"/>
  <c r="K938" i="8"/>
  <c r="K939" i="8"/>
  <c r="K940" i="8"/>
  <c r="K941" i="8"/>
  <c r="K942" i="8"/>
  <c r="K943" i="8"/>
  <c r="K944" i="8"/>
  <c r="K945" i="8"/>
  <c r="K946" i="8"/>
  <c r="K947" i="8"/>
  <c r="K948" i="8"/>
  <c r="K949" i="8"/>
  <c r="K950" i="8"/>
  <c r="K951" i="8"/>
  <c r="K952" i="8"/>
  <c r="K953" i="8"/>
  <c r="K954" i="8"/>
  <c r="K955" i="8"/>
  <c r="K956" i="8"/>
  <c r="K957" i="8"/>
  <c r="K958" i="8"/>
  <c r="K959" i="8"/>
  <c r="K960" i="8"/>
  <c r="K961" i="8"/>
  <c r="K962" i="8"/>
  <c r="K963" i="8"/>
  <c r="K964" i="8"/>
  <c r="K965" i="8"/>
  <c r="K966" i="8"/>
  <c r="K967" i="8"/>
  <c r="K968" i="8"/>
  <c r="K969" i="8"/>
  <c r="K970" i="8"/>
  <c r="K971" i="8"/>
  <c r="K972" i="8"/>
  <c r="K973" i="8"/>
  <c r="K974" i="8"/>
  <c r="K975" i="8"/>
  <c r="K976" i="8"/>
  <c r="K977" i="8"/>
  <c r="K978" i="8"/>
  <c r="K979" i="8"/>
  <c r="K980" i="8"/>
  <c r="K981" i="8"/>
  <c r="K982" i="8"/>
  <c r="K983" i="8"/>
  <c r="K984" i="8"/>
  <c r="K985" i="8"/>
  <c r="K986" i="8"/>
  <c r="K987" i="8"/>
  <c r="K988" i="8"/>
  <c r="K989" i="8"/>
  <c r="K990" i="8"/>
  <c r="K991" i="8"/>
  <c r="K992" i="8"/>
  <c r="K993" i="8"/>
  <c r="K994" i="8"/>
  <c r="K995" i="8"/>
  <c r="K996" i="8"/>
  <c r="K997" i="8"/>
  <c r="K998" i="8"/>
  <c r="K999" i="8"/>
  <c r="K1000" i="8"/>
  <c r="K1001" i="8"/>
  <c r="K1002" i="8"/>
  <c r="K1003" i="8"/>
  <c r="K1004" i="8"/>
  <c r="K1005" i="8"/>
  <c r="K1006" i="8"/>
  <c r="K1007" i="8"/>
  <c r="K1008" i="8"/>
  <c r="K1009" i="8"/>
  <c r="K1010" i="8"/>
  <c r="K1011" i="8"/>
  <c r="K1012" i="8"/>
  <c r="K1013" i="8"/>
  <c r="K1014" i="8"/>
  <c r="K1015" i="8"/>
  <c r="K1016" i="8"/>
  <c r="K1017" i="8"/>
  <c r="K1018" i="8"/>
  <c r="K1019" i="8"/>
  <c r="K1020" i="8"/>
  <c r="K1021" i="8"/>
  <c r="K1022" i="8"/>
  <c r="K1023" i="8"/>
  <c r="K1024" i="8"/>
  <c r="K1025" i="8"/>
  <c r="K1026" i="8"/>
  <c r="K1027" i="8"/>
  <c r="K1028" i="8"/>
  <c r="K1029" i="8"/>
  <c r="K1030" i="8"/>
  <c r="K1031" i="8"/>
  <c r="K1032" i="8"/>
  <c r="K1033" i="8"/>
  <c r="K1034" i="8"/>
  <c r="K1035" i="8"/>
  <c r="K1036" i="8"/>
  <c r="K1037" i="8"/>
  <c r="K1038" i="8"/>
  <c r="K1039" i="8"/>
  <c r="K1040" i="8"/>
  <c r="K1041" i="8"/>
  <c r="K1042" i="8"/>
  <c r="K1043" i="8"/>
  <c r="K1044" i="8"/>
  <c r="K1045" i="8"/>
  <c r="K1046" i="8"/>
  <c r="K1047" i="8"/>
  <c r="K1048" i="8"/>
  <c r="K1049" i="8"/>
  <c r="K1050" i="8"/>
  <c r="K1051" i="8"/>
  <c r="K1052" i="8"/>
  <c r="K1053" i="8"/>
  <c r="K1054" i="8"/>
  <c r="K1055" i="8"/>
  <c r="K1056" i="8"/>
  <c r="K1057" i="8"/>
  <c r="K1058" i="8"/>
  <c r="K1059" i="8"/>
  <c r="K1060" i="8"/>
  <c r="K1061" i="8"/>
  <c r="K1062" i="8"/>
  <c r="K1063" i="8"/>
  <c r="K1064" i="8"/>
  <c r="K1065" i="8"/>
  <c r="K1066" i="8"/>
  <c r="K1067" i="8"/>
  <c r="K1068" i="8"/>
  <c r="K1069" i="8"/>
  <c r="K1070" i="8"/>
  <c r="K1071" i="8"/>
  <c r="K1072" i="8"/>
  <c r="K1073" i="8"/>
  <c r="K1074" i="8"/>
  <c r="K1075" i="8"/>
  <c r="K1076" i="8"/>
  <c r="K1077" i="8"/>
  <c r="K1078" i="8"/>
  <c r="K1079" i="8"/>
  <c r="K1080" i="8"/>
  <c r="K1081" i="8"/>
  <c r="K1082" i="8"/>
  <c r="K1083" i="8"/>
  <c r="K1084" i="8"/>
  <c r="K1085" i="8"/>
  <c r="K1086" i="8"/>
  <c r="K1087" i="8"/>
  <c r="K1088" i="8"/>
  <c r="K1089" i="8"/>
  <c r="K1090" i="8"/>
  <c r="K1091" i="8"/>
  <c r="K1092" i="8"/>
  <c r="K1093" i="8"/>
  <c r="K1094" i="8"/>
  <c r="K1095" i="8"/>
  <c r="K1096" i="8"/>
  <c r="K1097" i="8"/>
  <c r="K1098" i="8"/>
  <c r="K1099" i="8"/>
  <c r="K1100" i="8"/>
  <c r="K1101" i="8"/>
  <c r="K1102" i="8"/>
  <c r="K1103" i="8"/>
  <c r="K1104" i="8"/>
  <c r="K1105" i="8"/>
  <c r="K1106" i="8"/>
  <c r="K1107" i="8"/>
  <c r="K1108" i="8"/>
  <c r="K1109" i="8"/>
  <c r="K1110" i="8"/>
  <c r="K1111" i="8"/>
  <c r="K1112" i="8"/>
  <c r="K1113" i="8"/>
  <c r="K1114" i="8"/>
  <c r="K1115" i="8"/>
  <c r="K1116" i="8"/>
  <c r="K1117" i="8"/>
  <c r="K1118" i="8"/>
  <c r="K1119" i="8"/>
  <c r="K1120" i="8"/>
  <c r="K1121" i="8"/>
  <c r="K1122" i="8"/>
  <c r="K1123" i="8"/>
  <c r="K1124" i="8"/>
  <c r="K1125" i="8"/>
  <c r="K1126" i="8"/>
  <c r="K1127" i="8"/>
  <c r="K1128" i="8"/>
  <c r="K1129" i="8"/>
  <c r="K1130" i="8"/>
  <c r="K1131" i="8"/>
  <c r="K1132" i="8"/>
  <c r="K1133" i="8"/>
  <c r="K1134" i="8"/>
  <c r="K1135" i="8"/>
  <c r="K1136" i="8"/>
  <c r="K1137" i="8"/>
  <c r="K1138" i="8"/>
  <c r="K1139" i="8"/>
  <c r="K1140" i="8"/>
  <c r="K1141" i="8"/>
  <c r="K1142" i="8"/>
  <c r="K1143" i="8"/>
  <c r="K1144" i="8"/>
  <c r="K1145" i="8"/>
  <c r="K1146" i="8"/>
  <c r="K1147" i="8"/>
  <c r="K1148" i="8"/>
  <c r="K1149" i="8"/>
  <c r="K1150" i="8"/>
  <c r="K1151" i="8"/>
  <c r="K1152" i="8"/>
  <c r="K1153" i="8"/>
  <c r="K1154" i="8"/>
  <c r="K1155" i="8"/>
  <c r="K1156" i="8"/>
  <c r="F30" i="8"/>
  <c r="H30" i="8"/>
  <c r="Q9" i="8"/>
  <c r="D10" i="8"/>
  <c r="D11" i="8"/>
  <c r="D1" i="2" l="1"/>
  <c r="D4" i="2" s="1"/>
  <c r="D3" i="2" s="1"/>
  <c r="D22" i="2"/>
  <c r="D10" i="2"/>
  <c r="D12" i="2"/>
  <c r="H32" i="2"/>
  <c r="D11" i="2"/>
  <c r="J30" i="8"/>
  <c r="D13" i="8"/>
  <c r="I30" i="8"/>
  <c r="E30" i="8"/>
  <c r="D2" i="8"/>
  <c r="A35" i="10"/>
  <c r="AA34" i="10"/>
  <c r="E32" i="10"/>
  <c r="P32" i="10" s="1"/>
  <c r="F32" i="10"/>
  <c r="D13" i="10"/>
  <c r="G8" i="10"/>
  <c r="H8" i="10" s="1"/>
  <c r="G9" i="10"/>
  <c r="H9" i="10" s="1"/>
  <c r="I32" i="10"/>
  <c r="J32" i="10" s="1"/>
  <c r="K32" i="10" s="1"/>
  <c r="D12" i="10"/>
  <c r="S32" i="10"/>
  <c r="AA32" i="10"/>
  <c r="AA33" i="10"/>
  <c r="T33" i="10" l="1"/>
  <c r="T32" i="10"/>
  <c r="T34" i="10"/>
  <c r="T35" i="10"/>
  <c r="D14" i="10"/>
  <c r="T36" i="10"/>
  <c r="Q114" i="8"/>
  <c r="Q298" i="8"/>
  <c r="Q376" i="8"/>
  <c r="Q753" i="8"/>
  <c r="Q901" i="8"/>
  <c r="Q142" i="8"/>
  <c r="Q372" i="8"/>
  <c r="Q745" i="8"/>
  <c r="Q857" i="8"/>
  <c r="Q190" i="8"/>
  <c r="Q360" i="8"/>
  <c r="Q729" i="8"/>
  <c r="Q783" i="8"/>
  <c r="Q94" i="8"/>
  <c r="Q894" i="8"/>
  <c r="Q220" i="8"/>
  <c r="Q1101" i="8"/>
  <c r="Q885" i="8"/>
  <c r="Q742" i="8"/>
  <c r="Q599" i="8"/>
  <c r="Q1026" i="8"/>
  <c r="Q336" i="8"/>
  <c r="Q38" i="8"/>
  <c r="Q583" i="8"/>
  <c r="Q985" i="8"/>
  <c r="Q304" i="8"/>
  <c r="Q264" i="8"/>
  <c r="Q562" i="8"/>
  <c r="Q961" i="8"/>
  <c r="Q569" i="8"/>
  <c r="Q1143" i="8"/>
  <c r="Q34" i="8"/>
  <c r="Q640" i="8"/>
  <c r="Q713" i="8"/>
  <c r="Q692" i="8"/>
  <c r="Q57" i="8"/>
  <c r="Q559" i="8"/>
  <c r="Q602" i="8"/>
  <c r="Q331" i="8"/>
  <c r="Q560" i="8"/>
  <c r="Q315" i="8"/>
  <c r="Q944" i="8"/>
  <c r="Q460" i="8"/>
  <c r="Q244" i="8"/>
  <c r="Q495" i="8"/>
  <c r="Q261" i="8"/>
  <c r="Q242" i="8"/>
  <c r="Q310" i="8"/>
  <c r="Q487" i="8"/>
  <c r="D14" i="8"/>
  <c r="Q1080" i="8"/>
  <c r="Q1154" i="8"/>
  <c r="Q471" i="8"/>
  <c r="Q225" i="8"/>
  <c r="Q41" i="8"/>
  <c r="Q686" i="8"/>
  <c r="Q996" i="8"/>
  <c r="Q946" i="8"/>
  <c r="Q891" i="8"/>
  <c r="Q551" i="8"/>
  <c r="Q104" i="8"/>
  <c r="Q528" i="8"/>
  <c r="Q965" i="8"/>
  <c r="Q397" i="8"/>
  <c r="Q611" i="8"/>
  <c r="Q520" i="8"/>
  <c r="Q957" i="8"/>
  <c r="Q381" i="8"/>
  <c r="Q659" i="8"/>
  <c r="Q512" i="8"/>
  <c r="Q941" i="8"/>
  <c r="Q349" i="8"/>
  <c r="Q908" i="8"/>
  <c r="Q234" i="8"/>
  <c r="Q134" i="8"/>
  <c r="Q262" i="8"/>
  <c r="Q1137" i="8"/>
  <c r="Q997" i="8"/>
  <c r="Q411" i="8"/>
  <c r="Q993" i="8"/>
  <c r="Q403" i="8"/>
  <c r="Q1024" i="8"/>
  <c r="Q387" i="8"/>
  <c r="Q657" i="8"/>
  <c r="Q486" i="8"/>
  <c r="Q875" i="8"/>
  <c r="Q1069" i="8"/>
  <c r="Q674" i="8"/>
  <c r="Q470" i="8"/>
  <c r="Q1045" i="8"/>
  <c r="Q1053" i="8"/>
  <c r="Q642" i="8"/>
  <c r="Q454" i="8"/>
  <c r="Q1039" i="8"/>
  <c r="Q1004" i="8"/>
  <c r="Q576" i="8"/>
  <c r="Q238" i="8"/>
  <c r="Q107" i="8"/>
  <c r="Q240" i="8"/>
  <c r="Q1124" i="8"/>
  <c r="Q679" i="8"/>
  <c r="Q307" i="8"/>
  <c r="Q904" i="8"/>
  <c r="Q187" i="8"/>
  <c r="Q906" i="8"/>
  <c r="Q800" i="8"/>
  <c r="Q846" i="8"/>
  <c r="Q179" i="8"/>
  <c r="Q912" i="8"/>
  <c r="Q736" i="8"/>
  <c r="Q834" i="8"/>
  <c r="Q163" i="8"/>
  <c r="Q1147" i="8"/>
  <c r="Q859" i="8"/>
  <c r="Q177" i="8"/>
  <c r="Q746" i="8"/>
  <c r="Q649" i="8"/>
  <c r="Q928" i="8"/>
  <c r="Q216" i="8"/>
  <c r="Q288" i="8"/>
  <c r="Q1066" i="8"/>
  <c r="Q256" i="8"/>
  <c r="Q1129" i="8"/>
  <c r="Q232" i="8"/>
  <c r="Q464" i="8"/>
  <c r="Q456" i="8"/>
  <c r="Q448" i="8"/>
  <c r="Q316" i="8"/>
  <c r="Q830" i="8"/>
  <c r="Q586" i="8"/>
  <c r="Q697" i="8"/>
  <c r="Q489" i="8"/>
  <c r="Q1103" i="8"/>
  <c r="Q500" i="8"/>
  <c r="Q433" i="8"/>
  <c r="Q250" i="8"/>
  <c r="Q992" i="8"/>
  <c r="Q476" i="8"/>
  <c r="Q527" i="8"/>
  <c r="Q1060" i="8"/>
  <c r="Q519" i="8"/>
  <c r="Q1036" i="8"/>
  <c r="Q503" i="8"/>
  <c r="Q1146" i="8"/>
  <c r="Q1000" i="8"/>
  <c r="Q323" i="8"/>
  <c r="Q60" i="8"/>
  <c r="Q37" i="8"/>
  <c r="Q695" i="8"/>
  <c r="Q496" i="8"/>
  <c r="Q428" i="8"/>
  <c r="Q162" i="8"/>
  <c r="Q98" i="8"/>
  <c r="Q226" i="8"/>
  <c r="Q652" i="8"/>
  <c r="Q115" i="8"/>
  <c r="Q478" i="8"/>
  <c r="Q510" i="8"/>
  <c r="Q68" i="8"/>
  <c r="Q598" i="8"/>
  <c r="Q979" i="8"/>
  <c r="Q335" i="8"/>
  <c r="Q483" i="8"/>
  <c r="Q589" i="8"/>
  <c r="Q141" i="8"/>
  <c r="Q109" i="8"/>
  <c r="Q687" i="8"/>
  <c r="Q32" i="8"/>
  <c r="Q59" i="8"/>
  <c r="Q35" i="8"/>
  <c r="Q320" i="8"/>
  <c r="Q972" i="8"/>
  <c r="Q933" i="8"/>
  <c r="Q895" i="8"/>
  <c r="Q868" i="8"/>
  <c r="Q650" i="8"/>
  <c r="Q506" i="8"/>
  <c r="Q665" i="8"/>
  <c r="Q803" i="8"/>
  <c r="Q653" i="8"/>
  <c r="Q787" i="8"/>
  <c r="Q641" i="8"/>
  <c r="Q755" i="8"/>
  <c r="Q89" i="8"/>
  <c r="Q1055" i="8"/>
  <c r="Q275" i="8"/>
  <c r="Q913" i="8"/>
  <c r="Q820" i="8"/>
  <c r="Q936" i="8"/>
  <c r="Q66" i="8"/>
  <c r="Q539" i="8"/>
  <c r="Q531" i="8"/>
  <c r="Q515" i="8"/>
  <c r="Q415" i="8"/>
  <c r="Q1100" i="8"/>
  <c r="Q1038" i="8"/>
  <c r="Q921" i="8"/>
  <c r="Q883" i="8"/>
  <c r="Q194" i="8"/>
  <c r="Q258" i="8"/>
  <c r="Q391" i="8"/>
  <c r="Q761" i="8"/>
  <c r="Q1116" i="8"/>
  <c r="Q932" i="8"/>
  <c r="Q102" i="8"/>
  <c r="Q485" i="8"/>
  <c r="Q437" i="8"/>
  <c r="Q417" i="8"/>
  <c r="Q365" i="8"/>
  <c r="Q958" i="8"/>
  <c r="Q401" i="8"/>
  <c r="Q369" i="8"/>
  <c r="Q285" i="8"/>
  <c r="Q44" i="8"/>
  <c r="Q218" i="8"/>
  <c r="Q313" i="8"/>
  <c r="Q590" i="8"/>
  <c r="Q541" i="8"/>
  <c r="Q832" i="8"/>
  <c r="Q525" i="8"/>
  <c r="Q778" i="8"/>
  <c r="Q1003" i="8"/>
  <c r="Q192" i="8"/>
  <c r="Q1047" i="8"/>
  <c r="Q453" i="8"/>
  <c r="Q751" i="8"/>
  <c r="Q634" i="8"/>
  <c r="Q398" i="8"/>
  <c r="Q386" i="8"/>
  <c r="Q605" i="8"/>
  <c r="Q253" i="8"/>
  <c r="Q850" i="8"/>
  <c r="Q173" i="8"/>
  <c r="Q119" i="8"/>
  <c r="Q416" i="8"/>
  <c r="Q756" i="8"/>
  <c r="Q1057" i="8"/>
  <c r="Q903" i="8"/>
  <c r="Q308" i="8"/>
  <c r="Q760" i="8"/>
  <c r="Q648" i="8"/>
  <c r="Q312" i="8"/>
  <c r="Q926" i="8"/>
  <c r="Q221" i="8"/>
  <c r="Q610" i="8"/>
  <c r="Q584" i="8"/>
  <c r="Q582" i="8"/>
  <c r="Q813" i="8"/>
  <c r="Q113" i="8"/>
  <c r="Q884" i="8"/>
  <c r="Q876" i="8"/>
  <c r="Q1015" i="8"/>
  <c r="Q731" i="8"/>
  <c r="Q709" i="8"/>
  <c r="Q645" i="8"/>
  <c r="Q393" i="8"/>
  <c r="Q1112" i="8"/>
  <c r="Q788" i="8"/>
  <c r="Q207" i="8"/>
  <c r="Q693" i="8"/>
  <c r="Q202" i="8"/>
  <c r="Q55" i="8"/>
  <c r="Q219" i="8"/>
  <c r="Q195" i="8"/>
  <c r="Q1149" i="8"/>
  <c r="Q126" i="8"/>
  <c r="Q491" i="8"/>
  <c r="Q1090" i="8"/>
  <c r="Q863" i="8"/>
  <c r="Q887" i="8"/>
  <c r="Q879" i="8"/>
  <c r="Q1029" i="8"/>
  <c r="Q872" i="8"/>
  <c r="Q817" i="8"/>
  <c r="Q793" i="8"/>
  <c r="Q701" i="8"/>
  <c r="Q526" i="8"/>
  <c r="Q902" i="8"/>
  <c r="Q295" i="8"/>
  <c r="Q538" i="8"/>
  <c r="Q867" i="8"/>
  <c r="Q1008" i="8"/>
  <c r="Q1054" i="8"/>
  <c r="Q524" i="8"/>
  <c r="Q154" i="8"/>
  <c r="Q624" i="8"/>
  <c r="Q549" i="8"/>
  <c r="Q842" i="8"/>
  <c r="Q150" i="8"/>
  <c r="Q616" i="8"/>
  <c r="Q533" i="8"/>
  <c r="Q794" i="8"/>
  <c r="Q130" i="8"/>
  <c r="Q600" i="8"/>
  <c r="Q501" i="8"/>
  <c r="Q1033" i="8"/>
  <c r="Q573" i="8"/>
  <c r="Q897" i="8"/>
  <c r="Q1040" i="8"/>
  <c r="Q450" i="8"/>
  <c r="Q446" i="8"/>
  <c r="Q168" i="8"/>
  <c r="Q613" i="8"/>
  <c r="Q1089" i="8"/>
  <c r="Q654" i="8"/>
  <c r="Q1025" i="8"/>
  <c r="Q609" i="8"/>
  <c r="Q1083" i="8"/>
  <c r="Q638" i="8"/>
  <c r="Q924" i="8"/>
  <c r="Q597" i="8"/>
  <c r="Q1067" i="8"/>
  <c r="Q606" i="8"/>
  <c r="Q840" i="8"/>
  <c r="Q133" i="8"/>
  <c r="Q964" i="8"/>
  <c r="Q672" i="8"/>
  <c r="Q493" i="8"/>
  <c r="Q1097" i="8"/>
  <c r="Q668" i="8"/>
  <c r="Q553" i="8"/>
  <c r="Q660" i="8"/>
  <c r="Q62" i="8"/>
  <c r="Q644" i="8"/>
  <c r="Q334" i="8"/>
  <c r="Q1016" i="8"/>
  <c r="Q259" i="8"/>
  <c r="Q604" i="8"/>
  <c r="Q345" i="8"/>
  <c r="Q1115" i="8"/>
  <c r="Q251" i="8"/>
  <c r="Q596" i="8"/>
  <c r="Q301" i="8"/>
  <c r="Q1120" i="8"/>
  <c r="Q58" i="8"/>
  <c r="Q580" i="8"/>
  <c r="Q229" i="8"/>
  <c r="Q1028" i="8"/>
  <c r="Q991" i="8"/>
  <c r="Q789" i="8"/>
  <c r="Q1077" i="8"/>
  <c r="Q1138" i="8"/>
  <c r="Q637" i="8"/>
  <c r="Q442" i="8"/>
  <c r="Q869" i="8"/>
  <c r="Q1107" i="8"/>
  <c r="Q545" i="8"/>
  <c r="Q430" i="8"/>
  <c r="Q853" i="8"/>
  <c r="Q1022" i="8"/>
  <c r="Q513" i="8"/>
  <c r="Q410" i="8"/>
  <c r="Q845" i="8"/>
  <c r="Q959" i="8"/>
  <c r="Q449" i="8"/>
  <c r="Q977" i="8"/>
  <c r="Q1140" i="8"/>
  <c r="Q563" i="8"/>
  <c r="Q383" i="8"/>
  <c r="Q986" i="8"/>
  <c r="Q144" i="8"/>
  <c r="Q529" i="8"/>
  <c r="Q140" i="8"/>
  <c r="Q497" i="8"/>
  <c r="Q128" i="8"/>
  <c r="Q362" i="8"/>
  <c r="Q120" i="8"/>
  <c r="Q548" i="8"/>
  <c r="Q1034" i="8"/>
  <c r="Q461" i="8"/>
  <c r="Q675" i="8"/>
  <c r="Q544" i="8"/>
  <c r="Q1017" i="8"/>
  <c r="Q445" i="8"/>
  <c r="Q744" i="8"/>
  <c r="Q532" i="8"/>
  <c r="Q973" i="8"/>
  <c r="Q413" i="8"/>
  <c r="Q627" i="8"/>
  <c r="Q521" i="8"/>
  <c r="Q346" i="8"/>
  <c r="Q139" i="8"/>
  <c r="Q792" i="8"/>
  <c r="Q888" i="8"/>
  <c r="Q890" i="8"/>
  <c r="Q80" i="8"/>
  <c r="Q305" i="8"/>
  <c r="Q125" i="8"/>
  <c r="Q886" i="8"/>
  <c r="Q76" i="8"/>
  <c r="Q289" i="8"/>
  <c r="Q93" i="8"/>
  <c r="Q1041" i="8"/>
  <c r="Q64" i="8"/>
  <c r="Q257" i="8"/>
  <c r="Q296" i="8"/>
  <c r="Q1117" i="8"/>
  <c r="Q625" i="8"/>
  <c r="Q363" i="8"/>
  <c r="Q661" i="8"/>
  <c r="Q534" i="8"/>
  <c r="Q696" i="8"/>
  <c r="Q865" i="8"/>
  <c r="Q688" i="8"/>
  <c r="Q860" i="8"/>
  <c r="Q669" i="8"/>
  <c r="Q230" i="8"/>
  <c r="Q185" i="8"/>
  <c r="Q169" i="8"/>
  <c r="Q137" i="8"/>
  <c r="Q620" i="8"/>
  <c r="Q703" i="8"/>
  <c r="Q314" i="8"/>
  <c r="Q294" i="8"/>
  <c r="Q132" i="8"/>
  <c r="Q504" i="8"/>
  <c r="Q488" i="8"/>
  <c r="Q426" i="8"/>
  <c r="Q871" i="8"/>
  <c r="Q968" i="8"/>
  <c r="Q565" i="8"/>
  <c r="Q357" i="8"/>
  <c r="Q332" i="8"/>
  <c r="Q579" i="8"/>
  <c r="Q252" i="8"/>
  <c r="Q293" i="8"/>
  <c r="Q833" i="8"/>
  <c r="Q174" i="8"/>
  <c r="Q1049" i="8"/>
  <c r="Q254" i="8"/>
  <c r="Q1073" i="8"/>
  <c r="Q947" i="8"/>
  <c r="Q999" i="8"/>
  <c r="Q431" i="8"/>
  <c r="Q423" i="8"/>
  <c r="Q407" i="8"/>
  <c r="Q277" i="8"/>
  <c r="Q123" i="8"/>
  <c r="Q99" i="8"/>
  <c r="Q518" i="8"/>
  <c r="Q490" i="8"/>
  <c r="Q1078" i="8"/>
  <c r="Q554" i="8"/>
  <c r="Q45" i="8"/>
  <c r="Q777" i="8"/>
  <c r="Q1156" i="8"/>
  <c r="Q773" i="8"/>
  <c r="Q765" i="8"/>
  <c r="Q749" i="8"/>
  <c r="Q588" i="8"/>
  <c r="Q691" i="8"/>
  <c r="Q1152" i="8"/>
  <c r="Q1062" i="8"/>
  <c r="Q1082" i="8"/>
  <c r="Q543" i="8"/>
  <c r="Q925" i="8"/>
  <c r="Q317" i="8"/>
  <c r="Q917" i="8"/>
  <c r="Q861" i="8"/>
  <c r="Q200" i="8"/>
  <c r="Q326" i="8"/>
  <c r="Q1048" i="8"/>
  <c r="Q282" i="8"/>
  <c r="Q1110" i="8"/>
  <c r="Q1153" i="8"/>
  <c r="Q956" i="8"/>
  <c r="Q866" i="8"/>
  <c r="Q337" i="8"/>
  <c r="Q155" i="8"/>
  <c r="Q147" i="8"/>
  <c r="Q131" i="8"/>
  <c r="Q1122" i="8"/>
  <c r="Q969" i="8"/>
  <c r="Q900" i="8"/>
  <c r="Q962" i="8"/>
  <c r="Q1105" i="8"/>
  <c r="Q619" i="8"/>
  <c r="Q1012" i="8"/>
  <c r="Q408" i="8"/>
  <c r="Q899" i="8"/>
  <c r="Q249" i="8"/>
  <c r="Q166" i="8"/>
  <c r="Q87" i="8"/>
  <c r="Q1088" i="8"/>
  <c r="Q1068" i="8"/>
  <c r="Q948" i="8"/>
  <c r="Q920" i="8"/>
  <c r="Q1009" i="8"/>
  <c r="Q469" i="8"/>
  <c r="Q1019" i="8"/>
  <c r="Q819" i="8"/>
  <c r="Q31" i="8"/>
  <c r="Q124" i="8"/>
  <c r="Q116" i="8"/>
  <c r="Q108" i="8"/>
  <c r="Q918" i="8"/>
  <c r="Q707" i="8"/>
  <c r="Q210" i="8"/>
  <c r="Q422" i="8"/>
  <c r="Q568" i="8"/>
  <c r="Q511" i="8"/>
  <c r="Q838" i="8"/>
  <c r="Q477" i="8"/>
  <c r="Q392" i="8"/>
  <c r="Q306" i="8"/>
  <c r="Q909" i="8"/>
  <c r="Q855" i="8"/>
  <c r="Q86" i="8"/>
  <c r="Q714" i="8"/>
  <c r="Q646" i="8"/>
  <c r="Q505" i="8"/>
  <c r="Q325" i="8"/>
  <c r="Q805" i="8"/>
  <c r="Q797" i="8"/>
  <c r="Q781" i="8"/>
  <c r="Q769" i="8"/>
  <c r="Q420" i="8"/>
  <c r="Q404" i="8"/>
  <c r="Q720" i="8"/>
  <c r="Q1030" i="8"/>
  <c r="Q1011" i="8"/>
  <c r="Q388" i="8"/>
  <c r="Q700" i="8"/>
  <c r="Q384" i="8"/>
  <c r="Q499" i="8"/>
  <c r="Q54" i="8"/>
  <c r="Q157" i="8"/>
  <c r="Q592" i="8"/>
  <c r="Q556" i="8"/>
  <c r="Q837" i="8"/>
  <c r="Q516" i="8"/>
  <c r="Q752" i="8"/>
  <c r="Q988" i="8"/>
  <c r="Q971" i="8"/>
  <c r="Q939" i="8"/>
  <c r="Q1020" i="8"/>
  <c r="Q704" i="8"/>
  <c r="Q762" i="8"/>
  <c r="Q1059" i="8"/>
  <c r="Q1111" i="8"/>
  <c r="Q683" i="8"/>
  <c r="Q558" i="8"/>
  <c r="Q540" i="8"/>
  <c r="Q1018" i="8"/>
  <c r="Q1144" i="8"/>
  <c r="Q211" i="8"/>
  <c r="Q353" i="8"/>
  <c r="Q78" i="8"/>
  <c r="Q300" i="8"/>
  <c r="Q927" i="8"/>
  <c r="Q36" i="8"/>
  <c r="Q72" i="8"/>
  <c r="Q482" i="8"/>
  <c r="Q530" i="8"/>
  <c r="Q434" i="8"/>
  <c r="Q835" i="8"/>
  <c r="Q809" i="8"/>
  <c r="Q472" i="8"/>
  <c r="Q685" i="8"/>
  <c r="Q156" i="8"/>
  <c r="Q831" i="8"/>
  <c r="Q1002" i="8"/>
  <c r="Q632" i="8"/>
  <c r="Q655" i="8"/>
  <c r="Q591" i="8"/>
  <c r="Q770" i="8"/>
  <c r="Q983" i="8"/>
  <c r="Q758" i="8"/>
  <c r="Q967" i="8"/>
  <c r="Q750" i="8"/>
  <c r="Q935" i="8"/>
  <c r="Q873" i="8"/>
  <c r="Q283" i="8"/>
  <c r="Q1150" i="8"/>
  <c r="Q53" i="8"/>
  <c r="Q197" i="8"/>
  <c r="Q43" i="8"/>
  <c r="Q165" i="8"/>
  <c r="Q723" i="8"/>
  <c r="Q101" i="8"/>
  <c r="Q989" i="8"/>
  <c r="Q771" i="8"/>
  <c r="Q82" i="8"/>
  <c r="Q70" i="8"/>
  <c r="Q33" i="8"/>
  <c r="Q766" i="8"/>
  <c r="Q1109" i="8"/>
  <c r="Q181" i="8"/>
  <c r="Q1006" i="8"/>
  <c r="Q149" i="8"/>
  <c r="Q990" i="8"/>
  <c r="Q85" i="8"/>
  <c r="Q821" i="8"/>
  <c r="Q278" i="8"/>
  <c r="Q380" i="8"/>
  <c r="Q555" i="8"/>
  <c r="Q438" i="8"/>
  <c r="Q329" i="8"/>
  <c r="Q374" i="8"/>
  <c r="Q297" i="8"/>
  <c r="Q502" i="8"/>
  <c r="Q465" i="8"/>
  <c r="Q537" i="8"/>
  <c r="Q281" i="8"/>
  <c r="Q265" i="8"/>
  <c r="Q233" i="8"/>
  <c r="Q1095" i="8"/>
  <c r="Q475" i="8"/>
  <c r="Q1134" i="8"/>
  <c r="Q467" i="8"/>
  <c r="Q1070" i="8"/>
  <c r="Q451" i="8"/>
  <c r="Q748" i="8"/>
  <c r="Q75" i="8"/>
  <c r="Q1148" i="8"/>
  <c r="Q263" i="8"/>
  <c r="Q763" i="8"/>
  <c r="Q239" i="8"/>
  <c r="Q747" i="8"/>
  <c r="Q39" i="8"/>
  <c r="Q706" i="8"/>
  <c r="Q447" i="8"/>
  <c r="Q810" i="8"/>
  <c r="Q806" i="8"/>
  <c r="Q457" i="8"/>
  <c r="Q425" i="8"/>
  <c r="Q49" i="8"/>
  <c r="Q466" i="8"/>
  <c r="Q673" i="8"/>
  <c r="Q159" i="8"/>
  <c r="Q517" i="8"/>
  <c r="Q1046" i="8"/>
  <c r="Q268" i="8"/>
  <c r="Q299" i="8"/>
  <c r="Q291" i="8"/>
  <c r="Q267" i="8"/>
  <c r="Q110" i="8"/>
  <c r="Q905" i="8"/>
  <c r="Q864" i="8"/>
  <c r="Q870" i="8"/>
  <c r="Q129" i="8"/>
  <c r="Q851" i="8"/>
  <c r="Q1005" i="8"/>
  <c r="Q1085" i="8"/>
  <c r="Q577" i="8"/>
  <c r="Q368" i="8"/>
  <c r="Q827" i="8"/>
  <c r="Q779" i="8"/>
  <c r="Q738" i="8"/>
  <c r="Q712" i="8"/>
  <c r="Q88" i="8"/>
  <c r="Q498" i="8"/>
  <c r="Q757" i="8"/>
  <c r="Q103" i="8"/>
  <c r="Q95" i="8"/>
  <c r="Q79" i="8"/>
  <c r="Q955" i="8"/>
  <c r="Q1119" i="8"/>
  <c r="Q1061" i="8"/>
  <c r="Q228" i="8"/>
  <c r="Q212" i="8"/>
  <c r="Q798" i="8"/>
  <c r="Q681" i="8"/>
  <c r="Q452" i="8"/>
  <c r="Q399" i="8"/>
  <c r="Q280" i="8"/>
  <c r="Q321" i="8"/>
  <c r="Q90" i="8"/>
  <c r="Q1001" i="8"/>
  <c r="Q379" i="8"/>
  <c r="Q355" i="8"/>
  <c r="Q678" i="8"/>
  <c r="Q593" i="8"/>
  <c r="Q848" i="8"/>
  <c r="Q351" i="8"/>
  <c r="Q847" i="8"/>
  <c r="Q1021" i="8"/>
  <c r="Q575" i="8"/>
  <c r="Q1141" i="8"/>
  <c r="Q1037" i="8"/>
  <c r="Q843" i="8"/>
  <c r="Q51" i="8"/>
  <c r="Q953" i="8"/>
  <c r="Q324" i="8"/>
  <c r="Q934" i="8"/>
  <c r="Q204" i="8"/>
  <c r="Q782" i="8"/>
  <c r="Q954" i="8"/>
  <c r="Q292" i="8"/>
  <c r="Q607" i="8"/>
  <c r="Q671" i="8"/>
  <c r="Q680" i="8"/>
  <c r="Q824" i="8"/>
  <c r="Q223" i="8"/>
  <c r="Q730" i="8"/>
  <c r="Q339" i="8"/>
  <c r="Q719" i="8"/>
  <c r="Q112" i="8"/>
  <c r="Q514" i="8"/>
  <c r="Q480" i="8"/>
  <c r="Q987" i="8"/>
  <c r="Q567" i="8"/>
  <c r="Q286" i="8"/>
  <c r="Q767" i="8"/>
  <c r="Q785" i="8"/>
  <c r="Q856" i="8"/>
  <c r="Q711" i="8"/>
  <c r="Q735" i="8"/>
  <c r="Q322" i="8"/>
  <c r="Q682" i="8"/>
  <c r="Q302" i="8"/>
  <c r="Q618" i="8"/>
  <c r="Q235" i="8"/>
  <c r="Q844" i="8"/>
  <c r="Q444" i="8"/>
  <c r="Q463" i="8"/>
  <c r="Q74" i="8"/>
  <c r="Q455" i="8"/>
  <c r="Q290" i="8"/>
  <c r="Q439" i="8"/>
  <c r="Q138" i="8"/>
  <c r="Q690" i="8"/>
  <c r="Q203" i="8"/>
  <c r="Q721" i="8"/>
  <c r="Q689" i="8"/>
  <c r="Q535" i="8"/>
  <c r="Q184" i="8"/>
  <c r="Q1145" i="8"/>
  <c r="Q940" i="8"/>
  <c r="Q1131" i="8"/>
  <c r="Q1013" i="8"/>
  <c r="Q1114" i="8"/>
  <c r="Q878" i="8"/>
  <c r="Q1072" i="8"/>
  <c r="Q389" i="8"/>
  <c r="Q1058" i="8"/>
  <c r="Q443" i="8"/>
  <c r="Q1102" i="8"/>
  <c r="Q435" i="8"/>
  <c r="Q1014" i="8"/>
  <c r="Q419" i="8"/>
  <c r="Q570" i="8"/>
  <c r="Q1096" i="8"/>
  <c r="Q784" i="8"/>
  <c r="Q1108" i="8"/>
  <c r="Q1094" i="8"/>
  <c r="Q836" i="8"/>
  <c r="Q1052" i="8"/>
  <c r="Q1027" i="8"/>
  <c r="Q1044" i="8"/>
  <c r="Q318" i="8"/>
  <c r="Q982" i="8"/>
  <c r="Q1151" i="8"/>
  <c r="Q151" i="8"/>
  <c r="Q462" i="8"/>
  <c r="Q198" i="8"/>
  <c r="Q440" i="8"/>
  <c r="Q121" i="8"/>
  <c r="Q436" i="8"/>
  <c r="Q105" i="8"/>
  <c r="Q424" i="8"/>
  <c r="Q73" i="8"/>
  <c r="Q394" i="8"/>
  <c r="Q459" i="8"/>
  <c r="Q732" i="8"/>
  <c r="Q716" i="8"/>
  <c r="Q684" i="8"/>
  <c r="Q907" i="8"/>
  <c r="Q1035" i="8"/>
  <c r="Q768" i="8"/>
  <c r="Q740" i="8"/>
  <c r="Q279" i="8"/>
  <c r="Q587" i="8"/>
  <c r="Q759" i="8"/>
  <c r="Q636" i="8"/>
  <c r="Q628" i="8"/>
  <c r="Q612" i="8"/>
  <c r="Q937" i="8"/>
  <c r="Q241" i="8"/>
  <c r="Q30" i="8"/>
  <c r="Q1084" i="8"/>
  <c r="Q1130" i="8"/>
  <c r="Q243" i="8"/>
  <c r="Q854" i="8"/>
  <c r="Q815" i="8"/>
  <c r="Q412" i="8"/>
  <c r="Q963" i="8"/>
  <c r="Q311" i="8"/>
  <c r="Q572" i="8"/>
  <c r="Q919" i="8"/>
  <c r="Q911" i="8"/>
  <c r="Q546" i="8"/>
  <c r="Q481" i="8"/>
  <c r="Q786" i="8"/>
  <c r="Q333" i="8"/>
  <c r="Q269" i="8"/>
  <c r="Q213" i="8"/>
  <c r="Q319" i="8"/>
  <c r="Q818" i="8"/>
  <c r="Q1081" i="8"/>
  <c r="Q69" i="8"/>
  <c r="Q1126" i="8"/>
  <c r="Q790" i="8"/>
  <c r="Q823" i="8"/>
  <c r="Q186" i="8"/>
  <c r="Q375" i="8"/>
  <c r="Q615" i="8"/>
  <c r="Q523" i="8"/>
  <c r="Q1075" i="8"/>
  <c r="Q578" i="8"/>
  <c r="Q976" i="8"/>
  <c r="Q50" i="8"/>
  <c r="Q662" i="8"/>
  <c r="Q585" i="8"/>
  <c r="Q816" i="8"/>
  <c r="Q826" i="8"/>
  <c r="Q724" i="8"/>
  <c r="Q814" i="8"/>
  <c r="Q643" i="8"/>
  <c r="Q236" i="8"/>
  <c r="Q358" i="8"/>
  <c r="Q725" i="8"/>
  <c r="Q557" i="8"/>
  <c r="Q945" i="8"/>
  <c r="Q260" i="8"/>
  <c r="Q42" i="8"/>
  <c r="Q100" i="8"/>
  <c r="Q508" i="8"/>
  <c r="Q494" i="8"/>
  <c r="Q728" i="8"/>
  <c r="Q40" i="8"/>
  <c r="Q117" i="8"/>
  <c r="Q664" i="8"/>
  <c r="Q910" i="8"/>
  <c r="Q266" i="8"/>
  <c r="Q1086" i="8"/>
  <c r="Q708" i="8"/>
  <c r="Q718" i="8"/>
  <c r="Q943" i="8"/>
  <c r="Q231" i="8"/>
  <c r="Q699" i="8"/>
  <c r="Q801" i="8"/>
  <c r="Q222" i="8"/>
  <c r="Q330" i="8"/>
  <c r="Q1010" i="8"/>
  <c r="Q65" i="8"/>
  <c r="Q47" i="8"/>
  <c r="Q91" i="8"/>
  <c r="Q1092" i="8"/>
  <c r="Q83" i="8"/>
  <c r="Q980" i="8"/>
  <c r="Q67" i="8"/>
  <c r="Q1136" i="8"/>
  <c r="Q916" i="8"/>
  <c r="Q92" i="8"/>
  <c r="Q1042" i="8"/>
  <c r="Q564" i="8"/>
  <c r="Q978" i="8"/>
  <c r="Q1043" i="8"/>
  <c r="Q1007" i="8"/>
  <c r="Q547" i="8"/>
  <c r="Q930" i="8"/>
  <c r="Q608" i="8"/>
  <c r="Q1032" i="8"/>
  <c r="Q421" i="8"/>
  <c r="Q405" i="8"/>
  <c r="Q373" i="8"/>
  <c r="Q635" i="8"/>
  <c r="Q71" i="8"/>
  <c r="Q623" i="8"/>
  <c r="Q63" i="8"/>
  <c r="Q603" i="8"/>
  <c r="Q858" i="8"/>
  <c r="Q344" i="8"/>
  <c r="Q951" i="8"/>
  <c r="Q812" i="8"/>
  <c r="Q970" i="8"/>
  <c r="Q1127" i="8"/>
  <c r="Q966" i="8"/>
  <c r="Q1118" i="8"/>
  <c r="Q942" i="8"/>
  <c r="Q1065" i="8"/>
  <c r="Q272" i="8"/>
  <c r="Q214" i="8"/>
  <c r="Q364" i="8"/>
  <c r="Q522" i="8"/>
  <c r="Q458" i="8"/>
  <c r="Q1098" i="8"/>
  <c r="Q188" i="8"/>
  <c r="Q807" i="8"/>
  <c r="Q180" i="8"/>
  <c r="Q775" i="8"/>
  <c r="Q172" i="8"/>
  <c r="Q698" i="8"/>
  <c r="Q382" i="8"/>
  <c r="Q409" i="8"/>
  <c r="Q566" i="8"/>
  <c r="Q741" i="8"/>
  <c r="Q338" i="8"/>
  <c r="Q733" i="8"/>
  <c r="Q561" i="8"/>
  <c r="Q710" i="8"/>
  <c r="Q677" i="8"/>
  <c r="Q395" i="8"/>
  <c r="Q153" i="8"/>
  <c r="Q1139" i="8"/>
  <c r="Q1123" i="8"/>
  <c r="Q1087" i="8"/>
  <c r="Q418" i="8"/>
  <c r="Q370" i="8"/>
  <c r="Q167" i="8"/>
  <c r="Q143" i="8"/>
  <c r="Q341" i="8"/>
  <c r="Q975" i="8"/>
  <c r="Q284" i="8"/>
  <c r="Q473" i="8"/>
  <c r="Q441" i="8"/>
  <c r="Q377" i="8"/>
  <c r="Q246" i="8"/>
  <c r="Q1031" i="8"/>
  <c r="Q950" i="8"/>
  <c r="Q145" i="8"/>
  <c r="Q97" i="8"/>
  <c r="Q960" i="8"/>
  <c r="Q1155" i="8"/>
  <c r="Q614" i="8"/>
  <c r="Q182" i="8"/>
  <c r="Q208" i="8"/>
  <c r="Q811" i="8"/>
  <c r="Q205" i="8"/>
  <c r="Q734" i="8"/>
  <c r="Q622" i="8"/>
  <c r="Q595" i="8"/>
  <c r="Q1064" i="8"/>
  <c r="Q667" i="8"/>
  <c r="Q663" i="8"/>
  <c r="Q639" i="8"/>
  <c r="Q432" i="8"/>
  <c r="Q647" i="8"/>
  <c r="Q1093" i="8"/>
  <c r="Q536" i="8"/>
  <c r="Q224" i="8"/>
  <c r="Q828" i="8"/>
  <c r="Q774" i="8"/>
  <c r="Q791" i="8"/>
  <c r="Q171" i="8"/>
  <c r="Q400" i="8"/>
  <c r="Q347" i="8"/>
  <c r="Q122" i="8"/>
  <c r="Q621" i="8"/>
  <c r="Q994" i="8"/>
  <c r="Q371" i="8"/>
  <c r="Q737" i="8"/>
  <c r="Q630" i="8"/>
  <c r="Q574" i="8"/>
  <c r="Q390" i="8"/>
  <c r="Q1106" i="8"/>
  <c r="Q923" i="8"/>
  <c r="Q356" i="8"/>
  <c r="Q406" i="8"/>
  <c r="Q196" i="8"/>
  <c r="Q1023" i="8"/>
  <c r="Q931" i="8"/>
  <c r="Q274" i="8"/>
  <c r="Q929" i="8"/>
  <c r="Q136" i="8"/>
  <c r="Q81" i="8"/>
  <c r="Q96" i="8"/>
  <c r="Q880" i="8"/>
  <c r="Q829" i="8"/>
  <c r="Q348" i="8"/>
  <c r="Q542" i="8"/>
  <c r="Q651" i="8"/>
  <c r="Q215" i="8"/>
  <c r="Q776" i="8"/>
  <c r="Q550" i="8"/>
  <c r="Q273" i="8"/>
  <c r="Q631" i="8"/>
  <c r="Q702" i="8"/>
  <c r="Q881" i="8"/>
  <c r="Q484" i="8"/>
  <c r="Q468" i="8"/>
  <c r="Q276" i="8"/>
  <c r="Q303" i="8"/>
  <c r="Q217" i="8"/>
  <c r="Q1050" i="8"/>
  <c r="Q158" i="8"/>
  <c r="Q796" i="8"/>
  <c r="Q726" i="8"/>
  <c r="Q209" i="8"/>
  <c r="Q161" i="8"/>
  <c r="Q974" i="8"/>
  <c r="Q739" i="8"/>
  <c r="Q670" i="8"/>
  <c r="Q164" i="8"/>
  <c r="Q148" i="8"/>
  <c r="Q938" i="8"/>
  <c r="Q367" i="8"/>
  <c r="Q343" i="8"/>
  <c r="Q340" i="8"/>
  <c r="Q402" i="8"/>
  <c r="Q77" i="8"/>
  <c r="Q914" i="8"/>
  <c r="Q309" i="8"/>
  <c r="Q270" i="8"/>
  <c r="Q183" i="8"/>
  <c r="Q1135" i="8"/>
  <c r="Q271" i="8"/>
  <c r="Q245" i="8"/>
  <c r="Q1104" i="8"/>
  <c r="Q1113" i="8"/>
  <c r="Q727" i="8"/>
  <c r="Q106" i="8"/>
  <c r="Q1121" i="8"/>
  <c r="Q146" i="8"/>
  <c r="Q366" i="8"/>
  <c r="Q479" i="8"/>
  <c r="Q1051" i="8"/>
  <c r="Q694" i="8"/>
  <c r="Q715" i="8"/>
  <c r="Q48" i="8"/>
  <c r="Q1099" i="8"/>
  <c r="Q1133" i="8"/>
  <c r="Q492" i="8"/>
  <c r="Q626" i="8"/>
  <c r="Q877" i="8"/>
  <c r="Q111" i="8"/>
  <c r="Q56" i="8"/>
  <c r="Q1071" i="8"/>
  <c r="Q571" i="8"/>
  <c r="Q378" i="8"/>
  <c r="Q227" i="8"/>
  <c r="Q248" i="8"/>
  <c r="Q191" i="8"/>
  <c r="Q849" i="8"/>
  <c r="Q1125" i="8"/>
  <c r="Q705" i="8"/>
  <c r="Q896" i="8"/>
  <c r="Q629" i="8"/>
  <c r="Q666" i="8"/>
  <c r="Q658" i="8"/>
  <c r="Q862" i="8"/>
  <c r="Q922" i="8"/>
  <c r="Q350" i="8"/>
  <c r="Q414" i="8"/>
  <c r="Q852" i="8"/>
  <c r="Q825" i="8"/>
  <c r="Q135" i="8"/>
  <c r="Q754" i="8"/>
  <c r="Q799" i="8"/>
  <c r="Q1056" i="8"/>
  <c r="Q1076" i="8"/>
  <c r="Q552" i="8"/>
  <c r="Q717" i="8"/>
  <c r="Q981" i="8"/>
  <c r="Q998" i="8"/>
  <c r="Q328" i="8"/>
  <c r="Q1132" i="8"/>
  <c r="Q385" i="8"/>
  <c r="Q118" i="8"/>
  <c r="Q893" i="8"/>
  <c r="Q342" i="8"/>
  <c r="Q808" i="8"/>
  <c r="Q361" i="8"/>
  <c r="Q152" i="8"/>
  <c r="Q780" i="8"/>
  <c r="Q201" i="8"/>
  <c r="Q656" i="8"/>
  <c r="Q199" i="8"/>
  <c r="Q1091" i="8"/>
  <c r="Q633" i="8"/>
  <c r="Q995" i="8"/>
  <c r="Q743" i="8"/>
  <c r="Q247" i="8"/>
  <c r="Q581" i="8"/>
  <c r="Q601" i="8"/>
  <c r="Q882" i="8"/>
  <c r="Q176" i="8"/>
  <c r="Q802" i="8"/>
  <c r="Q952" i="8"/>
  <c r="Q46" i="8"/>
  <c r="Q84" i="8"/>
  <c r="Q949" i="8"/>
  <c r="Q804" i="8"/>
  <c r="Q772" i="8"/>
  <c r="Q898" i="8"/>
  <c r="Q193" i="8"/>
  <c r="Q1074" i="8"/>
  <c r="Q474" i="8"/>
  <c r="Q722" i="8"/>
  <c r="Q915" i="8"/>
  <c r="Q160" i="8"/>
  <c r="Q178" i="8"/>
  <c r="Q892" i="8"/>
  <c r="Q359" i="8"/>
  <c r="Q237" i="8"/>
  <c r="Q354" i="8"/>
  <c r="Q287" i="8"/>
  <c r="Q127" i="8"/>
  <c r="Q764" i="8"/>
  <c r="Q1063" i="8"/>
  <c r="Q795" i="8"/>
  <c r="Q427" i="8"/>
  <c r="Q1142" i="8"/>
  <c r="Q889" i="8"/>
  <c r="Q1079" i="8"/>
  <c r="Q822" i="8"/>
  <c r="Q429" i="8"/>
  <c r="Q507" i="8"/>
  <c r="Q984" i="8"/>
  <c r="Q594" i="8"/>
  <c r="Q352" i="8"/>
  <c r="Q170" i="8"/>
  <c r="Q206" i="8"/>
  <c r="Q52" i="8"/>
  <c r="Q189" i="8"/>
  <c r="Q676" i="8"/>
  <c r="Q255" i="8"/>
  <c r="Q874" i="8"/>
  <c r="Q175" i="8"/>
  <c r="Q617" i="8"/>
  <c r="Q396" i="8"/>
  <c r="Q841" i="8"/>
  <c r="Q1128" i="8"/>
  <c r="Q327" i="8"/>
  <c r="Q839" i="8"/>
  <c r="Q509" i="8"/>
  <c r="Q61" i="8"/>
  <c r="R32" i="10"/>
  <c r="Q32" i="10"/>
  <c r="G8" i="2"/>
  <c r="H8" i="2" s="1"/>
  <c r="G9" i="2"/>
  <c r="H9" i="2" s="1"/>
  <c r="D1" i="8"/>
  <c r="D4" i="8" s="1"/>
  <c r="D3" i="8" s="1"/>
  <c r="D21" i="8"/>
  <c r="D13" i="2"/>
  <c r="AA35" i="10"/>
  <c r="A36" i="10"/>
  <c r="K32" i="2"/>
  <c r="J32" i="2"/>
  <c r="G8" i="8" l="1"/>
  <c r="H8" i="8" s="1"/>
  <c r="G9" i="8"/>
  <c r="H9" i="8" s="1"/>
  <c r="D14" i="2"/>
  <c r="T1158" i="2"/>
  <c r="T48" i="2"/>
  <c r="T64" i="2"/>
  <c r="T80" i="2"/>
  <c r="T96" i="2"/>
  <c r="T112" i="2"/>
  <c r="T128" i="2"/>
  <c r="T144" i="2"/>
  <c r="T160" i="2"/>
  <c r="T176" i="2"/>
  <c r="T192" i="2"/>
  <c r="T208" i="2"/>
  <c r="T34" i="2"/>
  <c r="T55" i="2"/>
  <c r="T77" i="2"/>
  <c r="T98" i="2"/>
  <c r="T119" i="2"/>
  <c r="T141" i="2"/>
  <c r="T162" i="2"/>
  <c r="T183" i="2"/>
  <c r="T205" i="2"/>
  <c r="T36" i="2"/>
  <c r="T52" i="2"/>
  <c r="T68" i="2"/>
  <c r="T84" i="2"/>
  <c r="T100" i="2"/>
  <c r="T116" i="2"/>
  <c r="T132" i="2"/>
  <c r="T148" i="2"/>
  <c r="T164" i="2"/>
  <c r="T180" i="2"/>
  <c r="T196" i="2"/>
  <c r="T212" i="2"/>
  <c r="T39" i="2"/>
  <c r="T61" i="2"/>
  <c r="T82" i="2"/>
  <c r="T103" i="2"/>
  <c r="T125" i="2"/>
  <c r="T146" i="2"/>
  <c r="T32" i="2"/>
  <c r="T40" i="2"/>
  <c r="T56" i="2"/>
  <c r="T72" i="2"/>
  <c r="T88" i="2"/>
  <c r="T104" i="2"/>
  <c r="T120" i="2"/>
  <c r="T136" i="2"/>
  <c r="T152" i="2"/>
  <c r="T168" i="2"/>
  <c r="T184" i="2"/>
  <c r="T200" i="2"/>
  <c r="T216" i="2"/>
  <c r="T45" i="2"/>
  <c r="T66" i="2"/>
  <c r="T87" i="2"/>
  <c r="T109" i="2"/>
  <c r="T130" i="2"/>
  <c r="T151" i="2"/>
  <c r="T173" i="2"/>
  <c r="T194" i="2"/>
  <c r="T215" i="2"/>
  <c r="T233" i="2"/>
  <c r="T249" i="2"/>
  <c r="T265" i="2"/>
  <c r="T281" i="2"/>
  <c r="T297" i="2"/>
  <c r="T313" i="2"/>
  <c r="T329" i="2"/>
  <c r="T345" i="2"/>
  <c r="T361" i="2"/>
  <c r="T377" i="2"/>
  <c r="T393" i="2"/>
  <c r="T409" i="2"/>
  <c r="T425" i="2"/>
  <c r="T441" i="2"/>
  <c r="T44" i="2"/>
  <c r="T108" i="2"/>
  <c r="T172" i="2"/>
  <c r="T50" i="2"/>
  <c r="T135" i="2"/>
  <c r="T189" i="2"/>
  <c r="T225" i="2"/>
  <c r="T245" i="2"/>
  <c r="T269" i="2"/>
  <c r="T289" i="2"/>
  <c r="T309" i="2"/>
  <c r="T60" i="2"/>
  <c r="T124" i="2"/>
  <c r="T188" i="2"/>
  <c r="T71" i="2"/>
  <c r="T157" i="2"/>
  <c r="T199" i="2"/>
  <c r="T229" i="2"/>
  <c r="T253" i="2"/>
  <c r="T273" i="2"/>
  <c r="T293" i="2"/>
  <c r="T317" i="2"/>
  <c r="T337" i="2"/>
  <c r="T357" i="2"/>
  <c r="T381" i="2"/>
  <c r="T401" i="2"/>
  <c r="T421" i="2"/>
  <c r="T445" i="2"/>
  <c r="T461" i="2"/>
  <c r="T477" i="2"/>
  <c r="T493" i="2"/>
  <c r="T509" i="2"/>
  <c r="T525" i="2"/>
  <c r="T541" i="2"/>
  <c r="T557" i="2"/>
  <c r="T573" i="2"/>
  <c r="T589" i="2"/>
  <c r="T605" i="2"/>
  <c r="T621" i="2"/>
  <c r="T637" i="2"/>
  <c r="T653" i="2"/>
  <c r="T669" i="2"/>
  <c r="T685" i="2"/>
  <c r="T35" i="2"/>
  <c r="T57" i="2"/>
  <c r="T78" i="2"/>
  <c r="T99" i="2"/>
  <c r="T121" i="2"/>
  <c r="T142" i="2"/>
  <c r="T163" i="2"/>
  <c r="T185" i="2"/>
  <c r="T206" i="2"/>
  <c r="T226" i="2"/>
  <c r="T242" i="2"/>
  <c r="T258" i="2"/>
  <c r="T274" i="2"/>
  <c r="T290" i="2"/>
  <c r="T306" i="2"/>
  <c r="T322" i="2"/>
  <c r="T37" i="2"/>
  <c r="T58" i="2"/>
  <c r="T79" i="2"/>
  <c r="T101" i="2"/>
  <c r="T122" i="2"/>
  <c r="T143" i="2"/>
  <c r="T165" i="2"/>
  <c r="T186" i="2"/>
  <c r="T207" i="2"/>
  <c r="T227" i="2"/>
  <c r="T243" i="2"/>
  <c r="T259" i="2"/>
  <c r="T275" i="2"/>
  <c r="T291" i="2"/>
  <c r="T307" i="2"/>
  <c r="T323" i="2"/>
  <c r="T339" i="2"/>
  <c r="T355" i="2"/>
  <c r="T371" i="2"/>
  <c r="T387" i="2"/>
  <c r="T403" i="2"/>
  <c r="T419" i="2"/>
  <c r="T435" i="2"/>
  <c r="T451" i="2"/>
  <c r="T467" i="2"/>
  <c r="T483" i="2"/>
  <c r="T499" i="2"/>
  <c r="T515" i="2"/>
  <c r="T531" i="2"/>
  <c r="T547" i="2"/>
  <c r="T563" i="2"/>
  <c r="T579" i="2"/>
  <c r="T595" i="2"/>
  <c r="T611" i="2"/>
  <c r="T627" i="2"/>
  <c r="T643" i="2"/>
  <c r="T659" i="2"/>
  <c r="T675" i="2"/>
  <c r="T691" i="2"/>
  <c r="T38" i="2"/>
  <c r="T59" i="2"/>
  <c r="T81" i="2"/>
  <c r="T102" i="2"/>
  <c r="T123" i="2"/>
  <c r="T145" i="2"/>
  <c r="T166" i="2"/>
  <c r="T187" i="2"/>
  <c r="T209" i="2"/>
  <c r="T228" i="2"/>
  <c r="T244" i="2"/>
  <c r="T260" i="2"/>
  <c r="T276" i="2"/>
  <c r="T292" i="2"/>
  <c r="T308" i="2"/>
  <c r="T324" i="2"/>
  <c r="T338" i="2"/>
  <c r="T370" i="2"/>
  <c r="T402" i="2"/>
  <c r="T434" i="2"/>
  <c r="T466" i="2"/>
  <c r="T498" i="2"/>
  <c r="T530" i="2"/>
  <c r="T562" i="2"/>
  <c r="T594" i="2"/>
  <c r="T626" i="2"/>
  <c r="T658" i="2"/>
  <c r="T690" i="2"/>
  <c r="T711" i="2"/>
  <c r="T727" i="2"/>
  <c r="T743" i="2"/>
  <c r="T759" i="2"/>
  <c r="T775" i="2"/>
  <c r="T791" i="2"/>
  <c r="T807" i="2"/>
  <c r="T823" i="2"/>
  <c r="T839" i="2"/>
  <c r="T855" i="2"/>
  <c r="T871" i="2"/>
  <c r="T887" i="2"/>
  <c r="T903" i="2"/>
  <c r="T919" i="2"/>
  <c r="T935" i="2"/>
  <c r="T951" i="2"/>
  <c r="T967" i="2"/>
  <c r="T983" i="2"/>
  <c r="T999" i="2"/>
  <c r="T1015" i="2"/>
  <c r="T1031" i="2"/>
  <c r="T76" i="2"/>
  <c r="T140" i="2"/>
  <c r="T204" i="2"/>
  <c r="T93" i="2"/>
  <c r="T167" i="2"/>
  <c r="T210" i="2"/>
  <c r="T237" i="2"/>
  <c r="T257" i="2"/>
  <c r="T277" i="2"/>
  <c r="T301" i="2"/>
  <c r="T321" i="2"/>
  <c r="T341" i="2"/>
  <c r="T365" i="2"/>
  <c r="T385" i="2"/>
  <c r="T405" i="2"/>
  <c r="T429" i="2"/>
  <c r="T449" i="2"/>
  <c r="T465" i="2"/>
  <c r="T481" i="2"/>
  <c r="T497" i="2"/>
  <c r="T513" i="2"/>
  <c r="T529" i="2"/>
  <c r="T545" i="2"/>
  <c r="T561" i="2"/>
  <c r="T577" i="2"/>
  <c r="T593" i="2"/>
  <c r="T609" i="2"/>
  <c r="T625" i="2"/>
  <c r="T641" i="2"/>
  <c r="T657" i="2"/>
  <c r="T673" i="2"/>
  <c r="T689" i="2"/>
  <c r="T41" i="2"/>
  <c r="T62" i="2"/>
  <c r="T83" i="2"/>
  <c r="T105" i="2"/>
  <c r="T126" i="2"/>
  <c r="T147" i="2"/>
  <c r="T169" i="2"/>
  <c r="T190" i="2"/>
  <c r="T211" i="2"/>
  <c r="T230" i="2"/>
  <c r="T246" i="2"/>
  <c r="T262" i="2"/>
  <c r="T278" i="2"/>
  <c r="T294" i="2"/>
  <c r="T310" i="2"/>
  <c r="T326" i="2"/>
  <c r="T42" i="2"/>
  <c r="T63" i="2"/>
  <c r="T85" i="2"/>
  <c r="T106" i="2"/>
  <c r="T127" i="2"/>
  <c r="T149" i="2"/>
  <c r="T170" i="2"/>
  <c r="T191" i="2"/>
  <c r="T213" i="2"/>
  <c r="T231" i="2"/>
  <c r="T247" i="2"/>
  <c r="T263" i="2"/>
  <c r="T279" i="2"/>
  <c r="T295" i="2"/>
  <c r="T311" i="2"/>
  <c r="T327" i="2"/>
  <c r="T343" i="2"/>
  <c r="T359" i="2"/>
  <c r="T375" i="2"/>
  <c r="T391" i="2"/>
  <c r="T407" i="2"/>
  <c r="T423" i="2"/>
  <c r="T439" i="2"/>
  <c r="T455" i="2"/>
  <c r="T471" i="2"/>
  <c r="T487" i="2"/>
  <c r="T503" i="2"/>
  <c r="T519" i="2"/>
  <c r="T535" i="2"/>
  <c r="T551" i="2"/>
  <c r="T567" i="2"/>
  <c r="T583" i="2"/>
  <c r="T599" i="2"/>
  <c r="T615" i="2"/>
  <c r="T631" i="2"/>
  <c r="T647" i="2"/>
  <c r="T663" i="2"/>
  <c r="T679" i="2"/>
  <c r="T695" i="2"/>
  <c r="T43" i="2"/>
  <c r="T65" i="2"/>
  <c r="T86" i="2"/>
  <c r="T107" i="2"/>
  <c r="T129" i="2"/>
  <c r="T150" i="2"/>
  <c r="T171" i="2"/>
  <c r="T193" i="2"/>
  <c r="T214" i="2"/>
  <c r="T232" i="2"/>
  <c r="T248" i="2"/>
  <c r="T264" i="2"/>
  <c r="T280" i="2"/>
  <c r="T296" i="2"/>
  <c r="T312" i="2"/>
  <c r="T328" i="2"/>
  <c r="T346" i="2"/>
  <c r="T378" i="2"/>
  <c r="T410" i="2"/>
  <c r="T442" i="2"/>
  <c r="T474" i="2"/>
  <c r="T506" i="2"/>
  <c r="T538" i="2"/>
  <c r="T570" i="2"/>
  <c r="T602" i="2"/>
  <c r="T634" i="2"/>
  <c r="T666" i="2"/>
  <c r="T698" i="2"/>
  <c r="T715" i="2"/>
  <c r="T731" i="2"/>
  <c r="T747" i="2"/>
  <c r="T763" i="2"/>
  <c r="T779" i="2"/>
  <c r="T795" i="2"/>
  <c r="T811" i="2"/>
  <c r="T827" i="2"/>
  <c r="T843" i="2"/>
  <c r="T859" i="2"/>
  <c r="T875" i="2"/>
  <c r="T891" i="2"/>
  <c r="T907" i="2"/>
  <c r="T923" i="2"/>
  <c r="T939" i="2"/>
  <c r="T955" i="2"/>
  <c r="T971" i="2"/>
  <c r="T987" i="2"/>
  <c r="T1003" i="2"/>
  <c r="T1019" i="2"/>
  <c r="T1035" i="2"/>
  <c r="T156" i="2"/>
  <c r="T221" i="2"/>
  <c r="T305" i="2"/>
  <c r="T353" i="2"/>
  <c r="T397" i="2"/>
  <c r="T437" i="2"/>
  <c r="T473" i="2"/>
  <c r="T505" i="2"/>
  <c r="T537" i="2"/>
  <c r="T569" i="2"/>
  <c r="T601" i="2"/>
  <c r="T633" i="2"/>
  <c r="T665" i="2"/>
  <c r="T697" i="2"/>
  <c r="T73" i="2"/>
  <c r="T115" i="2"/>
  <c r="T158" i="2"/>
  <c r="T201" i="2"/>
  <c r="T238" i="2"/>
  <c r="T270" i="2"/>
  <c r="T302" i="2"/>
  <c r="T334" i="2"/>
  <c r="T74" i="2"/>
  <c r="T117" i="2"/>
  <c r="T159" i="2"/>
  <c r="T202" i="2"/>
  <c r="T239" i="2"/>
  <c r="T271" i="2"/>
  <c r="T303" i="2"/>
  <c r="T335" i="2"/>
  <c r="T367" i="2"/>
  <c r="T399" i="2"/>
  <c r="T431" i="2"/>
  <c r="T463" i="2"/>
  <c r="T495" i="2"/>
  <c r="T527" i="2"/>
  <c r="T559" i="2"/>
  <c r="T591" i="2"/>
  <c r="T623" i="2"/>
  <c r="T655" i="2"/>
  <c r="T687" i="2"/>
  <c r="T54" i="2"/>
  <c r="T97" i="2"/>
  <c r="T139" i="2"/>
  <c r="T182" i="2"/>
  <c r="T224" i="2"/>
  <c r="T256" i="2"/>
  <c r="T288" i="2"/>
  <c r="T320" i="2"/>
  <c r="T362" i="2"/>
  <c r="T426" i="2"/>
  <c r="T490" i="2"/>
  <c r="T554" i="2"/>
  <c r="T618" i="2"/>
  <c r="T682" i="2"/>
  <c r="T723" i="2"/>
  <c r="T755" i="2"/>
  <c r="T787" i="2"/>
  <c r="T819" i="2"/>
  <c r="T851" i="2"/>
  <c r="T883" i="2"/>
  <c r="T915" i="2"/>
  <c r="T947" i="2"/>
  <c r="T979" i="2"/>
  <c r="T1011" i="2"/>
  <c r="T1043" i="2"/>
  <c r="T1059" i="2"/>
  <c r="T1075" i="2"/>
  <c r="T1091" i="2"/>
  <c r="T1107" i="2"/>
  <c r="T1123" i="2"/>
  <c r="T1139" i="2"/>
  <c r="T1155" i="2"/>
  <c r="T364" i="2"/>
  <c r="T396" i="2"/>
  <c r="T428" i="2"/>
  <c r="T460" i="2"/>
  <c r="T492" i="2"/>
  <c r="T524" i="2"/>
  <c r="T556" i="2"/>
  <c r="T588" i="2"/>
  <c r="T620" i="2"/>
  <c r="T652" i="2"/>
  <c r="T684" i="2"/>
  <c r="T708" i="2"/>
  <c r="T724" i="2"/>
  <c r="T740" i="2"/>
  <c r="T756" i="2"/>
  <c r="T772" i="2"/>
  <c r="T788" i="2"/>
  <c r="T804" i="2"/>
  <c r="T820" i="2"/>
  <c r="T836" i="2"/>
  <c r="T852" i="2"/>
  <c r="T868" i="2"/>
  <c r="T884" i="2"/>
  <c r="T900" i="2"/>
  <c r="T916" i="2"/>
  <c r="T932" i="2"/>
  <c r="T948" i="2"/>
  <c r="T964" i="2"/>
  <c r="T980" i="2"/>
  <c r="T996" i="2"/>
  <c r="T1012" i="2"/>
  <c r="T1028" i="2"/>
  <c r="T1044" i="2"/>
  <c r="T1060" i="2"/>
  <c r="T1076" i="2"/>
  <c r="T1092" i="2"/>
  <c r="T1108" i="2"/>
  <c r="T1124" i="2"/>
  <c r="T1140" i="2"/>
  <c r="T1156" i="2"/>
  <c r="T366" i="2"/>
  <c r="T398" i="2"/>
  <c r="T430" i="2"/>
  <c r="T462" i="2"/>
  <c r="T494" i="2"/>
  <c r="T526" i="2"/>
  <c r="T558" i="2"/>
  <c r="T590" i="2"/>
  <c r="T622" i="2"/>
  <c r="T654" i="2"/>
  <c r="T686" i="2"/>
  <c r="T709" i="2"/>
  <c r="T725" i="2"/>
  <c r="T741" i="2"/>
  <c r="T757" i="2"/>
  <c r="T773" i="2"/>
  <c r="T789" i="2"/>
  <c r="T805" i="2"/>
  <c r="T821" i="2"/>
  <c r="T837" i="2"/>
  <c r="T853" i="2"/>
  <c r="T869" i="2"/>
  <c r="T885" i="2"/>
  <c r="T901" i="2"/>
  <c r="T917" i="2"/>
  <c r="T933" i="2"/>
  <c r="T949" i="2"/>
  <c r="T965" i="2"/>
  <c r="T981" i="2"/>
  <c r="T997" i="2"/>
  <c r="T1013" i="2"/>
  <c r="T1029" i="2"/>
  <c r="T1045" i="2"/>
  <c r="T1061" i="2"/>
  <c r="T1077" i="2"/>
  <c r="T1093" i="2"/>
  <c r="T1109" i="2"/>
  <c r="T1125" i="2"/>
  <c r="T1141" i="2"/>
  <c r="T1157" i="2"/>
  <c r="T368" i="2"/>
  <c r="T400" i="2"/>
  <c r="T432" i="2"/>
  <c r="T464" i="2"/>
  <c r="T496" i="2"/>
  <c r="T528" i="2"/>
  <c r="T560" i="2"/>
  <c r="T592" i="2"/>
  <c r="T624" i="2"/>
  <c r="T656" i="2"/>
  <c r="T688" i="2"/>
  <c r="T710" i="2"/>
  <c r="T726" i="2"/>
  <c r="T742" i="2"/>
  <c r="T758" i="2"/>
  <c r="T774" i="2"/>
  <c r="T790" i="2"/>
  <c r="T806" i="2"/>
  <c r="T822" i="2"/>
  <c r="T838" i="2"/>
  <c r="T854" i="2"/>
  <c r="T870" i="2"/>
  <c r="T886" i="2"/>
  <c r="T902" i="2"/>
  <c r="T918" i="2"/>
  <c r="T934" i="2"/>
  <c r="T950" i="2"/>
  <c r="T966" i="2"/>
  <c r="T982" i="2"/>
  <c r="T998" i="2"/>
  <c r="T1014" i="2"/>
  <c r="T1030" i="2"/>
  <c r="T1046" i="2"/>
  <c r="T1062" i="2"/>
  <c r="T1078" i="2"/>
  <c r="T1094" i="2"/>
  <c r="T1110" i="2"/>
  <c r="T1126" i="2"/>
  <c r="T1142" i="2"/>
  <c r="T220" i="2"/>
  <c r="T241" i="2"/>
  <c r="T325" i="2"/>
  <c r="T369" i="2"/>
  <c r="T413" i="2"/>
  <c r="T453" i="2"/>
  <c r="T485" i="2"/>
  <c r="T517" i="2"/>
  <c r="T549" i="2"/>
  <c r="T581" i="2"/>
  <c r="T613" i="2"/>
  <c r="T645" i="2"/>
  <c r="T677" i="2"/>
  <c r="T46" i="2"/>
  <c r="T89" i="2"/>
  <c r="T131" i="2"/>
  <c r="T174" i="2"/>
  <c r="T217" i="2"/>
  <c r="T250" i="2"/>
  <c r="T282" i="2"/>
  <c r="T314" i="2"/>
  <c r="T47" i="2"/>
  <c r="T90" i="2"/>
  <c r="T133" i="2"/>
  <c r="T175" i="2"/>
  <c r="T218" i="2"/>
  <c r="T251" i="2"/>
  <c r="T283" i="2"/>
  <c r="T315" i="2"/>
  <c r="T347" i="2"/>
  <c r="T379" i="2"/>
  <c r="T411" i="2"/>
  <c r="T443" i="2"/>
  <c r="T475" i="2"/>
  <c r="T507" i="2"/>
  <c r="T539" i="2"/>
  <c r="T571" i="2"/>
  <c r="T603" i="2"/>
  <c r="T635" i="2"/>
  <c r="T667" i="2"/>
  <c r="T699" i="2"/>
  <c r="T70" i="2"/>
  <c r="T113" i="2"/>
  <c r="T155" i="2"/>
  <c r="T198" i="2"/>
  <c r="T236" i="2"/>
  <c r="T268" i="2"/>
  <c r="T300" i="2"/>
  <c r="T332" i="2"/>
  <c r="T386" i="2"/>
  <c r="T450" i="2"/>
  <c r="T514" i="2"/>
  <c r="T578" i="2"/>
  <c r="T642" i="2"/>
  <c r="T703" i="2"/>
  <c r="T735" i="2"/>
  <c r="T767" i="2"/>
  <c r="T799" i="2"/>
  <c r="T831" i="2"/>
  <c r="T863" i="2"/>
  <c r="T895" i="2"/>
  <c r="T927" i="2"/>
  <c r="T959" i="2"/>
  <c r="T991" i="2"/>
  <c r="T1023" i="2"/>
  <c r="T1047" i="2"/>
  <c r="T1063" i="2"/>
  <c r="T1079" i="2"/>
  <c r="T1095" i="2"/>
  <c r="T1111" i="2"/>
  <c r="T1127" i="2"/>
  <c r="T1143" i="2"/>
  <c r="T340" i="2"/>
  <c r="T372" i="2"/>
  <c r="T404" i="2"/>
  <c r="T436" i="2"/>
  <c r="T468" i="2"/>
  <c r="T500" i="2"/>
  <c r="T532" i="2"/>
  <c r="T564" i="2"/>
  <c r="T596" i="2"/>
  <c r="T628" i="2"/>
  <c r="T660" i="2"/>
  <c r="T692" i="2"/>
  <c r="T712" i="2"/>
  <c r="T728" i="2"/>
  <c r="T744" i="2"/>
  <c r="T760" i="2"/>
  <c r="T776" i="2"/>
  <c r="T792" i="2"/>
  <c r="T808" i="2"/>
  <c r="T824" i="2"/>
  <c r="T840" i="2"/>
  <c r="T856" i="2"/>
  <c r="T872" i="2"/>
  <c r="T888" i="2"/>
  <c r="T904" i="2"/>
  <c r="T920" i="2"/>
  <c r="T936" i="2"/>
  <c r="T952" i="2"/>
  <c r="T968" i="2"/>
  <c r="T984" i="2"/>
  <c r="T1000" i="2"/>
  <c r="T1016" i="2"/>
  <c r="T1032" i="2"/>
  <c r="T1048" i="2"/>
  <c r="T1064" i="2"/>
  <c r="T1080" i="2"/>
  <c r="T1096" i="2"/>
  <c r="T1112" i="2"/>
  <c r="T1128" i="2"/>
  <c r="T1144" i="2"/>
  <c r="T342" i="2"/>
  <c r="T374" i="2"/>
  <c r="T406" i="2"/>
  <c r="T438" i="2"/>
  <c r="T470" i="2"/>
  <c r="T502" i="2"/>
  <c r="T534" i="2"/>
  <c r="T566" i="2"/>
  <c r="T598" i="2"/>
  <c r="T630" i="2"/>
  <c r="T662" i="2"/>
  <c r="T694" i="2"/>
  <c r="T713" i="2"/>
  <c r="T729" i="2"/>
  <c r="T745" i="2"/>
  <c r="T761" i="2"/>
  <c r="T777" i="2"/>
  <c r="T793" i="2"/>
  <c r="T809" i="2"/>
  <c r="T825" i="2"/>
  <c r="T841" i="2"/>
  <c r="T857" i="2"/>
  <c r="T873" i="2"/>
  <c r="T889" i="2"/>
  <c r="T905" i="2"/>
  <c r="T921" i="2"/>
  <c r="T937" i="2"/>
  <c r="T953" i="2"/>
  <c r="T969" i="2"/>
  <c r="T985" i="2"/>
  <c r="T1001" i="2"/>
  <c r="T1017" i="2"/>
  <c r="T1033" i="2"/>
  <c r="T1049" i="2"/>
  <c r="T1065" i="2"/>
  <c r="T1081" i="2"/>
  <c r="T1097" i="2"/>
  <c r="T1113" i="2"/>
  <c r="T1129" i="2"/>
  <c r="T1145" i="2"/>
  <c r="T344" i="2"/>
  <c r="T376" i="2"/>
  <c r="T408" i="2"/>
  <c r="T440" i="2"/>
  <c r="T472" i="2"/>
  <c r="T504" i="2"/>
  <c r="T536" i="2"/>
  <c r="T568" i="2"/>
  <c r="T600" i="2"/>
  <c r="T632" i="2"/>
  <c r="T664" i="2"/>
  <c r="T696" i="2"/>
  <c r="T714" i="2"/>
  <c r="T730" i="2"/>
  <c r="T746" i="2"/>
  <c r="T762" i="2"/>
  <c r="T778" i="2"/>
  <c r="T794" i="2"/>
  <c r="T810" i="2"/>
  <c r="T826" i="2"/>
  <c r="T842" i="2"/>
  <c r="T858" i="2"/>
  <c r="T874" i="2"/>
  <c r="T890" i="2"/>
  <c r="T906" i="2"/>
  <c r="T922" i="2"/>
  <c r="T938" i="2"/>
  <c r="T954" i="2"/>
  <c r="T970" i="2"/>
  <c r="T986" i="2"/>
  <c r="T1002" i="2"/>
  <c r="T1018" i="2"/>
  <c r="T1034" i="2"/>
  <c r="T1050" i="2"/>
  <c r="T1066" i="2"/>
  <c r="T1082" i="2"/>
  <c r="T1098" i="2"/>
  <c r="T1114" i="2"/>
  <c r="T1130" i="2"/>
  <c r="T1146" i="2"/>
  <c r="T92" i="2"/>
  <c r="T285" i="2"/>
  <c r="T389" i="2"/>
  <c r="T469" i="2"/>
  <c r="T533" i="2"/>
  <c r="T597" i="2"/>
  <c r="T661" i="2"/>
  <c r="T67" i="2"/>
  <c r="T153" i="2"/>
  <c r="T234" i="2"/>
  <c r="T298" i="2"/>
  <c r="T69" i="2"/>
  <c r="T154" i="2"/>
  <c r="T235" i="2"/>
  <c r="T299" i="2"/>
  <c r="T363" i="2"/>
  <c r="T427" i="2"/>
  <c r="T491" i="2"/>
  <c r="T555" i="2"/>
  <c r="T619" i="2"/>
  <c r="T683" i="2"/>
  <c r="T91" i="2"/>
  <c r="T177" i="2"/>
  <c r="T252" i="2"/>
  <c r="T316" i="2"/>
  <c r="T418" i="2"/>
  <c r="T546" i="2"/>
  <c r="T674" i="2"/>
  <c r="T751" i="2"/>
  <c r="T815" i="2"/>
  <c r="T879" i="2"/>
  <c r="T943" i="2"/>
  <c r="T1007" i="2"/>
  <c r="T1055" i="2"/>
  <c r="T1087" i="2"/>
  <c r="T1119" i="2"/>
  <c r="T1151" i="2"/>
  <c r="T388" i="2"/>
  <c r="T452" i="2"/>
  <c r="T516" i="2"/>
  <c r="T580" i="2"/>
  <c r="T644" i="2"/>
  <c r="T704" i="2"/>
  <c r="T736" i="2"/>
  <c r="T768" i="2"/>
  <c r="T800" i="2"/>
  <c r="T832" i="2"/>
  <c r="T864" i="2"/>
  <c r="T896" i="2"/>
  <c r="T928" i="2"/>
  <c r="T960" i="2"/>
  <c r="T992" i="2"/>
  <c r="T1024" i="2"/>
  <c r="T1056" i="2"/>
  <c r="T1088" i="2"/>
  <c r="T1120" i="2"/>
  <c r="T1152" i="2"/>
  <c r="T390" i="2"/>
  <c r="T454" i="2"/>
  <c r="T518" i="2"/>
  <c r="T582" i="2"/>
  <c r="T646" i="2"/>
  <c r="T705" i="2"/>
  <c r="T737" i="2"/>
  <c r="T769" i="2"/>
  <c r="T801" i="2"/>
  <c r="T833" i="2"/>
  <c r="T865" i="2"/>
  <c r="T114" i="2"/>
  <c r="T333" i="2"/>
  <c r="T417" i="2"/>
  <c r="T489" i="2"/>
  <c r="T553" i="2"/>
  <c r="T617" i="2"/>
  <c r="T681" i="2"/>
  <c r="T94" i="2"/>
  <c r="T179" i="2"/>
  <c r="T254" i="2"/>
  <c r="T318" i="2"/>
  <c r="T95" i="2"/>
  <c r="T181" i="2"/>
  <c r="T255" i="2"/>
  <c r="T319" i="2"/>
  <c r="T383" i="2"/>
  <c r="T447" i="2"/>
  <c r="T511" i="2"/>
  <c r="T575" i="2"/>
  <c r="T639" i="2"/>
  <c r="T33" i="2"/>
  <c r="T118" i="2"/>
  <c r="T203" i="2"/>
  <c r="T272" i="2"/>
  <c r="T336" i="2"/>
  <c r="T458" i="2"/>
  <c r="T586" i="2"/>
  <c r="T707" i="2"/>
  <c r="T771" i="2"/>
  <c r="T835" i="2"/>
  <c r="T899" i="2"/>
  <c r="T963" i="2"/>
  <c r="T1027" i="2"/>
  <c r="T1067" i="2"/>
  <c r="T1099" i="2"/>
  <c r="T1131" i="2"/>
  <c r="T348" i="2"/>
  <c r="T412" i="2"/>
  <c r="T476" i="2"/>
  <c r="T540" i="2"/>
  <c r="T604" i="2"/>
  <c r="T668" i="2"/>
  <c r="T716" i="2"/>
  <c r="T748" i="2"/>
  <c r="T780" i="2"/>
  <c r="T812" i="2"/>
  <c r="T844" i="2"/>
  <c r="T876" i="2"/>
  <c r="T908" i="2"/>
  <c r="T940" i="2"/>
  <c r="T972" i="2"/>
  <c r="T1004" i="2"/>
  <c r="T1036" i="2"/>
  <c r="T1068" i="2"/>
  <c r="T1100" i="2"/>
  <c r="T1132" i="2"/>
  <c r="T350" i="2"/>
  <c r="T414" i="2"/>
  <c r="T478" i="2"/>
  <c r="T542" i="2"/>
  <c r="T606" i="2"/>
  <c r="T670" i="2"/>
  <c r="T717" i="2"/>
  <c r="T749" i="2"/>
  <c r="T781" i="2"/>
  <c r="T813" i="2"/>
  <c r="T845" i="2"/>
  <c r="T877" i="2"/>
  <c r="T909" i="2"/>
  <c r="T941" i="2"/>
  <c r="T973" i="2"/>
  <c r="T1005" i="2"/>
  <c r="T1037" i="2"/>
  <c r="T1069" i="2"/>
  <c r="T1101" i="2"/>
  <c r="T1133" i="2"/>
  <c r="T352" i="2"/>
  <c r="T416" i="2"/>
  <c r="T480" i="2"/>
  <c r="T544" i="2"/>
  <c r="T608" i="2"/>
  <c r="T672" i="2"/>
  <c r="T718" i="2"/>
  <c r="T750" i="2"/>
  <c r="T782" i="2"/>
  <c r="T814" i="2"/>
  <c r="T846" i="2"/>
  <c r="T878" i="2"/>
  <c r="T910" i="2"/>
  <c r="T942" i="2"/>
  <c r="T974" i="2"/>
  <c r="T1006" i="2"/>
  <c r="T1038" i="2"/>
  <c r="T1070" i="2"/>
  <c r="T1102" i="2"/>
  <c r="T1134" i="2"/>
  <c r="T178" i="2"/>
  <c r="T349" i="2"/>
  <c r="T433" i="2"/>
  <c r="T501" i="2"/>
  <c r="T565" i="2"/>
  <c r="T629" i="2"/>
  <c r="T693" i="2"/>
  <c r="T110" i="2"/>
  <c r="T195" i="2"/>
  <c r="T266" i="2"/>
  <c r="T330" i="2"/>
  <c r="T111" i="2"/>
  <c r="T197" i="2"/>
  <c r="T267" i="2"/>
  <c r="T331" i="2"/>
  <c r="T395" i="2"/>
  <c r="T459" i="2"/>
  <c r="T523" i="2"/>
  <c r="T587" i="2"/>
  <c r="T651" i="2"/>
  <c r="T49" i="2"/>
  <c r="T134" i="2"/>
  <c r="T219" i="2"/>
  <c r="T284" i="2"/>
  <c r="T354" i="2"/>
  <c r="T482" i="2"/>
  <c r="T610" i="2"/>
  <c r="T719" i="2"/>
  <c r="T783" i="2"/>
  <c r="T847" i="2"/>
  <c r="T911" i="2"/>
  <c r="T975" i="2"/>
  <c r="T1039" i="2"/>
  <c r="T1071" i="2"/>
  <c r="T1103" i="2"/>
  <c r="T1135" i="2"/>
  <c r="T356" i="2"/>
  <c r="T420" i="2"/>
  <c r="T484" i="2"/>
  <c r="T548" i="2"/>
  <c r="T612" i="2"/>
  <c r="T676" i="2"/>
  <c r="T720" i="2"/>
  <c r="T752" i="2"/>
  <c r="T784" i="2"/>
  <c r="T816" i="2"/>
  <c r="T848" i="2"/>
  <c r="T880" i="2"/>
  <c r="T912" i="2"/>
  <c r="T944" i="2"/>
  <c r="T976" i="2"/>
  <c r="T1008" i="2"/>
  <c r="T1040" i="2"/>
  <c r="T1072" i="2"/>
  <c r="T1104" i="2"/>
  <c r="T1136" i="2"/>
  <c r="T358" i="2"/>
  <c r="T422" i="2"/>
  <c r="T486" i="2"/>
  <c r="T550" i="2"/>
  <c r="T614" i="2"/>
  <c r="T678" i="2"/>
  <c r="T721" i="2"/>
  <c r="T753" i="2"/>
  <c r="T785" i="2"/>
  <c r="T817" i="2"/>
  <c r="T849" i="2"/>
  <c r="T881" i="2"/>
  <c r="T913" i="2"/>
  <c r="T945" i="2"/>
  <c r="T977" i="2"/>
  <c r="T1009" i="2"/>
  <c r="T1041" i="2"/>
  <c r="T1073" i="2"/>
  <c r="T1105" i="2"/>
  <c r="T1137" i="2"/>
  <c r="T360" i="2"/>
  <c r="T424" i="2"/>
  <c r="T488" i="2"/>
  <c r="T552" i="2"/>
  <c r="T616" i="2"/>
  <c r="T680" i="2"/>
  <c r="T722" i="2"/>
  <c r="T754" i="2"/>
  <c r="T786" i="2"/>
  <c r="T818" i="2"/>
  <c r="T850" i="2"/>
  <c r="T882" i="2"/>
  <c r="T914" i="2"/>
  <c r="T946" i="2"/>
  <c r="T978" i="2"/>
  <c r="T1010" i="2"/>
  <c r="T1042" i="2"/>
  <c r="T1074" i="2"/>
  <c r="T1106" i="2"/>
  <c r="T1138" i="2"/>
  <c r="T261" i="2"/>
  <c r="T585" i="2"/>
  <c r="T222" i="2"/>
  <c r="T223" i="2"/>
  <c r="T479" i="2"/>
  <c r="T75" i="2"/>
  <c r="T394" i="2"/>
  <c r="T803" i="2"/>
  <c r="T1051" i="2"/>
  <c r="T380" i="2"/>
  <c r="T636" i="2"/>
  <c r="T796" i="2"/>
  <c r="T924" i="2"/>
  <c r="T1052" i="2"/>
  <c r="T382" i="2"/>
  <c r="T638" i="2"/>
  <c r="T797" i="2"/>
  <c r="T897" i="2"/>
  <c r="T961" i="2"/>
  <c r="T1025" i="2"/>
  <c r="T1089" i="2"/>
  <c r="T1153" i="2"/>
  <c r="T456" i="2"/>
  <c r="T584" i="2"/>
  <c r="T706" i="2"/>
  <c r="T770" i="2"/>
  <c r="T834" i="2"/>
  <c r="T898" i="2"/>
  <c r="T962" i="2"/>
  <c r="T1026" i="2"/>
  <c r="T1090" i="2"/>
  <c r="T1154" i="2"/>
  <c r="T373" i="2"/>
  <c r="T649" i="2"/>
  <c r="T286" i="2"/>
  <c r="T287" i="2"/>
  <c r="T543" i="2"/>
  <c r="T161" i="2"/>
  <c r="T522" i="2"/>
  <c r="T867" i="2"/>
  <c r="T1083" i="2"/>
  <c r="T444" i="2"/>
  <c r="T700" i="2"/>
  <c r="T828" i="2"/>
  <c r="T956" i="2"/>
  <c r="T1084" i="2"/>
  <c r="T446" i="2"/>
  <c r="T701" i="2"/>
  <c r="T829" i="2"/>
  <c r="T925" i="2"/>
  <c r="T989" i="2"/>
  <c r="T1053" i="2"/>
  <c r="T1117" i="2"/>
  <c r="T384" i="2"/>
  <c r="T512" i="2"/>
  <c r="T640" i="2"/>
  <c r="T734" i="2"/>
  <c r="T798" i="2"/>
  <c r="T862" i="2"/>
  <c r="T926" i="2"/>
  <c r="T990" i="2"/>
  <c r="T1054" i="2"/>
  <c r="T1118" i="2"/>
  <c r="T457" i="2"/>
  <c r="T51" i="2"/>
  <c r="T53" i="2"/>
  <c r="T351" i="2"/>
  <c r="T607" i="2"/>
  <c r="T240" i="2"/>
  <c r="T650" i="2"/>
  <c r="T931" i="2"/>
  <c r="T1115" i="2"/>
  <c r="T508" i="2"/>
  <c r="T732" i="2"/>
  <c r="T860" i="2"/>
  <c r="T988" i="2"/>
  <c r="T1116" i="2"/>
  <c r="T510" i="2"/>
  <c r="T733" i="2"/>
  <c r="T861" i="2"/>
  <c r="T929" i="2"/>
  <c r="T993" i="2"/>
  <c r="T1057" i="2"/>
  <c r="T1121" i="2"/>
  <c r="T392" i="2"/>
  <c r="T520" i="2"/>
  <c r="T648" i="2"/>
  <c r="T738" i="2"/>
  <c r="T802" i="2"/>
  <c r="T866" i="2"/>
  <c r="T930" i="2"/>
  <c r="T994" i="2"/>
  <c r="T1058" i="2"/>
  <c r="T1122" i="2"/>
  <c r="T415" i="2"/>
  <c r="T995" i="2"/>
  <c r="T892" i="2"/>
  <c r="T765" i="2"/>
  <c r="T1085" i="2"/>
  <c r="T702" i="2"/>
  <c r="T958" i="2"/>
  <c r="T521" i="2"/>
  <c r="T671" i="2"/>
  <c r="T1147" i="2"/>
  <c r="T1020" i="2"/>
  <c r="T893" i="2"/>
  <c r="T1149" i="2"/>
  <c r="T766" i="2"/>
  <c r="T1022" i="2"/>
  <c r="T137" i="2"/>
  <c r="T304" i="2"/>
  <c r="T572" i="2"/>
  <c r="T1148" i="2"/>
  <c r="T957" i="2"/>
  <c r="T448" i="2"/>
  <c r="T830" i="2"/>
  <c r="T1086" i="2"/>
  <c r="T739" i="2"/>
  <c r="T576" i="2"/>
  <c r="T764" i="2"/>
  <c r="T894" i="2"/>
  <c r="T574" i="2"/>
  <c r="T1150" i="2"/>
  <c r="T1021" i="2"/>
  <c r="T138" i="2"/>
  <c r="P30" i="8"/>
  <c r="N30" i="8"/>
  <c r="O30" i="8"/>
  <c r="L30" i="8"/>
  <c r="M30" i="8" s="1"/>
  <c r="M32" i="10"/>
  <c r="N32" i="10" s="1"/>
  <c r="L32" i="2"/>
  <c r="A37" i="10"/>
  <c r="AA36" i="10"/>
  <c r="T30" i="8" l="1"/>
  <c r="W30" i="8" s="1"/>
  <c r="S30" i="8"/>
  <c r="R30" i="8"/>
  <c r="U32" i="10"/>
  <c r="X32" i="10" s="1"/>
  <c r="V32" i="10"/>
  <c r="Y32" i="10" s="1"/>
  <c r="W32" i="10"/>
  <c r="Z32" i="10" s="1"/>
  <c r="M32" i="2"/>
  <c r="N32" i="2" s="1"/>
  <c r="A38" i="10"/>
  <c r="AA37" i="10" s="1"/>
  <c r="T37" i="10"/>
  <c r="V30" i="8"/>
  <c r="U30" i="8"/>
  <c r="R32" i="2"/>
  <c r="Q32" i="2"/>
  <c r="S32" i="2"/>
  <c r="H31" i="8" l="1"/>
  <c r="D31" i="8"/>
  <c r="B33" i="10"/>
  <c r="G33" i="10"/>
  <c r="B31" i="8"/>
  <c r="F31" i="8"/>
  <c r="U32" i="2"/>
  <c r="X32" i="2" s="1"/>
  <c r="V32" i="2"/>
  <c r="W32" i="2"/>
  <c r="Z32" i="2" s="1"/>
  <c r="C31" i="8"/>
  <c r="G31" i="8"/>
  <c r="D33" i="10"/>
  <c r="I33" i="10"/>
  <c r="AA38" i="10"/>
  <c r="A39" i="10"/>
  <c r="T38" i="10"/>
  <c r="Y32" i="2"/>
  <c r="H33" i="10"/>
  <c r="C33" i="10"/>
  <c r="D33" i="2" l="1"/>
  <c r="I33" i="2"/>
  <c r="B33" i="2"/>
  <c r="G33" i="2"/>
  <c r="X30" i="8"/>
  <c r="J33" i="10"/>
  <c r="C33" i="2"/>
  <c r="H33" i="2"/>
  <c r="J31" i="8"/>
  <c r="I31" i="8"/>
  <c r="E33" i="10"/>
  <c r="P33" i="10" s="1"/>
  <c r="K33" i="10"/>
  <c r="AB32" i="10"/>
  <c r="O33" i="10"/>
  <c r="E31" i="8"/>
  <c r="F33" i="10"/>
  <c r="A40" i="10"/>
  <c r="AA39" i="10"/>
  <c r="T39" i="10"/>
  <c r="O33" i="2" l="1"/>
  <c r="P33" i="2"/>
  <c r="J33" i="2"/>
  <c r="F33" i="2"/>
  <c r="E33" i="2"/>
  <c r="S33" i="10"/>
  <c r="R33" i="10"/>
  <c r="Q33" i="10"/>
  <c r="M33" i="10"/>
  <c r="N33" i="10" s="1"/>
  <c r="O31" i="8"/>
  <c r="P31" i="8"/>
  <c r="L31" i="8"/>
  <c r="M31" i="8" s="1"/>
  <c r="N31" i="8"/>
  <c r="A41" i="10"/>
  <c r="AA40" i="10"/>
  <c r="T40" i="10"/>
  <c r="K33" i="2"/>
  <c r="AA32" i="2"/>
  <c r="T31" i="8" l="1"/>
  <c r="W31" i="8" s="1"/>
  <c r="S31" i="8"/>
  <c r="R31" i="8"/>
  <c r="A42" i="10"/>
  <c r="T41" i="10"/>
  <c r="U31" i="8"/>
  <c r="L33" i="2"/>
  <c r="M33" i="2"/>
  <c r="N33" i="2" s="1"/>
  <c r="V31" i="8"/>
  <c r="W33" i="10"/>
  <c r="Z33" i="10" s="1"/>
  <c r="U33" i="10"/>
  <c r="X33" i="10" s="1"/>
  <c r="V33" i="10"/>
  <c r="Y33" i="10" s="1"/>
  <c r="D32" i="8" l="1"/>
  <c r="H32" i="8"/>
  <c r="G34" i="10"/>
  <c r="B34" i="10"/>
  <c r="H34" i="10"/>
  <c r="C34" i="10"/>
  <c r="D34" i="10"/>
  <c r="I34" i="10"/>
  <c r="F32" i="8"/>
  <c r="B32" i="8"/>
  <c r="A43" i="10"/>
  <c r="AA42" i="10"/>
  <c r="T42" i="10"/>
  <c r="AA41" i="10"/>
  <c r="V33" i="2"/>
  <c r="W33" i="2"/>
  <c r="U33" i="2"/>
  <c r="C32" i="8"/>
  <c r="G32" i="8"/>
  <c r="Q33" i="2"/>
  <c r="S33" i="2"/>
  <c r="Z33" i="2" s="1"/>
  <c r="R33" i="2"/>
  <c r="Y33" i="2" l="1"/>
  <c r="H34" i="2" s="1"/>
  <c r="I34" i="2"/>
  <c r="D34" i="2"/>
  <c r="E34" i="10"/>
  <c r="P34" i="10" s="1"/>
  <c r="A44" i="10"/>
  <c r="AA43" i="10"/>
  <c r="T43" i="10"/>
  <c r="O34" i="10"/>
  <c r="AB33" i="10"/>
  <c r="J34" i="10"/>
  <c r="K34" i="10" s="1"/>
  <c r="I32" i="8"/>
  <c r="J32" i="8"/>
  <c r="X33" i="2"/>
  <c r="X31" i="8"/>
  <c r="E32" i="8"/>
  <c r="F34" i="10"/>
  <c r="P34" i="2" l="1"/>
  <c r="O34" i="2"/>
  <c r="C34" i="2"/>
  <c r="Q34" i="10"/>
  <c r="S34" i="10"/>
  <c r="R34" i="10"/>
  <c r="M34" i="10"/>
  <c r="N34" i="10" s="1"/>
  <c r="N32" i="8"/>
  <c r="P32" i="8"/>
  <c r="L32" i="8"/>
  <c r="M32" i="8" s="1"/>
  <c r="O32" i="8"/>
  <c r="A45" i="10"/>
  <c r="AA44" i="10"/>
  <c r="T44" i="10"/>
  <c r="G34" i="2"/>
  <c r="K34" i="2" s="1"/>
  <c r="B34" i="2"/>
  <c r="AA33" i="2"/>
  <c r="L34" i="2" l="1"/>
  <c r="M34" i="2"/>
  <c r="N34" i="2" s="1"/>
  <c r="V32" i="8"/>
  <c r="T32" i="8"/>
  <c r="S32" i="8"/>
  <c r="R32" i="8"/>
  <c r="Y34" i="10"/>
  <c r="U32" i="8"/>
  <c r="V34" i="10"/>
  <c r="U34" i="10"/>
  <c r="X34" i="10" s="1"/>
  <c r="W34" i="10"/>
  <c r="Z34" i="10" s="1"/>
  <c r="E34" i="2"/>
  <c r="A46" i="10"/>
  <c r="T45" i="10"/>
  <c r="J34" i="2"/>
  <c r="F34" i="2"/>
  <c r="W32" i="8"/>
  <c r="D35" i="10" l="1"/>
  <c r="I35" i="10"/>
  <c r="G35" i="10"/>
  <c r="B35" i="10"/>
  <c r="C35" i="10"/>
  <c r="H35" i="10"/>
  <c r="G33" i="8"/>
  <c r="C33" i="8"/>
  <c r="V34" i="2"/>
  <c r="W34" i="2"/>
  <c r="U34" i="2"/>
  <c r="AA46" i="10"/>
  <c r="A47" i="10"/>
  <c r="T46" i="10"/>
  <c r="H33" i="8"/>
  <c r="D33" i="8"/>
  <c r="R34" i="2"/>
  <c r="Q34" i="2"/>
  <c r="S34" i="2"/>
  <c r="Z34" i="2" s="1"/>
  <c r="AA45" i="10"/>
  <c r="F33" i="8"/>
  <c r="B33" i="8"/>
  <c r="Y34" i="2" l="1"/>
  <c r="H35" i="2" s="1"/>
  <c r="X34" i="2"/>
  <c r="G35" i="2" s="1"/>
  <c r="E35" i="10"/>
  <c r="P35" i="10" s="1"/>
  <c r="I35" i="2"/>
  <c r="D35" i="2"/>
  <c r="J35" i="10"/>
  <c r="K35" i="10" s="1"/>
  <c r="E33" i="8"/>
  <c r="X32" i="8"/>
  <c r="I33" i="8"/>
  <c r="J33" i="8"/>
  <c r="A48" i="10"/>
  <c r="T47" i="10"/>
  <c r="F35" i="10"/>
  <c r="O35" i="10"/>
  <c r="AB34" i="10"/>
  <c r="B35" i="2" l="1"/>
  <c r="O35" i="2"/>
  <c r="P35" i="2"/>
  <c r="C35" i="2"/>
  <c r="R35" i="10"/>
  <c r="S35" i="10"/>
  <c r="Q35" i="10"/>
  <c r="M35" i="10"/>
  <c r="N35" i="10" s="1"/>
  <c r="A49" i="10"/>
  <c r="AA48" i="10" s="1"/>
  <c r="T48" i="10"/>
  <c r="F35" i="2"/>
  <c r="N33" i="8"/>
  <c r="P33" i="8"/>
  <c r="O33" i="8"/>
  <c r="L33" i="8"/>
  <c r="M33" i="8" s="1"/>
  <c r="J35" i="2"/>
  <c r="AA47" i="10"/>
  <c r="K35" i="2"/>
  <c r="AA34" i="2"/>
  <c r="E35" i="2" l="1"/>
  <c r="U35" i="10"/>
  <c r="W35" i="10"/>
  <c r="V35" i="10"/>
  <c r="X35" i="10"/>
  <c r="L35" i="2"/>
  <c r="M35" i="2"/>
  <c r="N35" i="2" s="1"/>
  <c r="Z35" i="10"/>
  <c r="T33" i="8"/>
  <c r="W33" i="8" s="1"/>
  <c r="R33" i="8"/>
  <c r="U33" i="8" s="1"/>
  <c r="S33" i="8"/>
  <c r="V33" i="8" s="1"/>
  <c r="A50" i="10"/>
  <c r="AA49" i="10" s="1"/>
  <c r="T49" i="10"/>
  <c r="Y35" i="10"/>
  <c r="D34" i="8" l="1"/>
  <c r="H34" i="8"/>
  <c r="C34" i="8"/>
  <c r="G34" i="8"/>
  <c r="F34" i="8"/>
  <c r="B34" i="8"/>
  <c r="I36" i="10"/>
  <c r="D36" i="10"/>
  <c r="R35" i="2"/>
  <c r="Q35" i="2"/>
  <c r="S35" i="2"/>
  <c r="U35" i="2"/>
  <c r="V35" i="2"/>
  <c r="W35" i="2"/>
  <c r="C36" i="10"/>
  <c r="H36" i="10"/>
  <c r="G36" i="10"/>
  <c r="B36" i="10"/>
  <c r="A51" i="10"/>
  <c r="T50" i="10"/>
  <c r="A52" i="10" l="1"/>
  <c r="AA51" i="10" s="1"/>
  <c r="T51" i="10"/>
  <c r="K36" i="10"/>
  <c r="O36" i="10"/>
  <c r="AB35" i="10"/>
  <c r="AA50" i="10"/>
  <c r="F36" i="10"/>
  <c r="Z35" i="2"/>
  <c r="X33" i="8"/>
  <c r="E36" i="10"/>
  <c r="P36" i="10" s="1"/>
  <c r="X35" i="2"/>
  <c r="E34" i="8"/>
  <c r="J36" i="10"/>
  <c r="Y35" i="2"/>
  <c r="J34" i="8"/>
  <c r="I34" i="8"/>
  <c r="I36" i="2" l="1"/>
  <c r="D36" i="2"/>
  <c r="Q36" i="10"/>
  <c r="S36" i="10"/>
  <c r="R36" i="10"/>
  <c r="M36" i="10"/>
  <c r="N36" i="10" s="1"/>
  <c r="O34" i="8"/>
  <c r="N34" i="8"/>
  <c r="L34" i="8"/>
  <c r="M34" i="8" s="1"/>
  <c r="P34" i="8"/>
  <c r="C36" i="2"/>
  <c r="H36" i="2"/>
  <c r="G36" i="2"/>
  <c r="B36" i="2"/>
  <c r="A53" i="10"/>
  <c r="AA52" i="10"/>
  <c r="T52" i="10"/>
  <c r="P36" i="2" l="1"/>
  <c r="O36" i="2"/>
  <c r="A54" i="10"/>
  <c r="AA53" i="10" s="1"/>
  <c r="T53" i="10"/>
  <c r="F36" i="2"/>
  <c r="E36" i="2"/>
  <c r="W34" i="8"/>
  <c r="U36" i="10"/>
  <c r="X36" i="10" s="1"/>
  <c r="W36" i="10"/>
  <c r="Z36" i="10" s="1"/>
  <c r="V36" i="10"/>
  <c r="K36" i="2"/>
  <c r="AA35" i="2"/>
  <c r="J36" i="2"/>
  <c r="S34" i="8"/>
  <c r="V34" i="8" s="1"/>
  <c r="T34" i="8"/>
  <c r="R34" i="8"/>
  <c r="U34" i="8" s="1"/>
  <c r="Y36" i="10"/>
  <c r="F35" i="8" l="1"/>
  <c r="B35" i="8"/>
  <c r="D37" i="10"/>
  <c r="I37" i="10"/>
  <c r="B37" i="10"/>
  <c r="G37" i="10"/>
  <c r="G35" i="8"/>
  <c r="C35" i="8"/>
  <c r="H35" i="8"/>
  <c r="D35" i="8"/>
  <c r="H37" i="10"/>
  <c r="C37" i="10"/>
  <c r="A55" i="10"/>
  <c r="AA54" i="10"/>
  <c r="T54" i="10"/>
  <c r="L36" i="2"/>
  <c r="M36" i="2"/>
  <c r="N36" i="2" s="1"/>
  <c r="R36" i="2" l="1"/>
  <c r="Q36" i="2"/>
  <c r="S36" i="2"/>
  <c r="O37" i="10"/>
  <c r="AB36" i="10"/>
  <c r="X34" i="8"/>
  <c r="J37" i="10"/>
  <c r="K37" i="10" s="1"/>
  <c r="E35" i="8"/>
  <c r="F37" i="10"/>
  <c r="W36" i="2"/>
  <c r="V36" i="2"/>
  <c r="U36" i="2"/>
  <c r="A56" i="10"/>
  <c r="AA55" i="10" s="1"/>
  <c r="T55" i="10"/>
  <c r="E37" i="10"/>
  <c r="P37" i="10" s="1"/>
  <c r="I35" i="8"/>
  <c r="J35" i="8"/>
  <c r="R37" i="10" l="1"/>
  <c r="S37" i="10"/>
  <c r="Q37" i="10"/>
  <c r="M37" i="10"/>
  <c r="N37" i="10" s="1"/>
  <c r="Z36" i="2"/>
  <c r="X36" i="2"/>
  <c r="P35" i="8"/>
  <c r="O35" i="8"/>
  <c r="N35" i="8"/>
  <c r="L35" i="8"/>
  <c r="M35" i="8" s="1"/>
  <c r="A57" i="10"/>
  <c r="AA56" i="10" s="1"/>
  <c r="T56" i="10"/>
  <c r="Y36" i="2"/>
  <c r="U37" i="10" l="1"/>
  <c r="X37" i="10" s="1"/>
  <c r="V37" i="10"/>
  <c r="W37" i="10"/>
  <c r="H37" i="2"/>
  <c r="C37" i="2"/>
  <c r="T35" i="8"/>
  <c r="W35" i="8" s="1"/>
  <c r="S35" i="8"/>
  <c r="V35" i="8" s="1"/>
  <c r="R35" i="8"/>
  <c r="U35" i="8" s="1"/>
  <c r="B37" i="2"/>
  <c r="G37" i="2"/>
  <c r="Z37" i="10"/>
  <c r="A58" i="10"/>
  <c r="AA57" i="10"/>
  <c r="T57" i="10"/>
  <c r="D37" i="2"/>
  <c r="I37" i="2"/>
  <c r="Y37" i="10"/>
  <c r="P37" i="2" l="1"/>
  <c r="O37" i="2"/>
  <c r="F36" i="8"/>
  <c r="B36" i="8"/>
  <c r="G36" i="8"/>
  <c r="C36" i="8"/>
  <c r="H36" i="8"/>
  <c r="D36" i="8"/>
  <c r="B38" i="10"/>
  <c r="G38" i="10"/>
  <c r="A59" i="10"/>
  <c r="AA58" i="10" s="1"/>
  <c r="T58" i="10"/>
  <c r="E37" i="2"/>
  <c r="F37" i="2"/>
  <c r="K37" i="2"/>
  <c r="AA36" i="2"/>
  <c r="D38" i="10"/>
  <c r="I38" i="10"/>
  <c r="H38" i="10"/>
  <c r="C38" i="10"/>
  <c r="J37" i="2"/>
  <c r="J38" i="10" l="1"/>
  <c r="X35" i="8"/>
  <c r="O38" i="10"/>
  <c r="K38" i="10"/>
  <c r="AB37" i="10"/>
  <c r="E38" i="10"/>
  <c r="P38" i="10" s="1"/>
  <c r="F38" i="10"/>
  <c r="L37" i="2"/>
  <c r="M37" i="2"/>
  <c r="N37" i="2" s="1"/>
  <c r="A60" i="10"/>
  <c r="AA59" i="10"/>
  <c r="T59" i="10"/>
  <c r="E36" i="8"/>
  <c r="I36" i="8"/>
  <c r="J36" i="8"/>
  <c r="S38" i="10" l="1"/>
  <c r="Q38" i="10"/>
  <c r="R38" i="10"/>
  <c r="M38" i="10"/>
  <c r="N38" i="10" s="1"/>
  <c r="A61" i="10"/>
  <c r="AA60" i="10"/>
  <c r="T60" i="10"/>
  <c r="V37" i="2"/>
  <c r="U37" i="2"/>
  <c r="W37" i="2"/>
  <c r="O36" i="8"/>
  <c r="L36" i="8"/>
  <c r="M36" i="8" s="1"/>
  <c r="N36" i="8"/>
  <c r="P36" i="8"/>
  <c r="S37" i="2"/>
  <c r="R37" i="2"/>
  <c r="Q37" i="2"/>
  <c r="X37" i="2" s="1"/>
  <c r="Y37" i="2" l="1"/>
  <c r="Z37" i="2"/>
  <c r="I38" i="2" s="1"/>
  <c r="U38" i="10"/>
  <c r="V38" i="10"/>
  <c r="Y38" i="10" s="1"/>
  <c r="W38" i="10"/>
  <c r="H38" i="2"/>
  <c r="C38" i="2"/>
  <c r="D38" i="2"/>
  <c r="X38" i="10"/>
  <c r="S36" i="8"/>
  <c r="V36" i="8" s="1"/>
  <c r="R36" i="8"/>
  <c r="T36" i="8"/>
  <c r="W36" i="8" s="1"/>
  <c r="B38" i="2"/>
  <c r="G38" i="2"/>
  <c r="U36" i="8"/>
  <c r="AA61" i="10"/>
  <c r="A62" i="10"/>
  <c r="T61" i="10"/>
  <c r="Z38" i="10"/>
  <c r="P38" i="2" l="1"/>
  <c r="O38" i="2"/>
  <c r="D37" i="8"/>
  <c r="H37" i="8"/>
  <c r="H39" i="10"/>
  <c r="C39" i="10"/>
  <c r="C37" i="8"/>
  <c r="G37" i="8"/>
  <c r="J38" i="2"/>
  <c r="A63" i="10"/>
  <c r="AA62" i="10"/>
  <c r="T62" i="10"/>
  <c r="E38" i="2"/>
  <c r="B39" i="10"/>
  <c r="G39" i="10"/>
  <c r="F38" i="2"/>
  <c r="I39" i="10"/>
  <c r="D39" i="10"/>
  <c r="F37" i="8"/>
  <c r="B37" i="8"/>
  <c r="K38" i="2"/>
  <c r="AA37" i="2"/>
  <c r="J39" i="10" l="1"/>
  <c r="E39" i="10"/>
  <c r="P39" i="10" s="1"/>
  <c r="L38" i="2"/>
  <c r="M38" i="2"/>
  <c r="N38" i="2" s="1"/>
  <c r="F39" i="10"/>
  <c r="E37" i="8"/>
  <c r="I37" i="8"/>
  <c r="J37" i="8"/>
  <c r="A64" i="10"/>
  <c r="AA63" i="10"/>
  <c r="T63" i="10"/>
  <c r="O39" i="10"/>
  <c r="K39" i="10"/>
  <c r="AB38" i="10"/>
  <c r="X36" i="8"/>
  <c r="A65" i="10" l="1"/>
  <c r="AA64" i="10" s="1"/>
  <c r="T64" i="10"/>
  <c r="W38" i="2"/>
  <c r="U38" i="2"/>
  <c r="V38" i="2"/>
  <c r="Q39" i="10"/>
  <c r="S39" i="10"/>
  <c r="R39" i="10"/>
  <c r="M39" i="10"/>
  <c r="N39" i="10" s="1"/>
  <c r="O37" i="8"/>
  <c r="P37" i="8"/>
  <c r="L37" i="8"/>
  <c r="M37" i="8" s="1"/>
  <c r="N37" i="8"/>
  <c r="S38" i="2"/>
  <c r="R38" i="2"/>
  <c r="Y38" i="2" s="1"/>
  <c r="Q38" i="2"/>
  <c r="X38" i="2" s="1"/>
  <c r="C39" i="2" l="1"/>
  <c r="H39" i="2"/>
  <c r="Z38" i="2"/>
  <c r="U37" i="8"/>
  <c r="W39" i="10"/>
  <c r="Z39" i="10" s="1"/>
  <c r="U39" i="10"/>
  <c r="X39" i="10" s="1"/>
  <c r="V39" i="10"/>
  <c r="Y39" i="10" s="1"/>
  <c r="B39" i="2"/>
  <c r="G39" i="2"/>
  <c r="R37" i="8"/>
  <c r="T37" i="8"/>
  <c r="W37" i="8" s="1"/>
  <c r="S37" i="8"/>
  <c r="V37" i="8" s="1"/>
  <c r="A66" i="10"/>
  <c r="AA65" i="10"/>
  <c r="T65" i="10"/>
  <c r="G38" i="8" l="1"/>
  <c r="C38" i="8"/>
  <c r="G40" i="10"/>
  <c r="B40" i="10"/>
  <c r="D38" i="8"/>
  <c r="H38" i="8"/>
  <c r="H40" i="10"/>
  <c r="C40" i="10"/>
  <c r="D40" i="10"/>
  <c r="I40" i="10"/>
  <c r="F38" i="8"/>
  <c r="B38" i="8"/>
  <c r="I39" i="2"/>
  <c r="J39" i="2" s="1"/>
  <c r="D39" i="2"/>
  <c r="F39" i="2"/>
  <c r="E39" i="2"/>
  <c r="A67" i="10"/>
  <c r="T66" i="10"/>
  <c r="P39" i="2" l="1"/>
  <c r="O39" i="2"/>
  <c r="A68" i="10"/>
  <c r="AA67" i="10"/>
  <c r="T67" i="10"/>
  <c r="E38" i="8"/>
  <c r="F40" i="10"/>
  <c r="E40" i="10"/>
  <c r="P40" i="10" s="1"/>
  <c r="I38" i="8"/>
  <c r="J38" i="8"/>
  <c r="J40" i="10"/>
  <c r="K39" i="2"/>
  <c r="AA38" i="2"/>
  <c r="X37" i="8"/>
  <c r="AA66" i="10"/>
  <c r="K40" i="10"/>
  <c r="O40" i="10"/>
  <c r="AB39" i="10"/>
  <c r="Q40" i="10" l="1"/>
  <c r="S40" i="10"/>
  <c r="R40" i="10"/>
  <c r="M40" i="10"/>
  <c r="N40" i="10" s="1"/>
  <c r="N38" i="8"/>
  <c r="P38" i="8"/>
  <c r="L38" i="8"/>
  <c r="M38" i="8" s="1"/>
  <c r="O38" i="8"/>
  <c r="L39" i="2"/>
  <c r="M39" i="2"/>
  <c r="N39" i="2" s="1"/>
  <c r="A69" i="10"/>
  <c r="AA68" i="10"/>
  <c r="T68" i="10"/>
  <c r="W40" i="10" l="1"/>
  <c r="V40" i="10"/>
  <c r="U40" i="10"/>
  <c r="X40" i="10" s="1"/>
  <c r="A70" i="10"/>
  <c r="AA69" i="10"/>
  <c r="T69" i="10"/>
  <c r="R38" i="8"/>
  <c r="S38" i="8"/>
  <c r="V38" i="8" s="1"/>
  <c r="T38" i="8"/>
  <c r="W38" i="8" s="1"/>
  <c r="Y40" i="10"/>
  <c r="V39" i="2"/>
  <c r="U39" i="2"/>
  <c r="W39" i="2"/>
  <c r="Z40" i="10"/>
  <c r="S39" i="2"/>
  <c r="R39" i="2"/>
  <c r="Q39" i="2"/>
  <c r="U38" i="8"/>
  <c r="X39" i="2" l="1"/>
  <c r="G39" i="8"/>
  <c r="C39" i="8"/>
  <c r="B41" i="10"/>
  <c r="G41" i="10"/>
  <c r="D39" i="8"/>
  <c r="H39" i="8"/>
  <c r="B40" i="2"/>
  <c r="G40" i="2"/>
  <c r="H41" i="10"/>
  <c r="C41" i="10"/>
  <c r="B39" i="8"/>
  <c r="F39" i="8"/>
  <c r="Y39" i="2"/>
  <c r="I41" i="10"/>
  <c r="D41" i="10"/>
  <c r="Z39" i="2"/>
  <c r="A71" i="10"/>
  <c r="T70" i="10"/>
  <c r="F41" i="10" l="1"/>
  <c r="D40" i="2"/>
  <c r="I40" i="2"/>
  <c r="J39" i="8"/>
  <c r="I39" i="8"/>
  <c r="J41" i="10"/>
  <c r="K41" i="10"/>
  <c r="O41" i="10"/>
  <c r="AB40" i="10"/>
  <c r="E39" i="8"/>
  <c r="E41" i="10"/>
  <c r="P41" i="10" s="1"/>
  <c r="A72" i="10"/>
  <c r="AA71" i="10"/>
  <c r="T71" i="10"/>
  <c r="X38" i="8"/>
  <c r="AA70" i="10"/>
  <c r="C40" i="2"/>
  <c r="E40" i="2" s="1"/>
  <c r="H40" i="2"/>
  <c r="P40" i="2" l="1"/>
  <c r="O40" i="2"/>
  <c r="K40" i="2"/>
  <c r="AA39" i="2"/>
  <c r="R41" i="10"/>
  <c r="Q41" i="10"/>
  <c r="S41" i="10"/>
  <c r="M41" i="10"/>
  <c r="N41" i="10" s="1"/>
  <c r="A73" i="10"/>
  <c r="T72" i="10"/>
  <c r="P39" i="8"/>
  <c r="N39" i="8"/>
  <c r="L39" i="8"/>
  <c r="M39" i="8" s="1"/>
  <c r="O39" i="8"/>
  <c r="F40" i="2"/>
  <c r="J40" i="2"/>
  <c r="U39" i="8" l="1"/>
  <c r="L40" i="2"/>
  <c r="M40" i="2"/>
  <c r="N40" i="2" s="1"/>
  <c r="T39" i="8"/>
  <c r="W39" i="8" s="1"/>
  <c r="R39" i="8"/>
  <c r="S39" i="8"/>
  <c r="V39" i="8" s="1"/>
  <c r="A74" i="10"/>
  <c r="AA73" i="10"/>
  <c r="T73" i="10"/>
  <c r="AA72" i="10"/>
  <c r="W41" i="10"/>
  <c r="Z41" i="10" s="1"/>
  <c r="U41" i="10"/>
  <c r="X41" i="10" s="1"/>
  <c r="V41" i="10"/>
  <c r="Y41" i="10" s="1"/>
  <c r="G42" i="10" l="1"/>
  <c r="B42" i="10"/>
  <c r="H40" i="8"/>
  <c r="D40" i="8"/>
  <c r="C40" i="8"/>
  <c r="G40" i="8"/>
  <c r="D42" i="10"/>
  <c r="I42" i="10"/>
  <c r="C42" i="10"/>
  <c r="H42" i="10"/>
  <c r="R40" i="2"/>
  <c r="S40" i="2"/>
  <c r="Q40" i="2"/>
  <c r="F40" i="8"/>
  <c r="B40" i="8"/>
  <c r="A75" i="10"/>
  <c r="T74" i="10"/>
  <c r="V40" i="2"/>
  <c r="W40" i="2"/>
  <c r="U40" i="2"/>
  <c r="Z40" i="2" l="1"/>
  <c r="Y40" i="2"/>
  <c r="O42" i="10"/>
  <c r="AB41" i="10"/>
  <c r="E40" i="8"/>
  <c r="I40" i="8"/>
  <c r="J40" i="8"/>
  <c r="E42" i="10"/>
  <c r="P42" i="10" s="1"/>
  <c r="A76" i="10"/>
  <c r="T75" i="10"/>
  <c r="AA74" i="10"/>
  <c r="X40" i="2"/>
  <c r="F42" i="10"/>
  <c r="X39" i="8"/>
  <c r="J42" i="10"/>
  <c r="K42" i="10" s="1"/>
  <c r="S42" i="10" l="1"/>
  <c r="R42" i="10"/>
  <c r="Q42" i="10"/>
  <c r="M42" i="10"/>
  <c r="N42" i="10" s="1"/>
  <c r="P40" i="8"/>
  <c r="N40" i="8"/>
  <c r="L40" i="8"/>
  <c r="M40" i="8" s="1"/>
  <c r="O40" i="8"/>
  <c r="B41" i="2"/>
  <c r="G41" i="2"/>
  <c r="H41" i="2"/>
  <c r="C41" i="2"/>
  <c r="A77" i="10"/>
  <c r="AA76" i="10" s="1"/>
  <c r="T76" i="10"/>
  <c r="AA75" i="10"/>
  <c r="D41" i="2"/>
  <c r="I41" i="2"/>
  <c r="P41" i="2" l="1"/>
  <c r="O41" i="2"/>
  <c r="U42" i="10"/>
  <c r="V42" i="10"/>
  <c r="W42" i="10"/>
  <c r="S40" i="8"/>
  <c r="R40" i="8"/>
  <c r="T40" i="8"/>
  <c r="X42" i="10"/>
  <c r="F41" i="2"/>
  <c r="J41" i="2"/>
  <c r="U40" i="8"/>
  <c r="Y42" i="10"/>
  <c r="V40" i="8"/>
  <c r="K41" i="2"/>
  <c r="AA40" i="2"/>
  <c r="A78" i="10"/>
  <c r="T77" i="10"/>
  <c r="E41" i="2"/>
  <c r="W40" i="8"/>
  <c r="Z42" i="10"/>
  <c r="I43" i="10" l="1"/>
  <c r="D43" i="10"/>
  <c r="H41" i="8"/>
  <c r="D41" i="8"/>
  <c r="A79" i="10"/>
  <c r="AA78" i="10"/>
  <c r="T78" i="10"/>
  <c r="C43" i="10"/>
  <c r="H43" i="10"/>
  <c r="G43" i="10"/>
  <c r="B43" i="10"/>
  <c r="G41" i="8"/>
  <c r="C41" i="8"/>
  <c r="AA77" i="10"/>
  <c r="F41" i="8"/>
  <c r="B41" i="8"/>
  <c r="L41" i="2"/>
  <c r="M41" i="2"/>
  <c r="N41" i="2" s="1"/>
  <c r="I41" i="8" l="1"/>
  <c r="J41" i="8"/>
  <c r="E43" i="10"/>
  <c r="P43" i="10" s="1"/>
  <c r="V41" i="2"/>
  <c r="U41" i="2"/>
  <c r="W41" i="2"/>
  <c r="J43" i="10"/>
  <c r="K43" i="10"/>
  <c r="O43" i="10"/>
  <c r="AB42" i="10"/>
  <c r="E41" i="8"/>
  <c r="F43" i="10"/>
  <c r="R41" i="2"/>
  <c r="S41" i="2"/>
  <c r="Q41" i="2"/>
  <c r="X40" i="8"/>
  <c r="A80" i="10"/>
  <c r="AA79" i="10"/>
  <c r="T79" i="10"/>
  <c r="Y41" i="2" l="1"/>
  <c r="Z41" i="2"/>
  <c r="D42" i="2" s="1"/>
  <c r="X41" i="2"/>
  <c r="B42" i="2" s="1"/>
  <c r="P41" i="8"/>
  <c r="N41" i="8"/>
  <c r="O41" i="8"/>
  <c r="L41" i="8"/>
  <c r="M41" i="8" s="1"/>
  <c r="H42" i="2"/>
  <c r="C42" i="2"/>
  <c r="A81" i="10"/>
  <c r="AA80" i="10"/>
  <c r="T80" i="10"/>
  <c r="Q43" i="10"/>
  <c r="R43" i="10"/>
  <c r="S43" i="10"/>
  <c r="M43" i="10"/>
  <c r="N43" i="10" s="1"/>
  <c r="G42" i="2"/>
  <c r="I42" i="2" l="1"/>
  <c r="P42" i="2"/>
  <c r="O42" i="2"/>
  <c r="T41" i="8"/>
  <c r="R41" i="8"/>
  <c r="S41" i="8"/>
  <c r="AA81" i="10"/>
  <c r="A82" i="10"/>
  <c r="T81" i="10"/>
  <c r="V41" i="8"/>
  <c r="K42" i="2"/>
  <c r="AA41" i="2"/>
  <c r="F42" i="2"/>
  <c r="U41" i="8"/>
  <c r="E42" i="2"/>
  <c r="J42" i="2"/>
  <c r="U43" i="10"/>
  <c r="X43" i="10" s="1"/>
  <c r="V43" i="10"/>
  <c r="Y43" i="10" s="1"/>
  <c r="W43" i="10"/>
  <c r="Z43" i="10" s="1"/>
  <c r="W41" i="8"/>
  <c r="H44" i="10" l="1"/>
  <c r="C44" i="10"/>
  <c r="B44" i="10"/>
  <c r="G44" i="10"/>
  <c r="I44" i="10"/>
  <c r="D44" i="10"/>
  <c r="B42" i="8"/>
  <c r="F42" i="8"/>
  <c r="G42" i="8"/>
  <c r="C42" i="8"/>
  <c r="L42" i="2"/>
  <c r="M42" i="2"/>
  <c r="N42" i="2" s="1"/>
  <c r="A83" i="10"/>
  <c r="AA82" i="10"/>
  <c r="T82" i="10"/>
  <c r="D42" i="8"/>
  <c r="H42" i="8"/>
  <c r="Q42" i="2" l="1"/>
  <c r="S42" i="2"/>
  <c r="R42" i="2"/>
  <c r="E42" i="8"/>
  <c r="E44" i="10"/>
  <c r="P44" i="10" s="1"/>
  <c r="U42" i="2"/>
  <c r="V42" i="2"/>
  <c r="W42" i="2"/>
  <c r="J42" i="8"/>
  <c r="I42" i="8"/>
  <c r="J44" i="10"/>
  <c r="K44" i="10" s="1"/>
  <c r="X41" i="8"/>
  <c r="O44" i="10"/>
  <c r="AB43" i="10"/>
  <c r="F44" i="10"/>
  <c r="AA83" i="10"/>
  <c r="A84" i="10"/>
  <c r="T83" i="10"/>
  <c r="Y42" i="2" l="1"/>
  <c r="C43" i="2" s="1"/>
  <c r="Q44" i="10"/>
  <c r="S44" i="10"/>
  <c r="R44" i="10"/>
  <c r="M44" i="10"/>
  <c r="N44" i="10" s="1"/>
  <c r="O42" i="8"/>
  <c r="P42" i="8"/>
  <c r="N42" i="8"/>
  <c r="L42" i="8"/>
  <c r="M42" i="8" s="1"/>
  <c r="Z42" i="2"/>
  <c r="X42" i="2"/>
  <c r="A85" i="10"/>
  <c r="AA84" i="10"/>
  <c r="T84" i="10"/>
  <c r="H43" i="2" l="1"/>
  <c r="S42" i="8"/>
  <c r="T42" i="8"/>
  <c r="R42" i="8"/>
  <c r="U42" i="8" s="1"/>
  <c r="W44" i="10"/>
  <c r="Z44" i="10" s="1"/>
  <c r="U44" i="10"/>
  <c r="X44" i="10" s="1"/>
  <c r="V44" i="10"/>
  <c r="Y44" i="10" s="1"/>
  <c r="F43" i="2"/>
  <c r="W42" i="8"/>
  <c r="B43" i="2"/>
  <c r="G43" i="2"/>
  <c r="AA85" i="10"/>
  <c r="A86" i="10"/>
  <c r="T85" i="10"/>
  <c r="D43" i="2"/>
  <c r="I43" i="2"/>
  <c r="V42" i="8"/>
  <c r="O43" i="2" l="1"/>
  <c r="P43" i="2"/>
  <c r="D45" i="10"/>
  <c r="I45" i="10"/>
  <c r="F43" i="8"/>
  <c r="B43" i="8"/>
  <c r="C45" i="10"/>
  <c r="H45" i="10"/>
  <c r="B45" i="10"/>
  <c r="G45" i="10"/>
  <c r="D43" i="8"/>
  <c r="H43" i="8"/>
  <c r="J43" i="2"/>
  <c r="E43" i="2"/>
  <c r="K43" i="2"/>
  <c r="AA42" i="2"/>
  <c r="C43" i="8"/>
  <c r="G43" i="8"/>
  <c r="A87" i="10"/>
  <c r="AA86" i="10"/>
  <c r="T86" i="10"/>
  <c r="J45" i="10" l="1"/>
  <c r="A88" i="10"/>
  <c r="AA87" i="10"/>
  <c r="T87" i="10"/>
  <c r="E45" i="10"/>
  <c r="P45" i="10" s="1"/>
  <c r="J43" i="8"/>
  <c r="I43" i="8"/>
  <c r="L43" i="2"/>
  <c r="M43" i="2"/>
  <c r="N43" i="2" s="1"/>
  <c r="E43" i="8"/>
  <c r="X42" i="8"/>
  <c r="F45" i="10"/>
  <c r="O45" i="10"/>
  <c r="K45" i="10"/>
  <c r="AB44" i="10"/>
  <c r="R43" i="2" l="1"/>
  <c r="S43" i="2"/>
  <c r="Q43" i="2"/>
  <c r="A89" i="10"/>
  <c r="T88" i="10"/>
  <c r="N43" i="8"/>
  <c r="O43" i="8"/>
  <c r="L43" i="8"/>
  <c r="M43" i="8" s="1"/>
  <c r="P43" i="8"/>
  <c r="S45" i="10"/>
  <c r="Q45" i="10"/>
  <c r="R45" i="10"/>
  <c r="M45" i="10"/>
  <c r="N45" i="10" s="1"/>
  <c r="V43" i="2"/>
  <c r="W43" i="2"/>
  <c r="U43" i="2"/>
  <c r="X43" i="2" l="1"/>
  <c r="X45" i="10"/>
  <c r="A90" i="10"/>
  <c r="T89" i="10"/>
  <c r="V45" i="10"/>
  <c r="U45" i="10"/>
  <c r="W45" i="10"/>
  <c r="Z45" i="10" s="1"/>
  <c r="W43" i="8"/>
  <c r="Z43" i="2"/>
  <c r="Y45" i="10"/>
  <c r="T43" i="8"/>
  <c r="R43" i="8"/>
  <c r="U43" i="8" s="1"/>
  <c r="S43" i="8"/>
  <c r="V43" i="8" s="1"/>
  <c r="AA88" i="10"/>
  <c r="Y43" i="2"/>
  <c r="F44" i="8" l="1"/>
  <c r="B44" i="8"/>
  <c r="I46" i="10"/>
  <c r="D46" i="10"/>
  <c r="G44" i="8"/>
  <c r="C44" i="8"/>
  <c r="C44" i="2"/>
  <c r="H44" i="2"/>
  <c r="A91" i="10"/>
  <c r="T90" i="10"/>
  <c r="B44" i="2"/>
  <c r="G44" i="2"/>
  <c r="H46" i="10"/>
  <c r="C46" i="10"/>
  <c r="AA89" i="10"/>
  <c r="D44" i="8"/>
  <c r="H44" i="8"/>
  <c r="G46" i="10"/>
  <c r="B46" i="10"/>
  <c r="D44" i="2"/>
  <c r="I44" i="2"/>
  <c r="P44" i="2" l="1"/>
  <c r="O44" i="2"/>
  <c r="E44" i="2"/>
  <c r="F46" i="10"/>
  <c r="F44" i="2"/>
  <c r="K46" i="10"/>
  <c r="O46" i="10"/>
  <c r="AB45" i="10"/>
  <c r="J46" i="10"/>
  <c r="A92" i="10"/>
  <c r="AA91" i="10" s="1"/>
  <c r="T91" i="10"/>
  <c r="X43" i="8"/>
  <c r="E44" i="8"/>
  <c r="E46" i="10"/>
  <c r="P46" i="10" s="1"/>
  <c r="K44" i="2"/>
  <c r="AA43" i="2"/>
  <c r="J44" i="2"/>
  <c r="AA90" i="10"/>
  <c r="J44" i="8"/>
  <c r="I44" i="8"/>
  <c r="O44" i="8" l="1"/>
  <c r="N44" i="8"/>
  <c r="L44" i="8"/>
  <c r="M44" i="8" s="1"/>
  <c r="P44" i="8"/>
  <c r="A93" i="10"/>
  <c r="AA92" i="10"/>
  <c r="T92" i="10"/>
  <c r="R46" i="10"/>
  <c r="Q46" i="10"/>
  <c r="S46" i="10"/>
  <c r="M46" i="10"/>
  <c r="N46" i="10" s="1"/>
  <c r="L44" i="2"/>
  <c r="M44" i="2"/>
  <c r="N44" i="2" s="1"/>
  <c r="U46" i="10" l="1"/>
  <c r="V46" i="10"/>
  <c r="W46" i="10"/>
  <c r="R44" i="8"/>
  <c r="T44" i="8"/>
  <c r="W44" i="8" s="1"/>
  <c r="S44" i="8"/>
  <c r="S44" i="2"/>
  <c r="R44" i="2"/>
  <c r="Q44" i="2"/>
  <c r="Z46" i="10"/>
  <c r="U44" i="8"/>
  <c r="Y46" i="10"/>
  <c r="W44" i="2"/>
  <c r="V44" i="2"/>
  <c r="U44" i="2"/>
  <c r="X46" i="10"/>
  <c r="A94" i="10"/>
  <c r="T93" i="10"/>
  <c r="V44" i="8"/>
  <c r="Y44" i="2" l="1"/>
  <c r="D45" i="8"/>
  <c r="H45" i="8"/>
  <c r="I47" i="10"/>
  <c r="D47" i="10"/>
  <c r="Z44" i="2"/>
  <c r="B45" i="8"/>
  <c r="F45" i="8"/>
  <c r="A95" i="10"/>
  <c r="T94" i="10"/>
  <c r="AA93" i="10"/>
  <c r="C45" i="2"/>
  <c r="H45" i="2"/>
  <c r="C45" i="8"/>
  <c r="G45" i="8"/>
  <c r="G47" i="10"/>
  <c r="B47" i="10"/>
  <c r="H47" i="10"/>
  <c r="C47" i="10"/>
  <c r="X44" i="2"/>
  <c r="B45" i="2" l="1"/>
  <c r="F45" i="2" s="1"/>
  <c r="G45" i="2"/>
  <c r="F47" i="10"/>
  <c r="I45" i="8"/>
  <c r="J45" i="8"/>
  <c r="O47" i="10"/>
  <c r="AB46" i="10"/>
  <c r="X44" i="8"/>
  <c r="E45" i="8"/>
  <c r="J47" i="10"/>
  <c r="K47" i="10" s="1"/>
  <c r="A96" i="10"/>
  <c r="AA95" i="10" s="1"/>
  <c r="T95" i="10"/>
  <c r="E47" i="10"/>
  <c r="P47" i="10" s="1"/>
  <c r="AA94" i="10"/>
  <c r="I45" i="2"/>
  <c r="D45" i="2"/>
  <c r="P45" i="2" l="1"/>
  <c r="O45" i="2"/>
  <c r="Q47" i="10"/>
  <c r="R47" i="10"/>
  <c r="S47" i="10"/>
  <c r="M47" i="10"/>
  <c r="N47" i="10" s="1"/>
  <c r="K45" i="2"/>
  <c r="AA44" i="2"/>
  <c r="N45" i="8"/>
  <c r="O45" i="8"/>
  <c r="L45" i="8"/>
  <c r="M45" i="8" s="1"/>
  <c r="P45" i="8"/>
  <c r="J45" i="2"/>
  <c r="A97" i="10"/>
  <c r="AA96" i="10" s="1"/>
  <c r="T96" i="10"/>
  <c r="E45" i="2"/>
  <c r="W47" i="10" l="1"/>
  <c r="Z47" i="10" s="1"/>
  <c r="V47" i="10"/>
  <c r="Y47" i="10" s="1"/>
  <c r="U47" i="10"/>
  <c r="T45" i="8"/>
  <c r="W45" i="8" s="1"/>
  <c r="R45" i="8"/>
  <c r="U45" i="8" s="1"/>
  <c r="S45" i="8"/>
  <c r="V45" i="8" s="1"/>
  <c r="A98" i="10"/>
  <c r="T97" i="10"/>
  <c r="L45" i="2"/>
  <c r="M45" i="2"/>
  <c r="N45" i="2" s="1"/>
  <c r="X47" i="10"/>
  <c r="C48" i="10" l="1"/>
  <c r="H48" i="10"/>
  <c r="H46" i="8"/>
  <c r="D46" i="8"/>
  <c r="C46" i="8"/>
  <c r="G46" i="8"/>
  <c r="B46" i="8"/>
  <c r="F46" i="8"/>
  <c r="I48" i="10"/>
  <c r="D48" i="10"/>
  <c r="A99" i="10"/>
  <c r="AA98" i="10"/>
  <c r="T98" i="10"/>
  <c r="R45" i="2"/>
  <c r="Q45" i="2"/>
  <c r="S45" i="2"/>
  <c r="AA97" i="10"/>
  <c r="U45" i="2"/>
  <c r="W45" i="2"/>
  <c r="V45" i="2"/>
  <c r="B48" i="10"/>
  <c r="G48" i="10"/>
  <c r="X45" i="2" l="1"/>
  <c r="Z45" i="2"/>
  <c r="D46" i="2" s="1"/>
  <c r="B46" i="2"/>
  <c r="G46" i="2"/>
  <c r="A100" i="10"/>
  <c r="AA99" i="10"/>
  <c r="T99" i="10"/>
  <c r="E46" i="8"/>
  <c r="I46" i="2"/>
  <c r="I46" i="8"/>
  <c r="J46" i="8"/>
  <c r="J48" i="10"/>
  <c r="K48" i="10" s="1"/>
  <c r="Y45" i="2"/>
  <c r="O48" i="10"/>
  <c r="AB47" i="10"/>
  <c r="E48" i="10"/>
  <c r="P48" i="10" s="1"/>
  <c r="X45" i="8"/>
  <c r="F48" i="10"/>
  <c r="P46" i="2" l="1"/>
  <c r="O46" i="2"/>
  <c r="S48" i="10"/>
  <c r="R48" i="10"/>
  <c r="Q48" i="10"/>
  <c r="M48" i="10"/>
  <c r="N48" i="10" s="1"/>
  <c r="A101" i="10"/>
  <c r="T100" i="10"/>
  <c r="C46" i="2"/>
  <c r="E46" i="2" s="1"/>
  <c r="H46" i="2"/>
  <c r="P46" i="8"/>
  <c r="N46" i="8"/>
  <c r="L46" i="8"/>
  <c r="M46" i="8" s="1"/>
  <c r="O46" i="8"/>
  <c r="AA45" i="2"/>
  <c r="F46" i="2" l="1"/>
  <c r="V46" i="8"/>
  <c r="T46" i="8"/>
  <c r="S46" i="8"/>
  <c r="R46" i="8"/>
  <c r="U46" i="8" s="1"/>
  <c r="A102" i="10"/>
  <c r="T101" i="10"/>
  <c r="W48" i="10"/>
  <c r="Z48" i="10" s="1"/>
  <c r="U48" i="10"/>
  <c r="X48" i="10" s="1"/>
  <c r="V48" i="10"/>
  <c r="Y48" i="10" s="1"/>
  <c r="K46" i="2"/>
  <c r="W46" i="8"/>
  <c r="J46" i="2"/>
  <c r="AA100" i="10"/>
  <c r="D49" i="10" l="1"/>
  <c r="I49" i="10"/>
  <c r="C49" i="10"/>
  <c r="H49" i="10"/>
  <c r="B49" i="10"/>
  <c r="G49" i="10"/>
  <c r="F47" i="8"/>
  <c r="B47" i="8"/>
  <c r="AA102" i="10"/>
  <c r="A103" i="10"/>
  <c r="T102" i="10"/>
  <c r="C47" i="8"/>
  <c r="G47" i="8"/>
  <c r="D47" i="8"/>
  <c r="H47" i="8"/>
  <c r="AA101" i="10"/>
  <c r="L46" i="2"/>
  <c r="M46" i="2"/>
  <c r="N46" i="2" s="1"/>
  <c r="E47" i="8" l="1"/>
  <c r="I47" i="8"/>
  <c r="J47" i="8"/>
  <c r="F49" i="10"/>
  <c r="X46" i="8"/>
  <c r="U46" i="2"/>
  <c r="V46" i="2"/>
  <c r="W46" i="2"/>
  <c r="A104" i="10"/>
  <c r="AA103" i="10"/>
  <c r="T103" i="10"/>
  <c r="J49" i="10"/>
  <c r="Q46" i="2"/>
  <c r="S46" i="2"/>
  <c r="R46" i="2"/>
  <c r="E49" i="10"/>
  <c r="P49" i="10" s="1"/>
  <c r="O49" i="10"/>
  <c r="K49" i="10"/>
  <c r="AB48" i="10"/>
  <c r="Z46" i="2" l="1"/>
  <c r="Y46" i="2"/>
  <c r="X46" i="2"/>
  <c r="B47" i="2" s="1"/>
  <c r="R49" i="10"/>
  <c r="S49" i="10"/>
  <c r="Q49" i="10"/>
  <c r="M49" i="10"/>
  <c r="N49" i="10" s="1"/>
  <c r="D47" i="2"/>
  <c r="I47" i="2"/>
  <c r="O47" i="8"/>
  <c r="P47" i="8"/>
  <c r="N47" i="8"/>
  <c r="L47" i="8"/>
  <c r="M47" i="8" s="1"/>
  <c r="C47" i="2"/>
  <c r="H47" i="2"/>
  <c r="A105" i="10"/>
  <c r="AA104" i="10"/>
  <c r="T104" i="10"/>
  <c r="O47" i="2" l="1"/>
  <c r="P47" i="2"/>
  <c r="G47" i="2"/>
  <c r="K47" i="2" s="1"/>
  <c r="S47" i="8"/>
  <c r="T47" i="8"/>
  <c r="R47" i="8"/>
  <c r="U47" i="8" s="1"/>
  <c r="E47" i="2"/>
  <c r="J47" i="2"/>
  <c r="U49" i="10"/>
  <c r="X49" i="10" s="1"/>
  <c r="V49" i="10"/>
  <c r="W49" i="10"/>
  <c r="Z49" i="10" s="1"/>
  <c r="A106" i="10"/>
  <c r="AA105" i="10"/>
  <c r="T105" i="10"/>
  <c r="W47" i="8"/>
  <c r="F47" i="2"/>
  <c r="V47" i="8"/>
  <c r="AA46" i="2"/>
  <c r="Y49" i="10"/>
  <c r="I50" i="10" l="1"/>
  <c r="D50" i="10"/>
  <c r="F48" i="8"/>
  <c r="B48" i="8"/>
  <c r="G50" i="10"/>
  <c r="B50" i="10"/>
  <c r="H50" i="10"/>
  <c r="C50" i="10"/>
  <c r="C48" i="8"/>
  <c r="G48" i="8"/>
  <c r="L47" i="2"/>
  <c r="M47" i="2"/>
  <c r="N47" i="2" s="1"/>
  <c r="D48" i="8"/>
  <c r="H48" i="8"/>
  <c r="A107" i="10"/>
  <c r="AA106" i="10"/>
  <c r="T106" i="10"/>
  <c r="F50" i="10" l="1"/>
  <c r="Q47" i="2"/>
  <c r="R47" i="2"/>
  <c r="S47" i="2"/>
  <c r="J48" i="8"/>
  <c r="I48" i="8"/>
  <c r="W47" i="2"/>
  <c r="V47" i="2"/>
  <c r="U47" i="2"/>
  <c r="E48" i="8"/>
  <c r="A108" i="10"/>
  <c r="AA107" i="10"/>
  <c r="T107" i="10"/>
  <c r="E50" i="10"/>
  <c r="P50" i="10" s="1"/>
  <c r="O50" i="10"/>
  <c r="AB49" i="10"/>
  <c r="X47" i="8"/>
  <c r="J50" i="10"/>
  <c r="K50" i="10" s="1"/>
  <c r="Y47" i="2" l="1"/>
  <c r="R50" i="10"/>
  <c r="Q50" i="10"/>
  <c r="S50" i="10"/>
  <c r="M50" i="10"/>
  <c r="N50" i="10" s="1"/>
  <c r="C48" i="2"/>
  <c r="H48" i="2"/>
  <c r="O48" i="8"/>
  <c r="P48" i="8"/>
  <c r="L48" i="8"/>
  <c r="M48" i="8" s="1"/>
  <c r="N48" i="8"/>
  <c r="X47" i="2"/>
  <c r="AA108" i="10"/>
  <c r="A109" i="10"/>
  <c r="T108" i="10"/>
  <c r="Z47" i="2"/>
  <c r="I48" i="2" l="1"/>
  <c r="D48" i="2"/>
  <c r="B48" i="2"/>
  <c r="G48" i="2"/>
  <c r="Z50" i="10"/>
  <c r="V50" i="10"/>
  <c r="Y50" i="10" s="1"/>
  <c r="W50" i="10"/>
  <c r="U50" i="10"/>
  <c r="X50" i="10"/>
  <c r="A110" i="10"/>
  <c r="AA109" i="10"/>
  <c r="T109" i="10"/>
  <c r="R48" i="8"/>
  <c r="U48" i="8" s="1"/>
  <c r="S48" i="8"/>
  <c r="V48" i="8" s="1"/>
  <c r="T48" i="8"/>
  <c r="W48" i="8" s="1"/>
  <c r="F48" i="2"/>
  <c r="P48" i="2" l="1"/>
  <c r="O48" i="2"/>
  <c r="C51" i="10"/>
  <c r="H51" i="10"/>
  <c r="H49" i="8"/>
  <c r="D49" i="8"/>
  <c r="C49" i="8"/>
  <c r="G49" i="8"/>
  <c r="B49" i="8"/>
  <c r="F49" i="8"/>
  <c r="E48" i="2"/>
  <c r="D51" i="10"/>
  <c r="I51" i="10"/>
  <c r="K48" i="2"/>
  <c r="AA47" i="2"/>
  <c r="A111" i="10"/>
  <c r="AA110" i="10"/>
  <c r="T110" i="10"/>
  <c r="G51" i="10"/>
  <c r="B51" i="10"/>
  <c r="J48" i="2"/>
  <c r="E51" i="10" l="1"/>
  <c r="P51" i="10" s="1"/>
  <c r="K51" i="10"/>
  <c r="O51" i="10"/>
  <c r="AB50" i="10"/>
  <c r="E49" i="8"/>
  <c r="I49" i="8"/>
  <c r="J49" i="8"/>
  <c r="J51" i="10"/>
  <c r="A112" i="10"/>
  <c r="AA111" i="10" s="1"/>
  <c r="T111" i="10"/>
  <c r="L48" i="2"/>
  <c r="M48" i="2"/>
  <c r="N48" i="2" s="1"/>
  <c r="X48" i="8"/>
  <c r="F51" i="10"/>
  <c r="Q51" i="10" l="1"/>
  <c r="S51" i="10"/>
  <c r="R51" i="10"/>
  <c r="M51" i="10"/>
  <c r="N51" i="10" s="1"/>
  <c r="Q48" i="2"/>
  <c r="R48" i="2"/>
  <c r="S48" i="2"/>
  <c r="W48" i="2"/>
  <c r="V48" i="2"/>
  <c r="U48" i="2"/>
  <c r="A113" i="10"/>
  <c r="AA112" i="10"/>
  <c r="T112" i="10"/>
  <c r="N49" i="8"/>
  <c r="O49" i="8"/>
  <c r="P49" i="8"/>
  <c r="L49" i="8"/>
  <c r="M49" i="8" s="1"/>
  <c r="S49" i="8" l="1"/>
  <c r="R49" i="8"/>
  <c r="T49" i="8"/>
  <c r="W49" i="8"/>
  <c r="W51" i="10"/>
  <c r="V51" i="10"/>
  <c r="U51" i="10"/>
  <c r="X51" i="10" s="1"/>
  <c r="V49" i="8"/>
  <c r="AA113" i="10"/>
  <c r="A114" i="10"/>
  <c r="T113" i="10"/>
  <c r="Z48" i="2"/>
  <c r="Y51" i="10"/>
  <c r="U49" i="8"/>
  <c r="Y48" i="2"/>
  <c r="Z51" i="10"/>
  <c r="X48" i="2"/>
  <c r="B52" i="10" l="1"/>
  <c r="G52" i="10"/>
  <c r="D52" i="10"/>
  <c r="I52" i="10"/>
  <c r="H50" i="8"/>
  <c r="D50" i="8"/>
  <c r="I49" i="2"/>
  <c r="D49" i="2"/>
  <c r="C50" i="8"/>
  <c r="G50" i="8"/>
  <c r="C49" i="2"/>
  <c r="H49" i="2"/>
  <c r="B50" i="8"/>
  <c r="F50" i="8"/>
  <c r="A115" i="10"/>
  <c r="AA114" i="10"/>
  <c r="T114" i="10"/>
  <c r="B49" i="2"/>
  <c r="G49" i="2"/>
  <c r="H52" i="10"/>
  <c r="C52" i="10"/>
  <c r="P49" i="2" l="1"/>
  <c r="O49" i="2"/>
  <c r="K49" i="2"/>
  <c r="AA48" i="2"/>
  <c r="F49" i="2"/>
  <c r="O52" i="10"/>
  <c r="AB51" i="10"/>
  <c r="J49" i="2"/>
  <c r="A116" i="10"/>
  <c r="AA115" i="10" s="1"/>
  <c r="T115" i="10"/>
  <c r="E49" i="2"/>
  <c r="I50" i="8"/>
  <c r="J50" i="8"/>
  <c r="J52" i="10"/>
  <c r="K52" i="10" s="1"/>
  <c r="F52" i="10"/>
  <c r="E50" i="8"/>
  <c r="X49" i="8"/>
  <c r="E52" i="10"/>
  <c r="P52" i="10" s="1"/>
  <c r="R52" i="10" l="1"/>
  <c r="S52" i="10"/>
  <c r="Q52" i="10"/>
  <c r="M52" i="10"/>
  <c r="N52" i="10" s="1"/>
  <c r="L49" i="2"/>
  <c r="M49" i="2"/>
  <c r="N49" i="2" s="1"/>
  <c r="P50" i="8"/>
  <c r="O50" i="8"/>
  <c r="L50" i="8"/>
  <c r="M50" i="8" s="1"/>
  <c r="N50" i="8"/>
  <c r="A117" i="10"/>
  <c r="AA116" i="10"/>
  <c r="T116" i="10"/>
  <c r="A118" i="10" l="1"/>
  <c r="T117" i="10"/>
  <c r="V52" i="10"/>
  <c r="W52" i="10"/>
  <c r="Z52" i="10" s="1"/>
  <c r="U52" i="10"/>
  <c r="X52" i="10" s="1"/>
  <c r="U49" i="2"/>
  <c r="W49" i="2"/>
  <c r="V49" i="2"/>
  <c r="T50" i="8"/>
  <c r="W50" i="8" s="1"/>
  <c r="R50" i="8"/>
  <c r="U50" i="8" s="1"/>
  <c r="S50" i="8"/>
  <c r="V50" i="8" s="1"/>
  <c r="Q49" i="2"/>
  <c r="S49" i="2"/>
  <c r="R49" i="2"/>
  <c r="Y52" i="10"/>
  <c r="Y49" i="2" l="1"/>
  <c r="C50" i="2" s="1"/>
  <c r="I53" i="10"/>
  <c r="D53" i="10"/>
  <c r="B51" i="8"/>
  <c r="F51" i="8"/>
  <c r="G51" i="8"/>
  <c r="C51" i="8"/>
  <c r="H51" i="8"/>
  <c r="D51" i="8"/>
  <c r="G53" i="10"/>
  <c r="B53" i="10"/>
  <c r="Z49" i="2"/>
  <c r="A119" i="10"/>
  <c r="AA118" i="10"/>
  <c r="T118" i="10"/>
  <c r="X49" i="2"/>
  <c r="AA117" i="10"/>
  <c r="H53" i="10"/>
  <c r="C53" i="10"/>
  <c r="H50" i="2" l="1"/>
  <c r="E51" i="8"/>
  <c r="F53" i="10"/>
  <c r="A120" i="10"/>
  <c r="AA119" i="10"/>
  <c r="T119" i="10"/>
  <c r="E53" i="10"/>
  <c r="P53" i="10" s="1"/>
  <c r="X50" i="8"/>
  <c r="O53" i="10"/>
  <c r="AB52" i="10"/>
  <c r="J51" i="8"/>
  <c r="I51" i="8"/>
  <c r="G50" i="2"/>
  <c r="B50" i="2"/>
  <c r="I50" i="2"/>
  <c r="D50" i="2"/>
  <c r="J53" i="10"/>
  <c r="K53" i="10" s="1"/>
  <c r="P50" i="2" l="1"/>
  <c r="O50" i="2"/>
  <c r="R53" i="10"/>
  <c r="S53" i="10"/>
  <c r="Q53" i="10"/>
  <c r="M53" i="10"/>
  <c r="N53" i="10" s="1"/>
  <c r="E50" i="2"/>
  <c r="J50" i="2"/>
  <c r="A121" i="10"/>
  <c r="AA120" i="10" s="1"/>
  <c r="T120" i="10"/>
  <c r="F50" i="2"/>
  <c r="K50" i="2"/>
  <c r="AA49" i="2"/>
  <c r="P51" i="8"/>
  <c r="O51" i="8"/>
  <c r="L51" i="8"/>
  <c r="M51" i="8" s="1"/>
  <c r="N51" i="8"/>
  <c r="U53" i="10" l="1"/>
  <c r="V53" i="10"/>
  <c r="W53" i="10"/>
  <c r="X53" i="10"/>
  <c r="R51" i="8"/>
  <c r="T51" i="8"/>
  <c r="S51" i="8"/>
  <c r="V51" i="8"/>
  <c r="W51" i="8"/>
  <c r="Z53" i="10"/>
  <c r="L50" i="2"/>
  <c r="M50" i="2"/>
  <c r="N50" i="2" s="1"/>
  <c r="U51" i="8"/>
  <c r="A122" i="10"/>
  <c r="AA121" i="10"/>
  <c r="T121" i="10"/>
  <c r="Y53" i="10"/>
  <c r="C52" i="8" l="1"/>
  <c r="G52" i="8"/>
  <c r="G54" i="10"/>
  <c r="B54" i="10"/>
  <c r="V50" i="2"/>
  <c r="U50" i="2"/>
  <c r="W50" i="2"/>
  <c r="R50" i="2"/>
  <c r="Q50" i="2"/>
  <c r="S50" i="2"/>
  <c r="A123" i="10"/>
  <c r="AA122" i="10" s="1"/>
  <c r="T122" i="10"/>
  <c r="I54" i="10"/>
  <c r="D54" i="10"/>
  <c r="H54" i="10"/>
  <c r="C54" i="10"/>
  <c r="B52" i="8"/>
  <c r="F52" i="8"/>
  <c r="D52" i="8"/>
  <c r="H52" i="8"/>
  <c r="X50" i="2" l="1"/>
  <c r="Y50" i="2"/>
  <c r="H51" i="2"/>
  <c r="C51" i="2"/>
  <c r="O54" i="10"/>
  <c r="AB53" i="10"/>
  <c r="J54" i="10"/>
  <c r="K54" i="10" s="1"/>
  <c r="A124" i="10"/>
  <c r="T123" i="10"/>
  <c r="E54" i="10"/>
  <c r="P54" i="10" s="1"/>
  <c r="I52" i="8"/>
  <c r="J52" i="8"/>
  <c r="E52" i="8"/>
  <c r="Z50" i="2"/>
  <c r="F54" i="10"/>
  <c r="B51" i="2"/>
  <c r="G51" i="2"/>
  <c r="X51" i="8"/>
  <c r="S54" i="10" l="1"/>
  <c r="Q54" i="10"/>
  <c r="R54" i="10"/>
  <c r="M54" i="10"/>
  <c r="N54" i="10" s="1"/>
  <c r="E51" i="2"/>
  <c r="D51" i="2"/>
  <c r="I51" i="2"/>
  <c r="N52" i="8"/>
  <c r="L52" i="8"/>
  <c r="M52" i="8" s="1"/>
  <c r="O52" i="8"/>
  <c r="P52" i="8"/>
  <c r="F51" i="2"/>
  <c r="A125" i="10"/>
  <c r="AA124" i="10"/>
  <c r="T124" i="10"/>
  <c r="AA123" i="10"/>
  <c r="O51" i="2" l="1"/>
  <c r="P51" i="2"/>
  <c r="K51" i="2"/>
  <c r="AA50" i="2"/>
  <c r="W54" i="10"/>
  <c r="V54" i="10"/>
  <c r="Y54" i="10" s="1"/>
  <c r="U54" i="10"/>
  <c r="X54" i="10" s="1"/>
  <c r="J51" i="2"/>
  <c r="A126" i="10"/>
  <c r="AA125" i="10"/>
  <c r="T125" i="10"/>
  <c r="T52" i="8"/>
  <c r="W52" i="8" s="1"/>
  <c r="S52" i="8"/>
  <c r="V52" i="8" s="1"/>
  <c r="R52" i="8"/>
  <c r="U52" i="8" s="1"/>
  <c r="Z54" i="10"/>
  <c r="C53" i="8" l="1"/>
  <c r="G53" i="8"/>
  <c r="G55" i="10"/>
  <c r="B55" i="10"/>
  <c r="H53" i="8"/>
  <c r="D53" i="8"/>
  <c r="B53" i="8"/>
  <c r="F53" i="8"/>
  <c r="C55" i="10"/>
  <c r="H55" i="10"/>
  <c r="L51" i="2"/>
  <c r="M51" i="2"/>
  <c r="N51" i="2" s="1"/>
  <c r="A127" i="10"/>
  <c r="AA126" i="10"/>
  <c r="T126" i="10"/>
  <c r="D55" i="10"/>
  <c r="I55" i="10"/>
  <c r="O55" i="10" l="1"/>
  <c r="AB54" i="10"/>
  <c r="I53" i="8"/>
  <c r="J53" i="8"/>
  <c r="S51" i="2"/>
  <c r="Q51" i="2"/>
  <c r="R51" i="2"/>
  <c r="E53" i="8"/>
  <c r="J55" i="10"/>
  <c r="K55" i="10" s="1"/>
  <c r="W51" i="2"/>
  <c r="V51" i="2"/>
  <c r="U51" i="2"/>
  <c r="E55" i="10"/>
  <c r="P55" i="10" s="1"/>
  <c r="A128" i="10"/>
  <c r="AA127" i="10"/>
  <c r="T127" i="10"/>
  <c r="F55" i="10"/>
  <c r="X52" i="8"/>
  <c r="Y51" i="2" l="1"/>
  <c r="C52" i="2" s="1"/>
  <c r="R55" i="10"/>
  <c r="S55" i="10"/>
  <c r="Q55" i="10"/>
  <c r="M55" i="10"/>
  <c r="N55" i="10" s="1"/>
  <c r="H52" i="2"/>
  <c r="N53" i="8"/>
  <c r="L53" i="8"/>
  <c r="M53" i="8" s="1"/>
  <c r="O53" i="8"/>
  <c r="P53" i="8"/>
  <c r="X51" i="2"/>
  <c r="A129" i="10"/>
  <c r="T128" i="10"/>
  <c r="Z51" i="2"/>
  <c r="A130" i="10" l="1"/>
  <c r="AA129" i="10"/>
  <c r="T129" i="10"/>
  <c r="I52" i="2"/>
  <c r="D52" i="2"/>
  <c r="B52" i="2"/>
  <c r="G52" i="2"/>
  <c r="U53" i="8"/>
  <c r="T53" i="8"/>
  <c r="W53" i="8" s="1"/>
  <c r="R53" i="8"/>
  <c r="S53" i="8"/>
  <c r="V53" i="8" s="1"/>
  <c r="F52" i="2"/>
  <c r="Z55" i="10"/>
  <c r="W55" i="10"/>
  <c r="U55" i="10"/>
  <c r="X55" i="10" s="1"/>
  <c r="V55" i="10"/>
  <c r="Y55" i="10" s="1"/>
  <c r="AA128" i="10"/>
  <c r="P52" i="2" l="1"/>
  <c r="O52" i="2"/>
  <c r="C56" i="10"/>
  <c r="H56" i="10"/>
  <c r="B56" i="10"/>
  <c r="G56" i="10"/>
  <c r="G54" i="8"/>
  <c r="C54" i="8"/>
  <c r="H54" i="8"/>
  <c r="D54" i="8"/>
  <c r="I56" i="10"/>
  <c r="D56" i="10"/>
  <c r="J52" i="2"/>
  <c r="B54" i="8"/>
  <c r="F54" i="8"/>
  <c r="E52" i="2"/>
  <c r="K52" i="2"/>
  <c r="AA51" i="2"/>
  <c r="A131" i="10"/>
  <c r="AA130" i="10"/>
  <c r="T130" i="10"/>
  <c r="J56" i="10" l="1"/>
  <c r="A132" i="10"/>
  <c r="AA131" i="10"/>
  <c r="T131" i="10"/>
  <c r="J54" i="8"/>
  <c r="I54" i="8"/>
  <c r="E56" i="10"/>
  <c r="P56" i="10" s="1"/>
  <c r="L52" i="2"/>
  <c r="M52" i="2"/>
  <c r="N52" i="2" s="1"/>
  <c r="E54" i="8"/>
  <c r="K56" i="10"/>
  <c r="O56" i="10"/>
  <c r="AB55" i="10"/>
  <c r="X53" i="8"/>
  <c r="F56" i="10"/>
  <c r="Q52" i="2" l="1"/>
  <c r="R52" i="2"/>
  <c r="S52" i="2"/>
  <c r="A133" i="10"/>
  <c r="T132" i="10"/>
  <c r="N54" i="8"/>
  <c r="P54" i="8"/>
  <c r="L54" i="8"/>
  <c r="M54" i="8" s="1"/>
  <c r="O54" i="8"/>
  <c r="Q56" i="10"/>
  <c r="R56" i="10"/>
  <c r="S56" i="10"/>
  <c r="M56" i="10"/>
  <c r="N56" i="10" s="1"/>
  <c r="V52" i="2"/>
  <c r="U52" i="2"/>
  <c r="W52" i="2"/>
  <c r="Z52" i="2" l="1"/>
  <c r="Y56" i="10"/>
  <c r="A134" i="10"/>
  <c r="AA133" i="10"/>
  <c r="T133" i="10"/>
  <c r="U56" i="10"/>
  <c r="X56" i="10" s="1"/>
  <c r="V56" i="10"/>
  <c r="W56" i="10"/>
  <c r="Z56" i="10" s="1"/>
  <c r="Y52" i="2"/>
  <c r="T54" i="8"/>
  <c r="W54" i="8" s="1"/>
  <c r="S54" i="8"/>
  <c r="V54" i="8" s="1"/>
  <c r="R54" i="8"/>
  <c r="U54" i="8" s="1"/>
  <c r="AA132" i="10"/>
  <c r="X52" i="2"/>
  <c r="B55" i="8" l="1"/>
  <c r="F55" i="8"/>
  <c r="H55" i="8"/>
  <c r="D55" i="8"/>
  <c r="I57" i="10"/>
  <c r="D57" i="10"/>
  <c r="C55" i="8"/>
  <c r="G55" i="8"/>
  <c r="G57" i="10"/>
  <c r="B57" i="10"/>
  <c r="C57" i="10"/>
  <c r="H57" i="10"/>
  <c r="I53" i="2"/>
  <c r="D53" i="2"/>
  <c r="A135" i="10"/>
  <c r="AA134" i="10" s="1"/>
  <c r="T134" i="10"/>
  <c r="G53" i="2"/>
  <c r="B53" i="2"/>
  <c r="H53" i="2"/>
  <c r="C53" i="2"/>
  <c r="P53" i="2" l="1"/>
  <c r="O53" i="2"/>
  <c r="F57" i="10"/>
  <c r="X54" i="8"/>
  <c r="E53" i="2"/>
  <c r="J53" i="2"/>
  <c r="K53" i="2"/>
  <c r="AA52" i="2"/>
  <c r="E57" i="10"/>
  <c r="P57" i="10" s="1"/>
  <c r="O57" i="10"/>
  <c r="K57" i="10"/>
  <c r="AB56" i="10"/>
  <c r="J55" i="8"/>
  <c r="I55" i="8"/>
  <c r="A136" i="10"/>
  <c r="T135" i="10"/>
  <c r="F53" i="2"/>
  <c r="J57" i="10"/>
  <c r="E55" i="8"/>
  <c r="A137" i="10" l="1"/>
  <c r="AA136" i="10"/>
  <c r="T136" i="10"/>
  <c r="L53" i="2"/>
  <c r="M53" i="2"/>
  <c r="N53" i="2" s="1"/>
  <c r="R57" i="10"/>
  <c r="Q57" i="10"/>
  <c r="S57" i="10"/>
  <c r="M57" i="10"/>
  <c r="N57" i="10" s="1"/>
  <c r="AA135" i="10"/>
  <c r="O55" i="8"/>
  <c r="N55" i="8"/>
  <c r="L55" i="8"/>
  <c r="M55" i="8" s="1"/>
  <c r="P55" i="8"/>
  <c r="U55" i="8" l="1"/>
  <c r="S53" i="2"/>
  <c r="R53" i="2"/>
  <c r="Q53" i="2"/>
  <c r="S55" i="8"/>
  <c r="V55" i="8" s="1"/>
  <c r="R55" i="8"/>
  <c r="T55" i="8"/>
  <c r="W55" i="8" s="1"/>
  <c r="V57" i="10"/>
  <c r="Y57" i="10" s="1"/>
  <c r="U57" i="10"/>
  <c r="X57" i="10" s="1"/>
  <c r="W57" i="10"/>
  <c r="Z57" i="10" s="1"/>
  <c r="U53" i="2"/>
  <c r="V53" i="2"/>
  <c r="W53" i="2"/>
  <c r="A138" i="10"/>
  <c r="AA137" i="10"/>
  <c r="T137" i="10"/>
  <c r="H58" i="10" l="1"/>
  <c r="C58" i="10"/>
  <c r="I58" i="10"/>
  <c r="D58" i="10"/>
  <c r="D56" i="8"/>
  <c r="H56" i="8"/>
  <c r="B58" i="10"/>
  <c r="G58" i="10"/>
  <c r="C56" i="8"/>
  <c r="G56" i="8"/>
  <c r="X53" i="2"/>
  <c r="F56" i="8"/>
  <c r="B56" i="8"/>
  <c r="A139" i="10"/>
  <c r="AA138" i="10"/>
  <c r="T138" i="10"/>
  <c r="Y53" i="2"/>
  <c r="Z53" i="2"/>
  <c r="O58" i="10" l="1"/>
  <c r="AB57" i="10"/>
  <c r="G54" i="2"/>
  <c r="B54" i="2"/>
  <c r="E58" i="10"/>
  <c r="P58" i="10" s="1"/>
  <c r="J58" i="10"/>
  <c r="K58" i="10" s="1"/>
  <c r="D54" i="2"/>
  <c r="I54" i="2"/>
  <c r="A140" i="10"/>
  <c r="T139" i="10"/>
  <c r="F58" i="10"/>
  <c r="I56" i="8"/>
  <c r="J56" i="8"/>
  <c r="C54" i="2"/>
  <c r="H54" i="2"/>
  <c r="E56" i="8"/>
  <c r="X55" i="8"/>
  <c r="P54" i="2" l="1"/>
  <c r="O54" i="2"/>
  <c r="S58" i="10"/>
  <c r="Q58" i="10"/>
  <c r="R58" i="10"/>
  <c r="M58" i="10"/>
  <c r="N58" i="10" s="1"/>
  <c r="O56" i="8"/>
  <c r="P56" i="8"/>
  <c r="L56" i="8"/>
  <c r="M56" i="8" s="1"/>
  <c r="N56" i="8"/>
  <c r="A141" i="10"/>
  <c r="T140" i="10"/>
  <c r="AA139" i="10"/>
  <c r="E54" i="2"/>
  <c r="J54" i="2"/>
  <c r="F54" i="2"/>
  <c r="K54" i="2"/>
  <c r="AA53" i="2"/>
  <c r="T56" i="8" l="1"/>
  <c r="S56" i="8"/>
  <c r="R56" i="8"/>
  <c r="U56" i="8" s="1"/>
  <c r="L54" i="2"/>
  <c r="M54" i="2"/>
  <c r="N54" i="2" s="1"/>
  <c r="U58" i="10"/>
  <c r="X58" i="10" s="1"/>
  <c r="V58" i="10"/>
  <c r="Y58" i="10" s="1"/>
  <c r="W58" i="10"/>
  <c r="A142" i="10"/>
  <c r="AA141" i="10"/>
  <c r="T141" i="10"/>
  <c r="W56" i="8"/>
  <c r="AA140" i="10"/>
  <c r="V56" i="8"/>
  <c r="Z58" i="10"/>
  <c r="H59" i="10" l="1"/>
  <c r="C59" i="10"/>
  <c r="F57" i="8"/>
  <c r="B57" i="8"/>
  <c r="B59" i="10"/>
  <c r="G59" i="10"/>
  <c r="U54" i="2"/>
  <c r="V54" i="2"/>
  <c r="W54" i="2"/>
  <c r="A143" i="10"/>
  <c r="AA142" i="10"/>
  <c r="T142" i="10"/>
  <c r="Q54" i="2"/>
  <c r="S54" i="2"/>
  <c r="R54" i="2"/>
  <c r="I59" i="10"/>
  <c r="D59" i="10"/>
  <c r="D57" i="8"/>
  <c r="H57" i="8"/>
  <c r="C57" i="8"/>
  <c r="G57" i="8"/>
  <c r="X54" i="2" l="1"/>
  <c r="I57" i="8"/>
  <c r="J57" i="8"/>
  <c r="X56" i="8"/>
  <c r="E57" i="8"/>
  <c r="Y54" i="2"/>
  <c r="Z54" i="2"/>
  <c r="A144" i="10"/>
  <c r="AA143" i="10" s="1"/>
  <c r="T143" i="10"/>
  <c r="J59" i="10"/>
  <c r="F59" i="10"/>
  <c r="O59" i="10"/>
  <c r="K59" i="10"/>
  <c r="AB58" i="10"/>
  <c r="B55" i="2"/>
  <c r="G55" i="2"/>
  <c r="E59" i="10"/>
  <c r="P59" i="10" s="1"/>
  <c r="S59" i="10" l="1"/>
  <c r="R59" i="10"/>
  <c r="Q59" i="10"/>
  <c r="M59" i="10"/>
  <c r="N59" i="10" s="1"/>
  <c r="D55" i="2"/>
  <c r="I55" i="2"/>
  <c r="C55" i="2"/>
  <c r="E55" i="2" s="1"/>
  <c r="H55" i="2"/>
  <c r="J55" i="2" s="1"/>
  <c r="O57" i="8"/>
  <c r="N57" i="8"/>
  <c r="L57" i="8"/>
  <c r="M57" i="8" s="1"/>
  <c r="P57" i="8"/>
  <c r="A145" i="10"/>
  <c r="AA144" i="10" s="1"/>
  <c r="T144" i="10"/>
  <c r="P55" i="2" l="1"/>
  <c r="O55" i="2"/>
  <c r="S57" i="8"/>
  <c r="T57" i="8"/>
  <c r="W57" i="8" s="1"/>
  <c r="R57" i="8"/>
  <c r="U57" i="8" s="1"/>
  <c r="V59" i="10"/>
  <c r="Y59" i="10" s="1"/>
  <c r="W59" i="10"/>
  <c r="U59" i="10"/>
  <c r="X59" i="10" s="1"/>
  <c r="A146" i="10"/>
  <c r="AA145" i="10"/>
  <c r="T145" i="10"/>
  <c r="V57" i="8"/>
  <c r="F55" i="2"/>
  <c r="K55" i="2"/>
  <c r="AA54" i="2"/>
  <c r="Z59" i="10"/>
  <c r="G60" i="10" l="1"/>
  <c r="B60" i="10"/>
  <c r="C60" i="10"/>
  <c r="H60" i="10"/>
  <c r="F58" i="8"/>
  <c r="B58" i="8"/>
  <c r="H58" i="8"/>
  <c r="D58" i="8"/>
  <c r="D60" i="10"/>
  <c r="I60" i="10"/>
  <c r="C58" i="8"/>
  <c r="G58" i="8"/>
  <c r="L55" i="2"/>
  <c r="M55" i="2"/>
  <c r="N55" i="2" s="1"/>
  <c r="A147" i="10"/>
  <c r="AA146" i="10"/>
  <c r="T146" i="10"/>
  <c r="X57" i="8" l="1"/>
  <c r="F60" i="10"/>
  <c r="A148" i="10"/>
  <c r="T147" i="10"/>
  <c r="U55" i="2"/>
  <c r="W55" i="2"/>
  <c r="V55" i="2"/>
  <c r="E58" i="8"/>
  <c r="E60" i="10"/>
  <c r="P60" i="10" s="1"/>
  <c r="Q55" i="2"/>
  <c r="S55" i="2"/>
  <c r="R55" i="2"/>
  <c r="O60" i="10"/>
  <c r="AB59" i="10"/>
  <c r="J58" i="8"/>
  <c r="I58" i="8"/>
  <c r="J60" i="10"/>
  <c r="K60" i="10" s="1"/>
  <c r="Y55" i="2" l="1"/>
  <c r="Z55" i="2"/>
  <c r="D56" i="2" s="1"/>
  <c r="S60" i="10"/>
  <c r="R60" i="10"/>
  <c r="Q60" i="10"/>
  <c r="M60" i="10"/>
  <c r="N60" i="10" s="1"/>
  <c r="C56" i="2"/>
  <c r="H56" i="2"/>
  <c r="A149" i="10"/>
  <c r="T148" i="10"/>
  <c r="O58" i="8"/>
  <c r="L58" i="8"/>
  <c r="M58" i="8" s="1"/>
  <c r="P58" i="8"/>
  <c r="N58" i="8"/>
  <c r="X55" i="2"/>
  <c r="AA147" i="10"/>
  <c r="P56" i="2" l="1"/>
  <c r="O56" i="2"/>
  <c r="I56" i="2"/>
  <c r="B56" i="2"/>
  <c r="F56" i="2" s="1"/>
  <c r="G56" i="2"/>
  <c r="AA55" i="2"/>
  <c r="U60" i="10"/>
  <c r="X60" i="10" s="1"/>
  <c r="V60" i="10"/>
  <c r="Y60" i="10" s="1"/>
  <c r="W60" i="10"/>
  <c r="Z60" i="10" s="1"/>
  <c r="A150" i="10"/>
  <c r="T149" i="10"/>
  <c r="V58" i="8"/>
  <c r="T58" i="8"/>
  <c r="W58" i="8" s="1"/>
  <c r="S58" i="8"/>
  <c r="R58" i="8"/>
  <c r="U58" i="8" s="1"/>
  <c r="AA148" i="10"/>
  <c r="K56" i="2" l="1"/>
  <c r="D59" i="8"/>
  <c r="H59" i="8"/>
  <c r="B59" i="8"/>
  <c r="F59" i="8"/>
  <c r="D61" i="10"/>
  <c r="I61" i="10"/>
  <c r="H61" i="10"/>
  <c r="C61" i="10"/>
  <c r="G61" i="10"/>
  <c r="B61" i="10"/>
  <c r="A151" i="10"/>
  <c r="AA150" i="10"/>
  <c r="T150" i="10"/>
  <c r="AA149" i="10"/>
  <c r="C59" i="8"/>
  <c r="G59" i="8"/>
  <c r="J56" i="2"/>
  <c r="L56" i="2"/>
  <c r="M56" i="2"/>
  <c r="N56" i="2" s="1"/>
  <c r="E56" i="2"/>
  <c r="J59" i="8" l="1"/>
  <c r="I59" i="8"/>
  <c r="X58" i="8"/>
  <c r="A152" i="10"/>
  <c r="AA151" i="10"/>
  <c r="T151" i="10"/>
  <c r="E59" i="8"/>
  <c r="W56" i="2"/>
  <c r="V56" i="2"/>
  <c r="U56" i="2"/>
  <c r="F61" i="10"/>
  <c r="Q56" i="2"/>
  <c r="S56" i="2"/>
  <c r="R56" i="2"/>
  <c r="Y56" i="2" s="1"/>
  <c r="E61" i="10"/>
  <c r="P61" i="10" s="1"/>
  <c r="J61" i="10"/>
  <c r="O61" i="10"/>
  <c r="K61" i="10"/>
  <c r="AB60" i="10"/>
  <c r="Z56" i="2" l="1"/>
  <c r="H57" i="2"/>
  <c r="C57" i="2"/>
  <c r="D57" i="2"/>
  <c r="I57" i="2"/>
  <c r="A153" i="10"/>
  <c r="AA152" i="10"/>
  <c r="T152" i="10"/>
  <c r="X56" i="2"/>
  <c r="Q61" i="10"/>
  <c r="R61" i="10"/>
  <c r="S61" i="10"/>
  <c r="M61" i="10"/>
  <c r="N61" i="10" s="1"/>
  <c r="N59" i="8"/>
  <c r="O59" i="8"/>
  <c r="L59" i="8"/>
  <c r="M59" i="8" s="1"/>
  <c r="P59" i="8"/>
  <c r="P57" i="2" l="1"/>
  <c r="O57" i="2"/>
  <c r="G57" i="2"/>
  <c r="K57" i="2" s="1"/>
  <c r="B57" i="2"/>
  <c r="F57" i="2" s="1"/>
  <c r="Z61" i="10"/>
  <c r="AA56" i="2"/>
  <c r="S59" i="8"/>
  <c r="V59" i="8" s="1"/>
  <c r="R59" i="8"/>
  <c r="U59" i="8" s="1"/>
  <c r="T59" i="8"/>
  <c r="W59" i="8" s="1"/>
  <c r="U61" i="10"/>
  <c r="W61" i="10"/>
  <c r="V61" i="10"/>
  <c r="Y61" i="10" s="1"/>
  <c r="X61" i="10"/>
  <c r="A154" i="10"/>
  <c r="AA153" i="10"/>
  <c r="T153" i="10"/>
  <c r="F60" i="8" l="1"/>
  <c r="B60" i="8"/>
  <c r="C62" i="10"/>
  <c r="H62" i="10"/>
  <c r="C60" i="8"/>
  <c r="G60" i="8"/>
  <c r="D60" i="8"/>
  <c r="H60" i="8"/>
  <c r="E57" i="2"/>
  <c r="A155" i="10"/>
  <c r="AA154" i="10"/>
  <c r="T154" i="10"/>
  <c r="B62" i="10"/>
  <c r="G62" i="10"/>
  <c r="L57" i="2"/>
  <c r="M57" i="2"/>
  <c r="N57" i="2" s="1"/>
  <c r="J57" i="2"/>
  <c r="I62" i="10"/>
  <c r="D62" i="10"/>
  <c r="F62" i="10" l="1"/>
  <c r="S57" i="2"/>
  <c r="Q57" i="2"/>
  <c r="R57" i="2"/>
  <c r="J62" i="10"/>
  <c r="A156" i="10"/>
  <c r="T155" i="10"/>
  <c r="E62" i="10"/>
  <c r="P62" i="10" s="1"/>
  <c r="E60" i="8"/>
  <c r="K62" i="10"/>
  <c r="O62" i="10"/>
  <c r="AB61" i="10"/>
  <c r="W57" i="2"/>
  <c r="U57" i="2"/>
  <c r="V57" i="2"/>
  <c r="X59" i="8"/>
  <c r="J60" i="8"/>
  <c r="I60" i="8"/>
  <c r="N60" i="8" l="1"/>
  <c r="O60" i="8"/>
  <c r="L60" i="8"/>
  <c r="M60" i="8" s="1"/>
  <c r="P60" i="8"/>
  <c r="Y57" i="2"/>
  <c r="A157" i="10"/>
  <c r="T156" i="10"/>
  <c r="X57" i="2"/>
  <c r="S62" i="10"/>
  <c r="Q62" i="10"/>
  <c r="R62" i="10"/>
  <c r="M62" i="10"/>
  <c r="N62" i="10" s="1"/>
  <c r="AA155" i="10"/>
  <c r="Z57" i="2"/>
  <c r="A158" i="10" l="1"/>
  <c r="T157" i="10"/>
  <c r="R60" i="8"/>
  <c r="T60" i="8"/>
  <c r="W60" i="8" s="1"/>
  <c r="S60" i="8"/>
  <c r="Y62" i="10"/>
  <c r="AA156" i="10"/>
  <c r="V60" i="8"/>
  <c r="D58" i="2"/>
  <c r="I58" i="2"/>
  <c r="V62" i="10"/>
  <c r="W62" i="10"/>
  <c r="Z62" i="10" s="1"/>
  <c r="U62" i="10"/>
  <c r="X62" i="10" s="1"/>
  <c r="B58" i="2"/>
  <c r="G58" i="2"/>
  <c r="H58" i="2"/>
  <c r="C58" i="2"/>
  <c r="U60" i="8"/>
  <c r="P58" i="2" l="1"/>
  <c r="O58" i="2"/>
  <c r="D61" i="8"/>
  <c r="H61" i="8"/>
  <c r="I63" i="10"/>
  <c r="D63" i="10"/>
  <c r="G63" i="10"/>
  <c r="B63" i="10"/>
  <c r="J58" i="2"/>
  <c r="A159" i="10"/>
  <c r="AA158" i="10"/>
  <c r="T158" i="10"/>
  <c r="H63" i="10"/>
  <c r="C63" i="10"/>
  <c r="B61" i="8"/>
  <c r="F61" i="8"/>
  <c r="E58" i="2"/>
  <c r="AA157" i="10"/>
  <c r="G61" i="8"/>
  <c r="C61" i="8"/>
  <c r="F58" i="2"/>
  <c r="K58" i="2"/>
  <c r="AA57" i="2"/>
  <c r="J61" i="8" l="1"/>
  <c r="I61" i="8"/>
  <c r="L58" i="2"/>
  <c r="M58" i="2"/>
  <c r="N58" i="2" s="1"/>
  <c r="O63" i="10"/>
  <c r="AB62" i="10"/>
  <c r="X60" i="8"/>
  <c r="E61" i="8"/>
  <c r="E63" i="10"/>
  <c r="P63" i="10" s="1"/>
  <c r="F63" i="10"/>
  <c r="AA159" i="10"/>
  <c r="A160" i="10"/>
  <c r="T159" i="10"/>
  <c r="J63" i="10"/>
  <c r="K63" i="10" s="1"/>
  <c r="R63" i="10" l="1"/>
  <c r="S63" i="10"/>
  <c r="Q63" i="10"/>
  <c r="M63" i="10"/>
  <c r="N63" i="10" s="1"/>
  <c r="V58" i="2"/>
  <c r="W58" i="2"/>
  <c r="U58" i="2"/>
  <c r="AA160" i="10"/>
  <c r="A161" i="10"/>
  <c r="T160" i="10"/>
  <c r="Q58" i="2"/>
  <c r="R58" i="2"/>
  <c r="S58" i="2"/>
  <c r="N61" i="8"/>
  <c r="O61" i="8"/>
  <c r="L61" i="8"/>
  <c r="M61" i="8" s="1"/>
  <c r="P61" i="8"/>
  <c r="X58" i="2" l="1"/>
  <c r="Y58" i="2"/>
  <c r="C59" i="2" s="1"/>
  <c r="Z58" i="2"/>
  <c r="D59" i="2" s="1"/>
  <c r="V63" i="10"/>
  <c r="U63" i="10"/>
  <c r="W63" i="10"/>
  <c r="Z63" i="10" s="1"/>
  <c r="G59" i="2"/>
  <c r="B59" i="2"/>
  <c r="X63" i="10"/>
  <c r="T61" i="8"/>
  <c r="W61" i="8" s="1"/>
  <c r="R61" i="8"/>
  <c r="U61" i="8" s="1"/>
  <c r="S61" i="8"/>
  <c r="H59" i="2"/>
  <c r="V61" i="8"/>
  <c r="I59" i="2"/>
  <c r="A162" i="10"/>
  <c r="T161" i="10"/>
  <c r="Y63" i="10"/>
  <c r="O59" i="2" l="1"/>
  <c r="P59" i="2"/>
  <c r="B62" i="8"/>
  <c r="F62" i="8"/>
  <c r="D62" i="8"/>
  <c r="H62" i="8"/>
  <c r="D64" i="10"/>
  <c r="I64" i="10"/>
  <c r="C62" i="8"/>
  <c r="G62" i="8"/>
  <c r="J59" i="2"/>
  <c r="AA162" i="10"/>
  <c r="A163" i="10"/>
  <c r="T162" i="10"/>
  <c r="AA161" i="10"/>
  <c r="F59" i="2"/>
  <c r="G64" i="10"/>
  <c r="B64" i="10"/>
  <c r="H64" i="10"/>
  <c r="C64" i="10"/>
  <c r="K59" i="2"/>
  <c r="AA58" i="2"/>
  <c r="E59" i="2"/>
  <c r="X61" i="8" l="1"/>
  <c r="J64" i="10"/>
  <c r="K64" i="10" s="1"/>
  <c r="E64" i="10"/>
  <c r="P64" i="10" s="1"/>
  <c r="L59" i="2"/>
  <c r="M59" i="2"/>
  <c r="N59" i="2" s="1"/>
  <c r="F64" i="10"/>
  <c r="J62" i="8"/>
  <c r="I62" i="8"/>
  <c r="A164" i="10"/>
  <c r="AA163" i="10"/>
  <c r="T163" i="10"/>
  <c r="O64" i="10"/>
  <c r="AB63" i="10"/>
  <c r="E62" i="8"/>
  <c r="Q64" i="10" l="1"/>
  <c r="R64" i="10"/>
  <c r="S64" i="10"/>
  <c r="M64" i="10"/>
  <c r="N64" i="10" s="1"/>
  <c r="U59" i="2"/>
  <c r="V59" i="2"/>
  <c r="W59" i="2"/>
  <c r="AA164" i="10"/>
  <c r="A165" i="10"/>
  <c r="T164" i="10"/>
  <c r="Q59" i="2"/>
  <c r="X59" i="2" s="1"/>
  <c r="S59" i="2"/>
  <c r="R59" i="2"/>
  <c r="O62" i="8"/>
  <c r="P62" i="8"/>
  <c r="L62" i="8"/>
  <c r="M62" i="8" s="1"/>
  <c r="N62" i="8"/>
  <c r="Z59" i="2" l="1"/>
  <c r="Y59" i="2"/>
  <c r="C60" i="2" s="1"/>
  <c r="B60" i="2"/>
  <c r="G60" i="2"/>
  <c r="R62" i="8"/>
  <c r="U62" i="8" s="1"/>
  <c r="T62" i="8"/>
  <c r="W62" i="8" s="1"/>
  <c r="S62" i="8"/>
  <c r="W64" i="10"/>
  <c r="Z64" i="10" s="1"/>
  <c r="U64" i="10"/>
  <c r="V64" i="10"/>
  <c r="V62" i="8"/>
  <c r="Y64" i="10"/>
  <c r="D60" i="2"/>
  <c r="I60" i="2"/>
  <c r="H60" i="2"/>
  <c r="A166" i="10"/>
  <c r="T165" i="10"/>
  <c r="X64" i="10"/>
  <c r="P60" i="2" l="1"/>
  <c r="O60" i="2"/>
  <c r="B63" i="8"/>
  <c r="F63" i="8"/>
  <c r="H63" i="8"/>
  <c r="D63" i="8"/>
  <c r="D65" i="10"/>
  <c r="I65" i="10"/>
  <c r="C63" i="8"/>
  <c r="G63" i="8"/>
  <c r="G65" i="10"/>
  <c r="B65" i="10"/>
  <c r="F60" i="2"/>
  <c r="C65" i="10"/>
  <c r="H65" i="10"/>
  <c r="A167" i="10"/>
  <c r="AA166" i="10" s="1"/>
  <c r="T166" i="10"/>
  <c r="AA165" i="10"/>
  <c r="J60" i="2"/>
  <c r="K60" i="2"/>
  <c r="AA59" i="2"/>
  <c r="E60" i="2"/>
  <c r="X62" i="8" l="1"/>
  <c r="A168" i="10"/>
  <c r="AA167" i="10"/>
  <c r="T167" i="10"/>
  <c r="E65" i="10"/>
  <c r="P65" i="10" s="1"/>
  <c r="I63" i="8"/>
  <c r="J63" i="8"/>
  <c r="L60" i="2"/>
  <c r="M60" i="2"/>
  <c r="N60" i="2" s="1"/>
  <c r="F65" i="10"/>
  <c r="J65" i="10"/>
  <c r="K65" i="10"/>
  <c r="O65" i="10"/>
  <c r="AB64" i="10"/>
  <c r="E63" i="8"/>
  <c r="P63" i="8" l="1"/>
  <c r="O63" i="8"/>
  <c r="N63" i="8"/>
  <c r="L63" i="8"/>
  <c r="M63" i="8" s="1"/>
  <c r="U60" i="2"/>
  <c r="W60" i="2"/>
  <c r="V60" i="2"/>
  <c r="AA168" i="10"/>
  <c r="A169" i="10"/>
  <c r="T168" i="10"/>
  <c r="Q65" i="10"/>
  <c r="R65" i="10"/>
  <c r="S65" i="10"/>
  <c r="M65" i="10"/>
  <c r="N65" i="10" s="1"/>
  <c r="R60" i="2"/>
  <c r="Q60" i="2"/>
  <c r="S60" i="2"/>
  <c r="Z60" i="2" l="1"/>
  <c r="X60" i="2"/>
  <c r="G61" i="2" s="1"/>
  <c r="Y60" i="2"/>
  <c r="C61" i="2" s="1"/>
  <c r="T63" i="8"/>
  <c r="S63" i="8"/>
  <c r="R63" i="8"/>
  <c r="U63" i="8" s="1"/>
  <c r="X65" i="10"/>
  <c r="B61" i="2"/>
  <c r="Y65" i="10"/>
  <c r="U65" i="10"/>
  <c r="W65" i="10"/>
  <c r="V65" i="10"/>
  <c r="V63" i="8"/>
  <c r="D61" i="2"/>
  <c r="I61" i="2"/>
  <c r="Z65" i="10"/>
  <c r="A170" i="10"/>
  <c r="AA169" i="10"/>
  <c r="T169" i="10"/>
  <c r="W63" i="8"/>
  <c r="H61" i="2" l="1"/>
  <c r="P61" i="2"/>
  <c r="O61" i="2"/>
  <c r="B64" i="8"/>
  <c r="F64" i="8"/>
  <c r="K61" i="2"/>
  <c r="AA60" i="2"/>
  <c r="J61" i="2"/>
  <c r="G64" i="8"/>
  <c r="C64" i="8"/>
  <c r="H66" i="10"/>
  <c r="C66" i="10"/>
  <c r="A171" i="10"/>
  <c r="AA170" i="10"/>
  <c r="T170" i="10"/>
  <c r="F61" i="2"/>
  <c r="E61" i="2"/>
  <c r="B66" i="10"/>
  <c r="G66" i="10"/>
  <c r="H64" i="8"/>
  <c r="D64" i="8"/>
  <c r="I66" i="10"/>
  <c r="D66" i="10"/>
  <c r="X63" i="8" l="1"/>
  <c r="K66" i="10"/>
  <c r="O66" i="10"/>
  <c r="AB65" i="10"/>
  <c r="J66" i="10"/>
  <c r="E66" i="10"/>
  <c r="P66" i="10" s="1"/>
  <c r="A172" i="10"/>
  <c r="T171" i="10"/>
  <c r="J64" i="8"/>
  <c r="I64" i="8"/>
  <c r="F66" i="10"/>
  <c r="L61" i="2"/>
  <c r="M61" i="2"/>
  <c r="N61" i="2" s="1"/>
  <c r="E64" i="8"/>
  <c r="P64" i="8" l="1"/>
  <c r="N64" i="8"/>
  <c r="O64" i="8"/>
  <c r="L64" i="8"/>
  <c r="M64" i="8" s="1"/>
  <c r="A173" i="10"/>
  <c r="T172" i="10"/>
  <c r="U61" i="2"/>
  <c r="V61" i="2"/>
  <c r="W61" i="2"/>
  <c r="Q61" i="2"/>
  <c r="S61" i="2"/>
  <c r="Z61" i="2" s="1"/>
  <c r="R61" i="2"/>
  <c r="Q66" i="10"/>
  <c r="S66" i="10"/>
  <c r="R66" i="10"/>
  <c r="M66" i="10"/>
  <c r="N66" i="10" s="1"/>
  <c r="AA171" i="10"/>
  <c r="U66" i="10" l="1"/>
  <c r="W66" i="10"/>
  <c r="Z66" i="10" s="1"/>
  <c r="V66" i="10"/>
  <c r="Y61" i="2"/>
  <c r="A174" i="10"/>
  <c r="T173" i="10"/>
  <c r="I62" i="2"/>
  <c r="D62" i="2"/>
  <c r="X61" i="2"/>
  <c r="W64" i="8"/>
  <c r="Y66" i="10"/>
  <c r="S64" i="8"/>
  <c r="V64" i="8" s="1"/>
  <c r="T64" i="8"/>
  <c r="R64" i="8"/>
  <c r="X66" i="10"/>
  <c r="AA172" i="10"/>
  <c r="U64" i="8"/>
  <c r="P62" i="2" l="1"/>
  <c r="O62" i="2"/>
  <c r="C65" i="8"/>
  <c r="G65" i="8"/>
  <c r="I67" i="10"/>
  <c r="D67" i="10"/>
  <c r="B67" i="10"/>
  <c r="G67" i="10"/>
  <c r="G62" i="2"/>
  <c r="B62" i="2"/>
  <c r="A175" i="10"/>
  <c r="AA174" i="10"/>
  <c r="T174" i="10"/>
  <c r="C67" i="10"/>
  <c r="H67" i="10"/>
  <c r="AA61" i="2"/>
  <c r="AA173" i="10"/>
  <c r="F65" i="8"/>
  <c r="B65" i="8"/>
  <c r="H65" i="8"/>
  <c r="D65" i="8"/>
  <c r="C62" i="2"/>
  <c r="H62" i="2"/>
  <c r="K62" i="2" l="1"/>
  <c r="M62" i="2" s="1"/>
  <c r="N62" i="2" s="1"/>
  <c r="L62" i="2"/>
  <c r="J65" i="8"/>
  <c r="I65" i="8"/>
  <c r="F67" i="10"/>
  <c r="E62" i="2"/>
  <c r="O67" i="10"/>
  <c r="AB66" i="10"/>
  <c r="J62" i="2"/>
  <c r="J67" i="10"/>
  <c r="K67" i="10" s="1"/>
  <c r="F62" i="2"/>
  <c r="E65" i="8"/>
  <c r="A176" i="10"/>
  <c r="AA175" i="10" s="1"/>
  <c r="T175" i="10"/>
  <c r="E67" i="10"/>
  <c r="P67" i="10" s="1"/>
  <c r="X64" i="8"/>
  <c r="Q67" i="10" l="1"/>
  <c r="S67" i="10"/>
  <c r="R67" i="10"/>
  <c r="M67" i="10"/>
  <c r="N67" i="10" s="1"/>
  <c r="V62" i="2"/>
  <c r="U62" i="2"/>
  <c r="W62" i="2"/>
  <c r="A177" i="10"/>
  <c r="AA176" i="10"/>
  <c r="T176" i="10"/>
  <c r="N65" i="8"/>
  <c r="P65" i="8"/>
  <c r="L65" i="8"/>
  <c r="M65" i="8" s="1"/>
  <c r="O65" i="8"/>
  <c r="S62" i="2"/>
  <c r="Q62" i="2"/>
  <c r="R62" i="2"/>
  <c r="Y62" i="2" s="1"/>
  <c r="Z62" i="2" l="1"/>
  <c r="Z67" i="10"/>
  <c r="H63" i="2"/>
  <c r="C63" i="2"/>
  <c r="X62" i="2"/>
  <c r="A178" i="10"/>
  <c r="AA177" i="10"/>
  <c r="T177" i="10"/>
  <c r="V67" i="10"/>
  <c r="W67" i="10"/>
  <c r="U67" i="10"/>
  <c r="X67" i="10" s="1"/>
  <c r="R65" i="8"/>
  <c r="U65" i="8" s="1"/>
  <c r="T65" i="8"/>
  <c r="W65" i="8" s="1"/>
  <c r="S65" i="8"/>
  <c r="V65" i="8" s="1"/>
  <c r="D63" i="2"/>
  <c r="I63" i="2"/>
  <c r="Y67" i="10"/>
  <c r="P63" i="2" l="1"/>
  <c r="O63" i="2"/>
  <c r="C66" i="8"/>
  <c r="G66" i="8"/>
  <c r="H66" i="8"/>
  <c r="D66" i="8"/>
  <c r="G68" i="10"/>
  <c r="B68" i="10"/>
  <c r="B66" i="8"/>
  <c r="F66" i="8"/>
  <c r="B63" i="2"/>
  <c r="F63" i="2" s="1"/>
  <c r="G63" i="2"/>
  <c r="K63" i="2" s="1"/>
  <c r="C68" i="10"/>
  <c r="H68" i="10"/>
  <c r="A179" i="10"/>
  <c r="AA178" i="10"/>
  <c r="T178" i="10"/>
  <c r="D68" i="10"/>
  <c r="I68" i="10"/>
  <c r="AA62" i="2"/>
  <c r="O68" i="10" l="1"/>
  <c r="AB67" i="10"/>
  <c r="J63" i="2"/>
  <c r="J66" i="8"/>
  <c r="I66" i="8"/>
  <c r="L63" i="2"/>
  <c r="M63" i="2"/>
  <c r="N63" i="2" s="1"/>
  <c r="F68" i="10"/>
  <c r="E66" i="8"/>
  <c r="E68" i="10"/>
  <c r="P68" i="10" s="1"/>
  <c r="A180" i="10"/>
  <c r="T179" i="10"/>
  <c r="E63" i="2"/>
  <c r="J68" i="10"/>
  <c r="K68" i="10" s="1"/>
  <c r="X65" i="8"/>
  <c r="S68" i="10" l="1"/>
  <c r="R68" i="10"/>
  <c r="Q68" i="10"/>
  <c r="M68" i="10"/>
  <c r="N68" i="10" s="1"/>
  <c r="U63" i="2"/>
  <c r="V63" i="2"/>
  <c r="W63" i="2"/>
  <c r="A181" i="10"/>
  <c r="T180" i="10"/>
  <c r="R63" i="2"/>
  <c r="Y63" i="2" s="1"/>
  <c r="Q63" i="2"/>
  <c r="X63" i="2" s="1"/>
  <c r="S63" i="2"/>
  <c r="N66" i="8"/>
  <c r="O66" i="8"/>
  <c r="P66" i="8"/>
  <c r="L66" i="8"/>
  <c r="M66" i="8" s="1"/>
  <c r="AA179" i="10"/>
  <c r="AA181" i="10" l="1"/>
  <c r="A182" i="10"/>
  <c r="T181" i="10"/>
  <c r="C64" i="2"/>
  <c r="H64" i="2"/>
  <c r="X68" i="10"/>
  <c r="B64" i="2"/>
  <c r="G64" i="2"/>
  <c r="Y68" i="10"/>
  <c r="W68" i="10"/>
  <c r="U68" i="10"/>
  <c r="V68" i="10"/>
  <c r="T66" i="8"/>
  <c r="W66" i="8" s="1"/>
  <c r="S66" i="8"/>
  <c r="V66" i="8" s="1"/>
  <c r="R66" i="8"/>
  <c r="U66" i="8" s="1"/>
  <c r="Z63" i="2"/>
  <c r="AA180" i="10"/>
  <c r="Z68" i="10"/>
  <c r="G67" i="8" l="1"/>
  <c r="C67" i="8"/>
  <c r="F67" i="8"/>
  <c r="B67" i="8"/>
  <c r="D67" i="8"/>
  <c r="H67" i="8"/>
  <c r="I64" i="2"/>
  <c r="J64" i="2" s="1"/>
  <c r="D64" i="2"/>
  <c r="A183" i="10"/>
  <c r="AA182" i="10" s="1"/>
  <c r="T182" i="10"/>
  <c r="G69" i="10"/>
  <c r="B69" i="10"/>
  <c r="F64" i="2"/>
  <c r="H69" i="10"/>
  <c r="C69" i="10"/>
  <c r="D69" i="10"/>
  <c r="I69" i="10"/>
  <c r="E64" i="2"/>
  <c r="P64" i="2" l="1"/>
  <c r="O64" i="2"/>
  <c r="E67" i="8"/>
  <c r="J67" i="8"/>
  <c r="I67" i="8"/>
  <c r="K64" i="2"/>
  <c r="AA63" i="2"/>
  <c r="E69" i="10"/>
  <c r="P69" i="10" s="1"/>
  <c r="A184" i="10"/>
  <c r="AA183" i="10"/>
  <c r="T183" i="10"/>
  <c r="X66" i="8"/>
  <c r="F69" i="10"/>
  <c r="O69" i="10"/>
  <c r="AB68" i="10"/>
  <c r="J69" i="10"/>
  <c r="K69" i="10" s="1"/>
  <c r="Q69" i="10" l="1"/>
  <c r="R69" i="10"/>
  <c r="S69" i="10"/>
  <c r="M69" i="10"/>
  <c r="N69" i="10" s="1"/>
  <c r="A185" i="10"/>
  <c r="T184" i="10"/>
  <c r="L64" i="2"/>
  <c r="M64" i="2"/>
  <c r="N64" i="2" s="1"/>
  <c r="P67" i="8"/>
  <c r="O67" i="8"/>
  <c r="N67" i="8"/>
  <c r="L67" i="8"/>
  <c r="M67" i="8" s="1"/>
  <c r="W69" i="10" l="1"/>
  <c r="U69" i="10"/>
  <c r="V69" i="10"/>
  <c r="Z69" i="10"/>
  <c r="S64" i="2"/>
  <c r="R64" i="2"/>
  <c r="Q64" i="2"/>
  <c r="A186" i="10"/>
  <c r="T185" i="10"/>
  <c r="Y69" i="10"/>
  <c r="T67" i="8"/>
  <c r="W67" i="8" s="1"/>
  <c r="S67" i="8"/>
  <c r="V67" i="8" s="1"/>
  <c r="R67" i="8"/>
  <c r="U67" i="8" s="1"/>
  <c r="W64" i="2"/>
  <c r="V64" i="2"/>
  <c r="U64" i="2"/>
  <c r="AA184" i="10"/>
  <c r="X69" i="10"/>
  <c r="H68" i="8" l="1"/>
  <c r="D68" i="8"/>
  <c r="C68" i="8"/>
  <c r="G68" i="8"/>
  <c r="B68" i="8"/>
  <c r="F68" i="8"/>
  <c r="A187" i="10"/>
  <c r="AA186" i="10" s="1"/>
  <c r="T186" i="10"/>
  <c r="I70" i="10"/>
  <c r="D70" i="10"/>
  <c r="AA185" i="10"/>
  <c r="Y64" i="2"/>
  <c r="X64" i="2"/>
  <c r="B70" i="10"/>
  <c r="G70" i="10"/>
  <c r="H70" i="10"/>
  <c r="C70" i="10"/>
  <c r="Z64" i="2"/>
  <c r="G65" i="2" l="1"/>
  <c r="B65" i="2"/>
  <c r="I68" i="8"/>
  <c r="J68" i="8"/>
  <c r="J70" i="10"/>
  <c r="D65" i="2"/>
  <c r="I65" i="2"/>
  <c r="E70" i="10"/>
  <c r="P70" i="10" s="1"/>
  <c r="O70" i="10"/>
  <c r="K70" i="10"/>
  <c r="AB69" i="10"/>
  <c r="A188" i="10"/>
  <c r="AA187" i="10"/>
  <c r="T187" i="10"/>
  <c r="X67" i="8"/>
  <c r="F70" i="10"/>
  <c r="H65" i="2"/>
  <c r="C65" i="2"/>
  <c r="E68" i="8"/>
  <c r="O65" i="2" l="1"/>
  <c r="P65" i="2"/>
  <c r="R70" i="10"/>
  <c r="S70" i="10"/>
  <c r="Q70" i="10"/>
  <c r="M70" i="10"/>
  <c r="N70" i="10" s="1"/>
  <c r="F65" i="2"/>
  <c r="A189" i="10"/>
  <c r="T188" i="10"/>
  <c r="E65" i="2"/>
  <c r="K65" i="2"/>
  <c r="AA64" i="2"/>
  <c r="N68" i="8"/>
  <c r="L68" i="8"/>
  <c r="M68" i="8" s="1"/>
  <c r="O68" i="8"/>
  <c r="P68" i="8"/>
  <c r="J65" i="2"/>
  <c r="S68" i="8" l="1"/>
  <c r="T68" i="8"/>
  <c r="R68" i="8"/>
  <c r="U68" i="8" s="1"/>
  <c r="A190" i="10"/>
  <c r="AA189" i="10"/>
  <c r="T189" i="10"/>
  <c r="AA188" i="10"/>
  <c r="V70" i="10"/>
  <c r="Y70" i="10" s="1"/>
  <c r="U70" i="10"/>
  <c r="X70" i="10" s="1"/>
  <c r="W70" i="10"/>
  <c r="Z70" i="10" s="1"/>
  <c r="W68" i="8"/>
  <c r="L65" i="2"/>
  <c r="M65" i="2"/>
  <c r="N65" i="2" s="1"/>
  <c r="V68" i="8"/>
  <c r="H71" i="10" l="1"/>
  <c r="C71" i="10"/>
  <c r="B69" i="8"/>
  <c r="F69" i="8"/>
  <c r="D71" i="10"/>
  <c r="I71" i="10"/>
  <c r="G71" i="10"/>
  <c r="B71" i="10"/>
  <c r="A191" i="10"/>
  <c r="AA190" i="10" s="1"/>
  <c r="T190" i="10"/>
  <c r="U65" i="2"/>
  <c r="W65" i="2"/>
  <c r="V65" i="2"/>
  <c r="Q65" i="2"/>
  <c r="R65" i="2"/>
  <c r="S65" i="2"/>
  <c r="C69" i="8"/>
  <c r="G69" i="8"/>
  <c r="H69" i="8"/>
  <c r="D69" i="8"/>
  <c r="Z65" i="2" l="1"/>
  <c r="X65" i="2"/>
  <c r="B66" i="2" s="1"/>
  <c r="Y65" i="2"/>
  <c r="H66" i="2" s="1"/>
  <c r="E71" i="10"/>
  <c r="P71" i="10" s="1"/>
  <c r="J69" i="8"/>
  <c r="I69" i="8"/>
  <c r="J71" i="10"/>
  <c r="K71" i="10" s="1"/>
  <c r="E69" i="8"/>
  <c r="X68" i="8"/>
  <c r="F71" i="10"/>
  <c r="D66" i="2"/>
  <c r="I66" i="2"/>
  <c r="AA191" i="10"/>
  <c r="A192" i="10"/>
  <c r="T191" i="10"/>
  <c r="O71" i="10"/>
  <c r="AB70" i="10"/>
  <c r="C66" i="2" l="1"/>
  <c r="P66" i="2"/>
  <c r="O66" i="2"/>
  <c r="G66" i="2"/>
  <c r="K66" i="2" s="1"/>
  <c r="R71" i="10"/>
  <c r="Q71" i="10"/>
  <c r="S71" i="10"/>
  <c r="M71" i="10"/>
  <c r="N71" i="10" s="1"/>
  <c r="AA65" i="2"/>
  <c r="A193" i="10"/>
  <c r="T192" i="10"/>
  <c r="O69" i="8"/>
  <c r="P69" i="8"/>
  <c r="L69" i="8"/>
  <c r="M69" i="8" s="1"/>
  <c r="N69" i="8"/>
  <c r="F66" i="2"/>
  <c r="E66" i="2"/>
  <c r="J66" i="2" l="1"/>
  <c r="A194" i="10"/>
  <c r="T193" i="10"/>
  <c r="W71" i="10"/>
  <c r="Z71" i="10" s="1"/>
  <c r="V71" i="10"/>
  <c r="U71" i="10"/>
  <c r="X71" i="10" s="1"/>
  <c r="L66" i="2"/>
  <c r="M66" i="2"/>
  <c r="N66" i="2" s="1"/>
  <c r="S69" i="8"/>
  <c r="V69" i="8" s="1"/>
  <c r="T69" i="8"/>
  <c r="W69" i="8" s="1"/>
  <c r="R69" i="8"/>
  <c r="U69" i="8" s="1"/>
  <c r="AA192" i="10"/>
  <c r="Y71" i="10"/>
  <c r="C70" i="8" l="1"/>
  <c r="G70" i="8"/>
  <c r="B70" i="8"/>
  <c r="F70" i="8"/>
  <c r="D72" i="10"/>
  <c r="I72" i="10"/>
  <c r="D70" i="8"/>
  <c r="H70" i="8"/>
  <c r="G72" i="10"/>
  <c r="B72" i="10"/>
  <c r="A195" i="10"/>
  <c r="AA194" i="10"/>
  <c r="T194" i="10"/>
  <c r="H72" i="10"/>
  <c r="C72" i="10"/>
  <c r="S66" i="2"/>
  <c r="Q66" i="2"/>
  <c r="R66" i="2"/>
  <c r="AA193" i="10"/>
  <c r="W66" i="2"/>
  <c r="U66" i="2"/>
  <c r="V66" i="2"/>
  <c r="J70" i="8" l="1"/>
  <c r="I70" i="8"/>
  <c r="F72" i="10"/>
  <c r="A196" i="10"/>
  <c r="AA195" i="10" s="1"/>
  <c r="T195" i="10"/>
  <c r="E70" i="8"/>
  <c r="Y66" i="2"/>
  <c r="E72" i="10"/>
  <c r="P72" i="10" s="1"/>
  <c r="Z66" i="2"/>
  <c r="X66" i="2"/>
  <c r="J72" i="10"/>
  <c r="O72" i="10"/>
  <c r="K72" i="10"/>
  <c r="AB71" i="10"/>
  <c r="X69" i="8"/>
  <c r="B67" i="2" l="1"/>
  <c r="G67" i="2"/>
  <c r="I67" i="2"/>
  <c r="D67" i="2"/>
  <c r="R72" i="10"/>
  <c r="Q72" i="10"/>
  <c r="S72" i="10"/>
  <c r="M72" i="10"/>
  <c r="N72" i="10" s="1"/>
  <c r="AA196" i="10"/>
  <c r="A197" i="10"/>
  <c r="T196" i="10"/>
  <c r="H67" i="2"/>
  <c r="C67" i="2"/>
  <c r="O70" i="8"/>
  <c r="N70" i="8"/>
  <c r="L70" i="8"/>
  <c r="M70" i="8" s="1"/>
  <c r="P70" i="8"/>
  <c r="O67" i="2" l="1"/>
  <c r="P67" i="2"/>
  <c r="K67" i="2"/>
  <c r="AA66" i="2"/>
  <c r="S70" i="8"/>
  <c r="R70" i="8"/>
  <c r="T70" i="8"/>
  <c r="W72" i="10"/>
  <c r="Z72" i="10" s="1"/>
  <c r="V72" i="10"/>
  <c r="U72" i="10"/>
  <c r="U70" i="8"/>
  <c r="V70" i="8"/>
  <c r="AA197" i="10"/>
  <c r="A198" i="10"/>
  <c r="T197" i="10"/>
  <c r="X72" i="10"/>
  <c r="J67" i="2"/>
  <c r="W70" i="8"/>
  <c r="F67" i="2"/>
  <c r="Y72" i="10"/>
  <c r="E67" i="2"/>
  <c r="I73" i="10" l="1"/>
  <c r="D73" i="10"/>
  <c r="G73" i="10"/>
  <c r="B73" i="10"/>
  <c r="L67" i="2"/>
  <c r="M67" i="2"/>
  <c r="N67" i="2" s="1"/>
  <c r="D71" i="8"/>
  <c r="H71" i="8"/>
  <c r="F71" i="8"/>
  <c r="B71" i="8"/>
  <c r="H73" i="10"/>
  <c r="C73" i="10"/>
  <c r="A199" i="10"/>
  <c r="T198" i="10"/>
  <c r="G71" i="8"/>
  <c r="C71" i="8"/>
  <c r="J73" i="10" l="1"/>
  <c r="F73" i="10"/>
  <c r="A200" i="10"/>
  <c r="AA199" i="10"/>
  <c r="T199" i="10"/>
  <c r="E71" i="8"/>
  <c r="W67" i="2"/>
  <c r="V67" i="2"/>
  <c r="U67" i="2"/>
  <c r="O73" i="10"/>
  <c r="K73" i="10"/>
  <c r="AB72" i="10"/>
  <c r="E73" i="10"/>
  <c r="P73" i="10" s="1"/>
  <c r="X70" i="8"/>
  <c r="AA198" i="10"/>
  <c r="J71" i="8"/>
  <c r="I71" i="8"/>
  <c r="R67" i="2"/>
  <c r="S67" i="2"/>
  <c r="Q67" i="2"/>
  <c r="Y67" i="2" l="1"/>
  <c r="Z67" i="2"/>
  <c r="O71" i="8"/>
  <c r="L71" i="8"/>
  <c r="M71" i="8" s="1"/>
  <c r="P71" i="8"/>
  <c r="N71" i="8"/>
  <c r="I68" i="2"/>
  <c r="D68" i="2"/>
  <c r="R73" i="10"/>
  <c r="S73" i="10"/>
  <c r="Q73" i="10"/>
  <c r="M73" i="10"/>
  <c r="N73" i="10" s="1"/>
  <c r="H68" i="2"/>
  <c r="C68" i="2"/>
  <c r="X67" i="2"/>
  <c r="A201" i="10"/>
  <c r="AA200" i="10"/>
  <c r="T200" i="10"/>
  <c r="P68" i="2" l="1"/>
  <c r="O68" i="2"/>
  <c r="W73" i="10"/>
  <c r="Z73" i="10" s="1"/>
  <c r="V73" i="10"/>
  <c r="Y73" i="10" s="1"/>
  <c r="U73" i="10"/>
  <c r="AA67" i="2"/>
  <c r="R71" i="8"/>
  <c r="U71" i="8" s="1"/>
  <c r="T71" i="8"/>
  <c r="W71" i="8" s="1"/>
  <c r="S71" i="8"/>
  <c r="V71" i="8" s="1"/>
  <c r="A202" i="10"/>
  <c r="T201" i="10"/>
  <c r="G68" i="2"/>
  <c r="K68" i="2" s="1"/>
  <c r="B68" i="2"/>
  <c r="X73" i="10"/>
  <c r="H72" i="8" l="1"/>
  <c r="D72" i="8"/>
  <c r="H74" i="10"/>
  <c r="C74" i="10"/>
  <c r="B72" i="8"/>
  <c r="F72" i="8"/>
  <c r="G72" i="8"/>
  <c r="C72" i="8"/>
  <c r="I74" i="10"/>
  <c r="D74" i="10"/>
  <c r="A203" i="10"/>
  <c r="AA202" i="10"/>
  <c r="T202" i="10"/>
  <c r="E68" i="2"/>
  <c r="J68" i="2"/>
  <c r="G74" i="10"/>
  <c r="B74" i="10"/>
  <c r="L68" i="2"/>
  <c r="M68" i="2"/>
  <c r="N68" i="2" s="1"/>
  <c r="AA201" i="10"/>
  <c r="F68" i="2"/>
  <c r="Q68" i="2" l="1"/>
  <c r="R68" i="2"/>
  <c r="S68" i="2"/>
  <c r="X71" i="8"/>
  <c r="E74" i="10"/>
  <c r="P74" i="10" s="1"/>
  <c r="A204" i="10"/>
  <c r="AA203" i="10"/>
  <c r="T203" i="10"/>
  <c r="F74" i="10"/>
  <c r="J74" i="10"/>
  <c r="K74" i="10"/>
  <c r="O74" i="10"/>
  <c r="AB73" i="10"/>
  <c r="I72" i="8"/>
  <c r="J72" i="8"/>
  <c r="W68" i="2"/>
  <c r="U68" i="2"/>
  <c r="V68" i="2"/>
  <c r="E72" i="8"/>
  <c r="Z68" i="2" l="1"/>
  <c r="R74" i="10"/>
  <c r="S74" i="10"/>
  <c r="Q74" i="10"/>
  <c r="M74" i="10"/>
  <c r="N74" i="10" s="1"/>
  <c r="Y68" i="2"/>
  <c r="P72" i="8"/>
  <c r="L72" i="8"/>
  <c r="M72" i="8" s="1"/>
  <c r="N72" i="8"/>
  <c r="O72" i="8"/>
  <c r="A205" i="10"/>
  <c r="T204" i="10"/>
  <c r="X68" i="2"/>
  <c r="T72" i="8" l="1"/>
  <c r="R72" i="8"/>
  <c r="U72" i="8" s="1"/>
  <c r="S72" i="8"/>
  <c r="V72" i="8" s="1"/>
  <c r="G69" i="2"/>
  <c r="B69" i="2"/>
  <c r="A206" i="10"/>
  <c r="AA205" i="10" s="1"/>
  <c r="T205" i="10"/>
  <c r="AA204" i="10"/>
  <c r="W72" i="8"/>
  <c r="C69" i="2"/>
  <c r="H69" i="2"/>
  <c r="V74" i="10"/>
  <c r="Y74" i="10" s="1"/>
  <c r="W74" i="10"/>
  <c r="Z74" i="10" s="1"/>
  <c r="U74" i="10"/>
  <c r="X74" i="10" s="1"/>
  <c r="D69" i="2"/>
  <c r="I69" i="2"/>
  <c r="P69" i="2" l="1"/>
  <c r="O69" i="2"/>
  <c r="H75" i="10"/>
  <c r="C75" i="10"/>
  <c r="G75" i="10"/>
  <c r="B75" i="10"/>
  <c r="C73" i="8"/>
  <c r="G73" i="8"/>
  <c r="F73" i="8"/>
  <c r="B73" i="8"/>
  <c r="I75" i="10"/>
  <c r="D75" i="10"/>
  <c r="F69" i="2"/>
  <c r="E69" i="2"/>
  <c r="H73" i="8"/>
  <c r="D73" i="8"/>
  <c r="A207" i="10"/>
  <c r="AA206" i="10"/>
  <c r="T206" i="10"/>
  <c r="K69" i="2"/>
  <c r="AA68" i="2"/>
  <c r="J69" i="2"/>
  <c r="E73" i="8" l="1"/>
  <c r="E75" i="10"/>
  <c r="P75" i="10" s="1"/>
  <c r="L69" i="2"/>
  <c r="M69" i="2"/>
  <c r="N69" i="2" s="1"/>
  <c r="A208" i="10"/>
  <c r="AA207" i="10" s="1"/>
  <c r="T207" i="10"/>
  <c r="J73" i="8"/>
  <c r="I73" i="8"/>
  <c r="J75" i="10"/>
  <c r="O75" i="10"/>
  <c r="K75" i="10"/>
  <c r="AB74" i="10"/>
  <c r="F75" i="10"/>
  <c r="X72" i="8"/>
  <c r="P73" i="8" l="1"/>
  <c r="N73" i="8"/>
  <c r="O73" i="8"/>
  <c r="L73" i="8"/>
  <c r="M73" i="8" s="1"/>
  <c r="A209" i="10"/>
  <c r="T208" i="10"/>
  <c r="V69" i="2"/>
  <c r="U69" i="2"/>
  <c r="W69" i="2"/>
  <c r="R75" i="10"/>
  <c r="Q75" i="10"/>
  <c r="S75" i="10"/>
  <c r="M75" i="10"/>
  <c r="N75" i="10" s="1"/>
  <c r="R69" i="2"/>
  <c r="S69" i="2"/>
  <c r="Q69" i="2"/>
  <c r="Y69" i="2" l="1"/>
  <c r="X69" i="2"/>
  <c r="Z69" i="2"/>
  <c r="S73" i="8"/>
  <c r="R73" i="8"/>
  <c r="U73" i="8" s="1"/>
  <c r="T73" i="8"/>
  <c r="I70" i="2"/>
  <c r="D70" i="2"/>
  <c r="C70" i="2"/>
  <c r="H70" i="2"/>
  <c r="V73" i="8"/>
  <c r="V75" i="10"/>
  <c r="Y75" i="10" s="1"/>
  <c r="W75" i="10"/>
  <c r="U75" i="10"/>
  <c r="X75" i="10" s="1"/>
  <c r="A210" i="10"/>
  <c r="T209" i="10"/>
  <c r="B70" i="2"/>
  <c r="G70" i="2"/>
  <c r="Z75" i="10"/>
  <c r="AA208" i="10"/>
  <c r="W73" i="8"/>
  <c r="P70" i="2" l="1"/>
  <c r="O70" i="2"/>
  <c r="B74" i="8"/>
  <c r="F74" i="8"/>
  <c r="G76" i="10"/>
  <c r="B76" i="10"/>
  <c r="H76" i="10"/>
  <c r="C76" i="10"/>
  <c r="I76" i="10"/>
  <c r="D76" i="10"/>
  <c r="A211" i="10"/>
  <c r="AA210" i="10"/>
  <c r="T210" i="10"/>
  <c r="D74" i="8"/>
  <c r="H74" i="8"/>
  <c r="E70" i="2"/>
  <c r="AA209" i="10"/>
  <c r="G74" i="8"/>
  <c r="C74" i="8"/>
  <c r="K70" i="2"/>
  <c r="AA69" i="2"/>
  <c r="J70" i="2"/>
  <c r="F70" i="2"/>
  <c r="O76" i="10" l="1"/>
  <c r="K76" i="10"/>
  <c r="AB75" i="10"/>
  <c r="L70" i="2"/>
  <c r="M70" i="2"/>
  <c r="N70" i="2" s="1"/>
  <c r="J76" i="10"/>
  <c r="E76" i="10"/>
  <c r="P76" i="10" s="1"/>
  <c r="X73" i="8"/>
  <c r="A212" i="10"/>
  <c r="AA211" i="10"/>
  <c r="T211" i="10"/>
  <c r="F76" i="10"/>
  <c r="I74" i="8"/>
  <c r="J74" i="8"/>
  <c r="E74" i="8"/>
  <c r="V70" i="2" l="1"/>
  <c r="U70" i="2"/>
  <c r="W70" i="2"/>
  <c r="A213" i="10"/>
  <c r="T212" i="10"/>
  <c r="S70" i="2"/>
  <c r="Q70" i="2"/>
  <c r="R70" i="2"/>
  <c r="R76" i="10"/>
  <c r="Q76" i="10"/>
  <c r="S76" i="10"/>
  <c r="M76" i="10"/>
  <c r="N76" i="10" s="1"/>
  <c r="O74" i="8"/>
  <c r="P74" i="8"/>
  <c r="N74" i="8"/>
  <c r="L74" i="8"/>
  <c r="M74" i="8" s="1"/>
  <c r="Y70" i="2" l="1"/>
  <c r="C71" i="2" s="1"/>
  <c r="X70" i="2"/>
  <c r="B71" i="2" s="1"/>
  <c r="Z70" i="2"/>
  <c r="I71" i="2" s="1"/>
  <c r="G71" i="2"/>
  <c r="U74" i="8"/>
  <c r="AA213" i="10"/>
  <c r="A214" i="10"/>
  <c r="T213" i="10"/>
  <c r="S74" i="8"/>
  <c r="V74" i="8" s="1"/>
  <c r="R74" i="8"/>
  <c r="T74" i="8"/>
  <c r="W74" i="8" s="1"/>
  <c r="U76" i="10"/>
  <c r="X76" i="10" s="1"/>
  <c r="V76" i="10"/>
  <c r="Y76" i="10" s="1"/>
  <c r="W76" i="10"/>
  <c r="Z76" i="10" s="1"/>
  <c r="H71" i="2"/>
  <c r="AA212" i="10"/>
  <c r="D71" i="2" l="1"/>
  <c r="H75" i="8"/>
  <c r="D75" i="8"/>
  <c r="D77" i="10"/>
  <c r="I77" i="10"/>
  <c r="G77" i="10"/>
  <c r="B77" i="10"/>
  <c r="C77" i="10"/>
  <c r="H77" i="10"/>
  <c r="C75" i="8"/>
  <c r="G75" i="8"/>
  <c r="K71" i="2"/>
  <c r="AA70" i="2"/>
  <c r="B75" i="8"/>
  <c r="F75" i="8"/>
  <c r="E71" i="2"/>
  <c r="F71" i="2"/>
  <c r="A215" i="10"/>
  <c r="AA214" i="10"/>
  <c r="T214" i="10"/>
  <c r="J71" i="2"/>
  <c r="P71" i="2" l="1"/>
  <c r="O71" i="2"/>
  <c r="A216" i="10"/>
  <c r="T215" i="10"/>
  <c r="F77" i="10"/>
  <c r="O77" i="10"/>
  <c r="K77" i="10"/>
  <c r="AB76" i="10"/>
  <c r="J75" i="8"/>
  <c r="I75" i="8"/>
  <c r="E77" i="10"/>
  <c r="P77" i="10" s="1"/>
  <c r="E75" i="8"/>
  <c r="L71" i="2"/>
  <c r="M71" i="2"/>
  <c r="N71" i="2" s="1"/>
  <c r="X74" i="8"/>
  <c r="J77" i="10"/>
  <c r="A217" i="10" l="1"/>
  <c r="AA216" i="10" s="1"/>
  <c r="T216" i="10"/>
  <c r="S71" i="2"/>
  <c r="Q71" i="2"/>
  <c r="R71" i="2"/>
  <c r="AA215" i="10"/>
  <c r="U71" i="2"/>
  <c r="W71" i="2"/>
  <c r="V71" i="2"/>
  <c r="N75" i="8"/>
  <c r="L75" i="8"/>
  <c r="M75" i="8" s="1"/>
  <c r="O75" i="8"/>
  <c r="P75" i="8"/>
  <c r="R77" i="10"/>
  <c r="S77" i="10"/>
  <c r="Q77" i="10"/>
  <c r="M77" i="10"/>
  <c r="N77" i="10" s="1"/>
  <c r="Z71" i="2" l="1"/>
  <c r="I72" i="2" s="1"/>
  <c r="D72" i="2"/>
  <c r="W77" i="10"/>
  <c r="Z77" i="10" s="1"/>
  <c r="V77" i="10"/>
  <c r="Y77" i="10" s="1"/>
  <c r="U77" i="10"/>
  <c r="X77" i="10" s="1"/>
  <c r="Y71" i="2"/>
  <c r="T75" i="8"/>
  <c r="W75" i="8" s="1"/>
  <c r="S75" i="8"/>
  <c r="V75" i="8" s="1"/>
  <c r="R75" i="8"/>
  <c r="U75" i="8" s="1"/>
  <c r="X71" i="2"/>
  <c r="AA217" i="10"/>
  <c r="A218" i="10"/>
  <c r="T217" i="10"/>
  <c r="P72" i="2" l="1"/>
  <c r="O72" i="2"/>
  <c r="C78" i="10"/>
  <c r="H78" i="10"/>
  <c r="G76" i="8"/>
  <c r="C76" i="8"/>
  <c r="I78" i="10"/>
  <c r="D78" i="10"/>
  <c r="D76" i="8"/>
  <c r="H76" i="8"/>
  <c r="F76" i="8"/>
  <c r="B76" i="8"/>
  <c r="B78" i="10"/>
  <c r="G78" i="10"/>
  <c r="B72" i="2"/>
  <c r="G72" i="2"/>
  <c r="A219" i="10"/>
  <c r="T218" i="10"/>
  <c r="C72" i="2"/>
  <c r="H72" i="2"/>
  <c r="K72" i="2" s="1"/>
  <c r="AA71" i="2"/>
  <c r="L72" i="2" l="1"/>
  <c r="M72" i="2"/>
  <c r="N72" i="2" s="1"/>
  <c r="J78" i="10"/>
  <c r="F72" i="2"/>
  <c r="E78" i="10"/>
  <c r="P78" i="10" s="1"/>
  <c r="A220" i="10"/>
  <c r="AA219" i="10"/>
  <c r="T219" i="10"/>
  <c r="J72" i="2"/>
  <c r="E76" i="8"/>
  <c r="K78" i="10"/>
  <c r="O78" i="10"/>
  <c r="AB77" i="10"/>
  <c r="X75" i="8"/>
  <c r="AA218" i="10"/>
  <c r="E72" i="2"/>
  <c r="J76" i="8"/>
  <c r="I76" i="8"/>
  <c r="F78" i="10"/>
  <c r="P76" i="8" l="1"/>
  <c r="O76" i="8"/>
  <c r="N76" i="8"/>
  <c r="L76" i="8"/>
  <c r="M76" i="8" s="1"/>
  <c r="R78" i="10"/>
  <c r="S78" i="10"/>
  <c r="Q78" i="10"/>
  <c r="M78" i="10"/>
  <c r="N78" i="10" s="1"/>
  <c r="A221" i="10"/>
  <c r="AA220" i="10"/>
  <c r="T220" i="10"/>
  <c r="V72" i="2"/>
  <c r="W72" i="2"/>
  <c r="U72" i="2"/>
  <c r="Q72" i="2"/>
  <c r="R72" i="2"/>
  <c r="S72" i="2"/>
  <c r="Y72" i="2" l="1"/>
  <c r="Z72" i="2"/>
  <c r="I73" i="2" s="1"/>
  <c r="X72" i="2"/>
  <c r="G73" i="2" s="1"/>
  <c r="S76" i="8"/>
  <c r="T76" i="8"/>
  <c r="R76" i="8"/>
  <c r="U76" i="8"/>
  <c r="C73" i="2"/>
  <c r="H73" i="2"/>
  <c r="U78" i="10"/>
  <c r="X78" i="10" s="1"/>
  <c r="W78" i="10"/>
  <c r="V78" i="10"/>
  <c r="Z78" i="10"/>
  <c r="V76" i="8"/>
  <c r="D73" i="2"/>
  <c r="A222" i="10"/>
  <c r="AA221" i="10" s="1"/>
  <c r="T221" i="10"/>
  <c r="Y78" i="10"/>
  <c r="W76" i="8"/>
  <c r="B73" i="2" l="1"/>
  <c r="P73" i="2"/>
  <c r="O73" i="2"/>
  <c r="B79" i="10"/>
  <c r="G79" i="10"/>
  <c r="K73" i="2"/>
  <c r="AA72" i="2"/>
  <c r="E73" i="2"/>
  <c r="C79" i="10"/>
  <c r="H79" i="10"/>
  <c r="J73" i="2"/>
  <c r="G77" i="8"/>
  <c r="C77" i="8"/>
  <c r="F73" i="2"/>
  <c r="D77" i="8"/>
  <c r="H77" i="8"/>
  <c r="A223" i="10"/>
  <c r="AA222" i="10"/>
  <c r="T222" i="10"/>
  <c r="D79" i="10"/>
  <c r="I79" i="10"/>
  <c r="F77" i="8"/>
  <c r="B77" i="8"/>
  <c r="I77" i="8" l="1"/>
  <c r="J77" i="8"/>
  <c r="F79" i="10"/>
  <c r="E77" i="8"/>
  <c r="X76" i="8"/>
  <c r="A224" i="10"/>
  <c r="AA223" i="10"/>
  <c r="T223" i="10"/>
  <c r="J79" i="10"/>
  <c r="K79" i="10"/>
  <c r="O79" i="10"/>
  <c r="AB78" i="10"/>
  <c r="L73" i="2"/>
  <c r="M73" i="2"/>
  <c r="N73" i="2" s="1"/>
  <c r="E79" i="10"/>
  <c r="P79" i="10" s="1"/>
  <c r="W73" i="2" l="1"/>
  <c r="U73" i="2"/>
  <c r="V73" i="2"/>
  <c r="O77" i="8"/>
  <c r="P77" i="8"/>
  <c r="N77" i="8"/>
  <c r="L77" i="8"/>
  <c r="M77" i="8" s="1"/>
  <c r="Q79" i="10"/>
  <c r="R79" i="10"/>
  <c r="S79" i="10"/>
  <c r="M79" i="10"/>
  <c r="N79" i="10" s="1"/>
  <c r="S73" i="2"/>
  <c r="R73" i="2"/>
  <c r="Q73" i="2"/>
  <c r="A225" i="10"/>
  <c r="T224" i="10"/>
  <c r="Y73" i="2" l="1"/>
  <c r="X73" i="2"/>
  <c r="B74" i="2" s="1"/>
  <c r="Z73" i="2"/>
  <c r="I74" i="2" s="1"/>
  <c r="A226" i="10"/>
  <c r="T225" i="10"/>
  <c r="AA224" i="10"/>
  <c r="W79" i="10"/>
  <c r="Z79" i="10" s="1"/>
  <c r="U79" i="10"/>
  <c r="X79" i="10" s="1"/>
  <c r="V79" i="10"/>
  <c r="Y79" i="10" s="1"/>
  <c r="R77" i="8"/>
  <c r="T77" i="8"/>
  <c r="W77" i="8" s="1"/>
  <c r="S77" i="8"/>
  <c r="V77" i="8" s="1"/>
  <c r="G74" i="2"/>
  <c r="U77" i="8"/>
  <c r="H74" i="2"/>
  <c r="C74" i="2"/>
  <c r="D74" i="2" l="1"/>
  <c r="C80" i="10"/>
  <c r="H80" i="10"/>
  <c r="G80" i="10"/>
  <c r="B80" i="10"/>
  <c r="C78" i="8"/>
  <c r="G78" i="8"/>
  <c r="H78" i="8"/>
  <c r="D78" i="8"/>
  <c r="I80" i="10"/>
  <c r="D80" i="10"/>
  <c r="F78" i="8"/>
  <c r="B78" i="8"/>
  <c r="F74" i="2"/>
  <c r="E74" i="2"/>
  <c r="K74" i="2"/>
  <c r="AA73" i="2"/>
  <c r="AA226" i="10"/>
  <c r="A227" i="10"/>
  <c r="T226" i="10"/>
  <c r="J74" i="2"/>
  <c r="AA225" i="10"/>
  <c r="P74" i="2" l="1"/>
  <c r="O74" i="2"/>
  <c r="J78" i="8"/>
  <c r="I78" i="8"/>
  <c r="E80" i="10"/>
  <c r="P80" i="10" s="1"/>
  <c r="L74" i="2"/>
  <c r="M74" i="2"/>
  <c r="N74" i="2" s="1"/>
  <c r="J80" i="10"/>
  <c r="O80" i="10"/>
  <c r="K80" i="10"/>
  <c r="AB79" i="10"/>
  <c r="A228" i="10"/>
  <c r="AA227" i="10"/>
  <c r="T227" i="10"/>
  <c r="E78" i="8"/>
  <c r="X77" i="8"/>
  <c r="F80" i="10"/>
  <c r="A229" i="10" l="1"/>
  <c r="T228" i="10"/>
  <c r="Q74" i="2"/>
  <c r="S74" i="2"/>
  <c r="R74" i="2"/>
  <c r="W74" i="2"/>
  <c r="U74" i="2"/>
  <c r="V74" i="2"/>
  <c r="R80" i="10"/>
  <c r="S80" i="10"/>
  <c r="Q80" i="10"/>
  <c r="M80" i="10"/>
  <c r="N80" i="10" s="1"/>
  <c r="O78" i="8"/>
  <c r="P78" i="8"/>
  <c r="L78" i="8"/>
  <c r="M78" i="8" s="1"/>
  <c r="N78" i="8"/>
  <c r="W78" i="8" l="1"/>
  <c r="R78" i="8"/>
  <c r="T78" i="8"/>
  <c r="S78" i="8"/>
  <c r="X74" i="2"/>
  <c r="V78" i="8"/>
  <c r="Y74" i="2"/>
  <c r="A230" i="10"/>
  <c r="T229" i="10"/>
  <c r="U78" i="8"/>
  <c r="V80" i="10"/>
  <c r="Y80" i="10" s="1"/>
  <c r="W80" i="10"/>
  <c r="Z80" i="10" s="1"/>
  <c r="U80" i="10"/>
  <c r="X80" i="10" s="1"/>
  <c r="Z74" i="2"/>
  <c r="AA228" i="10"/>
  <c r="D81" i="10" l="1"/>
  <c r="I81" i="10"/>
  <c r="C81" i="10"/>
  <c r="H81" i="10"/>
  <c r="B81" i="10"/>
  <c r="G81" i="10"/>
  <c r="A231" i="10"/>
  <c r="AA230" i="10" s="1"/>
  <c r="T230" i="10"/>
  <c r="G79" i="8"/>
  <c r="C79" i="8"/>
  <c r="AA229" i="10"/>
  <c r="I75" i="2"/>
  <c r="D75" i="2"/>
  <c r="B79" i="8"/>
  <c r="F79" i="8"/>
  <c r="H75" i="2"/>
  <c r="C75" i="2"/>
  <c r="G75" i="2"/>
  <c r="B75" i="2"/>
  <c r="H79" i="8"/>
  <c r="D79" i="8"/>
  <c r="O75" i="2" l="1"/>
  <c r="P75" i="2"/>
  <c r="E79" i="8"/>
  <c r="E75" i="2"/>
  <c r="J79" i="8"/>
  <c r="I79" i="8"/>
  <c r="X78" i="8"/>
  <c r="F81" i="10"/>
  <c r="F75" i="2"/>
  <c r="K75" i="2"/>
  <c r="AA74" i="2"/>
  <c r="J81" i="10"/>
  <c r="J75" i="2"/>
  <c r="A232" i="10"/>
  <c r="AA231" i="10"/>
  <c r="T231" i="10"/>
  <c r="E81" i="10"/>
  <c r="P81" i="10" s="1"/>
  <c r="K81" i="10"/>
  <c r="O81" i="10"/>
  <c r="AB80" i="10"/>
  <c r="Q81" i="10" l="1"/>
  <c r="R81" i="10"/>
  <c r="S81" i="10"/>
  <c r="M81" i="10"/>
  <c r="N81" i="10" s="1"/>
  <c r="L75" i="2"/>
  <c r="M75" i="2"/>
  <c r="N75" i="2" s="1"/>
  <c r="N79" i="8"/>
  <c r="P79" i="8"/>
  <c r="O79" i="8"/>
  <c r="L79" i="8"/>
  <c r="M79" i="8" s="1"/>
  <c r="A233" i="10"/>
  <c r="AA232" i="10"/>
  <c r="T232" i="10"/>
  <c r="W81" i="10" l="1"/>
  <c r="V81" i="10"/>
  <c r="U81" i="10"/>
  <c r="A234" i="10"/>
  <c r="T233" i="10"/>
  <c r="Z81" i="10"/>
  <c r="R79" i="8"/>
  <c r="U79" i="8" s="1"/>
  <c r="T79" i="8"/>
  <c r="W79" i="8" s="1"/>
  <c r="S79" i="8"/>
  <c r="V79" i="8" s="1"/>
  <c r="W75" i="2"/>
  <c r="U75" i="2"/>
  <c r="V75" i="2"/>
  <c r="Y81" i="10"/>
  <c r="S75" i="2"/>
  <c r="Q75" i="2"/>
  <c r="R75" i="2"/>
  <c r="X81" i="10"/>
  <c r="Y75" i="2" l="1"/>
  <c r="X75" i="2"/>
  <c r="Z75" i="2"/>
  <c r="I76" i="2" s="1"/>
  <c r="H80" i="8"/>
  <c r="D80" i="8"/>
  <c r="B80" i="8"/>
  <c r="F80" i="8"/>
  <c r="C80" i="8"/>
  <c r="G80" i="8"/>
  <c r="H82" i="10"/>
  <c r="C82" i="10"/>
  <c r="I82" i="10"/>
  <c r="D82" i="10"/>
  <c r="A235" i="10"/>
  <c r="AA234" i="10"/>
  <c r="T234" i="10"/>
  <c r="C76" i="2"/>
  <c r="H76" i="2"/>
  <c r="B76" i="2"/>
  <c r="G76" i="2"/>
  <c r="G82" i="10"/>
  <c r="B82" i="10"/>
  <c r="AA233" i="10"/>
  <c r="D76" i="2" l="1"/>
  <c r="P76" i="2"/>
  <c r="O76" i="2"/>
  <c r="I80" i="8"/>
  <c r="J80" i="8"/>
  <c r="J76" i="2"/>
  <c r="K76" i="2"/>
  <c r="AA75" i="2"/>
  <c r="AA235" i="10"/>
  <c r="A236" i="10"/>
  <c r="T235" i="10"/>
  <c r="E80" i="8"/>
  <c r="J82" i="10"/>
  <c r="F82" i="10"/>
  <c r="E76" i="2"/>
  <c r="K82" i="10"/>
  <c r="O82" i="10"/>
  <c r="AB81" i="10"/>
  <c r="F76" i="2"/>
  <c r="E82" i="10"/>
  <c r="P82" i="10" s="1"/>
  <c r="X79" i="8"/>
  <c r="Q82" i="10" l="1"/>
  <c r="R82" i="10"/>
  <c r="S82" i="10"/>
  <c r="M82" i="10"/>
  <c r="N82" i="10" s="1"/>
  <c r="A237" i="10"/>
  <c r="T236" i="10"/>
  <c r="L76" i="2"/>
  <c r="M76" i="2"/>
  <c r="N76" i="2" s="1"/>
  <c r="O80" i="8"/>
  <c r="P80" i="8"/>
  <c r="N80" i="8"/>
  <c r="L80" i="8"/>
  <c r="M80" i="8" s="1"/>
  <c r="U82" i="10" l="1"/>
  <c r="V82" i="10"/>
  <c r="W82" i="10"/>
  <c r="Z82" i="10"/>
  <c r="Q76" i="2"/>
  <c r="R76" i="2"/>
  <c r="S76" i="2"/>
  <c r="A238" i="10"/>
  <c r="AA237" i="10"/>
  <c r="T237" i="10"/>
  <c r="Y82" i="10"/>
  <c r="T80" i="8"/>
  <c r="W80" i="8" s="1"/>
  <c r="S80" i="8"/>
  <c r="V80" i="8" s="1"/>
  <c r="R80" i="8"/>
  <c r="U80" i="8" s="1"/>
  <c r="W76" i="2"/>
  <c r="U76" i="2"/>
  <c r="V76" i="2"/>
  <c r="AA236" i="10"/>
  <c r="X82" i="10"/>
  <c r="Z76" i="2" l="1"/>
  <c r="D81" i="8"/>
  <c r="H81" i="8"/>
  <c r="B81" i="8"/>
  <c r="F81" i="8"/>
  <c r="G81" i="8"/>
  <c r="C81" i="8"/>
  <c r="I77" i="2"/>
  <c r="D77" i="2"/>
  <c r="A239" i="10"/>
  <c r="AA238" i="10"/>
  <c r="T238" i="10"/>
  <c r="Y76" i="2"/>
  <c r="D83" i="10"/>
  <c r="I83" i="10"/>
  <c r="G83" i="10"/>
  <c r="B83" i="10"/>
  <c r="H83" i="10"/>
  <c r="C83" i="10"/>
  <c r="X76" i="2"/>
  <c r="P77" i="2" l="1"/>
  <c r="O77" i="2"/>
  <c r="E83" i="10"/>
  <c r="P83" i="10" s="1"/>
  <c r="H77" i="2"/>
  <c r="C77" i="2"/>
  <c r="AA76" i="2"/>
  <c r="J81" i="8"/>
  <c r="I81" i="8"/>
  <c r="B77" i="2"/>
  <c r="G77" i="2"/>
  <c r="J83" i="10"/>
  <c r="E81" i="8"/>
  <c r="F83" i="10"/>
  <c r="X80" i="8"/>
  <c r="K83" i="10"/>
  <c r="O83" i="10"/>
  <c r="AB82" i="10"/>
  <c r="AA239" i="10"/>
  <c r="A240" i="10"/>
  <c r="T239" i="10"/>
  <c r="R83" i="10" l="1"/>
  <c r="S83" i="10"/>
  <c r="Q83" i="10"/>
  <c r="M83" i="10"/>
  <c r="N83" i="10" s="1"/>
  <c r="N81" i="8"/>
  <c r="P81" i="8"/>
  <c r="L81" i="8"/>
  <c r="M81" i="8" s="1"/>
  <c r="O81" i="8"/>
  <c r="J77" i="2"/>
  <c r="K77" i="2"/>
  <c r="A241" i="10"/>
  <c r="AA240" i="10"/>
  <c r="T240" i="10"/>
  <c r="E77" i="2"/>
  <c r="F77" i="2"/>
  <c r="L77" i="2" l="1"/>
  <c r="M77" i="2"/>
  <c r="N77" i="2" s="1"/>
  <c r="V83" i="10"/>
  <c r="U83" i="10"/>
  <c r="W83" i="10"/>
  <c r="Z83" i="10" s="1"/>
  <c r="T81" i="8"/>
  <c r="S81" i="8"/>
  <c r="V81" i="8" s="1"/>
  <c r="R81" i="8"/>
  <c r="X83" i="10"/>
  <c r="W81" i="8"/>
  <c r="A242" i="10"/>
  <c r="AA241" i="10"/>
  <c r="T241" i="10"/>
  <c r="U81" i="8"/>
  <c r="Y83" i="10"/>
  <c r="C82" i="8" l="1"/>
  <c r="G82" i="8"/>
  <c r="I84" i="10"/>
  <c r="D84" i="10"/>
  <c r="G84" i="10"/>
  <c r="B84" i="10"/>
  <c r="F82" i="8"/>
  <c r="B82" i="8"/>
  <c r="D82" i="8"/>
  <c r="H82" i="8"/>
  <c r="U77" i="2"/>
  <c r="W77" i="2"/>
  <c r="V77" i="2"/>
  <c r="C84" i="10"/>
  <c r="H84" i="10"/>
  <c r="A243" i="10"/>
  <c r="T242" i="10"/>
  <c r="R77" i="2"/>
  <c r="Q77" i="2"/>
  <c r="X77" i="2" s="1"/>
  <c r="S77" i="2"/>
  <c r="Y77" i="2" l="1"/>
  <c r="E82" i="8"/>
  <c r="H78" i="2"/>
  <c r="C78" i="2"/>
  <c r="J82" i="8"/>
  <c r="I82" i="8"/>
  <c r="O84" i="10"/>
  <c r="K84" i="10"/>
  <c r="AB83" i="10"/>
  <c r="F84" i="10"/>
  <c r="E84" i="10"/>
  <c r="P84" i="10" s="1"/>
  <c r="G78" i="2"/>
  <c r="B78" i="2"/>
  <c r="A244" i="10"/>
  <c r="T243" i="10"/>
  <c r="Z77" i="2"/>
  <c r="AA242" i="10"/>
  <c r="J84" i="10"/>
  <c r="X81" i="8"/>
  <c r="A245" i="10" l="1"/>
  <c r="AA244" i="10"/>
  <c r="T244" i="10"/>
  <c r="AA243" i="10"/>
  <c r="F78" i="2"/>
  <c r="I78" i="2"/>
  <c r="D78" i="2"/>
  <c r="E78" i="2"/>
  <c r="Q84" i="10"/>
  <c r="R84" i="10"/>
  <c r="S84" i="10"/>
  <c r="M84" i="10"/>
  <c r="N84" i="10" s="1"/>
  <c r="O82" i="8"/>
  <c r="L82" i="8"/>
  <c r="M82" i="8" s="1"/>
  <c r="N82" i="8"/>
  <c r="P82" i="8"/>
  <c r="P78" i="2" l="1"/>
  <c r="O78" i="2"/>
  <c r="X84" i="10"/>
  <c r="U84" i="10"/>
  <c r="W84" i="10"/>
  <c r="V84" i="10"/>
  <c r="S82" i="8"/>
  <c r="T82" i="8"/>
  <c r="R82" i="8"/>
  <c r="U82" i="8" s="1"/>
  <c r="V82" i="8"/>
  <c r="Z84" i="10"/>
  <c r="W82" i="8"/>
  <c r="J78" i="2"/>
  <c r="Y84" i="10"/>
  <c r="K78" i="2"/>
  <c r="AA77" i="2"/>
  <c r="A246" i="10"/>
  <c r="T245" i="10"/>
  <c r="B83" i="8" l="1"/>
  <c r="F83" i="8"/>
  <c r="L78" i="2"/>
  <c r="M78" i="2"/>
  <c r="N78" i="2" s="1"/>
  <c r="H83" i="8"/>
  <c r="D83" i="8"/>
  <c r="A247" i="10"/>
  <c r="AA246" i="10"/>
  <c r="T246" i="10"/>
  <c r="D85" i="10"/>
  <c r="I85" i="10"/>
  <c r="H85" i="10"/>
  <c r="C85" i="10"/>
  <c r="G83" i="8"/>
  <c r="C83" i="8"/>
  <c r="B85" i="10"/>
  <c r="G85" i="10"/>
  <c r="AA245" i="10"/>
  <c r="E85" i="10" l="1"/>
  <c r="P85" i="10" s="1"/>
  <c r="W78" i="2"/>
  <c r="U78" i="2"/>
  <c r="V78" i="2"/>
  <c r="X82" i="8"/>
  <c r="A248" i="10"/>
  <c r="AA247" i="10" s="1"/>
  <c r="T247" i="10"/>
  <c r="S78" i="2"/>
  <c r="Q78" i="2"/>
  <c r="R78" i="2"/>
  <c r="K85" i="10"/>
  <c r="O85" i="10"/>
  <c r="AB84" i="10"/>
  <c r="I83" i="8"/>
  <c r="J83" i="8"/>
  <c r="J85" i="10"/>
  <c r="F85" i="10"/>
  <c r="E83" i="8"/>
  <c r="Y78" i="2" l="1"/>
  <c r="X78" i="2"/>
  <c r="G79" i="2" s="1"/>
  <c r="A249" i="10"/>
  <c r="T248" i="10"/>
  <c r="N83" i="8"/>
  <c r="L83" i="8"/>
  <c r="M83" i="8" s="1"/>
  <c r="O83" i="8"/>
  <c r="P83" i="8"/>
  <c r="Q85" i="10"/>
  <c r="S85" i="10"/>
  <c r="R85" i="10"/>
  <c r="M85" i="10"/>
  <c r="N85" i="10" s="1"/>
  <c r="Z78" i="2"/>
  <c r="C79" i="2"/>
  <c r="H79" i="2"/>
  <c r="B79" i="2" l="1"/>
  <c r="A250" i="10"/>
  <c r="T249" i="10"/>
  <c r="S83" i="8"/>
  <c r="V83" i="8" s="1"/>
  <c r="R83" i="8"/>
  <c r="T83" i="8"/>
  <c r="AA248" i="10"/>
  <c r="F79" i="2"/>
  <c r="D79" i="2"/>
  <c r="I79" i="2"/>
  <c r="X85" i="10"/>
  <c r="U83" i="8"/>
  <c r="J79" i="2"/>
  <c r="W85" i="10"/>
  <c r="Z85" i="10" s="1"/>
  <c r="U85" i="10"/>
  <c r="V85" i="10"/>
  <c r="Y85" i="10" s="1"/>
  <c r="W83" i="8"/>
  <c r="E79" i="2"/>
  <c r="O79" i="2" l="1"/>
  <c r="P79" i="2"/>
  <c r="G84" i="8"/>
  <c r="C84" i="8"/>
  <c r="C86" i="10"/>
  <c r="H86" i="10"/>
  <c r="D86" i="10"/>
  <c r="I86" i="10"/>
  <c r="H84" i="8"/>
  <c r="D84" i="8"/>
  <c r="F84" i="8"/>
  <c r="B84" i="8"/>
  <c r="B86" i="10"/>
  <c r="G86" i="10"/>
  <c r="A251" i="10"/>
  <c r="T250" i="10"/>
  <c r="AA249" i="10"/>
  <c r="K79" i="2"/>
  <c r="AA78" i="2"/>
  <c r="L79" i="2" l="1"/>
  <c r="M79" i="2"/>
  <c r="N79" i="2" s="1"/>
  <c r="J86" i="10"/>
  <c r="E86" i="10"/>
  <c r="P86" i="10" s="1"/>
  <c r="F86" i="10"/>
  <c r="A252" i="10"/>
  <c r="T251" i="10"/>
  <c r="E84" i="8"/>
  <c r="X83" i="8"/>
  <c r="AA250" i="10"/>
  <c r="J84" i="8"/>
  <c r="I84" i="8"/>
  <c r="K86" i="10"/>
  <c r="O86" i="10"/>
  <c r="AB85" i="10"/>
  <c r="A253" i="10" l="1"/>
  <c r="T252" i="10"/>
  <c r="AA251" i="10"/>
  <c r="O84" i="8"/>
  <c r="N84" i="8"/>
  <c r="P84" i="8"/>
  <c r="L84" i="8"/>
  <c r="M84" i="8" s="1"/>
  <c r="U79" i="2"/>
  <c r="W79" i="2"/>
  <c r="V79" i="2"/>
  <c r="R86" i="10"/>
  <c r="Q86" i="10"/>
  <c r="S86" i="10"/>
  <c r="M86" i="10"/>
  <c r="N86" i="10" s="1"/>
  <c r="R79" i="2"/>
  <c r="Q79" i="2"/>
  <c r="S79" i="2"/>
  <c r="X79" i="2" l="1"/>
  <c r="Z79" i="2"/>
  <c r="Y79" i="2"/>
  <c r="C80" i="2" s="1"/>
  <c r="S84" i="8"/>
  <c r="R84" i="8"/>
  <c r="T84" i="8"/>
  <c r="W86" i="10"/>
  <c r="Z86" i="10" s="1"/>
  <c r="V86" i="10"/>
  <c r="Y86" i="10" s="1"/>
  <c r="U86" i="10"/>
  <c r="W84" i="8"/>
  <c r="D80" i="2"/>
  <c r="I80" i="2"/>
  <c r="U84" i="8"/>
  <c r="A254" i="10"/>
  <c r="T253" i="10"/>
  <c r="B80" i="2"/>
  <c r="G80" i="2"/>
  <c r="X86" i="10"/>
  <c r="V84" i="8"/>
  <c r="AA252" i="10"/>
  <c r="P80" i="2" l="1"/>
  <c r="O80" i="2"/>
  <c r="H80" i="2"/>
  <c r="K80" i="2" s="1"/>
  <c r="C87" i="10"/>
  <c r="H87" i="10"/>
  <c r="D87" i="10"/>
  <c r="I87" i="10"/>
  <c r="B85" i="8"/>
  <c r="F85" i="8"/>
  <c r="G87" i="10"/>
  <c r="B87" i="10"/>
  <c r="D85" i="8"/>
  <c r="H85" i="8"/>
  <c r="A255" i="10"/>
  <c r="T254" i="10"/>
  <c r="J80" i="2"/>
  <c r="AA253" i="10"/>
  <c r="AA79" i="2"/>
  <c r="E80" i="2"/>
  <c r="C85" i="8"/>
  <c r="G85" i="8"/>
  <c r="F80" i="2"/>
  <c r="A256" i="10" l="1"/>
  <c r="T255" i="10"/>
  <c r="E87" i="10"/>
  <c r="P87" i="10" s="1"/>
  <c r="J87" i="10"/>
  <c r="K87" i="10"/>
  <c r="O87" i="10"/>
  <c r="AB86" i="10"/>
  <c r="X84" i="8"/>
  <c r="J85" i="8"/>
  <c r="I85" i="8"/>
  <c r="L80" i="2"/>
  <c r="M80" i="2"/>
  <c r="N80" i="2" s="1"/>
  <c r="AA254" i="10"/>
  <c r="E85" i="8"/>
  <c r="F87" i="10"/>
  <c r="Q87" i="10" l="1"/>
  <c r="R87" i="10"/>
  <c r="S87" i="10"/>
  <c r="M87" i="10"/>
  <c r="N87" i="10" s="1"/>
  <c r="S80" i="2"/>
  <c r="Q80" i="2"/>
  <c r="R80" i="2"/>
  <c r="A257" i="10"/>
  <c r="T256" i="10"/>
  <c r="U80" i="2"/>
  <c r="V80" i="2"/>
  <c r="W80" i="2"/>
  <c r="P85" i="8"/>
  <c r="O85" i="8"/>
  <c r="N85" i="8"/>
  <c r="L85" i="8"/>
  <c r="M85" i="8" s="1"/>
  <c r="AA255" i="10"/>
  <c r="W87" i="10" l="1"/>
  <c r="V87" i="10"/>
  <c r="U87" i="10"/>
  <c r="Y80" i="2"/>
  <c r="Z87" i="10"/>
  <c r="A258" i="10"/>
  <c r="AA257" i="10"/>
  <c r="T257" i="10"/>
  <c r="X80" i="2"/>
  <c r="Y87" i="10"/>
  <c r="S85" i="8"/>
  <c r="V85" i="8" s="1"/>
  <c r="T85" i="8"/>
  <c r="W85" i="8" s="1"/>
  <c r="R85" i="8"/>
  <c r="U85" i="8" s="1"/>
  <c r="AA256" i="10"/>
  <c r="Z80" i="2"/>
  <c r="X87" i="10"/>
  <c r="D86" i="8" l="1"/>
  <c r="H86" i="8"/>
  <c r="C86" i="8"/>
  <c r="G86" i="8"/>
  <c r="F86" i="8"/>
  <c r="B86" i="8"/>
  <c r="A259" i="10"/>
  <c r="AA258" i="10"/>
  <c r="T258" i="10"/>
  <c r="G81" i="2"/>
  <c r="B81" i="2"/>
  <c r="H81" i="2"/>
  <c r="C81" i="2"/>
  <c r="B88" i="10"/>
  <c r="G88" i="10"/>
  <c r="I81" i="2"/>
  <c r="D81" i="2"/>
  <c r="C88" i="10"/>
  <c r="H88" i="10"/>
  <c r="I88" i="10"/>
  <c r="D88" i="10"/>
  <c r="P81" i="2" l="1"/>
  <c r="O81" i="2"/>
  <c r="F88" i="10"/>
  <c r="J81" i="2"/>
  <c r="J88" i="10"/>
  <c r="E81" i="2"/>
  <c r="A260" i="10"/>
  <c r="AA259" i="10" s="1"/>
  <c r="T259" i="10"/>
  <c r="X85" i="8"/>
  <c r="E88" i="10"/>
  <c r="P88" i="10" s="1"/>
  <c r="E86" i="8"/>
  <c r="O88" i="10"/>
  <c r="K88" i="10"/>
  <c r="AB87" i="10"/>
  <c r="K81" i="2"/>
  <c r="AA80" i="2"/>
  <c r="F81" i="2"/>
  <c r="J86" i="8"/>
  <c r="I86" i="8"/>
  <c r="Q88" i="10" l="1"/>
  <c r="S88" i="10"/>
  <c r="R88" i="10"/>
  <c r="M88" i="10"/>
  <c r="N88" i="10" s="1"/>
  <c r="N86" i="8"/>
  <c r="O86" i="8"/>
  <c r="L86" i="8"/>
  <c r="M86" i="8" s="1"/>
  <c r="P86" i="8"/>
  <c r="L81" i="2"/>
  <c r="M81" i="2"/>
  <c r="N81" i="2" s="1"/>
  <c r="A261" i="10"/>
  <c r="AA260" i="10" s="1"/>
  <c r="T260" i="10"/>
  <c r="W88" i="10" l="1"/>
  <c r="U88" i="10"/>
  <c r="X88" i="10" s="1"/>
  <c r="V88" i="10"/>
  <c r="A262" i="10"/>
  <c r="AA261" i="10"/>
  <c r="T261" i="10"/>
  <c r="S86" i="8"/>
  <c r="R86" i="8"/>
  <c r="T86" i="8"/>
  <c r="W86" i="8" s="1"/>
  <c r="Y88" i="10"/>
  <c r="W81" i="2"/>
  <c r="U81" i="2"/>
  <c r="V81" i="2"/>
  <c r="V86" i="8"/>
  <c r="Z88" i="10"/>
  <c r="R81" i="2"/>
  <c r="S81" i="2"/>
  <c r="Q81" i="2"/>
  <c r="U86" i="8"/>
  <c r="Y81" i="2" l="1"/>
  <c r="X81" i="2"/>
  <c r="G82" i="2" s="1"/>
  <c r="B89" i="10"/>
  <c r="G89" i="10"/>
  <c r="H87" i="8"/>
  <c r="D87" i="8"/>
  <c r="F87" i="8"/>
  <c r="B87" i="8"/>
  <c r="I89" i="10"/>
  <c r="D89" i="10"/>
  <c r="C87" i="8"/>
  <c r="G87" i="8"/>
  <c r="H89" i="10"/>
  <c r="C89" i="10"/>
  <c r="Z81" i="2"/>
  <c r="H82" i="2"/>
  <c r="C82" i="2"/>
  <c r="A263" i="10"/>
  <c r="T262" i="10"/>
  <c r="B82" i="2" l="1"/>
  <c r="E82" i="2" s="1"/>
  <c r="A264" i="10"/>
  <c r="AA263" i="10"/>
  <c r="T263" i="10"/>
  <c r="X86" i="8"/>
  <c r="J87" i="8"/>
  <c r="I87" i="8"/>
  <c r="I82" i="2"/>
  <c r="J82" i="2" s="1"/>
  <c r="D82" i="2"/>
  <c r="AA262" i="10"/>
  <c r="F89" i="10"/>
  <c r="K89" i="10"/>
  <c r="O89" i="10"/>
  <c r="AB88" i="10"/>
  <c r="J89" i="10"/>
  <c r="E87" i="8"/>
  <c r="F82" i="2"/>
  <c r="E89" i="10"/>
  <c r="P89" i="10" s="1"/>
  <c r="P82" i="2" l="1"/>
  <c r="O82" i="2"/>
  <c r="K82" i="2"/>
  <c r="AA81" i="2"/>
  <c r="R89" i="10"/>
  <c r="S89" i="10"/>
  <c r="Q89" i="10"/>
  <c r="M89" i="10"/>
  <c r="N89" i="10" s="1"/>
  <c r="A265" i="10"/>
  <c r="AA264" i="10" s="1"/>
  <c r="T264" i="10"/>
  <c r="N87" i="8"/>
  <c r="L87" i="8"/>
  <c r="M87" i="8" s="1"/>
  <c r="P87" i="8"/>
  <c r="O87" i="8"/>
  <c r="S87" i="8" l="1"/>
  <c r="R87" i="8"/>
  <c r="U87" i="8" s="1"/>
  <c r="T87" i="8"/>
  <c r="W87" i="8" s="1"/>
  <c r="A266" i="10"/>
  <c r="AA265" i="10"/>
  <c r="T265" i="10"/>
  <c r="L82" i="2"/>
  <c r="M82" i="2"/>
  <c r="N82" i="2" s="1"/>
  <c r="V87" i="8"/>
  <c r="V89" i="10"/>
  <c r="Y89" i="10" s="1"/>
  <c r="W89" i="10"/>
  <c r="Z89" i="10" s="1"/>
  <c r="U89" i="10"/>
  <c r="X89" i="10" s="1"/>
  <c r="D88" i="8" l="1"/>
  <c r="H88" i="8"/>
  <c r="B90" i="10"/>
  <c r="G90" i="10"/>
  <c r="I90" i="10"/>
  <c r="D90" i="10"/>
  <c r="C90" i="10"/>
  <c r="H90" i="10"/>
  <c r="F88" i="8"/>
  <c r="B88" i="8"/>
  <c r="S82" i="2"/>
  <c r="R82" i="2"/>
  <c r="Y82" i="2" s="1"/>
  <c r="Q82" i="2"/>
  <c r="G88" i="8"/>
  <c r="C88" i="8"/>
  <c r="AA266" i="10"/>
  <c r="A267" i="10"/>
  <c r="T266" i="10"/>
  <c r="W82" i="2"/>
  <c r="U82" i="2"/>
  <c r="V82" i="2"/>
  <c r="C83" i="2" l="1"/>
  <c r="H83" i="2"/>
  <c r="J90" i="10"/>
  <c r="X87" i="8"/>
  <c r="Z82" i="2"/>
  <c r="F90" i="10"/>
  <c r="E90" i="10"/>
  <c r="P90" i="10" s="1"/>
  <c r="E88" i="8"/>
  <c r="O90" i="10"/>
  <c r="K90" i="10"/>
  <c r="AB89" i="10"/>
  <c r="A268" i="10"/>
  <c r="T267" i="10"/>
  <c r="X82" i="2"/>
  <c r="J88" i="8"/>
  <c r="I88" i="8"/>
  <c r="A269" i="10" l="1"/>
  <c r="AA268" i="10"/>
  <c r="T268" i="10"/>
  <c r="O88" i="8"/>
  <c r="L88" i="8"/>
  <c r="M88" i="8" s="1"/>
  <c r="N88" i="8"/>
  <c r="P88" i="8"/>
  <c r="I83" i="2"/>
  <c r="D83" i="2"/>
  <c r="AA267" i="10"/>
  <c r="G83" i="2"/>
  <c r="B83" i="2"/>
  <c r="F83" i="2" s="1"/>
  <c r="R90" i="10"/>
  <c r="S90" i="10"/>
  <c r="Q90" i="10"/>
  <c r="M90" i="10"/>
  <c r="N90" i="10" s="1"/>
  <c r="O83" i="2" l="1"/>
  <c r="P83" i="2"/>
  <c r="J83" i="2"/>
  <c r="W90" i="10"/>
  <c r="U90" i="10"/>
  <c r="X90" i="10" s="1"/>
  <c r="V90" i="10"/>
  <c r="Y90" i="10" s="1"/>
  <c r="Z90" i="10"/>
  <c r="E83" i="2"/>
  <c r="K83" i="2"/>
  <c r="AA82" i="2"/>
  <c r="R88" i="8"/>
  <c r="U88" i="8" s="1"/>
  <c r="T88" i="8"/>
  <c r="W88" i="8" s="1"/>
  <c r="S88" i="8"/>
  <c r="V88" i="8" s="1"/>
  <c r="A270" i="10"/>
  <c r="AA269" i="10"/>
  <c r="T269" i="10"/>
  <c r="C89" i="8" l="1"/>
  <c r="G89" i="8"/>
  <c r="H89" i="8"/>
  <c r="D89" i="8"/>
  <c r="C91" i="10"/>
  <c r="H91" i="10"/>
  <c r="B91" i="10"/>
  <c r="G91" i="10"/>
  <c r="F89" i="8"/>
  <c r="B89" i="8"/>
  <c r="L83" i="2"/>
  <c r="M83" i="2"/>
  <c r="N83" i="2" s="1"/>
  <c r="A271" i="10"/>
  <c r="T270" i="10"/>
  <c r="I91" i="10"/>
  <c r="D91" i="10"/>
  <c r="U83" i="2" l="1"/>
  <c r="V83" i="2"/>
  <c r="W83" i="2"/>
  <c r="S83" i="2"/>
  <c r="Q83" i="2"/>
  <c r="R83" i="2"/>
  <c r="E91" i="10"/>
  <c r="P91" i="10" s="1"/>
  <c r="J91" i="10"/>
  <c r="A272" i="10"/>
  <c r="AA271" i="10" s="1"/>
  <c r="T271" i="10"/>
  <c r="E89" i="8"/>
  <c r="O91" i="10"/>
  <c r="K91" i="10"/>
  <c r="AB90" i="10"/>
  <c r="AA270" i="10"/>
  <c r="I89" i="8"/>
  <c r="J89" i="8"/>
  <c r="F91" i="10"/>
  <c r="X88" i="8"/>
  <c r="Y83" i="2" l="1"/>
  <c r="Z83" i="2"/>
  <c r="I84" i="2" s="1"/>
  <c r="X83" i="2"/>
  <c r="G84" i="2" s="1"/>
  <c r="P89" i="8"/>
  <c r="O89" i="8"/>
  <c r="L89" i="8"/>
  <c r="M89" i="8" s="1"/>
  <c r="N89" i="8"/>
  <c r="D84" i="2"/>
  <c r="Q91" i="10"/>
  <c r="S91" i="10"/>
  <c r="R91" i="10"/>
  <c r="M91" i="10"/>
  <c r="N91" i="10" s="1"/>
  <c r="H84" i="2"/>
  <c r="C84" i="2"/>
  <c r="A273" i="10"/>
  <c r="AA272" i="10"/>
  <c r="T272" i="10"/>
  <c r="B84" i="2" l="1"/>
  <c r="P84" i="2"/>
  <c r="O84" i="2"/>
  <c r="F84" i="2"/>
  <c r="S89" i="8"/>
  <c r="V89" i="8" s="1"/>
  <c r="R89" i="8"/>
  <c r="T89" i="8"/>
  <c r="E84" i="2"/>
  <c r="U89" i="8"/>
  <c r="U91" i="10"/>
  <c r="X91" i="10" s="1"/>
  <c r="V91" i="10"/>
  <c r="W91" i="10"/>
  <c r="Z91" i="10" s="1"/>
  <c r="K84" i="2"/>
  <c r="AA83" i="2"/>
  <c r="J84" i="2"/>
  <c r="A274" i="10"/>
  <c r="AA273" i="10" s="1"/>
  <c r="T273" i="10"/>
  <c r="Y91" i="10"/>
  <c r="W89" i="8"/>
  <c r="B92" i="10" l="1"/>
  <c r="G92" i="10"/>
  <c r="C90" i="8"/>
  <c r="G90" i="8"/>
  <c r="I92" i="10"/>
  <c r="D92" i="10"/>
  <c r="H90" i="8"/>
  <c r="D90" i="8"/>
  <c r="AA274" i="10"/>
  <c r="A275" i="10"/>
  <c r="T274" i="10"/>
  <c r="C92" i="10"/>
  <c r="H92" i="10"/>
  <c r="L84" i="2"/>
  <c r="M84" i="2"/>
  <c r="N84" i="2" s="1"/>
  <c r="B90" i="8"/>
  <c r="F90" i="8"/>
  <c r="X89" i="8" l="1"/>
  <c r="F92" i="10"/>
  <c r="V84" i="2"/>
  <c r="W84" i="2"/>
  <c r="U84" i="2"/>
  <c r="S84" i="2"/>
  <c r="Q84" i="2"/>
  <c r="R84" i="2"/>
  <c r="A276" i="10"/>
  <c r="AA275" i="10"/>
  <c r="T275" i="10"/>
  <c r="K92" i="10"/>
  <c r="O92" i="10"/>
  <c r="AB91" i="10"/>
  <c r="J92" i="10"/>
  <c r="E90" i="8"/>
  <c r="I90" i="8"/>
  <c r="J90" i="8"/>
  <c r="E92" i="10"/>
  <c r="P92" i="10" s="1"/>
  <c r="Z84" i="2" l="1"/>
  <c r="X84" i="2"/>
  <c r="G85" i="2" s="1"/>
  <c r="D85" i="2"/>
  <c r="I85" i="2"/>
  <c r="A277" i="10"/>
  <c r="T276" i="10"/>
  <c r="O90" i="8"/>
  <c r="L90" i="8"/>
  <c r="M90" i="8" s="1"/>
  <c r="N90" i="8"/>
  <c r="P90" i="8"/>
  <c r="Q92" i="10"/>
  <c r="R92" i="10"/>
  <c r="S92" i="10"/>
  <c r="M92" i="10"/>
  <c r="N92" i="10" s="1"/>
  <c r="Y84" i="2"/>
  <c r="B85" i="2" l="1"/>
  <c r="P85" i="2"/>
  <c r="O85" i="2"/>
  <c r="C85" i="2"/>
  <c r="E85" i="2" s="1"/>
  <c r="H85" i="2"/>
  <c r="J85" i="2" s="1"/>
  <c r="V90" i="8"/>
  <c r="V92" i="10"/>
  <c r="W92" i="10"/>
  <c r="U92" i="10"/>
  <c r="X92" i="10" s="1"/>
  <c r="Z92" i="10"/>
  <c r="A278" i="10"/>
  <c r="AA277" i="10"/>
  <c r="T277" i="10"/>
  <c r="Y92" i="10"/>
  <c r="T90" i="8"/>
  <c r="W90" i="8" s="1"/>
  <c r="S90" i="8"/>
  <c r="R90" i="8"/>
  <c r="U90" i="8" s="1"/>
  <c r="AA276" i="10"/>
  <c r="AA84" i="2"/>
  <c r="K85" i="2" l="1"/>
  <c r="B91" i="8"/>
  <c r="F91" i="8"/>
  <c r="B93" i="10"/>
  <c r="G93" i="10"/>
  <c r="D91" i="8"/>
  <c r="H91" i="8"/>
  <c r="D93" i="10"/>
  <c r="I93" i="10"/>
  <c r="G91" i="8"/>
  <c r="C91" i="8"/>
  <c r="C93" i="10"/>
  <c r="H93" i="10"/>
  <c r="A279" i="10"/>
  <c r="AA278" i="10" s="1"/>
  <c r="T278" i="10"/>
  <c r="L85" i="2"/>
  <c r="M85" i="2"/>
  <c r="N85" i="2" s="1"/>
  <c r="F85" i="2"/>
  <c r="F93" i="10" l="1"/>
  <c r="K93" i="10"/>
  <c r="O93" i="10"/>
  <c r="AB92" i="10"/>
  <c r="E93" i="10"/>
  <c r="P93" i="10" s="1"/>
  <c r="J93" i="10"/>
  <c r="V85" i="2"/>
  <c r="U85" i="2"/>
  <c r="W85" i="2"/>
  <c r="X90" i="8"/>
  <c r="J91" i="8"/>
  <c r="I91" i="8"/>
  <c r="Q85" i="2"/>
  <c r="S85" i="2"/>
  <c r="R85" i="2"/>
  <c r="Y85" i="2" s="1"/>
  <c r="A280" i="10"/>
  <c r="T279" i="10"/>
  <c r="E91" i="8"/>
  <c r="X85" i="2" l="1"/>
  <c r="A281" i="10"/>
  <c r="AA280" i="10"/>
  <c r="T280" i="10"/>
  <c r="R93" i="10"/>
  <c r="Q93" i="10"/>
  <c r="S93" i="10"/>
  <c r="M93" i="10"/>
  <c r="N93" i="10" s="1"/>
  <c r="N91" i="8"/>
  <c r="P91" i="8"/>
  <c r="L91" i="8"/>
  <c r="M91" i="8" s="1"/>
  <c r="O91" i="8"/>
  <c r="AA279" i="10"/>
  <c r="H86" i="2"/>
  <c r="C86" i="2"/>
  <c r="G86" i="2"/>
  <c r="B86" i="2"/>
  <c r="Z85" i="2"/>
  <c r="E86" i="2" l="1"/>
  <c r="W93" i="10"/>
  <c r="Z93" i="10" s="1"/>
  <c r="U93" i="10"/>
  <c r="V93" i="10"/>
  <c r="Y93" i="10" s="1"/>
  <c r="F86" i="2"/>
  <c r="T91" i="8"/>
  <c r="W91" i="8" s="1"/>
  <c r="R91" i="8"/>
  <c r="S91" i="8"/>
  <c r="V91" i="8" s="1"/>
  <c r="U91" i="8"/>
  <c r="I86" i="2"/>
  <c r="J86" i="2" s="1"/>
  <c r="D86" i="2"/>
  <c r="X93" i="10"/>
  <c r="A282" i="10"/>
  <c r="T281" i="10"/>
  <c r="P86" i="2" l="1"/>
  <c r="O86" i="2"/>
  <c r="C92" i="8"/>
  <c r="G92" i="8"/>
  <c r="C94" i="10"/>
  <c r="H94" i="10"/>
  <c r="H92" i="8"/>
  <c r="D92" i="8"/>
  <c r="I94" i="10"/>
  <c r="D94" i="10"/>
  <c r="A283" i="10"/>
  <c r="AA282" i="10"/>
  <c r="T282" i="10"/>
  <c r="F92" i="8"/>
  <c r="B92" i="8"/>
  <c r="AA281" i="10"/>
  <c r="K86" i="2"/>
  <c r="AA85" i="2"/>
  <c r="B94" i="10"/>
  <c r="G94" i="10"/>
  <c r="E94" i="10" l="1"/>
  <c r="P94" i="10" s="1"/>
  <c r="J92" i="8"/>
  <c r="I92" i="8"/>
  <c r="K94" i="10"/>
  <c r="O94" i="10"/>
  <c r="AB93" i="10"/>
  <c r="L86" i="2"/>
  <c r="M86" i="2"/>
  <c r="N86" i="2" s="1"/>
  <c r="F94" i="10"/>
  <c r="J94" i="10"/>
  <c r="E92" i="8"/>
  <c r="AA283" i="10"/>
  <c r="A284" i="10"/>
  <c r="T283" i="10"/>
  <c r="X91" i="8"/>
  <c r="A285" i="10" l="1"/>
  <c r="AA284" i="10"/>
  <c r="T284" i="10"/>
  <c r="S86" i="2"/>
  <c r="Q86" i="2"/>
  <c r="R86" i="2"/>
  <c r="O92" i="8"/>
  <c r="P92" i="8"/>
  <c r="N92" i="8"/>
  <c r="L92" i="8"/>
  <c r="M92" i="8" s="1"/>
  <c r="S94" i="10"/>
  <c r="Q94" i="10"/>
  <c r="R94" i="10"/>
  <c r="M94" i="10"/>
  <c r="N94" i="10" s="1"/>
  <c r="U86" i="2"/>
  <c r="W86" i="2"/>
  <c r="V86" i="2"/>
  <c r="Y86" i="2" l="1"/>
  <c r="Z86" i="2"/>
  <c r="V94" i="10"/>
  <c r="Y94" i="10" s="1"/>
  <c r="U94" i="10"/>
  <c r="X94" i="10" s="1"/>
  <c r="W94" i="10"/>
  <c r="Z94" i="10" s="1"/>
  <c r="V92" i="8"/>
  <c r="S92" i="8"/>
  <c r="T92" i="8"/>
  <c r="W92" i="8" s="1"/>
  <c r="R92" i="8"/>
  <c r="C87" i="2"/>
  <c r="H87" i="2"/>
  <c r="U92" i="8"/>
  <c r="X86" i="2"/>
  <c r="AA285" i="10"/>
  <c r="A286" i="10"/>
  <c r="T285" i="10"/>
  <c r="I95" i="10" l="1"/>
  <c r="D95" i="10"/>
  <c r="B95" i="10"/>
  <c r="G95" i="10"/>
  <c r="D93" i="8"/>
  <c r="H93" i="8"/>
  <c r="H95" i="10"/>
  <c r="C95" i="10"/>
  <c r="G93" i="8"/>
  <c r="C93" i="8"/>
  <c r="F93" i="8"/>
  <c r="B93" i="8"/>
  <c r="D87" i="2"/>
  <c r="I87" i="2"/>
  <c r="B87" i="2"/>
  <c r="G87" i="2"/>
  <c r="AA286" i="10"/>
  <c r="A287" i="10"/>
  <c r="T286" i="10"/>
  <c r="P87" i="2" l="1"/>
  <c r="O87" i="2"/>
  <c r="A288" i="10"/>
  <c r="AA287" i="10"/>
  <c r="T287" i="10"/>
  <c r="X92" i="8"/>
  <c r="F95" i="10"/>
  <c r="J95" i="10"/>
  <c r="K87" i="2"/>
  <c r="AA86" i="2"/>
  <c r="E95" i="10"/>
  <c r="P95" i="10" s="1"/>
  <c r="J87" i="2"/>
  <c r="E93" i="8"/>
  <c r="K95" i="10"/>
  <c r="O95" i="10"/>
  <c r="AB94" i="10"/>
  <c r="E87" i="2"/>
  <c r="I93" i="8"/>
  <c r="J93" i="8"/>
  <c r="F87" i="2"/>
  <c r="P93" i="8" l="1"/>
  <c r="O93" i="8"/>
  <c r="L93" i="8"/>
  <c r="M93" i="8" s="1"/>
  <c r="N93" i="8"/>
  <c r="S95" i="10"/>
  <c r="Q95" i="10"/>
  <c r="R95" i="10"/>
  <c r="M95" i="10"/>
  <c r="N95" i="10" s="1"/>
  <c r="L87" i="2"/>
  <c r="M87" i="2"/>
  <c r="N87" i="2" s="1"/>
  <c r="A289" i="10"/>
  <c r="AA288" i="10"/>
  <c r="T288" i="10"/>
  <c r="V95" i="10" l="1"/>
  <c r="Y95" i="10" s="1"/>
  <c r="U95" i="10"/>
  <c r="W95" i="10"/>
  <c r="T93" i="8"/>
  <c r="S93" i="8"/>
  <c r="V93" i="8" s="1"/>
  <c r="R93" i="8"/>
  <c r="U93" i="8" s="1"/>
  <c r="A290" i="10"/>
  <c r="AA289" i="10"/>
  <c r="T289" i="10"/>
  <c r="W87" i="2"/>
  <c r="U87" i="2"/>
  <c r="V87" i="2"/>
  <c r="X95" i="10"/>
  <c r="R87" i="2"/>
  <c r="S87" i="2"/>
  <c r="Q87" i="2"/>
  <c r="X87" i="2" s="1"/>
  <c r="Z95" i="10"/>
  <c r="W93" i="8"/>
  <c r="Y87" i="2" l="1"/>
  <c r="Z87" i="2"/>
  <c r="I88" i="2" s="1"/>
  <c r="F94" i="8"/>
  <c r="B94" i="8"/>
  <c r="G94" i="8"/>
  <c r="C94" i="8"/>
  <c r="C96" i="10"/>
  <c r="H96" i="10"/>
  <c r="D88" i="2"/>
  <c r="C88" i="2"/>
  <c r="H88" i="2"/>
  <c r="D96" i="10"/>
  <c r="I96" i="10"/>
  <c r="AA290" i="10"/>
  <c r="A291" i="10"/>
  <c r="T290" i="10"/>
  <c r="G88" i="2"/>
  <c r="B88" i="2"/>
  <c r="G96" i="10"/>
  <c r="B96" i="10"/>
  <c r="H94" i="8"/>
  <c r="D94" i="8"/>
  <c r="P88" i="2" l="1"/>
  <c r="O88" i="2"/>
  <c r="E96" i="10"/>
  <c r="P96" i="10" s="1"/>
  <c r="J88" i="2"/>
  <c r="K88" i="2"/>
  <c r="AA87" i="2"/>
  <c r="X93" i="8"/>
  <c r="O96" i="10"/>
  <c r="K96" i="10"/>
  <c r="AB95" i="10"/>
  <c r="J96" i="10"/>
  <c r="AA291" i="10"/>
  <c r="A292" i="10"/>
  <c r="T291" i="10"/>
  <c r="E94" i="8"/>
  <c r="E88" i="2"/>
  <c r="F88" i="2"/>
  <c r="F96" i="10"/>
  <c r="J94" i="8"/>
  <c r="I94" i="8"/>
  <c r="L88" i="2" l="1"/>
  <c r="M88" i="2"/>
  <c r="N88" i="2" s="1"/>
  <c r="O94" i="8"/>
  <c r="N94" i="8"/>
  <c r="P94" i="8"/>
  <c r="L94" i="8"/>
  <c r="M94" i="8" s="1"/>
  <c r="S96" i="10"/>
  <c r="Q96" i="10"/>
  <c r="R96" i="10"/>
  <c r="M96" i="10"/>
  <c r="N96" i="10" s="1"/>
  <c r="A293" i="10"/>
  <c r="AA292" i="10" s="1"/>
  <c r="T292" i="10"/>
  <c r="T94" i="8" l="1"/>
  <c r="R94" i="8"/>
  <c r="S94" i="8"/>
  <c r="V94" i="8" s="1"/>
  <c r="U94" i="8"/>
  <c r="A294" i="10"/>
  <c r="AA293" i="10"/>
  <c r="T293" i="10"/>
  <c r="V96" i="10"/>
  <c r="Y96" i="10" s="1"/>
  <c r="U96" i="10"/>
  <c r="X96" i="10" s="1"/>
  <c r="W96" i="10"/>
  <c r="Z96" i="10" s="1"/>
  <c r="U88" i="2"/>
  <c r="W88" i="2"/>
  <c r="V88" i="2"/>
  <c r="W94" i="8"/>
  <c r="S88" i="2"/>
  <c r="Q88" i="2"/>
  <c r="X88" i="2" s="1"/>
  <c r="R88" i="2"/>
  <c r="Z88" i="2" l="1"/>
  <c r="H97" i="10"/>
  <c r="C97" i="10"/>
  <c r="I97" i="10"/>
  <c r="D97" i="10"/>
  <c r="G95" i="8"/>
  <c r="C95" i="8"/>
  <c r="B97" i="10"/>
  <c r="G97" i="10"/>
  <c r="D89" i="2"/>
  <c r="I89" i="2"/>
  <c r="H95" i="8"/>
  <c r="D95" i="8"/>
  <c r="A295" i="10"/>
  <c r="AA294" i="10" s="1"/>
  <c r="T294" i="10"/>
  <c r="B89" i="2"/>
  <c r="G89" i="2"/>
  <c r="Y88" i="2"/>
  <c r="B95" i="8"/>
  <c r="F95" i="8"/>
  <c r="P89" i="2" l="1"/>
  <c r="O89" i="2"/>
  <c r="J95" i="8"/>
  <c r="I95" i="8"/>
  <c r="J97" i="10"/>
  <c r="K97" i="10"/>
  <c r="O97" i="10"/>
  <c r="AB96" i="10"/>
  <c r="E97" i="10"/>
  <c r="P97" i="10" s="1"/>
  <c r="H89" i="2"/>
  <c r="K89" i="2" s="1"/>
  <c r="C89" i="2"/>
  <c r="X94" i="8"/>
  <c r="F97" i="10"/>
  <c r="E95" i="8"/>
  <c r="AA295" i="10"/>
  <c r="A296" i="10"/>
  <c r="T295" i="10"/>
  <c r="AA88" i="2"/>
  <c r="J89" i="2" l="1"/>
  <c r="L89" i="2"/>
  <c r="M89" i="2"/>
  <c r="N89" i="2" s="1"/>
  <c r="A297" i="10"/>
  <c r="AA296" i="10" s="1"/>
  <c r="T296" i="10"/>
  <c r="F89" i="2"/>
  <c r="S97" i="10"/>
  <c r="Q97" i="10"/>
  <c r="R97" i="10"/>
  <c r="M97" i="10"/>
  <c r="N97" i="10" s="1"/>
  <c r="E89" i="2"/>
  <c r="P95" i="8"/>
  <c r="N95" i="8"/>
  <c r="L95" i="8"/>
  <c r="M95" i="8" s="1"/>
  <c r="O95" i="8"/>
  <c r="T95" i="8" l="1"/>
  <c r="S95" i="8"/>
  <c r="R95" i="8"/>
  <c r="U95" i="8"/>
  <c r="W97" i="10"/>
  <c r="U97" i="10"/>
  <c r="V97" i="10"/>
  <c r="Z97" i="10"/>
  <c r="AA297" i="10"/>
  <c r="A298" i="10"/>
  <c r="T297" i="10"/>
  <c r="W95" i="8"/>
  <c r="Y97" i="10"/>
  <c r="U89" i="2"/>
  <c r="W89" i="2"/>
  <c r="V89" i="2"/>
  <c r="V95" i="8"/>
  <c r="X97" i="10"/>
  <c r="R89" i="2"/>
  <c r="S89" i="2"/>
  <c r="Q89" i="2"/>
  <c r="Z89" i="2" l="1"/>
  <c r="X89" i="2"/>
  <c r="B90" i="2" s="1"/>
  <c r="Y89" i="2"/>
  <c r="D96" i="8"/>
  <c r="H96" i="8"/>
  <c r="D98" i="10"/>
  <c r="I98" i="10"/>
  <c r="B96" i="8"/>
  <c r="F96" i="8"/>
  <c r="B98" i="10"/>
  <c r="G98" i="10"/>
  <c r="AA298" i="10"/>
  <c r="A299" i="10"/>
  <c r="T298" i="10"/>
  <c r="I90" i="2"/>
  <c r="D90" i="2"/>
  <c r="G90" i="2"/>
  <c r="C96" i="8"/>
  <c r="G96" i="8"/>
  <c r="C98" i="10"/>
  <c r="H98" i="10"/>
  <c r="P90" i="2" l="1"/>
  <c r="O90" i="2"/>
  <c r="E98" i="10"/>
  <c r="P98" i="10" s="1"/>
  <c r="F98" i="10"/>
  <c r="A300" i="10"/>
  <c r="AA299" i="10" s="1"/>
  <c r="T299" i="10"/>
  <c r="J96" i="8"/>
  <c r="I96" i="8"/>
  <c r="K98" i="10"/>
  <c r="O98" i="10"/>
  <c r="AB97" i="10"/>
  <c r="AA89" i="2"/>
  <c r="E96" i="8"/>
  <c r="X95" i="8"/>
  <c r="J98" i="10"/>
  <c r="H90" i="2"/>
  <c r="J90" i="2" s="1"/>
  <c r="C90" i="2"/>
  <c r="K90" i="2" l="1"/>
  <c r="M90" i="2" s="1"/>
  <c r="N90" i="2" s="1"/>
  <c r="F90" i="2"/>
  <c r="S98" i="10"/>
  <c r="R98" i="10"/>
  <c r="Q98" i="10"/>
  <c r="M98" i="10"/>
  <c r="N98" i="10" s="1"/>
  <c r="N96" i="8"/>
  <c r="P96" i="8"/>
  <c r="O96" i="8"/>
  <c r="L96" i="8"/>
  <c r="M96" i="8" s="1"/>
  <c r="L90" i="2"/>
  <c r="A301" i="10"/>
  <c r="AA300" i="10"/>
  <c r="T300" i="10"/>
  <c r="E90" i="2"/>
  <c r="R90" i="2" l="1"/>
  <c r="Q90" i="2"/>
  <c r="S90" i="2"/>
  <c r="R96" i="8"/>
  <c r="U96" i="8" s="1"/>
  <c r="T96" i="8"/>
  <c r="W96" i="8" s="1"/>
  <c r="S96" i="8"/>
  <c r="W98" i="10"/>
  <c r="Z98" i="10" s="1"/>
  <c r="V98" i="10"/>
  <c r="U98" i="10"/>
  <c r="X98" i="10" s="1"/>
  <c r="A302" i="10"/>
  <c r="AA301" i="10" s="1"/>
  <c r="T301" i="10"/>
  <c r="V96" i="8"/>
  <c r="W90" i="2"/>
  <c r="V90" i="2"/>
  <c r="U90" i="2"/>
  <c r="Y98" i="10"/>
  <c r="Z90" i="2" l="1"/>
  <c r="F97" i="8"/>
  <c r="B97" i="8"/>
  <c r="I99" i="10"/>
  <c r="D99" i="10"/>
  <c r="B99" i="10"/>
  <c r="G99" i="10"/>
  <c r="H97" i="8"/>
  <c r="D97" i="8"/>
  <c r="D91" i="2"/>
  <c r="I91" i="2"/>
  <c r="H99" i="10"/>
  <c r="C99" i="10"/>
  <c r="G97" i="8"/>
  <c r="C97" i="8"/>
  <c r="X90" i="2"/>
  <c r="AA302" i="10"/>
  <c r="A303" i="10"/>
  <c r="T302" i="10"/>
  <c r="Y90" i="2"/>
  <c r="O91" i="2" l="1"/>
  <c r="P91" i="2"/>
  <c r="K99" i="10"/>
  <c r="O99" i="10"/>
  <c r="AB98" i="10"/>
  <c r="C91" i="2"/>
  <c r="H91" i="2"/>
  <c r="B91" i="2"/>
  <c r="G91" i="2"/>
  <c r="F99" i="10"/>
  <c r="X96" i="8"/>
  <c r="J99" i="10"/>
  <c r="E97" i="8"/>
  <c r="A304" i="10"/>
  <c r="T303" i="10"/>
  <c r="AA90" i="2"/>
  <c r="E99" i="10"/>
  <c r="P99" i="10" s="1"/>
  <c r="I97" i="8"/>
  <c r="J97" i="8"/>
  <c r="K91" i="2" l="1"/>
  <c r="A305" i="10"/>
  <c r="T304" i="10"/>
  <c r="L91" i="2"/>
  <c r="M91" i="2"/>
  <c r="N91" i="2" s="1"/>
  <c r="E91" i="2"/>
  <c r="F91" i="2"/>
  <c r="O97" i="8"/>
  <c r="L97" i="8"/>
  <c r="M97" i="8" s="1"/>
  <c r="N97" i="8"/>
  <c r="P97" i="8"/>
  <c r="AA303" i="10"/>
  <c r="J91" i="2"/>
  <c r="S99" i="10"/>
  <c r="R99" i="10"/>
  <c r="Q99" i="10"/>
  <c r="M99" i="10"/>
  <c r="N99" i="10" s="1"/>
  <c r="S97" i="8" l="1"/>
  <c r="T97" i="8"/>
  <c r="R97" i="8"/>
  <c r="U97" i="8" s="1"/>
  <c r="R91" i="2"/>
  <c r="Q91" i="2"/>
  <c r="S91" i="2"/>
  <c r="V97" i="8"/>
  <c r="W97" i="8"/>
  <c r="AA305" i="10"/>
  <c r="A306" i="10"/>
  <c r="T305" i="10"/>
  <c r="U99" i="10"/>
  <c r="X99" i="10" s="1"/>
  <c r="V99" i="10"/>
  <c r="Y99" i="10" s="1"/>
  <c r="W99" i="10"/>
  <c r="Z99" i="10" s="1"/>
  <c r="W91" i="2"/>
  <c r="U91" i="2"/>
  <c r="V91" i="2"/>
  <c r="AA304" i="10"/>
  <c r="D100" i="10" l="1"/>
  <c r="I100" i="10"/>
  <c r="B100" i="10"/>
  <c r="G100" i="10"/>
  <c r="B98" i="8"/>
  <c r="F98" i="8"/>
  <c r="C100" i="10"/>
  <c r="H100" i="10"/>
  <c r="H98" i="8"/>
  <c r="D98" i="8"/>
  <c r="Z91" i="2"/>
  <c r="X91" i="2"/>
  <c r="A307" i="10"/>
  <c r="AA306" i="10" s="1"/>
  <c r="T306" i="10"/>
  <c r="G98" i="8"/>
  <c r="C98" i="8"/>
  <c r="Y91" i="2"/>
  <c r="G92" i="2" l="1"/>
  <c r="B92" i="2"/>
  <c r="I92" i="2"/>
  <c r="D92" i="2"/>
  <c r="F100" i="10"/>
  <c r="E100" i="10"/>
  <c r="P100" i="10" s="1"/>
  <c r="J100" i="10"/>
  <c r="H92" i="2"/>
  <c r="C92" i="2"/>
  <c r="I98" i="8"/>
  <c r="J98" i="8"/>
  <c r="X97" i="8"/>
  <c r="A308" i="10"/>
  <c r="AA307" i="10" s="1"/>
  <c r="T307" i="10"/>
  <c r="E98" i="8"/>
  <c r="O100" i="10"/>
  <c r="K100" i="10"/>
  <c r="AB99" i="10"/>
  <c r="P92" i="2" l="1"/>
  <c r="O92" i="2"/>
  <c r="R100" i="10"/>
  <c r="Q100" i="10"/>
  <c r="S100" i="10"/>
  <c r="M100" i="10"/>
  <c r="N100" i="10" s="1"/>
  <c r="K92" i="2"/>
  <c r="AA91" i="2"/>
  <c r="A309" i="10"/>
  <c r="AA308" i="10"/>
  <c r="T308" i="10"/>
  <c r="O98" i="8"/>
  <c r="L98" i="8"/>
  <c r="M98" i="8" s="1"/>
  <c r="N98" i="8"/>
  <c r="P98" i="8"/>
  <c r="F92" i="2"/>
  <c r="E92" i="2"/>
  <c r="J92" i="2"/>
  <c r="L92" i="2" l="1"/>
  <c r="M92" i="2"/>
  <c r="N92" i="2" s="1"/>
  <c r="V100" i="10"/>
  <c r="W100" i="10"/>
  <c r="Z100" i="10" s="1"/>
  <c r="U100" i="10"/>
  <c r="X100" i="10" s="1"/>
  <c r="A310" i="10"/>
  <c r="T309" i="10"/>
  <c r="U98" i="8"/>
  <c r="T98" i="8"/>
  <c r="R98" i="8"/>
  <c r="S98" i="8"/>
  <c r="V98" i="8" s="1"/>
  <c r="W98" i="8"/>
  <c r="Y100" i="10"/>
  <c r="I101" i="10" l="1"/>
  <c r="D101" i="10"/>
  <c r="G99" i="8"/>
  <c r="C99" i="8"/>
  <c r="G101" i="10"/>
  <c r="B101" i="10"/>
  <c r="F99" i="8"/>
  <c r="B99" i="8"/>
  <c r="A311" i="10"/>
  <c r="T310" i="10"/>
  <c r="W92" i="2"/>
  <c r="U92" i="2"/>
  <c r="V92" i="2"/>
  <c r="H99" i="8"/>
  <c r="D99" i="8"/>
  <c r="C101" i="10"/>
  <c r="H101" i="10"/>
  <c r="AA309" i="10"/>
  <c r="S92" i="2"/>
  <c r="R92" i="2"/>
  <c r="Q92" i="2"/>
  <c r="Z92" i="2" l="1"/>
  <c r="X92" i="2"/>
  <c r="Y92" i="2"/>
  <c r="H93" i="2" s="1"/>
  <c r="I99" i="8"/>
  <c r="J99" i="8"/>
  <c r="X98" i="8"/>
  <c r="B93" i="2"/>
  <c r="G93" i="2"/>
  <c r="A312" i="10"/>
  <c r="AA311" i="10"/>
  <c r="T311" i="10"/>
  <c r="E101" i="10"/>
  <c r="P101" i="10" s="1"/>
  <c r="O101" i="10"/>
  <c r="K101" i="10"/>
  <c r="AB100" i="10"/>
  <c r="D93" i="2"/>
  <c r="I93" i="2"/>
  <c r="E99" i="8"/>
  <c r="F101" i="10"/>
  <c r="AA310" i="10"/>
  <c r="J101" i="10"/>
  <c r="P93" i="2" l="1"/>
  <c r="O93" i="2"/>
  <c r="C93" i="2"/>
  <c r="F93" i="2" s="1"/>
  <c r="K93" i="2"/>
  <c r="AA92" i="2"/>
  <c r="J93" i="2"/>
  <c r="N99" i="8"/>
  <c r="O99" i="8"/>
  <c r="L99" i="8"/>
  <c r="M99" i="8" s="1"/>
  <c r="P99" i="8"/>
  <c r="R101" i="10"/>
  <c r="Q101" i="10"/>
  <c r="S101" i="10"/>
  <c r="M101" i="10"/>
  <c r="N101" i="10" s="1"/>
  <c r="A313" i="10"/>
  <c r="AA312" i="10" s="1"/>
  <c r="T312" i="10"/>
  <c r="E93" i="2" l="1"/>
  <c r="R99" i="8"/>
  <c r="S99" i="8"/>
  <c r="V99" i="8" s="1"/>
  <c r="T99" i="8"/>
  <c r="A314" i="10"/>
  <c r="AA313" i="10" s="1"/>
  <c r="T313" i="10"/>
  <c r="U99" i="8"/>
  <c r="L93" i="2"/>
  <c r="M93" i="2"/>
  <c r="N93" i="2" s="1"/>
  <c r="U101" i="10"/>
  <c r="X101" i="10" s="1"/>
  <c r="V101" i="10"/>
  <c r="Y101" i="10" s="1"/>
  <c r="W101" i="10"/>
  <c r="Z101" i="10" s="1"/>
  <c r="W99" i="8"/>
  <c r="I102" i="10" l="1"/>
  <c r="D102" i="10"/>
  <c r="G100" i="8"/>
  <c r="C100" i="8"/>
  <c r="C102" i="10"/>
  <c r="H102" i="10"/>
  <c r="B102" i="10"/>
  <c r="G102" i="10"/>
  <c r="S93" i="2"/>
  <c r="R93" i="2"/>
  <c r="Q93" i="2"/>
  <c r="B100" i="8"/>
  <c r="F100" i="8"/>
  <c r="A315" i="10"/>
  <c r="T314" i="10"/>
  <c r="H100" i="8"/>
  <c r="D100" i="8"/>
  <c r="V93" i="2"/>
  <c r="W93" i="2"/>
  <c r="U93" i="2"/>
  <c r="X93" i="2" l="1"/>
  <c r="E102" i="10"/>
  <c r="P102" i="10" s="1"/>
  <c r="E100" i="8"/>
  <c r="J102" i="10"/>
  <c r="X99" i="8"/>
  <c r="AA315" i="10"/>
  <c r="A316" i="10"/>
  <c r="T315" i="10"/>
  <c r="AA314" i="10"/>
  <c r="Y93" i="2"/>
  <c r="O102" i="10"/>
  <c r="K102" i="10"/>
  <c r="AB101" i="10"/>
  <c r="J100" i="8"/>
  <c r="I100" i="8"/>
  <c r="Z93" i="2"/>
  <c r="F102" i="10"/>
  <c r="N100" i="8" l="1"/>
  <c r="P100" i="8"/>
  <c r="L100" i="8"/>
  <c r="M100" i="8" s="1"/>
  <c r="O100" i="8"/>
  <c r="R102" i="10"/>
  <c r="S102" i="10"/>
  <c r="Q102" i="10"/>
  <c r="M102" i="10"/>
  <c r="N102" i="10" s="1"/>
  <c r="D94" i="2"/>
  <c r="I94" i="2"/>
  <c r="H94" i="2"/>
  <c r="C94" i="2"/>
  <c r="A317" i="10"/>
  <c r="AA316" i="10" s="1"/>
  <c r="T316" i="10"/>
  <c r="B94" i="2"/>
  <c r="G94" i="2"/>
  <c r="P94" i="2" l="1"/>
  <c r="O94" i="2"/>
  <c r="U102" i="10"/>
  <c r="X102" i="10" s="1"/>
  <c r="W102" i="10"/>
  <c r="V102" i="10"/>
  <c r="S100" i="8"/>
  <c r="V100" i="8" s="1"/>
  <c r="T100" i="8"/>
  <c r="R100" i="8"/>
  <c r="U100" i="8" s="1"/>
  <c r="E94" i="2"/>
  <c r="F94" i="2"/>
  <c r="Z102" i="10"/>
  <c r="W100" i="8"/>
  <c r="J94" i="2"/>
  <c r="A318" i="10"/>
  <c r="T317" i="10"/>
  <c r="K94" i="2"/>
  <c r="AA93" i="2"/>
  <c r="Y102" i="10"/>
  <c r="C101" i="8" l="1"/>
  <c r="G101" i="8"/>
  <c r="F101" i="8"/>
  <c r="B101" i="8"/>
  <c r="B103" i="10"/>
  <c r="G103" i="10"/>
  <c r="A319" i="10"/>
  <c r="T318" i="10"/>
  <c r="L94" i="2"/>
  <c r="M94" i="2"/>
  <c r="N94" i="2" s="1"/>
  <c r="AA317" i="10"/>
  <c r="D103" i="10"/>
  <c r="I103" i="10"/>
  <c r="C103" i="10"/>
  <c r="H103" i="10"/>
  <c r="H101" i="8"/>
  <c r="D101" i="8"/>
  <c r="AA319" i="10" l="1"/>
  <c r="A320" i="10"/>
  <c r="T319" i="10"/>
  <c r="E101" i="8"/>
  <c r="F103" i="10"/>
  <c r="V94" i="2"/>
  <c r="W94" i="2"/>
  <c r="U94" i="2"/>
  <c r="AA318" i="10"/>
  <c r="J101" i="8"/>
  <c r="I101" i="8"/>
  <c r="S94" i="2"/>
  <c r="Q94" i="2"/>
  <c r="R94" i="2"/>
  <c r="J103" i="10"/>
  <c r="K103" i="10"/>
  <c r="O103" i="10"/>
  <c r="AB102" i="10"/>
  <c r="E103" i="10"/>
  <c r="P103" i="10" s="1"/>
  <c r="X100" i="8"/>
  <c r="Y94" i="2" l="1"/>
  <c r="X94" i="2"/>
  <c r="G95" i="2" s="1"/>
  <c r="H95" i="2"/>
  <c r="C95" i="2"/>
  <c r="AA320" i="10"/>
  <c r="A321" i="10"/>
  <c r="T320" i="10"/>
  <c r="Z94" i="2"/>
  <c r="P101" i="8"/>
  <c r="N101" i="8"/>
  <c r="O101" i="8"/>
  <c r="L101" i="8"/>
  <c r="M101" i="8" s="1"/>
  <c r="B95" i="2"/>
  <c r="S103" i="10"/>
  <c r="Q103" i="10"/>
  <c r="R103" i="10"/>
  <c r="M103" i="10"/>
  <c r="N103" i="10" s="1"/>
  <c r="W103" i="10" l="1"/>
  <c r="U103" i="10"/>
  <c r="V103" i="10"/>
  <c r="Y103" i="10" s="1"/>
  <c r="E95" i="2"/>
  <c r="AA321" i="10"/>
  <c r="A322" i="10"/>
  <c r="T321" i="10"/>
  <c r="X103" i="10"/>
  <c r="R101" i="8"/>
  <c r="U101" i="8" s="1"/>
  <c r="S101" i="8"/>
  <c r="T101" i="8"/>
  <c r="W101" i="8" s="1"/>
  <c r="D95" i="2"/>
  <c r="I95" i="2"/>
  <c r="J95" i="2" s="1"/>
  <c r="F95" i="2"/>
  <c r="Z103" i="10"/>
  <c r="V101" i="8"/>
  <c r="P95" i="2" l="1"/>
  <c r="O95" i="2"/>
  <c r="D102" i="8"/>
  <c r="H102" i="8"/>
  <c r="C104" i="10"/>
  <c r="H104" i="10"/>
  <c r="B102" i="8"/>
  <c r="F102" i="8"/>
  <c r="C102" i="8"/>
  <c r="G102" i="8"/>
  <c r="K95" i="2"/>
  <c r="AA94" i="2"/>
  <c r="G104" i="10"/>
  <c r="B104" i="10"/>
  <c r="A323" i="10"/>
  <c r="T322" i="10"/>
  <c r="I104" i="10"/>
  <c r="D104" i="10"/>
  <c r="K104" i="10" l="1"/>
  <c r="O104" i="10"/>
  <c r="AB103" i="10"/>
  <c r="A324" i="10"/>
  <c r="AA323" i="10"/>
  <c r="T323" i="10"/>
  <c r="E104" i="10"/>
  <c r="P104" i="10" s="1"/>
  <c r="X101" i="8"/>
  <c r="F104" i="10"/>
  <c r="J104" i="10"/>
  <c r="L95" i="2"/>
  <c r="M95" i="2"/>
  <c r="N95" i="2" s="1"/>
  <c r="J102" i="8"/>
  <c r="I102" i="8"/>
  <c r="AA322" i="10"/>
  <c r="E102" i="8"/>
  <c r="O102" i="8" l="1"/>
  <c r="N102" i="8"/>
  <c r="L102" i="8"/>
  <c r="M102" i="8" s="1"/>
  <c r="P102" i="8"/>
  <c r="U95" i="2"/>
  <c r="W95" i="2"/>
  <c r="V95" i="2"/>
  <c r="A325" i="10"/>
  <c r="T324" i="10"/>
  <c r="R95" i="2"/>
  <c r="Q95" i="2"/>
  <c r="S95" i="2"/>
  <c r="S104" i="10"/>
  <c r="Q104" i="10"/>
  <c r="R104" i="10"/>
  <c r="M104" i="10"/>
  <c r="N104" i="10" s="1"/>
  <c r="Y95" i="2" l="1"/>
  <c r="X95" i="2"/>
  <c r="B96" i="2" s="1"/>
  <c r="Z95" i="2"/>
  <c r="I96" i="2" s="1"/>
  <c r="R102" i="8"/>
  <c r="U102" i="8" s="1"/>
  <c r="T102" i="8"/>
  <c r="W102" i="8" s="1"/>
  <c r="S102" i="8"/>
  <c r="AA325" i="10"/>
  <c r="A326" i="10"/>
  <c r="T325" i="10"/>
  <c r="C96" i="2"/>
  <c r="H96" i="2"/>
  <c r="W104" i="10"/>
  <c r="Z104" i="10" s="1"/>
  <c r="U104" i="10"/>
  <c r="X104" i="10" s="1"/>
  <c r="V104" i="10"/>
  <c r="Y104" i="10" s="1"/>
  <c r="AA324" i="10"/>
  <c r="V102" i="8"/>
  <c r="G96" i="2" l="1"/>
  <c r="D96" i="2"/>
  <c r="B105" i="10"/>
  <c r="G105" i="10"/>
  <c r="D105" i="10"/>
  <c r="I105" i="10"/>
  <c r="H103" i="8"/>
  <c r="D103" i="8"/>
  <c r="F103" i="8"/>
  <c r="B103" i="8"/>
  <c r="C105" i="10"/>
  <c r="H105" i="10"/>
  <c r="F96" i="2"/>
  <c r="G103" i="8"/>
  <c r="C103" i="8"/>
  <c r="E96" i="2"/>
  <c r="A327" i="10"/>
  <c r="T326" i="10"/>
  <c r="J96" i="2"/>
  <c r="P96" i="2" l="1"/>
  <c r="O96" i="2"/>
  <c r="K96" i="2"/>
  <c r="AA95" i="2"/>
  <c r="A328" i="10"/>
  <c r="AA327" i="10" s="1"/>
  <c r="T327" i="10"/>
  <c r="L96" i="2"/>
  <c r="M96" i="2"/>
  <c r="N96" i="2" s="1"/>
  <c r="J103" i="8"/>
  <c r="I103" i="8"/>
  <c r="O105" i="10"/>
  <c r="K105" i="10"/>
  <c r="AB104" i="10"/>
  <c r="X102" i="8"/>
  <c r="J105" i="10"/>
  <c r="E103" i="8"/>
  <c r="AA326" i="10"/>
  <c r="F105" i="10"/>
  <c r="E105" i="10"/>
  <c r="P105" i="10" s="1"/>
  <c r="N103" i="8" l="1"/>
  <c r="P103" i="8"/>
  <c r="O103" i="8"/>
  <c r="L103" i="8"/>
  <c r="M103" i="8" s="1"/>
  <c r="V96" i="2"/>
  <c r="U96" i="2"/>
  <c r="W96" i="2"/>
  <c r="R105" i="10"/>
  <c r="Q105" i="10"/>
  <c r="S105" i="10"/>
  <c r="M105" i="10"/>
  <c r="N105" i="10" s="1"/>
  <c r="R96" i="2"/>
  <c r="Q96" i="2"/>
  <c r="S96" i="2"/>
  <c r="A329" i="10"/>
  <c r="AA328" i="10"/>
  <c r="T328" i="10"/>
  <c r="Y96" i="2" l="1"/>
  <c r="X96" i="2"/>
  <c r="T103" i="8"/>
  <c r="R103" i="8"/>
  <c r="S103" i="8"/>
  <c r="AA329" i="10"/>
  <c r="A330" i="10"/>
  <c r="T329" i="10"/>
  <c r="V103" i="8"/>
  <c r="Y105" i="10"/>
  <c r="V105" i="10"/>
  <c r="U105" i="10"/>
  <c r="W105" i="10"/>
  <c r="Z96" i="2"/>
  <c r="Z105" i="10"/>
  <c r="W103" i="8"/>
  <c r="C97" i="2"/>
  <c r="H97" i="2"/>
  <c r="B97" i="2"/>
  <c r="G97" i="2"/>
  <c r="X105" i="10"/>
  <c r="U103" i="8"/>
  <c r="D97" i="2" l="1"/>
  <c r="I97" i="2"/>
  <c r="F97" i="2"/>
  <c r="C104" i="8"/>
  <c r="G104" i="8"/>
  <c r="H106" i="10"/>
  <c r="C106" i="10"/>
  <c r="G106" i="10"/>
  <c r="B106" i="10"/>
  <c r="J97" i="2"/>
  <c r="D104" i="8"/>
  <c r="H104" i="8"/>
  <c r="F104" i="8"/>
  <c r="B104" i="8"/>
  <c r="E97" i="2"/>
  <c r="I106" i="10"/>
  <c r="D106" i="10"/>
  <c r="A331" i="10"/>
  <c r="AA330" i="10"/>
  <c r="T330" i="10"/>
  <c r="O97" i="2" l="1"/>
  <c r="P97" i="2"/>
  <c r="E106" i="10"/>
  <c r="P106" i="10" s="1"/>
  <c r="A332" i="10"/>
  <c r="AA331" i="10"/>
  <c r="T331" i="10"/>
  <c r="J106" i="10"/>
  <c r="J104" i="8"/>
  <c r="I104" i="8"/>
  <c r="K106" i="10"/>
  <c r="O106" i="10"/>
  <c r="AB105" i="10"/>
  <c r="E104" i="8"/>
  <c r="F106" i="10"/>
  <c r="X103" i="8"/>
  <c r="K97" i="2"/>
  <c r="AA96" i="2"/>
  <c r="L97" i="2" l="1"/>
  <c r="M97" i="2"/>
  <c r="N97" i="2" s="1"/>
  <c r="P104" i="8"/>
  <c r="O104" i="8"/>
  <c r="L104" i="8"/>
  <c r="M104" i="8" s="1"/>
  <c r="N104" i="8"/>
  <c r="A333" i="10"/>
  <c r="AA332" i="10" s="1"/>
  <c r="T332" i="10"/>
  <c r="R106" i="10"/>
  <c r="S106" i="10"/>
  <c r="Q106" i="10"/>
  <c r="M106" i="10"/>
  <c r="N106" i="10" s="1"/>
  <c r="V104" i="8" l="1"/>
  <c r="A334" i="10"/>
  <c r="T333" i="10"/>
  <c r="W97" i="2"/>
  <c r="V97" i="2"/>
  <c r="U97" i="2"/>
  <c r="U106" i="10"/>
  <c r="X106" i="10" s="1"/>
  <c r="V106" i="10"/>
  <c r="Y106" i="10" s="1"/>
  <c r="W106" i="10"/>
  <c r="Z106" i="10" s="1"/>
  <c r="R104" i="8"/>
  <c r="U104" i="8" s="1"/>
  <c r="S104" i="8"/>
  <c r="T104" i="8"/>
  <c r="W104" i="8" s="1"/>
  <c r="Q97" i="2"/>
  <c r="S97" i="2"/>
  <c r="R97" i="2"/>
  <c r="Z97" i="2" l="1"/>
  <c r="X97" i="2"/>
  <c r="D105" i="8"/>
  <c r="H105" i="8"/>
  <c r="H107" i="10"/>
  <c r="C107" i="10"/>
  <c r="G107" i="10"/>
  <c r="B107" i="10"/>
  <c r="B105" i="8"/>
  <c r="F105" i="8"/>
  <c r="I107" i="10"/>
  <c r="D107" i="10"/>
  <c r="I98" i="2"/>
  <c r="D98" i="2"/>
  <c r="G98" i="2"/>
  <c r="B98" i="2"/>
  <c r="A335" i="10"/>
  <c r="AA334" i="10" s="1"/>
  <c r="T334" i="10"/>
  <c r="C105" i="8"/>
  <c r="G105" i="8"/>
  <c r="AA333" i="10"/>
  <c r="Y97" i="2"/>
  <c r="P98" i="2" l="1"/>
  <c r="O98" i="2"/>
  <c r="X104" i="8"/>
  <c r="AA97" i="2"/>
  <c r="I105" i="8"/>
  <c r="J105" i="8"/>
  <c r="F107" i="10"/>
  <c r="A336" i="10"/>
  <c r="AA335" i="10" s="1"/>
  <c r="T335" i="10"/>
  <c r="E105" i="8"/>
  <c r="K107" i="10"/>
  <c r="O107" i="10"/>
  <c r="AB106" i="10"/>
  <c r="E107" i="10"/>
  <c r="P107" i="10" s="1"/>
  <c r="C98" i="2"/>
  <c r="H98" i="2"/>
  <c r="J98" i="2" s="1"/>
  <c r="J107" i="10"/>
  <c r="F98" i="2" l="1"/>
  <c r="S107" i="10"/>
  <c r="Q107" i="10"/>
  <c r="R107" i="10"/>
  <c r="M107" i="10"/>
  <c r="N107" i="10" s="1"/>
  <c r="E98" i="2"/>
  <c r="O105" i="8"/>
  <c r="P105" i="8"/>
  <c r="N105" i="8"/>
  <c r="L105" i="8"/>
  <c r="M105" i="8" s="1"/>
  <c r="A337" i="10"/>
  <c r="AA336" i="10"/>
  <c r="T336" i="10"/>
  <c r="K98" i="2"/>
  <c r="L98" i="2" l="1"/>
  <c r="M98" i="2"/>
  <c r="N98" i="2" s="1"/>
  <c r="R105" i="8"/>
  <c r="T105" i="8"/>
  <c r="W105" i="8" s="1"/>
  <c r="S105" i="8"/>
  <c r="V105" i="8" s="1"/>
  <c r="U105" i="8"/>
  <c r="W107" i="10"/>
  <c r="Z107" i="10" s="1"/>
  <c r="V107" i="10"/>
  <c r="Y107" i="10" s="1"/>
  <c r="U107" i="10"/>
  <c r="X107" i="10" s="1"/>
  <c r="A338" i="10"/>
  <c r="AA337" i="10"/>
  <c r="T337" i="10"/>
  <c r="D106" i="8" l="1"/>
  <c r="H106" i="8"/>
  <c r="C108" i="10"/>
  <c r="H108" i="10"/>
  <c r="D108" i="10"/>
  <c r="I108" i="10"/>
  <c r="B108" i="10"/>
  <c r="G108" i="10"/>
  <c r="C106" i="8"/>
  <c r="G106" i="8"/>
  <c r="V98" i="2"/>
  <c r="U98" i="2"/>
  <c r="W98" i="2"/>
  <c r="A339" i="10"/>
  <c r="T338" i="10"/>
  <c r="B106" i="8"/>
  <c r="F106" i="8"/>
  <c r="S98" i="2"/>
  <c r="R98" i="2"/>
  <c r="Y98" i="2" s="1"/>
  <c r="Q98" i="2"/>
  <c r="X98" i="2" l="1"/>
  <c r="J108" i="10"/>
  <c r="E108" i="10"/>
  <c r="P108" i="10" s="1"/>
  <c r="F108" i="10"/>
  <c r="C99" i="2"/>
  <c r="H99" i="2"/>
  <c r="Z98" i="2"/>
  <c r="A340" i="10"/>
  <c r="AA339" i="10" s="1"/>
  <c r="T339" i="10"/>
  <c r="I106" i="8"/>
  <c r="J106" i="8"/>
  <c r="AA338" i="10"/>
  <c r="G99" i="2"/>
  <c r="B99" i="2"/>
  <c r="E106" i="8"/>
  <c r="X105" i="8"/>
  <c r="K108" i="10"/>
  <c r="O108" i="10"/>
  <c r="AB107" i="10"/>
  <c r="S108" i="10" l="1"/>
  <c r="R108" i="10"/>
  <c r="Q108" i="10"/>
  <c r="M108" i="10"/>
  <c r="N108" i="10" s="1"/>
  <c r="P106" i="8"/>
  <c r="N106" i="8"/>
  <c r="O106" i="8"/>
  <c r="L106" i="8"/>
  <c r="M106" i="8" s="1"/>
  <c r="F99" i="2"/>
  <c r="E99" i="2"/>
  <c r="D99" i="2"/>
  <c r="I99" i="2"/>
  <c r="J99" i="2" s="1"/>
  <c r="A341" i="10"/>
  <c r="T340" i="10"/>
  <c r="O99" i="2" l="1"/>
  <c r="P99" i="2"/>
  <c r="A342" i="10"/>
  <c r="T341" i="10"/>
  <c r="T106" i="8"/>
  <c r="W106" i="8" s="1"/>
  <c r="R106" i="8"/>
  <c r="S106" i="8"/>
  <c r="W108" i="10"/>
  <c r="U108" i="10"/>
  <c r="V108" i="10"/>
  <c r="V106" i="8"/>
  <c r="K99" i="2"/>
  <c r="AA98" i="2"/>
  <c r="U106" i="8"/>
  <c r="Y108" i="10"/>
  <c r="X108" i="10"/>
  <c r="AA340" i="10"/>
  <c r="Z108" i="10"/>
  <c r="D107" i="8" l="1"/>
  <c r="H107" i="8"/>
  <c r="G109" i="10"/>
  <c r="B109" i="10"/>
  <c r="C107" i="8"/>
  <c r="G107" i="8"/>
  <c r="I109" i="10"/>
  <c r="D109" i="10"/>
  <c r="C109" i="10"/>
  <c r="H109" i="10"/>
  <c r="L99" i="2"/>
  <c r="M99" i="2"/>
  <c r="N99" i="2" s="1"/>
  <c r="A343" i="10"/>
  <c r="AA342" i="10"/>
  <c r="T342" i="10"/>
  <c r="F107" i="8"/>
  <c r="B107" i="8"/>
  <c r="AA341" i="10"/>
  <c r="I107" i="8" l="1"/>
  <c r="J107" i="8"/>
  <c r="V99" i="2"/>
  <c r="U99" i="2"/>
  <c r="W99" i="2"/>
  <c r="K109" i="10"/>
  <c r="O109" i="10"/>
  <c r="AB108" i="10"/>
  <c r="E109" i="10"/>
  <c r="P109" i="10" s="1"/>
  <c r="Q99" i="2"/>
  <c r="S99" i="2"/>
  <c r="R99" i="2"/>
  <c r="J109" i="10"/>
  <c r="E107" i="8"/>
  <c r="AA343" i="10"/>
  <c r="A344" i="10"/>
  <c r="T343" i="10"/>
  <c r="F109" i="10"/>
  <c r="X106" i="8"/>
  <c r="Y99" i="2" l="1"/>
  <c r="X99" i="2"/>
  <c r="G100" i="2" s="1"/>
  <c r="Z99" i="2"/>
  <c r="D100" i="2" s="1"/>
  <c r="H100" i="2"/>
  <c r="C100" i="2"/>
  <c r="R109" i="10"/>
  <c r="Q109" i="10"/>
  <c r="S109" i="10"/>
  <c r="M109" i="10"/>
  <c r="N109" i="10" s="1"/>
  <c r="O107" i="8"/>
  <c r="N107" i="8"/>
  <c r="L107" i="8"/>
  <c r="M107" i="8" s="1"/>
  <c r="P107" i="8"/>
  <c r="A345" i="10"/>
  <c r="AA344" i="10"/>
  <c r="T344" i="10"/>
  <c r="I100" i="2" l="1"/>
  <c r="P100" i="2"/>
  <c r="O100" i="2"/>
  <c r="B100" i="2"/>
  <c r="E100" i="2" s="1"/>
  <c r="K100" i="2"/>
  <c r="AA99" i="2"/>
  <c r="S107" i="8"/>
  <c r="T107" i="8"/>
  <c r="W107" i="8" s="1"/>
  <c r="R107" i="8"/>
  <c r="U107" i="8" s="1"/>
  <c r="Y109" i="10"/>
  <c r="W109" i="10"/>
  <c r="Z109" i="10" s="1"/>
  <c r="V109" i="10"/>
  <c r="U109" i="10"/>
  <c r="X109" i="10" s="1"/>
  <c r="J100" i="2"/>
  <c r="A346" i="10"/>
  <c r="T345" i="10"/>
  <c r="V107" i="8"/>
  <c r="F100" i="2" l="1"/>
  <c r="F108" i="8"/>
  <c r="B108" i="8"/>
  <c r="G110" i="10"/>
  <c r="B110" i="10"/>
  <c r="D108" i="8"/>
  <c r="H108" i="8"/>
  <c r="I110" i="10"/>
  <c r="D110" i="10"/>
  <c r="A347" i="10"/>
  <c r="AA346" i="10"/>
  <c r="T346" i="10"/>
  <c r="L100" i="2"/>
  <c r="M100" i="2"/>
  <c r="N100" i="2" s="1"/>
  <c r="AA345" i="10"/>
  <c r="G108" i="8"/>
  <c r="C108" i="8"/>
  <c r="C110" i="10"/>
  <c r="H110" i="10"/>
  <c r="X107" i="8" l="1"/>
  <c r="Q100" i="2"/>
  <c r="S100" i="2"/>
  <c r="R100" i="2"/>
  <c r="K110" i="10"/>
  <c r="O110" i="10"/>
  <c r="AB109" i="10"/>
  <c r="E110" i="10"/>
  <c r="P110" i="10" s="1"/>
  <c r="J110" i="10"/>
  <c r="E108" i="8"/>
  <c r="F110" i="10"/>
  <c r="U100" i="2"/>
  <c r="V100" i="2"/>
  <c r="W100" i="2"/>
  <c r="A348" i="10"/>
  <c r="T347" i="10"/>
  <c r="J108" i="8"/>
  <c r="I108" i="8"/>
  <c r="A349" i="10" l="1"/>
  <c r="AA348" i="10"/>
  <c r="T348" i="10"/>
  <c r="R110" i="10"/>
  <c r="S110" i="10"/>
  <c r="Q110" i="10"/>
  <c r="M110" i="10"/>
  <c r="N110" i="10" s="1"/>
  <c r="X100" i="2"/>
  <c r="O108" i="8"/>
  <c r="P108" i="8"/>
  <c r="L108" i="8"/>
  <c r="M108" i="8" s="1"/>
  <c r="N108" i="8"/>
  <c r="AA347" i="10"/>
  <c r="Y100" i="2"/>
  <c r="Z100" i="2"/>
  <c r="D101" i="2" l="1"/>
  <c r="I101" i="2"/>
  <c r="G101" i="2"/>
  <c r="B101" i="2"/>
  <c r="V110" i="10"/>
  <c r="Y110" i="10" s="1"/>
  <c r="W110" i="10"/>
  <c r="U110" i="10"/>
  <c r="T108" i="8"/>
  <c r="S108" i="8"/>
  <c r="V108" i="8" s="1"/>
  <c r="R108" i="8"/>
  <c r="U108" i="8" s="1"/>
  <c r="C101" i="2"/>
  <c r="H101" i="2"/>
  <c r="W108" i="8"/>
  <c r="X110" i="10"/>
  <c r="Z110" i="10"/>
  <c r="AA349" i="10"/>
  <c r="A350" i="10"/>
  <c r="T349" i="10"/>
  <c r="P101" i="2" l="1"/>
  <c r="O101" i="2"/>
  <c r="B109" i="8"/>
  <c r="F109" i="8"/>
  <c r="C109" i="8"/>
  <c r="G109" i="8"/>
  <c r="H111" i="10"/>
  <c r="C111" i="10"/>
  <c r="A351" i="10"/>
  <c r="T350" i="10"/>
  <c r="B111" i="10"/>
  <c r="G111" i="10"/>
  <c r="J101" i="2"/>
  <c r="D109" i="8"/>
  <c r="H109" i="8"/>
  <c r="D111" i="10"/>
  <c r="I111" i="10"/>
  <c r="F101" i="2"/>
  <c r="E101" i="2"/>
  <c r="K101" i="2"/>
  <c r="AA100" i="2"/>
  <c r="E111" i="10" l="1"/>
  <c r="P111" i="10" s="1"/>
  <c r="O111" i="10"/>
  <c r="K111" i="10"/>
  <c r="AB110" i="10"/>
  <c r="A352" i="10"/>
  <c r="T351" i="10"/>
  <c r="L101" i="2"/>
  <c r="M101" i="2"/>
  <c r="N101" i="2" s="1"/>
  <c r="J111" i="10"/>
  <c r="AA350" i="10"/>
  <c r="X108" i="8"/>
  <c r="F111" i="10"/>
  <c r="J109" i="8"/>
  <c r="I109" i="8"/>
  <c r="E109" i="8"/>
  <c r="S111" i="10" l="1"/>
  <c r="R111" i="10"/>
  <c r="Q111" i="10"/>
  <c r="M111" i="10"/>
  <c r="N111" i="10" s="1"/>
  <c r="R101" i="2"/>
  <c r="Q101" i="2"/>
  <c r="S101" i="2"/>
  <c r="A353" i="10"/>
  <c r="T352" i="10"/>
  <c r="N109" i="8"/>
  <c r="O109" i="8"/>
  <c r="L109" i="8"/>
  <c r="M109" i="8" s="1"/>
  <c r="P109" i="8"/>
  <c r="V101" i="2"/>
  <c r="U101" i="2"/>
  <c r="W101" i="2"/>
  <c r="AA351" i="10"/>
  <c r="A354" i="10" l="1"/>
  <c r="AA353" i="10" s="1"/>
  <c r="T353" i="10"/>
  <c r="W111" i="10"/>
  <c r="U111" i="10"/>
  <c r="X111" i="10" s="1"/>
  <c r="V111" i="10"/>
  <c r="Y111" i="10" s="1"/>
  <c r="Z101" i="2"/>
  <c r="X101" i="2"/>
  <c r="R109" i="8"/>
  <c r="U109" i="8" s="1"/>
  <c r="S109" i="8"/>
  <c r="V109" i="8" s="1"/>
  <c r="T109" i="8"/>
  <c r="W109" i="8" s="1"/>
  <c r="AA352" i="10"/>
  <c r="Y101" i="2"/>
  <c r="Z111" i="10"/>
  <c r="B110" i="8" l="1"/>
  <c r="F110" i="8"/>
  <c r="B112" i="10"/>
  <c r="G112" i="10"/>
  <c r="D110" i="8"/>
  <c r="H110" i="8"/>
  <c r="G110" i="8"/>
  <c r="C110" i="8"/>
  <c r="C112" i="10"/>
  <c r="H112" i="10"/>
  <c r="H102" i="2"/>
  <c r="C102" i="2"/>
  <c r="B102" i="2"/>
  <c r="G102" i="2"/>
  <c r="I112" i="10"/>
  <c r="D112" i="10"/>
  <c r="I102" i="2"/>
  <c r="D102" i="2"/>
  <c r="A355" i="10"/>
  <c r="AA354" i="10"/>
  <c r="T354" i="10"/>
  <c r="P102" i="2" l="1"/>
  <c r="O102" i="2"/>
  <c r="O112" i="10"/>
  <c r="K112" i="10"/>
  <c r="AB111" i="10"/>
  <c r="F102" i="2"/>
  <c r="X109" i="8"/>
  <c r="J112" i="10"/>
  <c r="J102" i="2"/>
  <c r="A356" i="10"/>
  <c r="AA355" i="10"/>
  <c r="T355" i="10"/>
  <c r="E112" i="10"/>
  <c r="P112" i="10" s="1"/>
  <c r="K102" i="2"/>
  <c r="AA101" i="2"/>
  <c r="J110" i="8"/>
  <c r="I110" i="8"/>
  <c r="E102" i="2"/>
  <c r="F112" i="10"/>
  <c r="E110" i="8"/>
  <c r="L102" i="2" l="1"/>
  <c r="M102" i="2"/>
  <c r="N102" i="2" s="1"/>
  <c r="A357" i="10"/>
  <c r="AA356" i="10"/>
  <c r="T356" i="10"/>
  <c r="Q112" i="10"/>
  <c r="S112" i="10"/>
  <c r="R112" i="10"/>
  <c r="M112" i="10"/>
  <c r="N112" i="10" s="1"/>
  <c r="P110" i="8"/>
  <c r="O110" i="8"/>
  <c r="N110" i="8"/>
  <c r="L110" i="8"/>
  <c r="M110" i="8" s="1"/>
  <c r="Z112" i="10" l="1"/>
  <c r="A358" i="10"/>
  <c r="T357" i="10"/>
  <c r="W102" i="2"/>
  <c r="V102" i="2"/>
  <c r="U102" i="2"/>
  <c r="T110" i="8"/>
  <c r="W110" i="8" s="1"/>
  <c r="S110" i="8"/>
  <c r="V110" i="8" s="1"/>
  <c r="R110" i="8"/>
  <c r="U110" i="8" s="1"/>
  <c r="V112" i="10"/>
  <c r="Y112" i="10" s="1"/>
  <c r="U112" i="10"/>
  <c r="X112" i="10" s="1"/>
  <c r="W112" i="10"/>
  <c r="R102" i="2"/>
  <c r="Q102" i="2"/>
  <c r="S102" i="2"/>
  <c r="X102" i="2" l="1"/>
  <c r="Y102" i="2"/>
  <c r="H103" i="2" s="1"/>
  <c r="Z102" i="2"/>
  <c r="I103" i="2" s="1"/>
  <c r="C111" i="8"/>
  <c r="G111" i="8"/>
  <c r="B113" i="10"/>
  <c r="G113" i="10"/>
  <c r="C113" i="10"/>
  <c r="H113" i="10"/>
  <c r="H111" i="8"/>
  <c r="D111" i="8"/>
  <c r="B111" i="8"/>
  <c r="F111" i="8"/>
  <c r="C103" i="2"/>
  <c r="G103" i="2"/>
  <c r="B103" i="2"/>
  <c r="A359" i="10"/>
  <c r="AA358" i="10" s="1"/>
  <c r="T358" i="10"/>
  <c r="D113" i="10"/>
  <c r="I113" i="10"/>
  <c r="AA357" i="10"/>
  <c r="D103" i="2" l="1"/>
  <c r="K103" i="2"/>
  <c r="AA102" i="2"/>
  <c r="J113" i="10"/>
  <c r="F103" i="2"/>
  <c r="E113" i="10"/>
  <c r="P113" i="10" s="1"/>
  <c r="K113" i="10"/>
  <c r="O113" i="10"/>
  <c r="AB112" i="10"/>
  <c r="E103" i="2"/>
  <c r="J111" i="8"/>
  <c r="I111" i="8"/>
  <c r="A360" i="10"/>
  <c r="AA359" i="10"/>
  <c r="T359" i="10"/>
  <c r="J103" i="2"/>
  <c r="E111" i="8"/>
  <c r="F113" i="10"/>
  <c r="X110" i="8"/>
  <c r="P103" i="2" l="1"/>
  <c r="O103" i="2"/>
  <c r="N111" i="8"/>
  <c r="O111" i="8"/>
  <c r="L111" i="8"/>
  <c r="M111" i="8" s="1"/>
  <c r="P111" i="8"/>
  <c r="A361" i="10"/>
  <c r="AA360" i="10" s="1"/>
  <c r="T360" i="10"/>
  <c r="L103" i="2"/>
  <c r="M103" i="2"/>
  <c r="N103" i="2" s="1"/>
  <c r="S113" i="10"/>
  <c r="Q113" i="10"/>
  <c r="R113" i="10"/>
  <c r="M113" i="10"/>
  <c r="N113" i="10" s="1"/>
  <c r="Q103" i="2" l="1"/>
  <c r="R103" i="2"/>
  <c r="S103" i="2"/>
  <c r="R111" i="8"/>
  <c r="T111" i="8"/>
  <c r="W111" i="8" s="1"/>
  <c r="S111" i="8"/>
  <c r="V111" i="8"/>
  <c r="V113" i="10"/>
  <c r="Y113" i="10" s="1"/>
  <c r="U113" i="10"/>
  <c r="X113" i="10" s="1"/>
  <c r="W113" i="10"/>
  <c r="Z113" i="10" s="1"/>
  <c r="W103" i="2"/>
  <c r="U103" i="2"/>
  <c r="V103" i="2"/>
  <c r="A362" i="10"/>
  <c r="T361" i="10"/>
  <c r="U111" i="8"/>
  <c r="H114" i="10" l="1"/>
  <c r="C114" i="10"/>
  <c r="I114" i="10"/>
  <c r="D114" i="10"/>
  <c r="G114" i="10"/>
  <c r="B114" i="10"/>
  <c r="H112" i="8"/>
  <c r="D112" i="8"/>
  <c r="A363" i="10"/>
  <c r="AA362" i="10"/>
  <c r="T362" i="10"/>
  <c r="X103" i="2"/>
  <c r="Y103" i="2"/>
  <c r="C112" i="8"/>
  <c r="G112" i="8"/>
  <c r="AA361" i="10"/>
  <c r="B112" i="8"/>
  <c r="F112" i="8"/>
  <c r="Z103" i="2"/>
  <c r="B104" i="2" l="1"/>
  <c r="G104" i="2"/>
  <c r="K114" i="10"/>
  <c r="O114" i="10"/>
  <c r="AB113" i="10"/>
  <c r="I112" i="8"/>
  <c r="J112" i="8"/>
  <c r="D104" i="2"/>
  <c r="I104" i="2"/>
  <c r="X111" i="8"/>
  <c r="E114" i="10"/>
  <c r="P114" i="10" s="1"/>
  <c r="F114" i="10"/>
  <c r="E112" i="8"/>
  <c r="H104" i="2"/>
  <c r="C104" i="2"/>
  <c r="AA363" i="10"/>
  <c r="A364" i="10"/>
  <c r="T363" i="10"/>
  <c r="J114" i="10"/>
  <c r="P104" i="2" l="1"/>
  <c r="O104" i="2"/>
  <c r="F104" i="2"/>
  <c r="N112" i="8"/>
  <c r="O112" i="8"/>
  <c r="L112" i="8"/>
  <c r="M112" i="8" s="1"/>
  <c r="P112" i="8"/>
  <c r="K104" i="2"/>
  <c r="AA103" i="2"/>
  <c r="Q114" i="10"/>
  <c r="R114" i="10"/>
  <c r="S114" i="10"/>
  <c r="M114" i="10"/>
  <c r="N114" i="10" s="1"/>
  <c r="J104" i="2"/>
  <c r="A365" i="10"/>
  <c r="T364" i="10"/>
  <c r="E104" i="2"/>
  <c r="V114" i="10" l="1"/>
  <c r="U114" i="10"/>
  <c r="W114" i="10"/>
  <c r="L104" i="2"/>
  <c r="M104" i="2"/>
  <c r="N104" i="2" s="1"/>
  <c r="A366" i="10"/>
  <c r="T365" i="10"/>
  <c r="AA364" i="10"/>
  <c r="Z114" i="10"/>
  <c r="X114" i="10"/>
  <c r="Y114" i="10"/>
  <c r="T112" i="8"/>
  <c r="W112" i="8" s="1"/>
  <c r="R112" i="8"/>
  <c r="U112" i="8" s="1"/>
  <c r="S112" i="8"/>
  <c r="V112" i="8" s="1"/>
  <c r="D113" i="8" l="1"/>
  <c r="H113" i="8"/>
  <c r="C113" i="8"/>
  <c r="G113" i="8"/>
  <c r="F113" i="8"/>
  <c r="B113" i="8"/>
  <c r="A367" i="10"/>
  <c r="AA366" i="10"/>
  <c r="T366" i="10"/>
  <c r="AA365" i="10"/>
  <c r="D115" i="10"/>
  <c r="I115" i="10"/>
  <c r="R104" i="2"/>
  <c r="S104" i="2"/>
  <c r="Q104" i="2"/>
  <c r="H115" i="10"/>
  <c r="C115" i="10"/>
  <c r="B115" i="10"/>
  <c r="G115" i="10"/>
  <c r="W104" i="2"/>
  <c r="V104" i="2"/>
  <c r="U104" i="2"/>
  <c r="J115" i="10" l="1"/>
  <c r="X104" i="2"/>
  <c r="K115" i="10"/>
  <c r="O115" i="10"/>
  <c r="AB114" i="10"/>
  <c r="A368" i="10"/>
  <c r="AA367" i="10"/>
  <c r="T367" i="10"/>
  <c r="X112" i="8"/>
  <c r="E115" i="10"/>
  <c r="P115" i="10" s="1"/>
  <c r="Z104" i="2"/>
  <c r="E113" i="8"/>
  <c r="F115" i="10"/>
  <c r="Y104" i="2"/>
  <c r="I113" i="8"/>
  <c r="J113" i="8"/>
  <c r="D105" i="2" l="1"/>
  <c r="I105" i="2"/>
  <c r="R115" i="10"/>
  <c r="Q115" i="10"/>
  <c r="S115" i="10"/>
  <c r="M115" i="10"/>
  <c r="N115" i="10" s="1"/>
  <c r="G105" i="2"/>
  <c r="B105" i="2"/>
  <c r="C105" i="2"/>
  <c r="H105" i="2"/>
  <c r="N113" i="8"/>
  <c r="O113" i="8"/>
  <c r="P113" i="8"/>
  <c r="L113" i="8"/>
  <c r="M113" i="8" s="1"/>
  <c r="A369" i="10"/>
  <c r="AA368" i="10" s="1"/>
  <c r="T368" i="10"/>
  <c r="O105" i="2" l="1"/>
  <c r="P105" i="2"/>
  <c r="E105" i="2"/>
  <c r="A370" i="10"/>
  <c r="T369" i="10"/>
  <c r="J105" i="2"/>
  <c r="T113" i="8"/>
  <c r="W113" i="8" s="1"/>
  <c r="R113" i="8"/>
  <c r="U113" i="8" s="1"/>
  <c r="S113" i="8"/>
  <c r="V113" i="8" s="1"/>
  <c r="V115" i="10"/>
  <c r="Y115" i="10" s="1"/>
  <c r="W115" i="10"/>
  <c r="Z115" i="10" s="1"/>
  <c r="U115" i="10"/>
  <c r="X115" i="10" s="1"/>
  <c r="F105" i="2"/>
  <c r="K105" i="2"/>
  <c r="AA104" i="2"/>
  <c r="C116" i="10" l="1"/>
  <c r="H116" i="10"/>
  <c r="G116" i="10"/>
  <c r="B116" i="10"/>
  <c r="B114" i="8"/>
  <c r="F114" i="8"/>
  <c r="C114" i="8"/>
  <c r="G114" i="8"/>
  <c r="D116" i="10"/>
  <c r="I116" i="10"/>
  <c r="D114" i="8"/>
  <c r="H114" i="8"/>
  <c r="A371" i="10"/>
  <c r="AA370" i="10" s="1"/>
  <c r="T370" i="10"/>
  <c r="L105" i="2"/>
  <c r="M105" i="2"/>
  <c r="N105" i="2" s="1"/>
  <c r="AA369" i="10"/>
  <c r="X113" i="8" l="1"/>
  <c r="J116" i="10"/>
  <c r="S105" i="2"/>
  <c r="Q105" i="2"/>
  <c r="R105" i="2"/>
  <c r="E116" i="10"/>
  <c r="P116" i="10" s="1"/>
  <c r="J114" i="8"/>
  <c r="I114" i="8"/>
  <c r="U105" i="2"/>
  <c r="W105" i="2"/>
  <c r="V105" i="2"/>
  <c r="A372" i="10"/>
  <c r="T371" i="10"/>
  <c r="O116" i="10"/>
  <c r="K116" i="10"/>
  <c r="AB115" i="10"/>
  <c r="E114" i="8"/>
  <c r="F116" i="10"/>
  <c r="Z105" i="2" l="1"/>
  <c r="R116" i="10"/>
  <c r="S116" i="10"/>
  <c r="Q116" i="10"/>
  <c r="M116" i="10"/>
  <c r="N116" i="10" s="1"/>
  <c r="A373" i="10"/>
  <c r="AA372" i="10"/>
  <c r="T372" i="10"/>
  <c r="N114" i="8"/>
  <c r="L114" i="8"/>
  <c r="M114" i="8" s="1"/>
  <c r="P114" i="8"/>
  <c r="O114" i="8"/>
  <c r="AA371" i="10"/>
  <c r="Y105" i="2"/>
  <c r="X105" i="2"/>
  <c r="X116" i="10" l="1"/>
  <c r="G106" i="2"/>
  <c r="B106" i="2"/>
  <c r="C106" i="2"/>
  <c r="H106" i="2"/>
  <c r="S114" i="8"/>
  <c r="V114" i="8" s="1"/>
  <c r="R114" i="8"/>
  <c r="T114" i="8"/>
  <c r="W114" i="8" s="1"/>
  <c r="A374" i="10"/>
  <c r="AA373" i="10" s="1"/>
  <c r="T373" i="10"/>
  <c r="Y116" i="10"/>
  <c r="U114" i="8"/>
  <c r="V116" i="10"/>
  <c r="U116" i="10"/>
  <c r="W116" i="10"/>
  <c r="Z116" i="10" s="1"/>
  <c r="I106" i="2"/>
  <c r="D106" i="2"/>
  <c r="P106" i="2" l="1"/>
  <c r="O106" i="2"/>
  <c r="H115" i="8"/>
  <c r="D115" i="8"/>
  <c r="I117" i="10"/>
  <c r="D117" i="10"/>
  <c r="C115" i="8"/>
  <c r="G115" i="8"/>
  <c r="K106" i="2"/>
  <c r="AA105" i="2"/>
  <c r="F115" i="8"/>
  <c r="B115" i="8"/>
  <c r="J106" i="2"/>
  <c r="C117" i="10"/>
  <c r="H117" i="10"/>
  <c r="F106" i="2"/>
  <c r="G117" i="10"/>
  <c r="B117" i="10"/>
  <c r="A375" i="10"/>
  <c r="AA374" i="10" s="1"/>
  <c r="T374" i="10"/>
  <c r="E106" i="2"/>
  <c r="E117" i="10" l="1"/>
  <c r="P117" i="10" s="1"/>
  <c r="K117" i="10"/>
  <c r="O117" i="10"/>
  <c r="AB116" i="10"/>
  <c r="J117" i="10"/>
  <c r="F117" i="10"/>
  <c r="E115" i="8"/>
  <c r="A376" i="10"/>
  <c r="T375" i="10"/>
  <c r="I115" i="8"/>
  <c r="J115" i="8"/>
  <c r="L106" i="2"/>
  <c r="M106" i="2"/>
  <c r="N106" i="2" s="1"/>
  <c r="X114" i="8"/>
  <c r="A377" i="10" l="1"/>
  <c r="T376" i="10"/>
  <c r="S106" i="2"/>
  <c r="R106" i="2"/>
  <c r="Q106" i="2"/>
  <c r="P115" i="8"/>
  <c r="N115" i="8"/>
  <c r="O115" i="8"/>
  <c r="L115" i="8"/>
  <c r="M115" i="8" s="1"/>
  <c r="AA375" i="10"/>
  <c r="R117" i="10"/>
  <c r="S117" i="10"/>
  <c r="Q117" i="10"/>
  <c r="M117" i="10"/>
  <c r="N117" i="10" s="1"/>
  <c r="W106" i="2"/>
  <c r="V106" i="2"/>
  <c r="U106" i="2"/>
  <c r="W117" i="10" l="1"/>
  <c r="U117" i="10"/>
  <c r="V117" i="10"/>
  <c r="W115" i="8"/>
  <c r="Z106" i="2"/>
  <c r="X117" i="10"/>
  <c r="S115" i="8"/>
  <c r="V115" i="8" s="1"/>
  <c r="R115" i="8"/>
  <c r="U115" i="8" s="1"/>
  <c r="T115" i="8"/>
  <c r="X106" i="2"/>
  <c r="A378" i="10"/>
  <c r="T377" i="10"/>
  <c r="Y117" i="10"/>
  <c r="Z117" i="10"/>
  <c r="Y106" i="2"/>
  <c r="AA376" i="10"/>
  <c r="B116" i="8" l="1"/>
  <c r="F116" i="8"/>
  <c r="G116" i="8"/>
  <c r="C116" i="8"/>
  <c r="D118" i="10"/>
  <c r="I118" i="10"/>
  <c r="H116" i="8"/>
  <c r="D116" i="8"/>
  <c r="H118" i="10"/>
  <c r="C118" i="10"/>
  <c r="G107" i="2"/>
  <c r="B107" i="2"/>
  <c r="B118" i="10"/>
  <c r="G118" i="10"/>
  <c r="A379" i="10"/>
  <c r="AA378" i="10" s="1"/>
  <c r="T378" i="10"/>
  <c r="C107" i="2"/>
  <c r="H107" i="2"/>
  <c r="I107" i="2"/>
  <c r="D107" i="2"/>
  <c r="AA377" i="10"/>
  <c r="O107" i="2" l="1"/>
  <c r="P107" i="2"/>
  <c r="E107" i="2"/>
  <c r="X115" i="8"/>
  <c r="A380" i="10"/>
  <c r="AA379" i="10"/>
  <c r="T379" i="10"/>
  <c r="J107" i="2"/>
  <c r="F107" i="2"/>
  <c r="J118" i="10"/>
  <c r="F118" i="10"/>
  <c r="I116" i="8"/>
  <c r="J116" i="8"/>
  <c r="K107" i="2"/>
  <c r="AA106" i="2"/>
  <c r="E118" i="10"/>
  <c r="P118" i="10" s="1"/>
  <c r="O118" i="10"/>
  <c r="K118" i="10"/>
  <c r="AB117" i="10"/>
  <c r="E116" i="8"/>
  <c r="L107" i="2" l="1"/>
  <c r="M107" i="2"/>
  <c r="N107" i="2" s="1"/>
  <c r="Q118" i="10"/>
  <c r="R118" i="10"/>
  <c r="S118" i="10"/>
  <c r="M118" i="10"/>
  <c r="N118" i="10" s="1"/>
  <c r="N116" i="8"/>
  <c r="P116" i="8"/>
  <c r="L116" i="8"/>
  <c r="M116" i="8" s="1"/>
  <c r="O116" i="8"/>
  <c r="A381" i="10"/>
  <c r="AA380" i="10" s="1"/>
  <c r="T380" i="10"/>
  <c r="V107" i="2" l="1"/>
  <c r="U107" i="2"/>
  <c r="W107" i="2"/>
  <c r="A382" i="10"/>
  <c r="T381" i="10"/>
  <c r="V118" i="10"/>
  <c r="Y118" i="10" s="1"/>
  <c r="W118" i="10"/>
  <c r="Z118" i="10" s="1"/>
  <c r="U118" i="10"/>
  <c r="X118" i="10" s="1"/>
  <c r="S116" i="8"/>
  <c r="V116" i="8" s="1"/>
  <c r="T116" i="8"/>
  <c r="W116" i="8" s="1"/>
  <c r="R116" i="8"/>
  <c r="U116" i="8" s="1"/>
  <c r="R107" i="2"/>
  <c r="Q107" i="2"/>
  <c r="X107" i="2" s="1"/>
  <c r="S107" i="2"/>
  <c r="Y107" i="2" l="1"/>
  <c r="Z107" i="2"/>
  <c r="G119" i="10"/>
  <c r="B119" i="10"/>
  <c r="F117" i="8"/>
  <c r="B117" i="8"/>
  <c r="C119" i="10"/>
  <c r="H119" i="10"/>
  <c r="I119" i="10"/>
  <c r="D119" i="10"/>
  <c r="H117" i="8"/>
  <c r="D117" i="8"/>
  <c r="C117" i="8"/>
  <c r="G117" i="8"/>
  <c r="A383" i="10"/>
  <c r="T382" i="10"/>
  <c r="AA381" i="10"/>
  <c r="I108" i="2"/>
  <c r="D108" i="2"/>
  <c r="G108" i="2"/>
  <c r="B108" i="2"/>
  <c r="C108" i="2"/>
  <c r="H108" i="2"/>
  <c r="P108" i="2" l="1"/>
  <c r="O108" i="2"/>
  <c r="E108" i="2"/>
  <c r="E117" i="8"/>
  <c r="X116" i="8"/>
  <c r="J117" i="8"/>
  <c r="I117" i="8"/>
  <c r="O119" i="10"/>
  <c r="K119" i="10"/>
  <c r="AB118" i="10"/>
  <c r="K108" i="2"/>
  <c r="AA107" i="2"/>
  <c r="A384" i="10"/>
  <c r="AA383" i="10"/>
  <c r="T383" i="10"/>
  <c r="E119" i="10"/>
  <c r="P119" i="10" s="1"/>
  <c r="J108" i="2"/>
  <c r="F108" i="2"/>
  <c r="AA382" i="10"/>
  <c r="F119" i="10"/>
  <c r="J119" i="10"/>
  <c r="S119" i="10" l="1"/>
  <c r="R119" i="10"/>
  <c r="Q119" i="10"/>
  <c r="M119" i="10"/>
  <c r="N119" i="10" s="1"/>
  <c r="A385" i="10"/>
  <c r="AA384" i="10"/>
  <c r="T384" i="10"/>
  <c r="L108" i="2"/>
  <c r="M108" i="2"/>
  <c r="N108" i="2" s="1"/>
  <c r="N117" i="8"/>
  <c r="L117" i="8"/>
  <c r="M117" i="8" s="1"/>
  <c r="O117" i="8"/>
  <c r="P117" i="8"/>
  <c r="W119" i="10" l="1"/>
  <c r="U119" i="10"/>
  <c r="V119" i="10"/>
  <c r="X119" i="10"/>
  <c r="R108" i="2"/>
  <c r="S108" i="2"/>
  <c r="Q108" i="2"/>
  <c r="R117" i="8"/>
  <c r="U117" i="8" s="1"/>
  <c r="T117" i="8"/>
  <c r="W117" i="8" s="1"/>
  <c r="S117" i="8"/>
  <c r="Y119" i="10"/>
  <c r="V117" i="8"/>
  <c r="W108" i="2"/>
  <c r="V108" i="2"/>
  <c r="U108" i="2"/>
  <c r="A386" i="10"/>
  <c r="AA385" i="10"/>
  <c r="T385" i="10"/>
  <c r="Z119" i="10"/>
  <c r="F118" i="8" l="1"/>
  <c r="B118" i="8"/>
  <c r="D118" i="8"/>
  <c r="H118" i="8"/>
  <c r="C120" i="10"/>
  <c r="H120" i="10"/>
  <c r="X108" i="2"/>
  <c r="B120" i="10"/>
  <c r="G120" i="10"/>
  <c r="A387" i="10"/>
  <c r="AA386" i="10"/>
  <c r="T386" i="10"/>
  <c r="Z108" i="2"/>
  <c r="D120" i="10"/>
  <c r="I120" i="10"/>
  <c r="C118" i="8"/>
  <c r="G118" i="8"/>
  <c r="Y108" i="2"/>
  <c r="E120" i="10" l="1"/>
  <c r="P120" i="10" s="1"/>
  <c r="B109" i="2"/>
  <c r="G109" i="2"/>
  <c r="H109" i="2"/>
  <c r="C109" i="2"/>
  <c r="K120" i="10"/>
  <c r="O120" i="10"/>
  <c r="AB119" i="10"/>
  <c r="A388" i="10"/>
  <c r="AA387" i="10"/>
  <c r="T387" i="10"/>
  <c r="E118" i="8"/>
  <c r="X117" i="8"/>
  <c r="D109" i="2"/>
  <c r="I109" i="2"/>
  <c r="J120" i="10"/>
  <c r="F120" i="10"/>
  <c r="I118" i="8"/>
  <c r="J118" i="8"/>
  <c r="P109" i="2" l="1"/>
  <c r="O109" i="2"/>
  <c r="N118" i="8"/>
  <c r="P118" i="8"/>
  <c r="O118" i="8"/>
  <c r="L118" i="8"/>
  <c r="M118" i="8" s="1"/>
  <c r="F109" i="2"/>
  <c r="J109" i="2"/>
  <c r="E109" i="2"/>
  <c r="A389" i="10"/>
  <c r="AA388" i="10"/>
  <c r="T388" i="10"/>
  <c r="K109" i="2"/>
  <c r="AA108" i="2"/>
  <c r="S120" i="10"/>
  <c r="Q120" i="10"/>
  <c r="R120" i="10"/>
  <c r="M120" i="10"/>
  <c r="N120" i="10" s="1"/>
  <c r="V120" i="10" l="1"/>
  <c r="W120" i="10"/>
  <c r="U120" i="10"/>
  <c r="R118" i="8"/>
  <c r="U118" i="8" s="1"/>
  <c r="S118" i="8"/>
  <c r="T118" i="8"/>
  <c r="Y120" i="10"/>
  <c r="V118" i="8"/>
  <c r="L109" i="2"/>
  <c r="M109" i="2"/>
  <c r="N109" i="2" s="1"/>
  <c r="W118" i="8"/>
  <c r="X120" i="10"/>
  <c r="Z120" i="10"/>
  <c r="A390" i="10"/>
  <c r="AA389" i="10" s="1"/>
  <c r="T389" i="10"/>
  <c r="B119" i="8" l="1"/>
  <c r="F119" i="8"/>
  <c r="D119" i="8"/>
  <c r="H119" i="8"/>
  <c r="H121" i="10"/>
  <c r="C121" i="10"/>
  <c r="C119" i="8"/>
  <c r="G119" i="8"/>
  <c r="A391" i="10"/>
  <c r="AA390" i="10" s="1"/>
  <c r="T390" i="10"/>
  <c r="V109" i="2"/>
  <c r="U109" i="2"/>
  <c r="W109" i="2"/>
  <c r="B121" i="10"/>
  <c r="G121" i="10"/>
  <c r="D121" i="10"/>
  <c r="I121" i="10"/>
  <c r="S109" i="2"/>
  <c r="R109" i="2"/>
  <c r="Y109" i="2" s="1"/>
  <c r="Q109" i="2"/>
  <c r="X109" i="2" l="1"/>
  <c r="Z109" i="2"/>
  <c r="D110" i="2" s="1"/>
  <c r="E121" i="10"/>
  <c r="P121" i="10" s="1"/>
  <c r="H110" i="2"/>
  <c r="C110" i="2"/>
  <c r="J121" i="10"/>
  <c r="X118" i="8"/>
  <c r="F121" i="10"/>
  <c r="J119" i="8"/>
  <c r="I119" i="8"/>
  <c r="I110" i="2"/>
  <c r="G110" i="2"/>
  <c r="B110" i="2"/>
  <c r="O121" i="10"/>
  <c r="K121" i="10"/>
  <c r="AB120" i="10"/>
  <c r="A392" i="10"/>
  <c r="T391" i="10"/>
  <c r="E119" i="8"/>
  <c r="P110" i="2" l="1"/>
  <c r="O110" i="2"/>
  <c r="P119" i="8"/>
  <c r="O119" i="8"/>
  <c r="L119" i="8"/>
  <c r="M119" i="8" s="1"/>
  <c r="N119" i="8"/>
  <c r="K110" i="2"/>
  <c r="AA109" i="2"/>
  <c r="A393" i="10"/>
  <c r="AA392" i="10"/>
  <c r="T392" i="10"/>
  <c r="F110" i="2"/>
  <c r="E110" i="2"/>
  <c r="AA391" i="10"/>
  <c r="R121" i="10"/>
  <c r="S121" i="10"/>
  <c r="Q121" i="10"/>
  <c r="M121" i="10"/>
  <c r="N121" i="10" s="1"/>
  <c r="J110" i="2"/>
  <c r="A394" i="10" l="1"/>
  <c r="T393" i="10"/>
  <c r="T119" i="8"/>
  <c r="R119" i="8"/>
  <c r="U119" i="8" s="1"/>
  <c r="S119" i="8"/>
  <c r="V119" i="8" s="1"/>
  <c r="W121" i="10"/>
  <c r="U121" i="10"/>
  <c r="V121" i="10"/>
  <c r="Y121" i="10" s="1"/>
  <c r="X121" i="10"/>
  <c r="L110" i="2"/>
  <c r="M110" i="2"/>
  <c r="N110" i="2" s="1"/>
  <c r="Z121" i="10"/>
  <c r="W119" i="8"/>
  <c r="C122" i="10" l="1"/>
  <c r="H122" i="10"/>
  <c r="B120" i="8"/>
  <c r="F120" i="8"/>
  <c r="C120" i="8"/>
  <c r="G120" i="8"/>
  <c r="A395" i="10"/>
  <c r="AA394" i="10"/>
  <c r="T394" i="10"/>
  <c r="AA393" i="10"/>
  <c r="I122" i="10"/>
  <c r="D122" i="10"/>
  <c r="G122" i="10"/>
  <c r="B122" i="10"/>
  <c r="U110" i="2"/>
  <c r="W110" i="2"/>
  <c r="V110" i="2"/>
  <c r="D120" i="8"/>
  <c r="H120" i="8"/>
  <c r="R110" i="2"/>
  <c r="S110" i="2"/>
  <c r="Q110" i="2"/>
  <c r="Y110" i="2" l="1"/>
  <c r="A396" i="10"/>
  <c r="AA395" i="10"/>
  <c r="T395" i="10"/>
  <c r="E120" i="8"/>
  <c r="H111" i="2"/>
  <c r="C111" i="2"/>
  <c r="O122" i="10"/>
  <c r="K122" i="10"/>
  <c r="AB121" i="10"/>
  <c r="J120" i="8"/>
  <c r="I120" i="8"/>
  <c r="X110" i="2"/>
  <c r="E122" i="10"/>
  <c r="P122" i="10" s="1"/>
  <c r="Z110" i="2"/>
  <c r="J122" i="10"/>
  <c r="X119" i="8"/>
  <c r="F122" i="10"/>
  <c r="Q122" i="10" l="1"/>
  <c r="S122" i="10"/>
  <c r="R122" i="10"/>
  <c r="M122" i="10"/>
  <c r="N122" i="10" s="1"/>
  <c r="B111" i="2"/>
  <c r="G111" i="2"/>
  <c r="P120" i="8"/>
  <c r="N120" i="8"/>
  <c r="L120" i="8"/>
  <c r="M120" i="8" s="1"/>
  <c r="O120" i="8"/>
  <c r="A397" i="10"/>
  <c r="T396" i="10"/>
  <c r="D111" i="2"/>
  <c r="I111" i="2"/>
  <c r="F111" i="2"/>
  <c r="O111" i="2" l="1"/>
  <c r="P111" i="2"/>
  <c r="W122" i="10"/>
  <c r="V122" i="10"/>
  <c r="U122" i="10"/>
  <c r="K111" i="2"/>
  <c r="AA110" i="2"/>
  <c r="J111" i="2"/>
  <c r="Y122" i="10"/>
  <c r="S120" i="8"/>
  <c r="V120" i="8" s="1"/>
  <c r="R120" i="8"/>
  <c r="U120" i="8" s="1"/>
  <c r="T120" i="8"/>
  <c r="W120" i="8" s="1"/>
  <c r="E111" i="2"/>
  <c r="Z122" i="10"/>
  <c r="AA397" i="10"/>
  <c r="A398" i="10"/>
  <c r="T397" i="10"/>
  <c r="AA396" i="10"/>
  <c r="X122" i="10"/>
  <c r="H121" i="8" l="1"/>
  <c r="D121" i="8"/>
  <c r="B121" i="8"/>
  <c r="F121" i="8"/>
  <c r="G121" i="8"/>
  <c r="C121" i="8"/>
  <c r="I123" i="10"/>
  <c r="D123" i="10"/>
  <c r="L111" i="2"/>
  <c r="M111" i="2"/>
  <c r="N111" i="2" s="1"/>
  <c r="B123" i="10"/>
  <c r="G123" i="10"/>
  <c r="A399" i="10"/>
  <c r="T398" i="10"/>
  <c r="H123" i="10"/>
  <c r="C123" i="10"/>
  <c r="K123" i="10" l="1"/>
  <c r="O123" i="10"/>
  <c r="AB122" i="10"/>
  <c r="E123" i="10"/>
  <c r="P123" i="10" s="1"/>
  <c r="E121" i="8"/>
  <c r="J123" i="10"/>
  <c r="J121" i="8"/>
  <c r="I121" i="8"/>
  <c r="A400" i="10"/>
  <c r="AA399" i="10" s="1"/>
  <c r="T399" i="10"/>
  <c r="W111" i="2"/>
  <c r="V111" i="2"/>
  <c r="U111" i="2"/>
  <c r="X120" i="8"/>
  <c r="F123" i="10"/>
  <c r="AA398" i="10"/>
  <c r="R111" i="2"/>
  <c r="S111" i="2"/>
  <c r="Q111" i="2"/>
  <c r="Y111" i="2" l="1"/>
  <c r="X111" i="2"/>
  <c r="B112" i="2"/>
  <c r="G112" i="2"/>
  <c r="Z111" i="2"/>
  <c r="P121" i="8"/>
  <c r="O121" i="8"/>
  <c r="N121" i="8"/>
  <c r="L121" i="8"/>
  <c r="M121" i="8" s="1"/>
  <c r="H112" i="2"/>
  <c r="C112" i="2"/>
  <c r="A401" i="10"/>
  <c r="AA400" i="10" s="1"/>
  <c r="T400" i="10"/>
  <c r="R123" i="10"/>
  <c r="Q123" i="10"/>
  <c r="S123" i="10"/>
  <c r="M123" i="10"/>
  <c r="N123" i="10" s="1"/>
  <c r="V123" i="10" l="1"/>
  <c r="W123" i="10"/>
  <c r="U123" i="10"/>
  <c r="X123" i="10" s="1"/>
  <c r="Z123" i="10"/>
  <c r="T121" i="8"/>
  <c r="W121" i="8" s="1"/>
  <c r="R121" i="8"/>
  <c r="U121" i="8" s="1"/>
  <c r="S121" i="8"/>
  <c r="D112" i="2"/>
  <c r="I112" i="2"/>
  <c r="J112" i="2" s="1"/>
  <c r="AA401" i="10"/>
  <c r="A402" i="10"/>
  <c r="T401" i="10"/>
  <c r="Y123" i="10"/>
  <c r="F112" i="2"/>
  <c r="V121" i="8"/>
  <c r="E112" i="2"/>
  <c r="P112" i="2" l="1"/>
  <c r="O112" i="2"/>
  <c r="B122" i="8"/>
  <c r="F122" i="8"/>
  <c r="G124" i="10"/>
  <c r="B124" i="10"/>
  <c r="D122" i="8"/>
  <c r="H122" i="8"/>
  <c r="H124" i="10"/>
  <c r="C124" i="10"/>
  <c r="K112" i="2"/>
  <c r="AA111" i="2"/>
  <c r="G122" i="8"/>
  <c r="C122" i="8"/>
  <c r="A403" i="10"/>
  <c r="AA402" i="10"/>
  <c r="T402" i="10"/>
  <c r="D124" i="10"/>
  <c r="I124" i="10"/>
  <c r="O124" i="10" l="1"/>
  <c r="K124" i="10"/>
  <c r="AB123" i="10"/>
  <c r="X121" i="8"/>
  <c r="F124" i="10"/>
  <c r="E124" i="10"/>
  <c r="P124" i="10" s="1"/>
  <c r="J124" i="10"/>
  <c r="L112" i="2"/>
  <c r="M112" i="2"/>
  <c r="N112" i="2" s="1"/>
  <c r="I122" i="8"/>
  <c r="J122" i="8"/>
  <c r="A404" i="10"/>
  <c r="T403" i="10"/>
  <c r="E122" i="8"/>
  <c r="R124" i="10" l="1"/>
  <c r="S124" i="10"/>
  <c r="Q124" i="10"/>
  <c r="M124" i="10"/>
  <c r="N124" i="10" s="1"/>
  <c r="N122" i="8"/>
  <c r="O122" i="8"/>
  <c r="P122" i="8"/>
  <c r="L122" i="8"/>
  <c r="M122" i="8" s="1"/>
  <c r="W112" i="2"/>
  <c r="U112" i="2"/>
  <c r="V112" i="2"/>
  <c r="AA404" i="10"/>
  <c r="A405" i="10"/>
  <c r="T404" i="10"/>
  <c r="AA403" i="10"/>
  <c r="Q112" i="2"/>
  <c r="R112" i="2"/>
  <c r="S112" i="2"/>
  <c r="Z112" i="2" s="1"/>
  <c r="X112" i="2" l="1"/>
  <c r="I113" i="2"/>
  <c r="D113" i="2"/>
  <c r="R122" i="8"/>
  <c r="S122" i="8"/>
  <c r="V122" i="8" s="1"/>
  <c r="T122" i="8"/>
  <c r="U124" i="10"/>
  <c r="W124" i="10"/>
  <c r="Z124" i="10" s="1"/>
  <c r="V124" i="10"/>
  <c r="Y124" i="10" s="1"/>
  <c r="B113" i="2"/>
  <c r="G113" i="2"/>
  <c r="W122" i="8"/>
  <c r="X124" i="10"/>
  <c r="Y112" i="2"/>
  <c r="A406" i="10"/>
  <c r="T405" i="10"/>
  <c r="U122" i="8"/>
  <c r="P113" i="2" l="1"/>
  <c r="O113" i="2"/>
  <c r="G123" i="8"/>
  <c r="C123" i="8"/>
  <c r="C125" i="10"/>
  <c r="H125" i="10"/>
  <c r="D125" i="10"/>
  <c r="I125" i="10"/>
  <c r="B123" i="8"/>
  <c r="F123" i="8"/>
  <c r="H113" i="2"/>
  <c r="K113" i="2" s="1"/>
  <c r="C113" i="2"/>
  <c r="E113" i="2" s="1"/>
  <c r="D123" i="8"/>
  <c r="H123" i="8"/>
  <c r="AA112" i="2"/>
  <c r="A407" i="10"/>
  <c r="T406" i="10"/>
  <c r="B125" i="10"/>
  <c r="G125" i="10"/>
  <c r="AA405" i="10"/>
  <c r="J113" i="2" l="1"/>
  <c r="A408" i="10"/>
  <c r="AA407" i="10"/>
  <c r="T407" i="10"/>
  <c r="E125" i="10"/>
  <c r="P125" i="10" s="1"/>
  <c r="L113" i="2"/>
  <c r="M113" i="2"/>
  <c r="N113" i="2" s="1"/>
  <c r="E123" i="8"/>
  <c r="F125" i="10"/>
  <c r="J125" i="10"/>
  <c r="F113" i="2"/>
  <c r="X122" i="8"/>
  <c r="I123" i="8"/>
  <c r="J123" i="8"/>
  <c r="AA406" i="10"/>
  <c r="K125" i="10"/>
  <c r="O125" i="10"/>
  <c r="AB124" i="10"/>
  <c r="S125" i="10" l="1"/>
  <c r="R125" i="10"/>
  <c r="Q125" i="10"/>
  <c r="M125" i="10"/>
  <c r="N125" i="10" s="1"/>
  <c r="W113" i="2"/>
  <c r="V113" i="2"/>
  <c r="U113" i="2"/>
  <c r="P123" i="8"/>
  <c r="N123" i="8"/>
  <c r="L123" i="8"/>
  <c r="M123" i="8" s="1"/>
  <c r="O123" i="8"/>
  <c r="Q113" i="2"/>
  <c r="R113" i="2"/>
  <c r="S113" i="2"/>
  <c r="A409" i="10"/>
  <c r="AA408" i="10"/>
  <c r="T408" i="10"/>
  <c r="X113" i="2" l="1"/>
  <c r="Y113" i="2"/>
  <c r="Z113" i="2"/>
  <c r="I114" i="2" s="1"/>
  <c r="A410" i="10"/>
  <c r="AA409" i="10"/>
  <c r="T409" i="10"/>
  <c r="W125" i="10"/>
  <c r="V125" i="10"/>
  <c r="Y125" i="10" s="1"/>
  <c r="U125" i="10"/>
  <c r="X125" i="10" s="1"/>
  <c r="R123" i="8"/>
  <c r="U123" i="8" s="1"/>
  <c r="T123" i="8"/>
  <c r="W123" i="8" s="1"/>
  <c r="S123" i="8"/>
  <c r="V123" i="8" s="1"/>
  <c r="G114" i="2"/>
  <c r="B114" i="2"/>
  <c r="C114" i="2"/>
  <c r="H114" i="2"/>
  <c r="Z125" i="10"/>
  <c r="D114" i="2" l="1"/>
  <c r="C124" i="8"/>
  <c r="G124" i="8"/>
  <c r="B126" i="10"/>
  <c r="G126" i="10"/>
  <c r="D124" i="8"/>
  <c r="H124" i="8"/>
  <c r="F124" i="8"/>
  <c r="B124" i="8"/>
  <c r="C126" i="10"/>
  <c r="H126" i="10"/>
  <c r="J114" i="2"/>
  <c r="F114" i="2"/>
  <c r="K114" i="2"/>
  <c r="AA113" i="2"/>
  <c r="A411" i="10"/>
  <c r="AA410" i="10"/>
  <c r="T410" i="10"/>
  <c r="D126" i="10"/>
  <c r="I126" i="10"/>
  <c r="E114" i="2"/>
  <c r="P114" i="2" l="1"/>
  <c r="O114" i="2"/>
  <c r="L114" i="2"/>
  <c r="M114" i="2"/>
  <c r="N114" i="2" s="1"/>
  <c r="I124" i="8"/>
  <c r="J124" i="8"/>
  <c r="E126" i="10"/>
  <c r="P126" i="10" s="1"/>
  <c r="E124" i="8"/>
  <c r="J126" i="10"/>
  <c r="A412" i="10"/>
  <c r="AA411" i="10"/>
  <c r="T411" i="10"/>
  <c r="O126" i="10"/>
  <c r="K126" i="10"/>
  <c r="AB125" i="10"/>
  <c r="F126" i="10"/>
  <c r="X123" i="8"/>
  <c r="Q126" i="10" l="1"/>
  <c r="R126" i="10"/>
  <c r="S126" i="10"/>
  <c r="M126" i="10"/>
  <c r="N126" i="10" s="1"/>
  <c r="U114" i="2"/>
  <c r="W114" i="2"/>
  <c r="V114" i="2"/>
  <c r="A413" i="10"/>
  <c r="T412" i="10"/>
  <c r="N124" i="8"/>
  <c r="O124" i="8"/>
  <c r="L124" i="8"/>
  <c r="M124" i="8" s="1"/>
  <c r="P124" i="8"/>
  <c r="S114" i="2"/>
  <c r="Q114" i="2"/>
  <c r="X114" i="2" s="1"/>
  <c r="R114" i="2"/>
  <c r="Z114" i="2" l="1"/>
  <c r="Y114" i="2"/>
  <c r="G115" i="2"/>
  <c r="B115" i="2"/>
  <c r="A414" i="10"/>
  <c r="AA413" i="10"/>
  <c r="T413" i="10"/>
  <c r="D115" i="2"/>
  <c r="I115" i="2"/>
  <c r="Z126" i="10"/>
  <c r="U126" i="10"/>
  <c r="W126" i="10"/>
  <c r="V126" i="10"/>
  <c r="Y126" i="10" s="1"/>
  <c r="H115" i="2"/>
  <c r="C115" i="2"/>
  <c r="S124" i="8"/>
  <c r="V124" i="8" s="1"/>
  <c r="R124" i="8"/>
  <c r="U124" i="8" s="1"/>
  <c r="T124" i="8"/>
  <c r="W124" i="8" s="1"/>
  <c r="AA412" i="10"/>
  <c r="X126" i="10"/>
  <c r="O115" i="2" l="1"/>
  <c r="P115" i="2"/>
  <c r="H125" i="8"/>
  <c r="D125" i="8"/>
  <c r="C127" i="10"/>
  <c r="H127" i="10"/>
  <c r="B125" i="8"/>
  <c r="F125" i="8"/>
  <c r="G125" i="8"/>
  <c r="C125" i="8"/>
  <c r="A415" i="10"/>
  <c r="T414" i="10"/>
  <c r="K115" i="2"/>
  <c r="AA114" i="2"/>
  <c r="E115" i="2"/>
  <c r="D127" i="10"/>
  <c r="I127" i="10"/>
  <c r="B127" i="10"/>
  <c r="G127" i="10"/>
  <c r="F115" i="2"/>
  <c r="J115" i="2"/>
  <c r="J127" i="10" l="1"/>
  <c r="AA415" i="10"/>
  <c r="A416" i="10"/>
  <c r="T415" i="10"/>
  <c r="F127" i="10"/>
  <c r="X124" i="8"/>
  <c r="E127" i="10"/>
  <c r="P127" i="10" s="1"/>
  <c r="L115" i="2"/>
  <c r="M115" i="2"/>
  <c r="N115" i="2" s="1"/>
  <c r="AA414" i="10"/>
  <c r="J125" i="8"/>
  <c r="I125" i="8"/>
  <c r="K127" i="10"/>
  <c r="O127" i="10"/>
  <c r="AB126" i="10"/>
  <c r="E125" i="8"/>
  <c r="Q115" i="2" l="1"/>
  <c r="S115" i="2"/>
  <c r="R115" i="2"/>
  <c r="O125" i="8"/>
  <c r="N125" i="8"/>
  <c r="P125" i="8"/>
  <c r="L125" i="8"/>
  <c r="M125" i="8" s="1"/>
  <c r="R127" i="10"/>
  <c r="S127" i="10"/>
  <c r="Q127" i="10"/>
  <c r="M127" i="10"/>
  <c r="N127" i="10" s="1"/>
  <c r="V115" i="2"/>
  <c r="U115" i="2"/>
  <c r="W115" i="2"/>
  <c r="AA416" i="10"/>
  <c r="A417" i="10"/>
  <c r="T416" i="10"/>
  <c r="Y115" i="2" l="1"/>
  <c r="A418" i="10"/>
  <c r="T417" i="10"/>
  <c r="V127" i="10"/>
  <c r="Y127" i="10" s="1"/>
  <c r="W127" i="10"/>
  <c r="Z127" i="10" s="1"/>
  <c r="U127" i="10"/>
  <c r="H116" i="2"/>
  <c r="C116" i="2"/>
  <c r="S125" i="8"/>
  <c r="V125" i="8" s="1"/>
  <c r="T125" i="8"/>
  <c r="R125" i="8"/>
  <c r="U125" i="8" s="1"/>
  <c r="X127" i="10"/>
  <c r="W125" i="8"/>
  <c r="Z115" i="2"/>
  <c r="X115" i="2"/>
  <c r="C126" i="8" l="1"/>
  <c r="G126" i="8"/>
  <c r="D128" i="10"/>
  <c r="I128" i="10"/>
  <c r="C128" i="10"/>
  <c r="H128" i="10"/>
  <c r="B126" i="8"/>
  <c r="F126" i="8"/>
  <c r="G116" i="2"/>
  <c r="B116" i="2"/>
  <c r="F116" i="2" s="1"/>
  <c r="D126" i="8"/>
  <c r="H126" i="8"/>
  <c r="I116" i="2"/>
  <c r="D116" i="2"/>
  <c r="G128" i="10"/>
  <c r="B128" i="10"/>
  <c r="A419" i="10"/>
  <c r="T418" i="10"/>
  <c r="AA417" i="10"/>
  <c r="P116" i="2" l="1"/>
  <c r="O116" i="2"/>
  <c r="A420" i="10"/>
  <c r="T419" i="10"/>
  <c r="E126" i="8"/>
  <c r="AA418" i="10"/>
  <c r="E128" i="10"/>
  <c r="P128" i="10" s="1"/>
  <c r="I126" i="8"/>
  <c r="J126" i="8"/>
  <c r="O128" i="10"/>
  <c r="K128" i="10"/>
  <c r="AB127" i="10"/>
  <c r="K116" i="2"/>
  <c r="AA115" i="2"/>
  <c r="E116" i="2"/>
  <c r="J128" i="10"/>
  <c r="J116" i="2"/>
  <c r="F128" i="10"/>
  <c r="X125" i="8"/>
  <c r="L116" i="2" l="1"/>
  <c r="M116" i="2"/>
  <c r="N116" i="2" s="1"/>
  <c r="O126" i="8"/>
  <c r="P126" i="8"/>
  <c r="N126" i="8"/>
  <c r="L126" i="8"/>
  <c r="M126" i="8" s="1"/>
  <c r="A421" i="10"/>
  <c r="T420" i="10"/>
  <c r="S128" i="10"/>
  <c r="Q128" i="10"/>
  <c r="R128" i="10"/>
  <c r="M128" i="10"/>
  <c r="N128" i="10" s="1"/>
  <c r="AA419" i="10"/>
  <c r="T126" i="8" l="1"/>
  <c r="S126" i="8"/>
  <c r="V126" i="8" s="1"/>
  <c r="R126" i="8"/>
  <c r="A422" i="10"/>
  <c r="AA421" i="10"/>
  <c r="T421" i="10"/>
  <c r="W126" i="8"/>
  <c r="AA420" i="10"/>
  <c r="W116" i="2"/>
  <c r="U116" i="2"/>
  <c r="V116" i="2"/>
  <c r="W128" i="10"/>
  <c r="Z128" i="10" s="1"/>
  <c r="V128" i="10"/>
  <c r="Y128" i="10" s="1"/>
  <c r="U128" i="10"/>
  <c r="X128" i="10" s="1"/>
  <c r="U126" i="8"/>
  <c r="Q116" i="2"/>
  <c r="R116" i="2"/>
  <c r="S116" i="2"/>
  <c r="Z116" i="2" s="1"/>
  <c r="I129" i="10" l="1"/>
  <c r="D129" i="10"/>
  <c r="G129" i="10"/>
  <c r="B129" i="10"/>
  <c r="C127" i="8"/>
  <c r="G127" i="8"/>
  <c r="C129" i="10"/>
  <c r="H129" i="10"/>
  <c r="X116" i="2"/>
  <c r="H127" i="8"/>
  <c r="D127" i="8"/>
  <c r="D117" i="2"/>
  <c r="I117" i="2"/>
  <c r="F127" i="8"/>
  <c r="B127" i="8"/>
  <c r="Y116" i="2"/>
  <c r="A423" i="10"/>
  <c r="AA422" i="10"/>
  <c r="T422" i="10"/>
  <c r="P117" i="2" l="1"/>
  <c r="O117" i="2"/>
  <c r="C117" i="2"/>
  <c r="H117" i="2"/>
  <c r="AA116" i="2"/>
  <c r="E129" i="10"/>
  <c r="P129" i="10" s="1"/>
  <c r="E127" i="8"/>
  <c r="F129" i="10"/>
  <c r="J129" i="10"/>
  <c r="I127" i="8"/>
  <c r="J127" i="8"/>
  <c r="O129" i="10"/>
  <c r="K129" i="10"/>
  <c r="AB128" i="10"/>
  <c r="AA423" i="10"/>
  <c r="A424" i="10"/>
  <c r="T423" i="10"/>
  <c r="G117" i="2"/>
  <c r="B117" i="2"/>
  <c r="X126" i="8"/>
  <c r="O127" i="8" l="1"/>
  <c r="N127" i="8"/>
  <c r="L127" i="8"/>
  <c r="M127" i="8" s="1"/>
  <c r="P127" i="8"/>
  <c r="J117" i="2"/>
  <c r="K117" i="2"/>
  <c r="Q129" i="10"/>
  <c r="R129" i="10"/>
  <c r="S129" i="10"/>
  <c r="M129" i="10"/>
  <c r="N129" i="10" s="1"/>
  <c r="E117" i="2"/>
  <c r="AA424" i="10"/>
  <c r="A425" i="10"/>
  <c r="T424" i="10"/>
  <c r="F117" i="2"/>
  <c r="A426" i="10" l="1"/>
  <c r="AA425" i="10"/>
  <c r="T425" i="10"/>
  <c r="V129" i="10"/>
  <c r="W129" i="10"/>
  <c r="U129" i="10"/>
  <c r="X129" i="10" s="1"/>
  <c r="L117" i="2"/>
  <c r="M117" i="2"/>
  <c r="N117" i="2" s="1"/>
  <c r="T127" i="8"/>
  <c r="W127" i="8" s="1"/>
  <c r="R127" i="8"/>
  <c r="S127" i="8"/>
  <c r="Z129" i="10"/>
  <c r="U127" i="8"/>
  <c r="Y129" i="10"/>
  <c r="V127" i="8"/>
  <c r="G130" i="10" l="1"/>
  <c r="B130" i="10"/>
  <c r="D128" i="8"/>
  <c r="H128" i="8"/>
  <c r="D130" i="10"/>
  <c r="I130" i="10"/>
  <c r="C130" i="10"/>
  <c r="H130" i="10"/>
  <c r="B128" i="8"/>
  <c r="F128" i="8"/>
  <c r="W117" i="2"/>
  <c r="V117" i="2"/>
  <c r="U117" i="2"/>
  <c r="C128" i="8"/>
  <c r="G128" i="8"/>
  <c r="R117" i="2"/>
  <c r="Q117" i="2"/>
  <c r="X117" i="2" s="1"/>
  <c r="S117" i="2"/>
  <c r="AA426" i="10"/>
  <c r="A427" i="10"/>
  <c r="T426" i="10"/>
  <c r="Y117" i="2" l="1"/>
  <c r="A428" i="10"/>
  <c r="AA427" i="10"/>
  <c r="T427" i="10"/>
  <c r="H118" i="2"/>
  <c r="C118" i="2"/>
  <c r="F130" i="10"/>
  <c r="Z117" i="2"/>
  <c r="X127" i="8"/>
  <c r="J128" i="8"/>
  <c r="I128" i="8"/>
  <c r="E130" i="10"/>
  <c r="P130" i="10" s="1"/>
  <c r="G118" i="2"/>
  <c r="B118" i="2"/>
  <c r="E128" i="8"/>
  <c r="O130" i="10"/>
  <c r="K130" i="10"/>
  <c r="AB129" i="10"/>
  <c r="J130" i="10"/>
  <c r="P128" i="8" l="1"/>
  <c r="O128" i="8"/>
  <c r="L128" i="8"/>
  <c r="M128" i="8" s="1"/>
  <c r="N128" i="8"/>
  <c r="D118" i="2"/>
  <c r="I118" i="2"/>
  <c r="J118" i="2" s="1"/>
  <c r="R130" i="10"/>
  <c r="Q130" i="10"/>
  <c r="S130" i="10"/>
  <c r="M130" i="10"/>
  <c r="N130" i="10" s="1"/>
  <c r="F118" i="2"/>
  <c r="A429" i="10"/>
  <c r="AA428" i="10" s="1"/>
  <c r="T428" i="10"/>
  <c r="E118" i="2"/>
  <c r="P118" i="2" l="1"/>
  <c r="O118" i="2"/>
  <c r="V130" i="10"/>
  <c r="U130" i="10"/>
  <c r="W130" i="10"/>
  <c r="X130" i="10"/>
  <c r="A430" i="10"/>
  <c r="AA429" i="10"/>
  <c r="T429" i="10"/>
  <c r="Y130" i="10"/>
  <c r="R128" i="8"/>
  <c r="U128" i="8" s="1"/>
  <c r="T128" i="8"/>
  <c r="W128" i="8" s="1"/>
  <c r="S128" i="8"/>
  <c r="V128" i="8" s="1"/>
  <c r="Z130" i="10"/>
  <c r="K118" i="2"/>
  <c r="AA117" i="2"/>
  <c r="D129" i="8" l="1"/>
  <c r="H129" i="8"/>
  <c r="G129" i="8"/>
  <c r="C129" i="8"/>
  <c r="F129" i="8"/>
  <c r="B129" i="8"/>
  <c r="L118" i="2"/>
  <c r="M118" i="2"/>
  <c r="N118" i="2" s="1"/>
  <c r="I131" i="10"/>
  <c r="D131" i="10"/>
  <c r="A431" i="10"/>
  <c r="AA430" i="10"/>
  <c r="T430" i="10"/>
  <c r="B131" i="10"/>
  <c r="G131" i="10"/>
  <c r="C131" i="10"/>
  <c r="H131" i="10"/>
  <c r="U118" i="2" l="1"/>
  <c r="V118" i="2"/>
  <c r="W118" i="2"/>
  <c r="J131" i="10"/>
  <c r="A432" i="10"/>
  <c r="AA431" i="10"/>
  <c r="T431" i="10"/>
  <c r="S118" i="2"/>
  <c r="Q118" i="2"/>
  <c r="R118" i="2"/>
  <c r="X128" i="8"/>
  <c r="E131" i="10"/>
  <c r="P131" i="10" s="1"/>
  <c r="K131" i="10"/>
  <c r="O131" i="10"/>
  <c r="AB130" i="10"/>
  <c r="E129" i="8"/>
  <c r="F131" i="10"/>
  <c r="I129" i="8"/>
  <c r="J129" i="8"/>
  <c r="X118" i="2" l="1"/>
  <c r="Y118" i="2"/>
  <c r="C119" i="2"/>
  <c r="H119" i="2"/>
  <c r="N129" i="8"/>
  <c r="P129" i="8"/>
  <c r="L129" i="8"/>
  <c r="M129" i="8" s="1"/>
  <c r="O129" i="8"/>
  <c r="Q131" i="10"/>
  <c r="R131" i="10"/>
  <c r="S131" i="10"/>
  <c r="M131" i="10"/>
  <c r="N131" i="10" s="1"/>
  <c r="B119" i="2"/>
  <c r="G119" i="2"/>
  <c r="A433" i="10"/>
  <c r="AA432" i="10" s="1"/>
  <c r="T432" i="10"/>
  <c r="Z118" i="2"/>
  <c r="I119" i="2" l="1"/>
  <c r="J119" i="2" s="1"/>
  <c r="D119" i="2"/>
  <c r="W129" i="8"/>
  <c r="E119" i="2"/>
  <c r="U131" i="10"/>
  <c r="X131" i="10" s="1"/>
  <c r="W131" i="10"/>
  <c r="V131" i="10"/>
  <c r="Y131" i="10"/>
  <c r="A434" i="10"/>
  <c r="AA433" i="10" s="1"/>
  <c r="T433" i="10"/>
  <c r="Z131" i="10"/>
  <c r="S129" i="8"/>
  <c r="V129" i="8" s="1"/>
  <c r="R129" i="8"/>
  <c r="U129" i="8" s="1"/>
  <c r="T129" i="8"/>
  <c r="F119" i="2"/>
  <c r="O119" i="2" l="1"/>
  <c r="P119" i="2"/>
  <c r="F130" i="8"/>
  <c r="B130" i="8"/>
  <c r="G132" i="10"/>
  <c r="B132" i="10"/>
  <c r="C130" i="8"/>
  <c r="G130" i="8"/>
  <c r="I132" i="10"/>
  <c r="D132" i="10"/>
  <c r="H130" i="8"/>
  <c r="D130" i="8"/>
  <c r="K119" i="2"/>
  <c r="AA118" i="2"/>
  <c r="H132" i="10"/>
  <c r="C132" i="10"/>
  <c r="A435" i="10"/>
  <c r="AA434" i="10" s="1"/>
  <c r="T434" i="10"/>
  <c r="L119" i="2" l="1"/>
  <c r="M119" i="2"/>
  <c r="N119" i="2" s="1"/>
  <c r="O132" i="10"/>
  <c r="K132" i="10"/>
  <c r="AB131" i="10"/>
  <c r="E132" i="10"/>
  <c r="P132" i="10" s="1"/>
  <c r="J132" i="10"/>
  <c r="A436" i="10"/>
  <c r="AA435" i="10"/>
  <c r="T435" i="10"/>
  <c r="E130" i="8"/>
  <c r="F132" i="10"/>
  <c r="X129" i="8"/>
  <c r="I130" i="8"/>
  <c r="J130" i="8"/>
  <c r="O130" i="8" l="1"/>
  <c r="P130" i="8"/>
  <c r="L130" i="8"/>
  <c r="M130" i="8" s="1"/>
  <c r="N130" i="8"/>
  <c r="W119" i="2"/>
  <c r="U119" i="2"/>
  <c r="V119" i="2"/>
  <c r="A437" i="10"/>
  <c r="T436" i="10"/>
  <c r="R119" i="2"/>
  <c r="S119" i="2"/>
  <c r="Q119" i="2"/>
  <c r="R132" i="10"/>
  <c r="Q132" i="10"/>
  <c r="S132" i="10"/>
  <c r="M132" i="10"/>
  <c r="N132" i="10" s="1"/>
  <c r="Y119" i="2" l="1"/>
  <c r="Z119" i="2"/>
  <c r="D120" i="2"/>
  <c r="I120" i="2"/>
  <c r="A438" i="10"/>
  <c r="AA437" i="10"/>
  <c r="T437" i="10"/>
  <c r="H120" i="2"/>
  <c r="C120" i="2"/>
  <c r="S130" i="8"/>
  <c r="V130" i="8" s="1"/>
  <c r="T130" i="8"/>
  <c r="R130" i="8"/>
  <c r="U130" i="8" s="1"/>
  <c r="W130" i="8"/>
  <c r="U132" i="10"/>
  <c r="X132" i="10" s="1"/>
  <c r="V132" i="10"/>
  <c r="Y132" i="10" s="1"/>
  <c r="W132" i="10"/>
  <c r="Z132" i="10" s="1"/>
  <c r="X119" i="2"/>
  <c r="AA436" i="10"/>
  <c r="P120" i="2" l="1"/>
  <c r="O120" i="2"/>
  <c r="G133" i="10"/>
  <c r="B133" i="10"/>
  <c r="G131" i="8"/>
  <c r="C131" i="8"/>
  <c r="F131" i="8"/>
  <c r="B131" i="8"/>
  <c r="I133" i="10"/>
  <c r="D133" i="10"/>
  <c r="H133" i="10"/>
  <c r="C133" i="10"/>
  <c r="B120" i="2"/>
  <c r="F120" i="2" s="1"/>
  <c r="G120" i="2"/>
  <c r="K120" i="2" s="1"/>
  <c r="D131" i="8"/>
  <c r="H131" i="8"/>
  <c r="AA119" i="2"/>
  <c r="A439" i="10"/>
  <c r="T438" i="10"/>
  <c r="A440" i="10" l="1"/>
  <c r="AA439" i="10"/>
  <c r="T439" i="10"/>
  <c r="E120" i="2"/>
  <c r="K133" i="10"/>
  <c r="O133" i="10"/>
  <c r="AB132" i="10"/>
  <c r="X130" i="8"/>
  <c r="L120" i="2"/>
  <c r="M120" i="2"/>
  <c r="N120" i="2" s="1"/>
  <c r="F133" i="10"/>
  <c r="E131" i="8"/>
  <c r="E133" i="10"/>
  <c r="P133" i="10" s="1"/>
  <c r="AA438" i="10"/>
  <c r="J120" i="2"/>
  <c r="J131" i="8"/>
  <c r="I131" i="8"/>
  <c r="J133" i="10"/>
  <c r="N131" i="8" l="1"/>
  <c r="P131" i="8"/>
  <c r="O131" i="8"/>
  <c r="L131" i="8"/>
  <c r="M131" i="8" s="1"/>
  <c r="Q133" i="10"/>
  <c r="S133" i="10"/>
  <c r="R133" i="10"/>
  <c r="M133" i="10"/>
  <c r="N133" i="10" s="1"/>
  <c r="W120" i="2"/>
  <c r="U120" i="2"/>
  <c r="V120" i="2"/>
  <c r="Q120" i="2"/>
  <c r="R120" i="2"/>
  <c r="S120" i="2"/>
  <c r="A441" i="10"/>
  <c r="T440" i="10"/>
  <c r="Y120" i="2" l="1"/>
  <c r="X120" i="2"/>
  <c r="V133" i="10"/>
  <c r="U133" i="10"/>
  <c r="W133" i="10"/>
  <c r="Y133" i="10"/>
  <c r="A442" i="10"/>
  <c r="AA441" i="10"/>
  <c r="T441" i="10"/>
  <c r="B121" i="2"/>
  <c r="G121" i="2"/>
  <c r="S131" i="8"/>
  <c r="V131" i="8" s="1"/>
  <c r="R131" i="8"/>
  <c r="U131" i="8" s="1"/>
  <c r="T131" i="8"/>
  <c r="AA440" i="10"/>
  <c r="Z120" i="2"/>
  <c r="Z133" i="10"/>
  <c r="W131" i="8"/>
  <c r="C121" i="2"/>
  <c r="H121" i="2"/>
  <c r="X133" i="10"/>
  <c r="B132" i="8" l="1"/>
  <c r="F132" i="8"/>
  <c r="C132" i="8"/>
  <c r="G132" i="8"/>
  <c r="I121" i="2"/>
  <c r="D121" i="2"/>
  <c r="C134" i="10"/>
  <c r="H134" i="10"/>
  <c r="F121" i="2"/>
  <c r="J121" i="2"/>
  <c r="A443" i="10"/>
  <c r="T442" i="10"/>
  <c r="B134" i="10"/>
  <c r="G134" i="10"/>
  <c r="D134" i="10"/>
  <c r="I134" i="10"/>
  <c r="H132" i="8"/>
  <c r="D132" i="8"/>
  <c r="E121" i="2"/>
  <c r="P121" i="2" l="1"/>
  <c r="O121" i="2"/>
  <c r="A444" i="10"/>
  <c r="AA443" i="10"/>
  <c r="T443" i="10"/>
  <c r="K121" i="2"/>
  <c r="AA120" i="2"/>
  <c r="X131" i="8"/>
  <c r="F134" i="10"/>
  <c r="K134" i="10"/>
  <c r="O134" i="10"/>
  <c r="AB133" i="10"/>
  <c r="J134" i="10"/>
  <c r="AA442" i="10"/>
  <c r="I132" i="8"/>
  <c r="J132" i="8"/>
  <c r="E134" i="10"/>
  <c r="P134" i="10" s="1"/>
  <c r="E132" i="8"/>
  <c r="A445" i="10" l="1"/>
  <c r="T444" i="10"/>
  <c r="P132" i="8"/>
  <c r="N132" i="8"/>
  <c r="L132" i="8"/>
  <c r="M132" i="8" s="1"/>
  <c r="O132" i="8"/>
  <c r="R134" i="10"/>
  <c r="S134" i="10"/>
  <c r="Q134" i="10"/>
  <c r="M134" i="10"/>
  <c r="N134" i="10" s="1"/>
  <c r="L121" i="2"/>
  <c r="M121" i="2"/>
  <c r="N121" i="2" s="1"/>
  <c r="S121" i="2" l="1"/>
  <c r="R121" i="2"/>
  <c r="Q121" i="2"/>
  <c r="U134" i="10"/>
  <c r="X134" i="10" s="1"/>
  <c r="V134" i="10"/>
  <c r="Y134" i="10" s="1"/>
  <c r="W134" i="10"/>
  <c r="S132" i="8"/>
  <c r="V132" i="8" s="1"/>
  <c r="T132" i="8"/>
  <c r="W132" i="8" s="1"/>
  <c r="R132" i="8"/>
  <c r="A446" i="10"/>
  <c r="T445" i="10"/>
  <c r="V121" i="2"/>
  <c r="W121" i="2"/>
  <c r="U121" i="2"/>
  <c r="Z134" i="10"/>
  <c r="U132" i="8"/>
  <c r="AA444" i="10"/>
  <c r="D133" i="8" l="1"/>
  <c r="H133" i="8"/>
  <c r="G135" i="10"/>
  <c r="B135" i="10"/>
  <c r="G133" i="8"/>
  <c r="C133" i="8"/>
  <c r="H135" i="10"/>
  <c r="C135" i="10"/>
  <c r="I135" i="10"/>
  <c r="D135" i="10"/>
  <c r="X121" i="2"/>
  <c r="A447" i="10"/>
  <c r="T446" i="10"/>
  <c r="Y121" i="2"/>
  <c r="AA445" i="10"/>
  <c r="Z121" i="2"/>
  <c r="B133" i="8"/>
  <c r="F133" i="8"/>
  <c r="F135" i="10" l="1"/>
  <c r="I133" i="8"/>
  <c r="J133" i="8"/>
  <c r="H122" i="2"/>
  <c r="C122" i="2"/>
  <c r="G122" i="2"/>
  <c r="B122" i="2"/>
  <c r="J135" i="10"/>
  <c r="A448" i="10"/>
  <c r="AA447" i="10" s="1"/>
  <c r="T447" i="10"/>
  <c r="E133" i="8"/>
  <c r="K135" i="10"/>
  <c r="O135" i="10"/>
  <c r="AB134" i="10"/>
  <c r="X132" i="8"/>
  <c r="E135" i="10"/>
  <c r="P135" i="10" s="1"/>
  <c r="I122" i="2"/>
  <c r="D122" i="2"/>
  <c r="AA446" i="10"/>
  <c r="P122" i="2" l="1"/>
  <c r="O122" i="2"/>
  <c r="J122" i="2"/>
  <c r="Q135" i="10"/>
  <c r="S135" i="10"/>
  <c r="R135" i="10"/>
  <c r="M135" i="10"/>
  <c r="N135" i="10" s="1"/>
  <c r="F122" i="2"/>
  <c r="K122" i="2"/>
  <c r="AA121" i="2"/>
  <c r="A449" i="10"/>
  <c r="T448" i="10"/>
  <c r="E122" i="2"/>
  <c r="N133" i="8"/>
  <c r="L133" i="8"/>
  <c r="M133" i="8" s="1"/>
  <c r="P133" i="8"/>
  <c r="O133" i="8"/>
  <c r="L122" i="2" l="1"/>
  <c r="M122" i="2"/>
  <c r="N122" i="2" s="1"/>
  <c r="W135" i="10"/>
  <c r="U135" i="10"/>
  <c r="X135" i="10" s="1"/>
  <c r="V135" i="10"/>
  <c r="A450" i="10"/>
  <c r="AA449" i="10"/>
  <c r="T449" i="10"/>
  <c r="Y135" i="10"/>
  <c r="S133" i="8"/>
  <c r="V133" i="8" s="1"/>
  <c r="T133" i="8"/>
  <c r="W133" i="8" s="1"/>
  <c r="R133" i="8"/>
  <c r="U133" i="8"/>
  <c r="AA448" i="10"/>
  <c r="Z135" i="10"/>
  <c r="G136" i="10" l="1"/>
  <c r="B136" i="10"/>
  <c r="H134" i="8"/>
  <c r="D134" i="8"/>
  <c r="G134" i="8"/>
  <c r="C134" i="8"/>
  <c r="D136" i="10"/>
  <c r="I136" i="10"/>
  <c r="B134" i="8"/>
  <c r="F134" i="8"/>
  <c r="C136" i="10"/>
  <c r="H136" i="10"/>
  <c r="V122" i="2"/>
  <c r="W122" i="2"/>
  <c r="U122" i="2"/>
  <c r="A451" i="10"/>
  <c r="T450" i="10"/>
  <c r="S122" i="2"/>
  <c r="Q122" i="2"/>
  <c r="R122" i="2"/>
  <c r="X122" i="2" l="1"/>
  <c r="B123" i="2" s="1"/>
  <c r="Y122" i="2"/>
  <c r="C123" i="2" s="1"/>
  <c r="G123" i="2"/>
  <c r="A452" i="10"/>
  <c r="AA451" i="10"/>
  <c r="T451" i="10"/>
  <c r="Z122" i="2"/>
  <c r="F136" i="10"/>
  <c r="K136" i="10"/>
  <c r="O136" i="10"/>
  <c r="AB135" i="10"/>
  <c r="J134" i="8"/>
  <c r="I134" i="8"/>
  <c r="X133" i="8"/>
  <c r="E136" i="10"/>
  <c r="P136" i="10" s="1"/>
  <c r="H123" i="2"/>
  <c r="AA450" i="10"/>
  <c r="E134" i="8"/>
  <c r="J136" i="10"/>
  <c r="N134" i="8" l="1"/>
  <c r="P134" i="8"/>
  <c r="O134" i="8"/>
  <c r="L134" i="8"/>
  <c r="M134" i="8" s="1"/>
  <c r="A453" i="10"/>
  <c r="AA452" i="10" s="1"/>
  <c r="T452" i="10"/>
  <c r="E123" i="2"/>
  <c r="F123" i="2"/>
  <c r="S136" i="10"/>
  <c r="Q136" i="10"/>
  <c r="R136" i="10"/>
  <c r="M136" i="10"/>
  <c r="N136" i="10" s="1"/>
  <c r="I123" i="2"/>
  <c r="D123" i="2"/>
  <c r="O123" i="2" l="1"/>
  <c r="P123" i="2"/>
  <c r="V136" i="10"/>
  <c r="Y136" i="10" s="1"/>
  <c r="W136" i="10"/>
  <c r="U136" i="10"/>
  <c r="X136" i="10" s="1"/>
  <c r="J123" i="2"/>
  <c r="K123" i="2"/>
  <c r="AA122" i="2"/>
  <c r="A454" i="10"/>
  <c r="T453" i="10"/>
  <c r="Z136" i="10"/>
  <c r="R134" i="8"/>
  <c r="U134" i="8" s="1"/>
  <c r="T134" i="8"/>
  <c r="W134" i="8" s="1"/>
  <c r="S134" i="8"/>
  <c r="V134" i="8" s="1"/>
  <c r="C135" i="8" l="1"/>
  <c r="G135" i="8"/>
  <c r="H137" i="10"/>
  <c r="C137" i="10"/>
  <c r="H135" i="8"/>
  <c r="D135" i="8"/>
  <c r="F135" i="8"/>
  <c r="B135" i="8"/>
  <c r="G137" i="10"/>
  <c r="B137" i="10"/>
  <c r="A455" i="10"/>
  <c r="AA454" i="10"/>
  <c r="T454" i="10"/>
  <c r="I137" i="10"/>
  <c r="D137" i="10"/>
  <c r="AA453" i="10"/>
  <c r="L123" i="2"/>
  <c r="M123" i="2"/>
  <c r="N123" i="2" s="1"/>
  <c r="E135" i="8" l="1"/>
  <c r="F137" i="10"/>
  <c r="K137" i="10"/>
  <c r="O137" i="10"/>
  <c r="AB136" i="10"/>
  <c r="AA455" i="10"/>
  <c r="A456" i="10"/>
  <c r="T455" i="10"/>
  <c r="J135" i="8"/>
  <c r="I135" i="8"/>
  <c r="W123" i="2"/>
  <c r="V123" i="2"/>
  <c r="U123" i="2"/>
  <c r="E137" i="10"/>
  <c r="P137" i="10" s="1"/>
  <c r="Q123" i="2"/>
  <c r="S123" i="2"/>
  <c r="R123" i="2"/>
  <c r="J137" i="10"/>
  <c r="X134" i="8"/>
  <c r="Z123" i="2" l="1"/>
  <c r="D124" i="2" s="1"/>
  <c r="X123" i="2"/>
  <c r="G124" i="2" s="1"/>
  <c r="Y123" i="2"/>
  <c r="AA456" i="10"/>
  <c r="A457" i="10"/>
  <c r="T456" i="10"/>
  <c r="Q137" i="10"/>
  <c r="R137" i="10"/>
  <c r="S137" i="10"/>
  <c r="M137" i="10"/>
  <c r="N137" i="10" s="1"/>
  <c r="I124" i="2"/>
  <c r="P135" i="8"/>
  <c r="N135" i="8"/>
  <c r="L135" i="8"/>
  <c r="M135" i="8" s="1"/>
  <c r="O135" i="8"/>
  <c r="P124" i="2" l="1"/>
  <c r="O124" i="2"/>
  <c r="B124" i="2"/>
  <c r="T135" i="8"/>
  <c r="W135" i="8" s="1"/>
  <c r="R135" i="8"/>
  <c r="S135" i="8"/>
  <c r="V135" i="8" s="1"/>
  <c r="AA457" i="10"/>
  <c r="A458" i="10"/>
  <c r="T457" i="10"/>
  <c r="U135" i="8"/>
  <c r="AA123" i="2"/>
  <c r="W137" i="10"/>
  <c r="Z137" i="10" s="1"/>
  <c r="V137" i="10"/>
  <c r="Y137" i="10" s="1"/>
  <c r="U137" i="10"/>
  <c r="X137" i="10" s="1"/>
  <c r="H124" i="2"/>
  <c r="J124" i="2" s="1"/>
  <c r="C124" i="2"/>
  <c r="C136" i="8" l="1"/>
  <c r="G136" i="8"/>
  <c r="C138" i="10"/>
  <c r="H138" i="10"/>
  <c r="D138" i="10"/>
  <c r="I138" i="10"/>
  <c r="B138" i="10"/>
  <c r="G138" i="10"/>
  <c r="D136" i="8"/>
  <c r="H136" i="8"/>
  <c r="F124" i="2"/>
  <c r="AA458" i="10"/>
  <c r="A459" i="10"/>
  <c r="T458" i="10"/>
  <c r="E124" i="2"/>
  <c r="K124" i="2"/>
  <c r="B136" i="8"/>
  <c r="F136" i="8"/>
  <c r="J138" i="10" l="1"/>
  <c r="E136" i="8"/>
  <c r="E138" i="10"/>
  <c r="P138" i="10" s="1"/>
  <c r="F138" i="10"/>
  <c r="L124" i="2"/>
  <c r="M124" i="2"/>
  <c r="N124" i="2" s="1"/>
  <c r="A460" i="10"/>
  <c r="T459" i="10"/>
  <c r="J136" i="8"/>
  <c r="I136" i="8"/>
  <c r="O138" i="10"/>
  <c r="K138" i="10"/>
  <c r="AB137" i="10"/>
  <c r="X135" i="8"/>
  <c r="A461" i="10" l="1"/>
  <c r="AA460" i="10" s="1"/>
  <c r="T460" i="10"/>
  <c r="V124" i="2"/>
  <c r="W124" i="2"/>
  <c r="U124" i="2"/>
  <c r="P136" i="8"/>
  <c r="N136" i="8"/>
  <c r="L136" i="8"/>
  <c r="M136" i="8" s="1"/>
  <c r="O136" i="8"/>
  <c r="Q124" i="2"/>
  <c r="S124" i="2"/>
  <c r="R124" i="2"/>
  <c r="Y124" i="2" s="1"/>
  <c r="R138" i="10"/>
  <c r="S138" i="10"/>
  <c r="Q138" i="10"/>
  <c r="M138" i="10"/>
  <c r="N138" i="10" s="1"/>
  <c r="AA459" i="10"/>
  <c r="Z124" i="2" l="1"/>
  <c r="V138" i="10"/>
  <c r="Y138" i="10" s="1"/>
  <c r="U138" i="10"/>
  <c r="W138" i="10"/>
  <c r="X138" i="10"/>
  <c r="I125" i="2"/>
  <c r="D125" i="2"/>
  <c r="Z138" i="10"/>
  <c r="X124" i="2"/>
  <c r="W136" i="8"/>
  <c r="H125" i="2"/>
  <c r="C125" i="2"/>
  <c r="T136" i="8"/>
  <c r="R136" i="8"/>
  <c r="U136" i="8" s="1"/>
  <c r="S136" i="8"/>
  <c r="V136" i="8" s="1"/>
  <c r="A462" i="10"/>
  <c r="AA461" i="10" s="1"/>
  <c r="T461" i="10"/>
  <c r="P125" i="2" l="1"/>
  <c r="O125" i="2"/>
  <c r="G137" i="8"/>
  <c r="C137" i="8"/>
  <c r="B137" i="8"/>
  <c r="F137" i="8"/>
  <c r="H139" i="10"/>
  <c r="C139" i="10"/>
  <c r="I139" i="10"/>
  <c r="D139" i="10"/>
  <c r="G139" i="10"/>
  <c r="B139" i="10"/>
  <c r="A463" i="10"/>
  <c r="AA462" i="10" s="1"/>
  <c r="T462" i="10"/>
  <c r="D137" i="8"/>
  <c r="H137" i="8"/>
  <c r="AA124" i="2"/>
  <c r="B125" i="2"/>
  <c r="G125" i="2"/>
  <c r="J125" i="2" l="1"/>
  <c r="E125" i="2"/>
  <c r="J137" i="8"/>
  <c r="I137" i="8"/>
  <c r="K125" i="2"/>
  <c r="F125" i="2"/>
  <c r="E139" i="10"/>
  <c r="P139" i="10" s="1"/>
  <c r="E137" i="8"/>
  <c r="J139" i="10"/>
  <c r="F139" i="10"/>
  <c r="X136" i="8"/>
  <c r="A464" i="10"/>
  <c r="T463" i="10"/>
  <c r="O139" i="10"/>
  <c r="K139" i="10"/>
  <c r="AB138" i="10"/>
  <c r="P137" i="8" l="1"/>
  <c r="N137" i="8"/>
  <c r="O137" i="8"/>
  <c r="L137" i="8"/>
  <c r="M137" i="8" s="1"/>
  <c r="A465" i="10"/>
  <c r="AA464" i="10" s="1"/>
  <c r="T464" i="10"/>
  <c r="S139" i="10"/>
  <c r="R139" i="10"/>
  <c r="Q139" i="10"/>
  <c r="M139" i="10"/>
  <c r="N139" i="10" s="1"/>
  <c r="AA463" i="10"/>
  <c r="L125" i="2"/>
  <c r="M125" i="2"/>
  <c r="N125" i="2" s="1"/>
  <c r="R137" i="8" l="1"/>
  <c r="S137" i="8"/>
  <c r="T137" i="8"/>
  <c r="W137" i="8" s="1"/>
  <c r="U139" i="10"/>
  <c r="V139" i="10"/>
  <c r="W139" i="10"/>
  <c r="Z139" i="10" s="1"/>
  <c r="V137" i="8"/>
  <c r="V125" i="2"/>
  <c r="W125" i="2"/>
  <c r="U125" i="2"/>
  <c r="X139" i="10"/>
  <c r="U137" i="8"/>
  <c r="R125" i="2"/>
  <c r="S125" i="2"/>
  <c r="Q125" i="2"/>
  <c r="Y139" i="10"/>
  <c r="AA465" i="10"/>
  <c r="A466" i="10"/>
  <c r="T465" i="10"/>
  <c r="X125" i="2" l="1"/>
  <c r="Y125" i="2"/>
  <c r="H126" i="2" s="1"/>
  <c r="H138" i="8"/>
  <c r="D138" i="8"/>
  <c r="I140" i="10"/>
  <c r="D140" i="10"/>
  <c r="G126" i="2"/>
  <c r="B126" i="2"/>
  <c r="G140" i="10"/>
  <c r="B140" i="10"/>
  <c r="C138" i="8"/>
  <c r="G138" i="8"/>
  <c r="A467" i="10"/>
  <c r="AA466" i="10"/>
  <c r="T466" i="10"/>
  <c r="Z125" i="2"/>
  <c r="C126" i="2"/>
  <c r="H140" i="10"/>
  <c r="C140" i="10"/>
  <c r="F138" i="8"/>
  <c r="B138" i="8"/>
  <c r="E138" i="8" l="1"/>
  <c r="K140" i="10"/>
  <c r="O140" i="10"/>
  <c r="AB139" i="10"/>
  <c r="A468" i="10"/>
  <c r="AA467" i="10"/>
  <c r="T467" i="10"/>
  <c r="J140" i="10"/>
  <c r="E140" i="10"/>
  <c r="P140" i="10" s="1"/>
  <c r="J138" i="8"/>
  <c r="I138" i="8"/>
  <c r="I126" i="2"/>
  <c r="D126" i="2"/>
  <c r="E126" i="2"/>
  <c r="F126" i="2"/>
  <c r="F140" i="10"/>
  <c r="X137" i="8"/>
  <c r="P126" i="2" l="1"/>
  <c r="O126" i="2"/>
  <c r="K126" i="2"/>
  <c r="AA125" i="2"/>
  <c r="A469" i="10"/>
  <c r="AA468" i="10" s="1"/>
  <c r="T468" i="10"/>
  <c r="S140" i="10"/>
  <c r="R140" i="10"/>
  <c r="Q140" i="10"/>
  <c r="M140" i="10"/>
  <c r="N140" i="10" s="1"/>
  <c r="J126" i="2"/>
  <c r="L138" i="8"/>
  <c r="M138" i="8" s="1"/>
  <c r="N138" i="8"/>
  <c r="P138" i="8"/>
  <c r="O138" i="8"/>
  <c r="T138" i="8" l="1"/>
  <c r="W138" i="8" s="1"/>
  <c r="R138" i="8"/>
  <c r="U138" i="8" s="1"/>
  <c r="S138" i="8"/>
  <c r="V138" i="8" s="1"/>
  <c r="AA469" i="10"/>
  <c r="A470" i="10"/>
  <c r="T469" i="10"/>
  <c r="L126" i="2"/>
  <c r="M126" i="2"/>
  <c r="N126" i="2" s="1"/>
  <c r="V140" i="10"/>
  <c r="Y140" i="10" s="1"/>
  <c r="U140" i="10"/>
  <c r="X140" i="10" s="1"/>
  <c r="W140" i="10"/>
  <c r="Z140" i="10" s="1"/>
  <c r="B141" i="10" l="1"/>
  <c r="G141" i="10"/>
  <c r="C141" i="10"/>
  <c r="H141" i="10"/>
  <c r="D141" i="10"/>
  <c r="I141" i="10"/>
  <c r="C139" i="8"/>
  <c r="G139" i="8"/>
  <c r="B139" i="8"/>
  <c r="F139" i="8"/>
  <c r="D139" i="8"/>
  <c r="H139" i="8"/>
  <c r="S126" i="2"/>
  <c r="Q126" i="2"/>
  <c r="R126" i="2"/>
  <c r="AA470" i="10"/>
  <c r="A471" i="10"/>
  <c r="T470" i="10"/>
  <c r="U126" i="2"/>
  <c r="V126" i="2"/>
  <c r="W126" i="2"/>
  <c r="F141" i="10" l="1"/>
  <c r="X126" i="2"/>
  <c r="J139" i="8"/>
  <c r="I139" i="8"/>
  <c r="J141" i="10"/>
  <c r="Y126" i="2"/>
  <c r="X138" i="8"/>
  <c r="A472" i="10"/>
  <c r="AA471" i="10" s="1"/>
  <c r="T471" i="10"/>
  <c r="Z126" i="2"/>
  <c r="E139" i="8"/>
  <c r="K141" i="10"/>
  <c r="O141" i="10"/>
  <c r="AB140" i="10"/>
  <c r="E141" i="10"/>
  <c r="P141" i="10" s="1"/>
  <c r="O139" i="8" l="1"/>
  <c r="N139" i="8"/>
  <c r="P139" i="8"/>
  <c r="L139" i="8"/>
  <c r="M139" i="8" s="1"/>
  <c r="B127" i="2"/>
  <c r="G127" i="2"/>
  <c r="A473" i="10"/>
  <c r="AA472" i="10"/>
  <c r="T472" i="10"/>
  <c r="C127" i="2"/>
  <c r="H127" i="2"/>
  <c r="S141" i="10"/>
  <c r="R141" i="10"/>
  <c r="Q141" i="10"/>
  <c r="M141" i="10"/>
  <c r="N141" i="10" s="1"/>
  <c r="I127" i="2"/>
  <c r="D127" i="2"/>
  <c r="P127" i="2" l="1"/>
  <c r="O127" i="2"/>
  <c r="K127" i="2"/>
  <c r="AA126" i="2"/>
  <c r="Z141" i="10"/>
  <c r="R139" i="8"/>
  <c r="S139" i="8"/>
  <c r="T139" i="8"/>
  <c r="W139" i="8" s="1"/>
  <c r="U141" i="10"/>
  <c r="X141" i="10" s="1"/>
  <c r="V141" i="10"/>
  <c r="W141" i="10"/>
  <c r="AA473" i="10"/>
  <c r="A474" i="10"/>
  <c r="T473" i="10"/>
  <c r="F127" i="2"/>
  <c r="J127" i="2"/>
  <c r="U139" i="8"/>
  <c r="Y141" i="10"/>
  <c r="E127" i="2"/>
  <c r="V139" i="8"/>
  <c r="G142" i="10" l="1"/>
  <c r="B142" i="10"/>
  <c r="H140" i="8"/>
  <c r="D140" i="8"/>
  <c r="G140" i="8"/>
  <c r="C140" i="8"/>
  <c r="F140" i="8"/>
  <c r="B140" i="8"/>
  <c r="L127" i="2"/>
  <c r="M127" i="2"/>
  <c r="N127" i="2" s="1"/>
  <c r="A475" i="10"/>
  <c r="AA474" i="10"/>
  <c r="T474" i="10"/>
  <c r="I142" i="10"/>
  <c r="D142" i="10"/>
  <c r="C142" i="10"/>
  <c r="H142" i="10"/>
  <c r="E140" i="8" l="1"/>
  <c r="K142" i="10"/>
  <c r="O142" i="10"/>
  <c r="AB141" i="10"/>
  <c r="A476" i="10"/>
  <c r="T475" i="10"/>
  <c r="J140" i="8"/>
  <c r="I140" i="8"/>
  <c r="F142" i="10"/>
  <c r="V127" i="2"/>
  <c r="U127" i="2"/>
  <c r="W127" i="2"/>
  <c r="X139" i="8"/>
  <c r="E142" i="10"/>
  <c r="P142" i="10" s="1"/>
  <c r="Q127" i="2"/>
  <c r="S127" i="2"/>
  <c r="R127" i="2"/>
  <c r="J142" i="10"/>
  <c r="X127" i="2" l="1"/>
  <c r="G128" i="2" s="1"/>
  <c r="Y127" i="2"/>
  <c r="H128" i="2" s="1"/>
  <c r="N140" i="8"/>
  <c r="L140" i="8"/>
  <c r="M140" i="8" s="1"/>
  <c r="O140" i="8"/>
  <c r="P140" i="8"/>
  <c r="Q142" i="10"/>
  <c r="R142" i="10"/>
  <c r="S142" i="10"/>
  <c r="M142" i="10"/>
  <c r="N142" i="10" s="1"/>
  <c r="A477" i="10"/>
  <c r="AA476" i="10"/>
  <c r="T476" i="10"/>
  <c r="C128" i="2"/>
  <c r="Z127" i="2"/>
  <c r="AA475" i="10"/>
  <c r="B128" i="2" l="1"/>
  <c r="D128" i="2"/>
  <c r="I128" i="2"/>
  <c r="R140" i="8"/>
  <c r="U140" i="8" s="1"/>
  <c r="T140" i="8"/>
  <c r="S140" i="8"/>
  <c r="F128" i="2"/>
  <c r="A478" i="10"/>
  <c r="T477" i="10"/>
  <c r="W142" i="10"/>
  <c r="Z142" i="10" s="1"/>
  <c r="U142" i="10"/>
  <c r="X142" i="10" s="1"/>
  <c r="V142" i="10"/>
  <c r="Y142" i="10" s="1"/>
  <c r="W140" i="8"/>
  <c r="E128" i="2"/>
  <c r="V140" i="8"/>
  <c r="J128" i="2"/>
  <c r="P128" i="2" l="1"/>
  <c r="O128" i="2"/>
  <c r="H143" i="10"/>
  <c r="C143" i="10"/>
  <c r="F141" i="8"/>
  <c r="B141" i="8"/>
  <c r="G143" i="10"/>
  <c r="B143" i="10"/>
  <c r="D143" i="10"/>
  <c r="I143" i="10"/>
  <c r="D141" i="8"/>
  <c r="H141" i="8"/>
  <c r="A479" i="10"/>
  <c r="AA478" i="10" s="1"/>
  <c r="T478" i="10"/>
  <c r="C141" i="8"/>
  <c r="G141" i="8"/>
  <c r="AA477" i="10"/>
  <c r="K128" i="2"/>
  <c r="AA127" i="2"/>
  <c r="X140" i="8" l="1"/>
  <c r="K143" i="10"/>
  <c r="O143" i="10"/>
  <c r="AB142" i="10"/>
  <c r="I141" i="8"/>
  <c r="J141" i="8"/>
  <c r="E141" i="8"/>
  <c r="E143" i="10"/>
  <c r="P143" i="10" s="1"/>
  <c r="F143" i="10"/>
  <c r="A480" i="10"/>
  <c r="AA479" i="10" s="1"/>
  <c r="T479" i="10"/>
  <c r="L128" i="2"/>
  <c r="M128" i="2"/>
  <c r="N128" i="2" s="1"/>
  <c r="J143" i="10"/>
  <c r="Q128" i="2" l="1"/>
  <c r="R128" i="2"/>
  <c r="S128" i="2"/>
  <c r="O141" i="8"/>
  <c r="P141" i="8"/>
  <c r="L141" i="8"/>
  <c r="M141" i="8" s="1"/>
  <c r="N141" i="8"/>
  <c r="W128" i="2"/>
  <c r="V128" i="2"/>
  <c r="U128" i="2"/>
  <c r="A481" i="10"/>
  <c r="T480" i="10"/>
  <c r="R143" i="10"/>
  <c r="Q143" i="10"/>
  <c r="S143" i="10"/>
  <c r="M143" i="10"/>
  <c r="N143" i="10" s="1"/>
  <c r="W143" i="10" l="1"/>
  <c r="Z143" i="10" s="1"/>
  <c r="V143" i="10"/>
  <c r="Y143" i="10" s="1"/>
  <c r="U143" i="10"/>
  <c r="A482" i="10"/>
  <c r="T481" i="10"/>
  <c r="X143" i="10"/>
  <c r="AA480" i="10"/>
  <c r="Z128" i="2"/>
  <c r="T141" i="8"/>
  <c r="R141" i="8"/>
  <c r="U141" i="8" s="1"/>
  <c r="S141" i="8"/>
  <c r="V141" i="8" s="1"/>
  <c r="Y128" i="2"/>
  <c r="W141" i="8"/>
  <c r="X128" i="2"/>
  <c r="B142" i="8" l="1"/>
  <c r="F142" i="8"/>
  <c r="G142" i="8"/>
  <c r="C142" i="8"/>
  <c r="C144" i="10"/>
  <c r="H144" i="10"/>
  <c r="I144" i="10"/>
  <c r="D144" i="10"/>
  <c r="D142" i="8"/>
  <c r="H142" i="8"/>
  <c r="A483" i="10"/>
  <c r="AA482" i="10" s="1"/>
  <c r="T482" i="10"/>
  <c r="H129" i="2"/>
  <c r="C129" i="2"/>
  <c r="G144" i="10"/>
  <c r="B144" i="10"/>
  <c r="AA481" i="10"/>
  <c r="D129" i="2"/>
  <c r="I129" i="2"/>
  <c r="G129" i="2"/>
  <c r="B129" i="2"/>
  <c r="O129" i="2" l="1"/>
  <c r="P129" i="2"/>
  <c r="X141" i="8"/>
  <c r="F129" i="2"/>
  <c r="K144" i="10"/>
  <c r="O144" i="10"/>
  <c r="AB143" i="10"/>
  <c r="I142" i="8"/>
  <c r="J142" i="8"/>
  <c r="J144" i="10"/>
  <c r="A484" i="10"/>
  <c r="AA483" i="10" s="1"/>
  <c r="T483" i="10"/>
  <c r="K129" i="2"/>
  <c r="AA128" i="2"/>
  <c r="E129" i="2"/>
  <c r="J129" i="2"/>
  <c r="E144" i="10"/>
  <c r="P144" i="10" s="1"/>
  <c r="F144" i="10"/>
  <c r="E142" i="8"/>
  <c r="R144" i="10" l="1"/>
  <c r="S144" i="10"/>
  <c r="Q144" i="10"/>
  <c r="M144" i="10"/>
  <c r="N144" i="10" s="1"/>
  <c r="L129" i="2"/>
  <c r="M129" i="2"/>
  <c r="N129" i="2" s="1"/>
  <c r="A485" i="10"/>
  <c r="AA484" i="10"/>
  <c r="T484" i="10"/>
  <c r="O142" i="8"/>
  <c r="P142" i="8"/>
  <c r="L142" i="8"/>
  <c r="M142" i="8" s="1"/>
  <c r="N142" i="8"/>
  <c r="T142" i="8" l="1"/>
  <c r="R142" i="8"/>
  <c r="S142" i="8"/>
  <c r="V144" i="10"/>
  <c r="Y144" i="10" s="1"/>
  <c r="U144" i="10"/>
  <c r="W144" i="10"/>
  <c r="W142" i="8"/>
  <c r="A486" i="10"/>
  <c r="T485" i="10"/>
  <c r="X144" i="10"/>
  <c r="V142" i="8"/>
  <c r="W129" i="2"/>
  <c r="V129" i="2"/>
  <c r="U129" i="2"/>
  <c r="Z144" i="10"/>
  <c r="U142" i="8"/>
  <c r="S129" i="2"/>
  <c r="R129" i="2"/>
  <c r="Q129" i="2"/>
  <c r="Z129" i="2" l="1"/>
  <c r="D130" i="2" s="1"/>
  <c r="Y129" i="2"/>
  <c r="C130" i="2" s="1"/>
  <c r="X129" i="2"/>
  <c r="B130" i="2" s="1"/>
  <c r="C145" i="10"/>
  <c r="H145" i="10"/>
  <c r="G145" i="10"/>
  <c r="B145" i="10"/>
  <c r="H143" i="8"/>
  <c r="D143" i="8"/>
  <c r="C143" i="8"/>
  <c r="G143" i="8"/>
  <c r="I130" i="2"/>
  <c r="I145" i="10"/>
  <c r="D145" i="10"/>
  <c r="A487" i="10"/>
  <c r="T486" i="10"/>
  <c r="H130" i="2"/>
  <c r="F143" i="8"/>
  <c r="B143" i="8"/>
  <c r="AA485" i="10"/>
  <c r="G130" i="2" l="1"/>
  <c r="P130" i="2"/>
  <c r="O130" i="2"/>
  <c r="I143" i="8"/>
  <c r="J143" i="8"/>
  <c r="A488" i="10"/>
  <c r="T487" i="10"/>
  <c r="E130" i="2"/>
  <c r="E145" i="10"/>
  <c r="P145" i="10" s="1"/>
  <c r="F130" i="2"/>
  <c r="AA486" i="10"/>
  <c r="K130" i="2"/>
  <c r="AA129" i="2"/>
  <c r="J130" i="2"/>
  <c r="J145" i="10"/>
  <c r="O145" i="10"/>
  <c r="K145" i="10"/>
  <c r="AB144" i="10"/>
  <c r="E143" i="8"/>
  <c r="X142" i="8"/>
  <c r="F145" i="10"/>
  <c r="A489" i="10" l="1"/>
  <c r="AA488" i="10" s="1"/>
  <c r="T488" i="10"/>
  <c r="N143" i="8"/>
  <c r="O143" i="8"/>
  <c r="P143" i="8"/>
  <c r="L143" i="8"/>
  <c r="M143" i="8" s="1"/>
  <c r="R145" i="10"/>
  <c r="Q145" i="10"/>
  <c r="S145" i="10"/>
  <c r="M145" i="10"/>
  <c r="N145" i="10" s="1"/>
  <c r="L130" i="2"/>
  <c r="M130" i="2"/>
  <c r="N130" i="2" s="1"/>
  <c r="AA487" i="10"/>
  <c r="R130" i="2" l="1"/>
  <c r="S130" i="2"/>
  <c r="Q130" i="2"/>
  <c r="W145" i="10"/>
  <c r="V145" i="10"/>
  <c r="Y145" i="10" s="1"/>
  <c r="U145" i="10"/>
  <c r="T143" i="8"/>
  <c r="W143" i="8" s="1"/>
  <c r="R143" i="8"/>
  <c r="U143" i="8" s="1"/>
  <c r="S143" i="8"/>
  <c r="Z145" i="10"/>
  <c r="V130" i="2"/>
  <c r="W130" i="2"/>
  <c r="U130" i="2"/>
  <c r="X145" i="10"/>
  <c r="V143" i="8"/>
  <c r="A490" i="10"/>
  <c r="AA489" i="10"/>
  <c r="T489" i="10"/>
  <c r="H144" i="8" l="1"/>
  <c r="D144" i="8"/>
  <c r="F144" i="8"/>
  <c r="B144" i="8"/>
  <c r="C146" i="10"/>
  <c r="H146" i="10"/>
  <c r="D146" i="10"/>
  <c r="I146" i="10"/>
  <c r="A491" i="10"/>
  <c r="T490" i="10"/>
  <c r="X130" i="2"/>
  <c r="C144" i="8"/>
  <c r="G144" i="8"/>
  <c r="Z130" i="2"/>
  <c r="G146" i="10"/>
  <c r="B146" i="10"/>
  <c r="Y130" i="2"/>
  <c r="J146" i="10" l="1"/>
  <c r="B131" i="2"/>
  <c r="G131" i="2"/>
  <c r="O146" i="10"/>
  <c r="K146" i="10"/>
  <c r="AB145" i="10"/>
  <c r="J144" i="8"/>
  <c r="I144" i="8"/>
  <c r="C131" i="2"/>
  <c r="H131" i="2"/>
  <c r="AA491" i="10"/>
  <c r="A492" i="10"/>
  <c r="T491" i="10"/>
  <c r="E144" i="8"/>
  <c r="D131" i="2"/>
  <c r="I131" i="2"/>
  <c r="E146" i="10"/>
  <c r="P146" i="10" s="1"/>
  <c r="X143" i="8"/>
  <c r="AA490" i="10"/>
  <c r="F146" i="10"/>
  <c r="O131" i="2" l="1"/>
  <c r="P131" i="2"/>
  <c r="J131" i="2"/>
  <c r="K131" i="2"/>
  <c r="AA130" i="2"/>
  <c r="E131" i="2"/>
  <c r="R146" i="10"/>
  <c r="Q146" i="10"/>
  <c r="S146" i="10"/>
  <c r="M146" i="10"/>
  <c r="N146" i="10" s="1"/>
  <c r="O144" i="8"/>
  <c r="N144" i="8"/>
  <c r="P144" i="8"/>
  <c r="L144" i="8"/>
  <c r="M144" i="8" s="1"/>
  <c r="F131" i="2"/>
  <c r="A493" i="10"/>
  <c r="AA492" i="10" s="1"/>
  <c r="T492" i="10"/>
  <c r="L131" i="2" l="1"/>
  <c r="M131" i="2"/>
  <c r="N131" i="2" s="1"/>
  <c r="T144" i="8"/>
  <c r="W144" i="8" s="1"/>
  <c r="S144" i="8"/>
  <c r="V144" i="8" s="1"/>
  <c r="R144" i="8"/>
  <c r="U146" i="10"/>
  <c r="W146" i="10"/>
  <c r="Z146" i="10" s="1"/>
  <c r="V146" i="10"/>
  <c r="Y146" i="10" s="1"/>
  <c r="A494" i="10"/>
  <c r="AA493" i="10"/>
  <c r="T493" i="10"/>
  <c r="U144" i="8"/>
  <c r="X146" i="10"/>
  <c r="C147" i="10" l="1"/>
  <c r="H147" i="10"/>
  <c r="I147" i="10"/>
  <c r="D147" i="10"/>
  <c r="G145" i="8"/>
  <c r="C145" i="8"/>
  <c r="H145" i="8"/>
  <c r="D145" i="8"/>
  <c r="B145" i="8"/>
  <c r="F145" i="8"/>
  <c r="A495" i="10"/>
  <c r="AA494" i="10" s="1"/>
  <c r="T494" i="10"/>
  <c r="W131" i="2"/>
  <c r="U131" i="2"/>
  <c r="V131" i="2"/>
  <c r="R131" i="2"/>
  <c r="S131" i="2"/>
  <c r="Q131" i="2"/>
  <c r="B147" i="10"/>
  <c r="G147" i="10"/>
  <c r="X131" i="2" l="1"/>
  <c r="E147" i="10"/>
  <c r="P147" i="10" s="1"/>
  <c r="K147" i="10"/>
  <c r="O147" i="10"/>
  <c r="AB146" i="10"/>
  <c r="I145" i="8"/>
  <c r="J145" i="8"/>
  <c r="X144" i="8"/>
  <c r="A496" i="10"/>
  <c r="AA495" i="10" s="1"/>
  <c r="T495" i="10"/>
  <c r="B132" i="2"/>
  <c r="G132" i="2"/>
  <c r="Z131" i="2"/>
  <c r="J147" i="10"/>
  <c r="Y131" i="2"/>
  <c r="E145" i="8"/>
  <c r="F147" i="10"/>
  <c r="R147" i="10" l="1"/>
  <c r="Q147" i="10"/>
  <c r="S147" i="10"/>
  <c r="M147" i="10"/>
  <c r="N147" i="10" s="1"/>
  <c r="D132" i="2"/>
  <c r="I132" i="2"/>
  <c r="C132" i="2"/>
  <c r="E132" i="2" s="1"/>
  <c r="H132" i="2"/>
  <c r="A497" i="10"/>
  <c r="T496" i="10"/>
  <c r="N145" i="8"/>
  <c r="P145" i="8"/>
  <c r="O145" i="8"/>
  <c r="L145" i="8"/>
  <c r="M145" i="8" s="1"/>
  <c r="P132" i="2" l="1"/>
  <c r="O132" i="2"/>
  <c r="A498" i="10"/>
  <c r="AA497" i="10" s="1"/>
  <c r="T497" i="10"/>
  <c r="U147" i="10"/>
  <c r="V147" i="10"/>
  <c r="W147" i="10"/>
  <c r="T145" i="8"/>
  <c r="W145" i="8" s="1"/>
  <c r="R145" i="8"/>
  <c r="S145" i="8"/>
  <c r="V145" i="8" s="1"/>
  <c r="AA496" i="10"/>
  <c r="F132" i="2"/>
  <c r="Z147" i="10"/>
  <c r="X147" i="10"/>
  <c r="U145" i="8"/>
  <c r="J132" i="2"/>
  <c r="K132" i="2"/>
  <c r="AA131" i="2"/>
  <c r="Y147" i="10"/>
  <c r="D146" i="8" l="1"/>
  <c r="H146" i="8"/>
  <c r="G146" i="8"/>
  <c r="C146" i="8"/>
  <c r="H148" i="10"/>
  <c r="C148" i="10"/>
  <c r="F146" i="8"/>
  <c r="B146" i="8"/>
  <c r="D148" i="10"/>
  <c r="I148" i="10"/>
  <c r="L132" i="2"/>
  <c r="M132" i="2"/>
  <c r="N132" i="2" s="1"/>
  <c r="G148" i="10"/>
  <c r="B148" i="10"/>
  <c r="A499" i="10"/>
  <c r="T498" i="10"/>
  <c r="E148" i="10" l="1"/>
  <c r="P148" i="10" s="1"/>
  <c r="F148" i="10"/>
  <c r="J148" i="10"/>
  <c r="K148" i="10"/>
  <c r="O148" i="10"/>
  <c r="AB147" i="10"/>
  <c r="A500" i="10"/>
  <c r="T499" i="10"/>
  <c r="W132" i="2"/>
  <c r="U132" i="2"/>
  <c r="V132" i="2"/>
  <c r="E146" i="8"/>
  <c r="X145" i="8"/>
  <c r="AA498" i="10"/>
  <c r="R132" i="2"/>
  <c r="Q132" i="2"/>
  <c r="S132" i="2"/>
  <c r="J146" i="8"/>
  <c r="I146" i="8"/>
  <c r="Y132" i="2" l="1"/>
  <c r="Z132" i="2"/>
  <c r="I133" i="2" s="1"/>
  <c r="X132" i="2"/>
  <c r="G133" i="2" s="1"/>
  <c r="A501" i="10"/>
  <c r="T500" i="10"/>
  <c r="P146" i="8"/>
  <c r="L146" i="8"/>
  <c r="M146" i="8" s="1"/>
  <c r="O146" i="8"/>
  <c r="N146" i="8"/>
  <c r="H133" i="2"/>
  <c r="C133" i="2"/>
  <c r="R148" i="10"/>
  <c r="S148" i="10"/>
  <c r="Q148" i="10"/>
  <c r="M148" i="10"/>
  <c r="N148" i="10" s="1"/>
  <c r="AA499" i="10"/>
  <c r="D133" i="2" l="1"/>
  <c r="O133" i="2" s="1"/>
  <c r="B133" i="2"/>
  <c r="E133" i="2" s="1"/>
  <c r="P133" i="2"/>
  <c r="J133" i="2"/>
  <c r="W146" i="8"/>
  <c r="V148" i="10"/>
  <c r="W148" i="10"/>
  <c r="U148" i="10"/>
  <c r="Y148" i="10"/>
  <c r="X148" i="10"/>
  <c r="AA132" i="2"/>
  <c r="A502" i="10"/>
  <c r="AA501" i="10"/>
  <c r="T501" i="10"/>
  <c r="Z148" i="10"/>
  <c r="F133" i="2"/>
  <c r="T146" i="8"/>
  <c r="S146" i="8"/>
  <c r="V146" i="8" s="1"/>
  <c r="R146" i="8"/>
  <c r="U146" i="8" s="1"/>
  <c r="AA500" i="10"/>
  <c r="K133" i="2" l="1"/>
  <c r="F147" i="8"/>
  <c r="B147" i="8"/>
  <c r="G147" i="8"/>
  <c r="C147" i="8"/>
  <c r="H147" i="8"/>
  <c r="D147" i="8"/>
  <c r="B149" i="10"/>
  <c r="G149" i="10"/>
  <c r="L133" i="2"/>
  <c r="M133" i="2"/>
  <c r="N133" i="2" s="1"/>
  <c r="D149" i="10"/>
  <c r="I149" i="10"/>
  <c r="A503" i="10"/>
  <c r="T502" i="10"/>
  <c r="H149" i="10"/>
  <c r="C149" i="10"/>
  <c r="J149" i="10" l="1"/>
  <c r="O149" i="10"/>
  <c r="K149" i="10"/>
  <c r="AB148" i="10"/>
  <c r="E149" i="10"/>
  <c r="P149" i="10" s="1"/>
  <c r="U133" i="2"/>
  <c r="V133" i="2"/>
  <c r="W133" i="2"/>
  <c r="E147" i="8"/>
  <c r="X146" i="8"/>
  <c r="A504" i="10"/>
  <c r="AA503" i="10"/>
  <c r="T503" i="10"/>
  <c r="F149" i="10"/>
  <c r="AA502" i="10"/>
  <c r="Q133" i="2"/>
  <c r="S133" i="2"/>
  <c r="R133" i="2"/>
  <c r="I147" i="8"/>
  <c r="J147" i="8"/>
  <c r="Z133" i="2" l="1"/>
  <c r="X133" i="2"/>
  <c r="G134" i="2"/>
  <c r="B134" i="2"/>
  <c r="N147" i="8"/>
  <c r="P147" i="8"/>
  <c r="O147" i="8"/>
  <c r="L147" i="8"/>
  <c r="M147" i="8" s="1"/>
  <c r="Y133" i="2"/>
  <c r="A505" i="10"/>
  <c r="T504" i="10"/>
  <c r="D134" i="2"/>
  <c r="I134" i="2"/>
  <c r="S149" i="10"/>
  <c r="Q149" i="10"/>
  <c r="R149" i="10"/>
  <c r="M149" i="10"/>
  <c r="N149" i="10" s="1"/>
  <c r="P134" i="2" l="1"/>
  <c r="O134" i="2"/>
  <c r="AA133" i="2"/>
  <c r="C134" i="2"/>
  <c r="E134" i="2" s="1"/>
  <c r="H134" i="2"/>
  <c r="W149" i="10"/>
  <c r="V149" i="10"/>
  <c r="U149" i="10"/>
  <c r="X149" i="10" s="1"/>
  <c r="A506" i="10"/>
  <c r="AA505" i="10"/>
  <c r="T505" i="10"/>
  <c r="S147" i="8"/>
  <c r="R147" i="8"/>
  <c r="U147" i="8" s="1"/>
  <c r="T147" i="8"/>
  <c r="W147" i="8" s="1"/>
  <c r="Y149" i="10"/>
  <c r="Z149" i="10"/>
  <c r="AA504" i="10"/>
  <c r="V147" i="8"/>
  <c r="B148" i="8" l="1"/>
  <c r="F148" i="8"/>
  <c r="G150" i="10"/>
  <c r="B150" i="10"/>
  <c r="D148" i="8"/>
  <c r="H148" i="8"/>
  <c r="J134" i="2"/>
  <c r="H150" i="10"/>
  <c r="C150" i="10"/>
  <c r="F134" i="2"/>
  <c r="K134" i="2"/>
  <c r="D150" i="10"/>
  <c r="I150" i="10"/>
  <c r="G148" i="8"/>
  <c r="C148" i="8"/>
  <c r="A507" i="10"/>
  <c r="AA506" i="10"/>
  <c r="T506" i="10"/>
  <c r="E150" i="10" l="1"/>
  <c r="P150" i="10" s="1"/>
  <c r="J150" i="10"/>
  <c r="A508" i="10"/>
  <c r="AA507" i="10" s="1"/>
  <c r="T507" i="10"/>
  <c r="K150" i="10"/>
  <c r="O150" i="10"/>
  <c r="AB149" i="10"/>
  <c r="F150" i="10"/>
  <c r="J148" i="8"/>
  <c r="I148" i="8"/>
  <c r="X147" i="8"/>
  <c r="L134" i="2"/>
  <c r="M134" i="2"/>
  <c r="N134" i="2" s="1"/>
  <c r="E148" i="8"/>
  <c r="N148" i="8" l="1"/>
  <c r="P148" i="8"/>
  <c r="O148" i="8"/>
  <c r="L148" i="8"/>
  <c r="M148" i="8" s="1"/>
  <c r="Q134" i="2"/>
  <c r="R134" i="2"/>
  <c r="S134" i="2"/>
  <c r="Q150" i="10"/>
  <c r="R150" i="10"/>
  <c r="S150" i="10"/>
  <c r="M150" i="10"/>
  <c r="N150" i="10" s="1"/>
  <c r="AA508" i="10"/>
  <c r="A509" i="10"/>
  <c r="T508" i="10"/>
  <c r="W134" i="2"/>
  <c r="V134" i="2"/>
  <c r="U134" i="2"/>
  <c r="T148" i="8" l="1"/>
  <c r="R148" i="8"/>
  <c r="S148" i="8"/>
  <c r="U150" i="10"/>
  <c r="X150" i="10" s="1"/>
  <c r="V150" i="10"/>
  <c r="W150" i="10"/>
  <c r="Z134" i="2"/>
  <c r="V148" i="8"/>
  <c r="Z150" i="10"/>
  <c r="Y134" i="2"/>
  <c r="W148" i="8"/>
  <c r="A510" i="10"/>
  <c r="AA509" i="10" s="1"/>
  <c r="T509" i="10"/>
  <c r="Y150" i="10"/>
  <c r="X134" i="2"/>
  <c r="U148" i="8"/>
  <c r="G151" i="10" l="1"/>
  <c r="B151" i="10"/>
  <c r="H151" i="10"/>
  <c r="C151" i="10"/>
  <c r="G149" i="8"/>
  <c r="C149" i="8"/>
  <c r="H135" i="2"/>
  <c r="C135" i="2"/>
  <c r="I135" i="2"/>
  <c r="D135" i="2"/>
  <c r="B149" i="8"/>
  <c r="F149" i="8"/>
  <c r="D151" i="10"/>
  <c r="I151" i="10"/>
  <c r="H149" i="8"/>
  <c r="D149" i="8"/>
  <c r="B135" i="2"/>
  <c r="G135" i="2"/>
  <c r="A511" i="10"/>
  <c r="T510" i="10"/>
  <c r="P135" i="2" l="1"/>
  <c r="O135" i="2"/>
  <c r="A512" i="10"/>
  <c r="AA511" i="10"/>
  <c r="T511" i="10"/>
  <c r="AA510" i="10"/>
  <c r="J149" i="8"/>
  <c r="I149" i="8"/>
  <c r="F135" i="2"/>
  <c r="F151" i="10"/>
  <c r="E149" i="8"/>
  <c r="J135" i="2"/>
  <c r="K135" i="2"/>
  <c r="AA134" i="2"/>
  <c r="X148" i="8"/>
  <c r="E151" i="10"/>
  <c r="P151" i="10" s="1"/>
  <c r="E135" i="2"/>
  <c r="K151" i="10"/>
  <c r="O151" i="10"/>
  <c r="AB150" i="10"/>
  <c r="J151" i="10"/>
  <c r="L135" i="2" l="1"/>
  <c r="M135" i="2"/>
  <c r="N135" i="2" s="1"/>
  <c r="P149" i="8"/>
  <c r="N149" i="8"/>
  <c r="O149" i="8"/>
  <c r="L149" i="8"/>
  <c r="M149" i="8" s="1"/>
  <c r="S151" i="10"/>
  <c r="R151" i="10"/>
  <c r="Q151" i="10"/>
  <c r="M151" i="10"/>
  <c r="N151" i="10" s="1"/>
  <c r="A513" i="10"/>
  <c r="AA512" i="10"/>
  <c r="T512" i="10"/>
  <c r="A514" i="10" l="1"/>
  <c r="AA513" i="10" s="1"/>
  <c r="T513" i="10"/>
  <c r="W151" i="10"/>
  <c r="Z151" i="10" s="1"/>
  <c r="U151" i="10"/>
  <c r="X151" i="10" s="1"/>
  <c r="V151" i="10"/>
  <c r="R149" i="8"/>
  <c r="U149" i="8" s="1"/>
  <c r="S149" i="8"/>
  <c r="V149" i="8" s="1"/>
  <c r="T149" i="8"/>
  <c r="W149" i="8" s="1"/>
  <c r="W135" i="2"/>
  <c r="V135" i="2"/>
  <c r="U135" i="2"/>
  <c r="Y151" i="10"/>
  <c r="R135" i="2"/>
  <c r="Q135" i="2"/>
  <c r="S135" i="2"/>
  <c r="Z135" i="2" s="1"/>
  <c r="X135" i="2" l="1"/>
  <c r="B136" i="2" s="1"/>
  <c r="Y135" i="2"/>
  <c r="C136" i="2" s="1"/>
  <c r="C150" i="8"/>
  <c r="G150" i="8"/>
  <c r="D150" i="8"/>
  <c r="H150" i="8"/>
  <c r="D152" i="10"/>
  <c r="I152" i="10"/>
  <c r="B150" i="8"/>
  <c r="F150" i="8"/>
  <c r="B152" i="10"/>
  <c r="G152" i="10"/>
  <c r="G136" i="2"/>
  <c r="H152" i="10"/>
  <c r="C152" i="10"/>
  <c r="AA514" i="10"/>
  <c r="A515" i="10"/>
  <c r="T514" i="10"/>
  <c r="D136" i="2"/>
  <c r="I136" i="2"/>
  <c r="P136" i="2" l="1"/>
  <c r="O136" i="2"/>
  <c r="H136" i="2"/>
  <c r="K136" i="2" s="1"/>
  <c r="E150" i="8"/>
  <c r="AA135" i="2"/>
  <c r="F152" i="10"/>
  <c r="I150" i="8"/>
  <c r="J150" i="8"/>
  <c r="F136" i="2"/>
  <c r="A516" i="10"/>
  <c r="AA515" i="10"/>
  <c r="T515" i="10"/>
  <c r="J152" i="10"/>
  <c r="E136" i="2"/>
  <c r="E152" i="10"/>
  <c r="P152" i="10" s="1"/>
  <c r="K152" i="10"/>
  <c r="O152" i="10"/>
  <c r="AB151" i="10"/>
  <c r="X149" i="8"/>
  <c r="J136" i="2" l="1"/>
  <c r="A517" i="10"/>
  <c r="T516" i="10"/>
  <c r="S152" i="10"/>
  <c r="R152" i="10"/>
  <c r="Q152" i="10"/>
  <c r="M152" i="10"/>
  <c r="N152" i="10" s="1"/>
  <c r="L136" i="2"/>
  <c r="M136" i="2"/>
  <c r="N136" i="2" s="1"/>
  <c r="N150" i="8"/>
  <c r="P150" i="8"/>
  <c r="O150" i="8"/>
  <c r="L150" i="8"/>
  <c r="M150" i="8" s="1"/>
  <c r="Q136" i="2" l="1"/>
  <c r="S136" i="2"/>
  <c r="R136" i="2"/>
  <c r="Z152" i="10"/>
  <c r="W152" i="10"/>
  <c r="U152" i="10"/>
  <c r="V152" i="10"/>
  <c r="Y152" i="10" s="1"/>
  <c r="X152" i="10"/>
  <c r="A518" i="10"/>
  <c r="T517" i="10"/>
  <c r="T150" i="8"/>
  <c r="W150" i="8" s="1"/>
  <c r="S150" i="8"/>
  <c r="V150" i="8" s="1"/>
  <c r="R150" i="8"/>
  <c r="U150" i="8" s="1"/>
  <c r="U136" i="2"/>
  <c r="W136" i="2"/>
  <c r="V136" i="2"/>
  <c r="AA516" i="10"/>
  <c r="C153" i="10" l="1"/>
  <c r="H153" i="10"/>
  <c r="C151" i="8"/>
  <c r="G151" i="8"/>
  <c r="D151" i="8"/>
  <c r="H151" i="8"/>
  <c r="B151" i="8"/>
  <c r="F151" i="8"/>
  <c r="AA518" i="10"/>
  <c r="A519" i="10"/>
  <c r="T518" i="10"/>
  <c r="Z136" i="2"/>
  <c r="G153" i="10"/>
  <c r="B153" i="10"/>
  <c r="X136" i="2"/>
  <c r="D153" i="10"/>
  <c r="I153" i="10"/>
  <c r="AA517" i="10"/>
  <c r="Y136" i="2"/>
  <c r="I151" i="8" l="1"/>
  <c r="J151" i="8"/>
  <c r="B137" i="2"/>
  <c r="G137" i="2"/>
  <c r="E151" i="8"/>
  <c r="X150" i="8"/>
  <c r="K153" i="10"/>
  <c r="O153" i="10"/>
  <c r="AB152" i="10"/>
  <c r="I137" i="2"/>
  <c r="D137" i="2"/>
  <c r="H137" i="2"/>
  <c r="C137" i="2"/>
  <c r="E153" i="10"/>
  <c r="P153" i="10" s="1"/>
  <c r="A520" i="10"/>
  <c r="AA519" i="10"/>
  <c r="T519" i="10"/>
  <c r="J153" i="10"/>
  <c r="F153" i="10"/>
  <c r="P137" i="2" l="1"/>
  <c r="O137" i="2"/>
  <c r="E137" i="2"/>
  <c r="A521" i="10"/>
  <c r="AA520" i="10"/>
  <c r="T520" i="10"/>
  <c r="R153" i="10"/>
  <c r="S153" i="10"/>
  <c r="Q153" i="10"/>
  <c r="M153" i="10"/>
  <c r="N153" i="10" s="1"/>
  <c r="N151" i="8"/>
  <c r="O151" i="8"/>
  <c r="L151" i="8"/>
  <c r="M151" i="8" s="1"/>
  <c r="P151" i="8"/>
  <c r="F137" i="2"/>
  <c r="K137" i="2"/>
  <c r="AA136" i="2"/>
  <c r="J137" i="2"/>
  <c r="A522" i="10" l="1"/>
  <c r="AA521" i="10" s="1"/>
  <c r="T521" i="10"/>
  <c r="T151" i="8"/>
  <c r="W151" i="8" s="1"/>
  <c r="S151" i="8"/>
  <c r="R151" i="8"/>
  <c r="U151" i="8" s="1"/>
  <c r="V153" i="10"/>
  <c r="Y153" i="10" s="1"/>
  <c r="U153" i="10"/>
  <c r="W153" i="10"/>
  <c r="Z153" i="10" s="1"/>
  <c r="L137" i="2"/>
  <c r="M137" i="2"/>
  <c r="N137" i="2" s="1"/>
  <c r="V151" i="8"/>
  <c r="X153" i="10"/>
  <c r="D154" i="10" l="1"/>
  <c r="I154" i="10"/>
  <c r="H152" i="8"/>
  <c r="D152" i="8"/>
  <c r="C154" i="10"/>
  <c r="H154" i="10"/>
  <c r="F152" i="8"/>
  <c r="B152" i="8"/>
  <c r="C152" i="8"/>
  <c r="G152" i="8"/>
  <c r="U137" i="2"/>
  <c r="V137" i="2"/>
  <c r="W137" i="2"/>
  <c r="AA522" i="10"/>
  <c r="A523" i="10"/>
  <c r="T522" i="10"/>
  <c r="Q137" i="2"/>
  <c r="R137" i="2"/>
  <c r="S137" i="2"/>
  <c r="B154" i="10"/>
  <c r="G154" i="10"/>
  <c r="Y137" i="2" l="1"/>
  <c r="Z137" i="2"/>
  <c r="I138" i="2" s="1"/>
  <c r="E154" i="10"/>
  <c r="P154" i="10" s="1"/>
  <c r="E152" i="8"/>
  <c r="A524" i="10"/>
  <c r="T523" i="10"/>
  <c r="I152" i="8"/>
  <c r="J152" i="8"/>
  <c r="H138" i="2"/>
  <c r="C138" i="2"/>
  <c r="J154" i="10"/>
  <c r="X137" i="2"/>
  <c r="X151" i="8"/>
  <c r="F154" i="10"/>
  <c r="O154" i="10"/>
  <c r="K154" i="10"/>
  <c r="AB153" i="10"/>
  <c r="D138" i="2" l="1"/>
  <c r="P138" i="2" s="1"/>
  <c r="P152" i="8"/>
  <c r="L152" i="8"/>
  <c r="M152" i="8" s="1"/>
  <c r="N152" i="8"/>
  <c r="O152" i="8"/>
  <c r="A525" i="10"/>
  <c r="AA524" i="10"/>
  <c r="T524" i="10"/>
  <c r="R154" i="10"/>
  <c r="Q154" i="10"/>
  <c r="S154" i="10"/>
  <c r="M154" i="10"/>
  <c r="N154" i="10" s="1"/>
  <c r="B138" i="2"/>
  <c r="G138" i="2"/>
  <c r="AA523" i="10"/>
  <c r="AA137" i="2" l="1"/>
  <c r="O138" i="2"/>
  <c r="S152" i="8"/>
  <c r="V152" i="8" s="1"/>
  <c r="R152" i="8"/>
  <c r="U152" i="8" s="1"/>
  <c r="T152" i="8"/>
  <c r="E138" i="2"/>
  <c r="A526" i="10"/>
  <c r="T525" i="10"/>
  <c r="W152" i="8"/>
  <c r="F138" i="2"/>
  <c r="J138" i="2"/>
  <c r="K138" i="2"/>
  <c r="W154" i="10"/>
  <c r="Z154" i="10" s="1"/>
  <c r="U154" i="10"/>
  <c r="X154" i="10" s="1"/>
  <c r="V154" i="10"/>
  <c r="Y154" i="10" s="1"/>
  <c r="B155" i="10" l="1"/>
  <c r="G155" i="10"/>
  <c r="F153" i="8"/>
  <c r="B153" i="8"/>
  <c r="D155" i="10"/>
  <c r="I155" i="10"/>
  <c r="H155" i="10"/>
  <c r="C155" i="10"/>
  <c r="G153" i="8"/>
  <c r="C153" i="8"/>
  <c r="A527" i="10"/>
  <c r="T526" i="10"/>
  <c r="D153" i="8"/>
  <c r="H153" i="8"/>
  <c r="L138" i="2"/>
  <c r="M138" i="2"/>
  <c r="N138" i="2" s="1"/>
  <c r="AA525" i="10"/>
  <c r="R138" i="2" l="1"/>
  <c r="Q138" i="2"/>
  <c r="S138" i="2"/>
  <c r="A528" i="10"/>
  <c r="AA527" i="10"/>
  <c r="T527" i="10"/>
  <c r="F155" i="10"/>
  <c r="E153" i="8"/>
  <c r="AA526" i="10"/>
  <c r="J153" i="8"/>
  <c r="I153" i="8"/>
  <c r="X152" i="8"/>
  <c r="J155" i="10"/>
  <c r="V138" i="2"/>
  <c r="W138" i="2"/>
  <c r="U138" i="2"/>
  <c r="K155" i="10"/>
  <c r="O155" i="10"/>
  <c r="AB154" i="10"/>
  <c r="E155" i="10"/>
  <c r="P155" i="10" s="1"/>
  <c r="X138" i="2" l="1"/>
  <c r="S155" i="10"/>
  <c r="R155" i="10"/>
  <c r="Q155" i="10"/>
  <c r="M155" i="10"/>
  <c r="N155" i="10" s="1"/>
  <c r="P153" i="8"/>
  <c r="N153" i="8"/>
  <c r="L153" i="8"/>
  <c r="M153" i="8" s="1"/>
  <c r="O153" i="8"/>
  <c r="Z138" i="2"/>
  <c r="B139" i="2"/>
  <c r="G139" i="2"/>
  <c r="Y138" i="2"/>
  <c r="A529" i="10"/>
  <c r="AA528" i="10"/>
  <c r="T528" i="10"/>
  <c r="C139" i="2" l="1"/>
  <c r="E139" i="2" s="1"/>
  <c r="H139" i="2"/>
  <c r="V155" i="10"/>
  <c r="W155" i="10"/>
  <c r="U155" i="10"/>
  <c r="X155" i="10" s="1"/>
  <c r="T153" i="8"/>
  <c r="R153" i="8"/>
  <c r="U153" i="8" s="1"/>
  <c r="S153" i="8"/>
  <c r="V153" i="8" s="1"/>
  <c r="Y155" i="10"/>
  <c r="A530" i="10"/>
  <c r="T529" i="10"/>
  <c r="D139" i="2"/>
  <c r="I139" i="2"/>
  <c r="W153" i="8"/>
  <c r="Z155" i="10"/>
  <c r="O139" i="2" l="1"/>
  <c r="P139" i="2"/>
  <c r="J139" i="2"/>
  <c r="C154" i="8"/>
  <c r="G154" i="8"/>
  <c r="F154" i="8"/>
  <c r="B154" i="8"/>
  <c r="B156" i="10"/>
  <c r="G156" i="10"/>
  <c r="K139" i="2"/>
  <c r="AA138" i="2"/>
  <c r="C156" i="10"/>
  <c r="H156" i="10"/>
  <c r="D156" i="10"/>
  <c r="I156" i="10"/>
  <c r="D154" i="8"/>
  <c r="H154" i="8"/>
  <c r="A531" i="10"/>
  <c r="AA530" i="10"/>
  <c r="T530" i="10"/>
  <c r="AA529" i="10"/>
  <c r="F139" i="2"/>
  <c r="F156" i="10" l="1"/>
  <c r="E154" i="8"/>
  <c r="L139" i="2"/>
  <c r="M139" i="2"/>
  <c r="N139" i="2" s="1"/>
  <c r="J154" i="8"/>
  <c r="I154" i="8"/>
  <c r="A532" i="10"/>
  <c r="AA531" i="10"/>
  <c r="T531" i="10"/>
  <c r="K156" i="10"/>
  <c r="O156" i="10"/>
  <c r="AB155" i="10"/>
  <c r="J156" i="10"/>
  <c r="E156" i="10"/>
  <c r="P156" i="10" s="1"/>
  <c r="X153" i="8"/>
  <c r="A533" i="10" l="1"/>
  <c r="AA532" i="10"/>
  <c r="T532" i="10"/>
  <c r="W139" i="2"/>
  <c r="U139" i="2"/>
  <c r="V139" i="2"/>
  <c r="S156" i="10"/>
  <c r="R156" i="10"/>
  <c r="Q156" i="10"/>
  <c r="M156" i="10"/>
  <c r="N156" i="10" s="1"/>
  <c r="Q139" i="2"/>
  <c r="R139" i="2"/>
  <c r="S139" i="2"/>
  <c r="Z139" i="2" s="1"/>
  <c r="N154" i="8"/>
  <c r="P154" i="8"/>
  <c r="O154" i="8"/>
  <c r="L154" i="8"/>
  <c r="M154" i="8" s="1"/>
  <c r="X139" i="2" l="1"/>
  <c r="G140" i="2" s="1"/>
  <c r="Y139" i="2"/>
  <c r="C140" i="2" s="1"/>
  <c r="H140" i="2"/>
  <c r="V156" i="10"/>
  <c r="Y156" i="10" s="1"/>
  <c r="U156" i="10"/>
  <c r="W156" i="10"/>
  <c r="Z156" i="10" s="1"/>
  <c r="B140" i="2"/>
  <c r="T154" i="8"/>
  <c r="W154" i="8" s="1"/>
  <c r="S154" i="8"/>
  <c r="V154" i="8" s="1"/>
  <c r="R154" i="8"/>
  <c r="U154" i="8" s="1"/>
  <c r="D140" i="2"/>
  <c r="I140" i="2"/>
  <c r="X156" i="10"/>
  <c r="A534" i="10"/>
  <c r="AA533" i="10" s="1"/>
  <c r="T533" i="10"/>
  <c r="P140" i="2" l="1"/>
  <c r="O140" i="2"/>
  <c r="D155" i="8"/>
  <c r="H155" i="8"/>
  <c r="H157" i="10"/>
  <c r="C157" i="10"/>
  <c r="B155" i="8"/>
  <c r="F155" i="8"/>
  <c r="G155" i="8"/>
  <c r="C155" i="8"/>
  <c r="D157" i="10"/>
  <c r="I157" i="10"/>
  <c r="J140" i="2"/>
  <c r="F140" i="2"/>
  <c r="E140" i="2"/>
  <c r="K140" i="2"/>
  <c r="AA139" i="2"/>
  <c r="B157" i="10"/>
  <c r="G157" i="10"/>
  <c r="AA534" i="10"/>
  <c r="A535" i="10"/>
  <c r="T534" i="10"/>
  <c r="J157" i="10" l="1"/>
  <c r="L140" i="2"/>
  <c r="M140" i="2"/>
  <c r="N140" i="2" s="1"/>
  <c r="X154" i="8"/>
  <c r="F157" i="10"/>
  <c r="A536" i="10"/>
  <c r="T535" i="10"/>
  <c r="I155" i="8"/>
  <c r="J155" i="8"/>
  <c r="E157" i="10"/>
  <c r="P157" i="10" s="1"/>
  <c r="O157" i="10"/>
  <c r="K157" i="10"/>
  <c r="AB156" i="10"/>
  <c r="E155" i="8"/>
  <c r="A537" i="10" l="1"/>
  <c r="AA536" i="10"/>
  <c r="T536" i="10"/>
  <c r="U140" i="2"/>
  <c r="W140" i="2"/>
  <c r="V140" i="2"/>
  <c r="R140" i="2"/>
  <c r="S140" i="2"/>
  <c r="Q140" i="2"/>
  <c r="N155" i="8"/>
  <c r="P155" i="8"/>
  <c r="L155" i="8"/>
  <c r="M155" i="8" s="1"/>
  <c r="O155" i="8"/>
  <c r="R157" i="10"/>
  <c r="Q157" i="10"/>
  <c r="S157" i="10"/>
  <c r="M157" i="10"/>
  <c r="N157" i="10" s="1"/>
  <c r="AA535" i="10"/>
  <c r="X140" i="2" l="1"/>
  <c r="G141" i="2" s="1"/>
  <c r="Y140" i="2"/>
  <c r="Z140" i="2"/>
  <c r="I141" i="2" s="1"/>
  <c r="S155" i="8"/>
  <c r="R155" i="8"/>
  <c r="U155" i="8" s="1"/>
  <c r="T155" i="8"/>
  <c r="D141" i="2"/>
  <c r="W155" i="8"/>
  <c r="H141" i="2"/>
  <c r="C141" i="2"/>
  <c r="Y157" i="10"/>
  <c r="V157" i="10"/>
  <c r="W157" i="10"/>
  <c r="Z157" i="10" s="1"/>
  <c r="U157" i="10"/>
  <c r="X157" i="10" s="1"/>
  <c r="V155" i="8"/>
  <c r="B141" i="2"/>
  <c r="A538" i="10"/>
  <c r="AA537" i="10" s="1"/>
  <c r="T537" i="10"/>
  <c r="P141" i="2" l="1"/>
  <c r="O141" i="2"/>
  <c r="G158" i="10"/>
  <c r="B158" i="10"/>
  <c r="I158" i="10"/>
  <c r="D158" i="10"/>
  <c r="F156" i="8"/>
  <c r="B156" i="8"/>
  <c r="C156" i="8"/>
  <c r="G156" i="8"/>
  <c r="D156" i="8"/>
  <c r="H156" i="8"/>
  <c r="C158" i="10"/>
  <c r="H158" i="10"/>
  <c r="E141" i="2"/>
  <c r="F141" i="2"/>
  <c r="A539" i="10"/>
  <c r="AA538" i="10"/>
  <c r="T538" i="10"/>
  <c r="J141" i="2"/>
  <c r="K141" i="2"/>
  <c r="AA140" i="2"/>
  <c r="F158" i="10" l="1"/>
  <c r="X155" i="8"/>
  <c r="O158" i="10"/>
  <c r="K158" i="10"/>
  <c r="AB157" i="10"/>
  <c r="L141" i="2"/>
  <c r="M141" i="2"/>
  <c r="N141" i="2" s="1"/>
  <c r="A540" i="10"/>
  <c r="AA539" i="10"/>
  <c r="T539" i="10"/>
  <c r="E156" i="8"/>
  <c r="E158" i="10"/>
  <c r="P158" i="10" s="1"/>
  <c r="I156" i="8"/>
  <c r="J156" i="8"/>
  <c r="J158" i="10"/>
  <c r="O156" i="8" l="1"/>
  <c r="P156" i="8"/>
  <c r="L156" i="8"/>
  <c r="M156" i="8" s="1"/>
  <c r="N156" i="8"/>
  <c r="A541" i="10"/>
  <c r="AA540" i="10" s="1"/>
  <c r="T540" i="10"/>
  <c r="V141" i="2"/>
  <c r="W141" i="2"/>
  <c r="U141" i="2"/>
  <c r="Q158" i="10"/>
  <c r="S158" i="10"/>
  <c r="R158" i="10"/>
  <c r="M158" i="10"/>
  <c r="N158" i="10" s="1"/>
  <c r="R141" i="2"/>
  <c r="S141" i="2"/>
  <c r="Z141" i="2" s="1"/>
  <c r="Q141" i="2"/>
  <c r="X141" i="2" l="1"/>
  <c r="B142" i="2" s="1"/>
  <c r="Y141" i="2"/>
  <c r="R156" i="8"/>
  <c r="T156" i="8"/>
  <c r="W156" i="8" s="1"/>
  <c r="S156" i="8"/>
  <c r="I142" i="2"/>
  <c r="D142" i="2"/>
  <c r="U156" i="8"/>
  <c r="V158" i="10"/>
  <c r="U158" i="10"/>
  <c r="X158" i="10" s="1"/>
  <c r="W158" i="10"/>
  <c r="Z158" i="10" s="1"/>
  <c r="G142" i="2"/>
  <c r="Y158" i="10"/>
  <c r="A542" i="10"/>
  <c r="AA541" i="10"/>
  <c r="T541" i="10"/>
  <c r="V156" i="8"/>
  <c r="P142" i="2" l="1"/>
  <c r="O142" i="2"/>
  <c r="I159" i="10"/>
  <c r="D159" i="10"/>
  <c r="H157" i="8"/>
  <c r="D157" i="8"/>
  <c r="B159" i="10"/>
  <c r="G159" i="10"/>
  <c r="C157" i="8"/>
  <c r="G157" i="8"/>
  <c r="H159" i="10"/>
  <c r="C159" i="10"/>
  <c r="F157" i="8"/>
  <c r="B157" i="8"/>
  <c r="AA141" i="2"/>
  <c r="A543" i="10"/>
  <c r="T542" i="10"/>
  <c r="H142" i="2"/>
  <c r="K142" i="2" s="1"/>
  <c r="C142" i="2"/>
  <c r="J142" i="2" l="1"/>
  <c r="L142" i="2"/>
  <c r="M142" i="2"/>
  <c r="N142" i="2" s="1"/>
  <c r="A544" i="10"/>
  <c r="T543" i="10"/>
  <c r="I157" i="8"/>
  <c r="J157" i="8"/>
  <c r="X156" i="8"/>
  <c r="E157" i="8"/>
  <c r="F142" i="2"/>
  <c r="AA542" i="10"/>
  <c r="E142" i="2"/>
  <c r="F159" i="10"/>
  <c r="J159" i="10"/>
  <c r="O159" i="10"/>
  <c r="K159" i="10"/>
  <c r="AB158" i="10"/>
  <c r="E159" i="10"/>
  <c r="P159" i="10" s="1"/>
  <c r="R159" i="10" l="1"/>
  <c r="S159" i="10"/>
  <c r="Q159" i="10"/>
  <c r="M159" i="10"/>
  <c r="N159" i="10" s="1"/>
  <c r="V142" i="2"/>
  <c r="W142" i="2"/>
  <c r="U142" i="2"/>
  <c r="A545" i="10"/>
  <c r="T544" i="10"/>
  <c r="N157" i="8"/>
  <c r="P157" i="8"/>
  <c r="O157" i="8"/>
  <c r="L157" i="8"/>
  <c r="M157" i="8" s="1"/>
  <c r="AA543" i="10"/>
  <c r="Q142" i="2"/>
  <c r="R142" i="2"/>
  <c r="S142" i="2"/>
  <c r="X142" i="2" l="1"/>
  <c r="Z142" i="2"/>
  <c r="D143" i="2" s="1"/>
  <c r="Y142" i="2"/>
  <c r="C143" i="2" s="1"/>
  <c r="B143" i="2"/>
  <c r="G143" i="2"/>
  <c r="A546" i="10"/>
  <c r="AA545" i="10"/>
  <c r="T545" i="10"/>
  <c r="I143" i="2"/>
  <c r="T157" i="8"/>
  <c r="W157" i="8" s="1"/>
  <c r="S157" i="8"/>
  <c r="R157" i="8"/>
  <c r="U157" i="8" s="1"/>
  <c r="V159" i="10"/>
  <c r="Y159" i="10" s="1"/>
  <c r="W159" i="10"/>
  <c r="Z159" i="10" s="1"/>
  <c r="U159" i="10"/>
  <c r="X159" i="10" s="1"/>
  <c r="V157" i="8"/>
  <c r="AA544" i="10"/>
  <c r="H143" i="2" l="1"/>
  <c r="O143" i="2"/>
  <c r="P143" i="2"/>
  <c r="D160" i="10"/>
  <c r="I160" i="10"/>
  <c r="C160" i="10"/>
  <c r="H160" i="10"/>
  <c r="H158" i="8"/>
  <c r="D158" i="8"/>
  <c r="B158" i="8"/>
  <c r="F158" i="8"/>
  <c r="B160" i="10"/>
  <c r="G160" i="10"/>
  <c r="E143" i="2"/>
  <c r="G158" i="8"/>
  <c r="C158" i="8"/>
  <c r="F143" i="2"/>
  <c r="A547" i="10"/>
  <c r="T546" i="10"/>
  <c r="K143" i="2"/>
  <c r="AA142" i="2"/>
  <c r="J143" i="2"/>
  <c r="A548" i="10" l="1"/>
  <c r="AA547" i="10"/>
  <c r="T547" i="10"/>
  <c r="E158" i="8"/>
  <c r="F160" i="10"/>
  <c r="L143" i="2"/>
  <c r="M143" i="2"/>
  <c r="N143" i="2" s="1"/>
  <c r="J158" i="8"/>
  <c r="I158" i="8"/>
  <c r="AA546" i="10"/>
  <c r="X157" i="8"/>
  <c r="J160" i="10"/>
  <c r="E160" i="10"/>
  <c r="P160" i="10" s="1"/>
  <c r="K160" i="10"/>
  <c r="O160" i="10"/>
  <c r="AB159" i="10"/>
  <c r="R160" i="10" l="1"/>
  <c r="S160" i="10"/>
  <c r="Q160" i="10"/>
  <c r="M160" i="10"/>
  <c r="N160" i="10" s="1"/>
  <c r="O158" i="8"/>
  <c r="P158" i="8"/>
  <c r="L158" i="8"/>
  <c r="M158" i="8" s="1"/>
  <c r="N158" i="8"/>
  <c r="S143" i="2"/>
  <c r="Q143" i="2"/>
  <c r="R143" i="2"/>
  <c r="V143" i="2"/>
  <c r="W143" i="2"/>
  <c r="U143" i="2"/>
  <c r="A549" i="10"/>
  <c r="AA548" i="10" s="1"/>
  <c r="T548" i="10"/>
  <c r="S158" i="8" l="1"/>
  <c r="T158" i="8"/>
  <c r="W158" i="8" s="1"/>
  <c r="R158" i="8"/>
  <c r="U158" i="8" s="1"/>
  <c r="A550" i="10"/>
  <c r="AA549" i="10"/>
  <c r="T549" i="10"/>
  <c r="V160" i="10"/>
  <c r="U160" i="10"/>
  <c r="X160" i="10" s="1"/>
  <c r="W160" i="10"/>
  <c r="Z160" i="10" s="1"/>
  <c r="Y143" i="2"/>
  <c r="X143" i="2"/>
  <c r="Z143" i="2"/>
  <c r="V158" i="8"/>
  <c r="Y160" i="10"/>
  <c r="G161" i="10" l="1"/>
  <c r="B161" i="10"/>
  <c r="B159" i="8"/>
  <c r="F159" i="8"/>
  <c r="H159" i="8"/>
  <c r="D159" i="8"/>
  <c r="D161" i="10"/>
  <c r="I161" i="10"/>
  <c r="I144" i="2"/>
  <c r="D144" i="2"/>
  <c r="H144" i="2"/>
  <c r="C144" i="2"/>
  <c r="A551" i="10"/>
  <c r="T550" i="10"/>
  <c r="H161" i="10"/>
  <c r="C161" i="10"/>
  <c r="G159" i="8"/>
  <c r="C159" i="8"/>
  <c r="G144" i="2"/>
  <c r="B144" i="2"/>
  <c r="P144" i="2" l="1"/>
  <c r="O144" i="2"/>
  <c r="A552" i="10"/>
  <c r="AA551" i="10"/>
  <c r="T551" i="10"/>
  <c r="J144" i="2"/>
  <c r="F144" i="2"/>
  <c r="I159" i="8"/>
  <c r="J159" i="8"/>
  <c r="X158" i="8"/>
  <c r="K161" i="10"/>
  <c r="O161" i="10"/>
  <c r="AB160" i="10"/>
  <c r="E159" i="8"/>
  <c r="K144" i="2"/>
  <c r="AA143" i="2"/>
  <c r="E161" i="10"/>
  <c r="P161" i="10" s="1"/>
  <c r="E144" i="2"/>
  <c r="F161" i="10"/>
  <c r="AA550" i="10"/>
  <c r="J161" i="10"/>
  <c r="L144" i="2" l="1"/>
  <c r="M144" i="2"/>
  <c r="N144" i="2" s="1"/>
  <c r="O159" i="8"/>
  <c r="N159" i="8"/>
  <c r="L159" i="8"/>
  <c r="M159" i="8" s="1"/>
  <c r="P159" i="8"/>
  <c r="R161" i="10"/>
  <c r="S161" i="10"/>
  <c r="Q161" i="10"/>
  <c r="M161" i="10"/>
  <c r="N161" i="10" s="1"/>
  <c r="A553" i="10"/>
  <c r="AA552" i="10" s="1"/>
  <c r="T552" i="10"/>
  <c r="U159" i="8" l="1"/>
  <c r="A554" i="10"/>
  <c r="AA553" i="10" s="1"/>
  <c r="T553" i="10"/>
  <c r="U161" i="10"/>
  <c r="V161" i="10"/>
  <c r="W161" i="10"/>
  <c r="Z161" i="10" s="1"/>
  <c r="U144" i="2"/>
  <c r="W144" i="2"/>
  <c r="V144" i="2"/>
  <c r="Y161" i="10"/>
  <c r="X161" i="10"/>
  <c r="T159" i="8"/>
  <c r="W159" i="8" s="1"/>
  <c r="R159" i="8"/>
  <c r="S159" i="8"/>
  <c r="V159" i="8" s="1"/>
  <c r="Q144" i="2"/>
  <c r="R144" i="2"/>
  <c r="S144" i="2"/>
  <c r="X144" i="2" l="1"/>
  <c r="Y144" i="2"/>
  <c r="H145" i="2" s="1"/>
  <c r="D160" i="8"/>
  <c r="H160" i="8"/>
  <c r="C160" i="8"/>
  <c r="G160" i="8"/>
  <c r="I162" i="10"/>
  <c r="D162" i="10"/>
  <c r="B145" i="2"/>
  <c r="G145" i="2"/>
  <c r="G162" i="10"/>
  <c r="B162" i="10"/>
  <c r="A555" i="10"/>
  <c r="T554" i="10"/>
  <c r="H162" i="10"/>
  <c r="C162" i="10"/>
  <c r="F160" i="8"/>
  <c r="B160" i="8"/>
  <c r="Z144" i="2"/>
  <c r="C145" i="2" l="1"/>
  <c r="E145" i="2" s="1"/>
  <c r="A556" i="10"/>
  <c r="AA555" i="10"/>
  <c r="T555" i="10"/>
  <c r="D145" i="2"/>
  <c r="I145" i="2"/>
  <c r="E162" i="10"/>
  <c r="P162" i="10" s="1"/>
  <c r="E160" i="8"/>
  <c r="J162" i="10"/>
  <c r="F145" i="2"/>
  <c r="X159" i="8"/>
  <c r="I160" i="8"/>
  <c r="J160" i="8"/>
  <c r="J145" i="2"/>
  <c r="K162" i="10"/>
  <c r="O162" i="10"/>
  <c r="AB161" i="10"/>
  <c r="F162" i="10"/>
  <c r="AA554" i="10"/>
  <c r="P145" i="2" l="1"/>
  <c r="O145" i="2"/>
  <c r="K145" i="2"/>
  <c r="AA144" i="2"/>
  <c r="N160" i="8"/>
  <c r="L160" i="8"/>
  <c r="M160" i="8" s="1"/>
  <c r="P160" i="8"/>
  <c r="O160" i="8"/>
  <c r="S162" i="10"/>
  <c r="Q162" i="10"/>
  <c r="R162" i="10"/>
  <c r="M162" i="10"/>
  <c r="N162" i="10" s="1"/>
  <c r="A557" i="10"/>
  <c r="AA556" i="10"/>
  <c r="T556" i="10"/>
  <c r="AA557" i="10" l="1"/>
  <c r="A558" i="10"/>
  <c r="T557" i="10"/>
  <c r="S160" i="8"/>
  <c r="R160" i="8"/>
  <c r="T160" i="8"/>
  <c r="W160" i="8" s="1"/>
  <c r="U160" i="8"/>
  <c r="W162" i="10"/>
  <c r="Z162" i="10" s="1"/>
  <c r="U162" i="10"/>
  <c r="X162" i="10" s="1"/>
  <c r="V162" i="10"/>
  <c r="Y162" i="10" s="1"/>
  <c r="V160" i="8"/>
  <c r="L145" i="2"/>
  <c r="M145" i="2"/>
  <c r="N145" i="2" s="1"/>
  <c r="D163" i="10" l="1"/>
  <c r="I163" i="10"/>
  <c r="H163" i="10"/>
  <c r="C163" i="10"/>
  <c r="D161" i="8"/>
  <c r="H161" i="8"/>
  <c r="G163" i="10"/>
  <c r="B163" i="10"/>
  <c r="A559" i="10"/>
  <c r="T558" i="10"/>
  <c r="R145" i="2"/>
  <c r="Q145" i="2"/>
  <c r="S145" i="2"/>
  <c r="C161" i="8"/>
  <c r="G161" i="8"/>
  <c r="B161" i="8"/>
  <c r="F161" i="8"/>
  <c r="U145" i="2"/>
  <c r="V145" i="2"/>
  <c r="W145" i="2"/>
  <c r="Z145" i="2" l="1"/>
  <c r="I161" i="8"/>
  <c r="J161" i="8"/>
  <c r="Y145" i="2"/>
  <c r="E163" i="10"/>
  <c r="P163" i="10" s="1"/>
  <c r="F163" i="10"/>
  <c r="X160" i="8"/>
  <c r="J163" i="10"/>
  <c r="D146" i="2"/>
  <c r="I146" i="2"/>
  <c r="A560" i="10"/>
  <c r="AA559" i="10"/>
  <c r="T559" i="10"/>
  <c r="E161" i="8"/>
  <c r="X145" i="2"/>
  <c r="AA558" i="10"/>
  <c r="O163" i="10"/>
  <c r="K163" i="10"/>
  <c r="AB162" i="10"/>
  <c r="P146" i="2" l="1"/>
  <c r="O146" i="2"/>
  <c r="AA145" i="2"/>
  <c r="N161" i="8"/>
  <c r="P161" i="8"/>
  <c r="O161" i="8"/>
  <c r="L161" i="8"/>
  <c r="M161" i="8" s="1"/>
  <c r="Q163" i="10"/>
  <c r="R163" i="10"/>
  <c r="S163" i="10"/>
  <c r="M163" i="10"/>
  <c r="N163" i="10" s="1"/>
  <c r="A561" i="10"/>
  <c r="T560" i="10"/>
  <c r="G146" i="2"/>
  <c r="B146" i="2"/>
  <c r="H146" i="2"/>
  <c r="C146" i="2"/>
  <c r="K146" i="2" l="1"/>
  <c r="L146" i="2"/>
  <c r="M146" i="2"/>
  <c r="N146" i="2" s="1"/>
  <c r="AA561" i="10"/>
  <c r="A562" i="10"/>
  <c r="T561" i="10"/>
  <c r="AA560" i="10"/>
  <c r="E146" i="2"/>
  <c r="F146" i="2"/>
  <c r="J146" i="2"/>
  <c r="U163" i="10"/>
  <c r="X163" i="10" s="1"/>
  <c r="W163" i="10"/>
  <c r="Z163" i="10" s="1"/>
  <c r="V163" i="10"/>
  <c r="Y163" i="10" s="1"/>
  <c r="S161" i="8"/>
  <c r="V161" i="8" s="1"/>
  <c r="R161" i="8"/>
  <c r="U161" i="8" s="1"/>
  <c r="T161" i="8"/>
  <c r="W161" i="8" s="1"/>
  <c r="C164" i="10" l="1"/>
  <c r="H164" i="10"/>
  <c r="H162" i="8"/>
  <c r="D162" i="8"/>
  <c r="G164" i="10"/>
  <c r="B164" i="10"/>
  <c r="I164" i="10"/>
  <c r="D164" i="10"/>
  <c r="F162" i="8"/>
  <c r="B162" i="8"/>
  <c r="C162" i="8"/>
  <c r="G162" i="8"/>
  <c r="A563" i="10"/>
  <c r="T562" i="10"/>
  <c r="W146" i="2"/>
  <c r="V146" i="2"/>
  <c r="U146" i="2"/>
  <c r="S146" i="2"/>
  <c r="Q146" i="2"/>
  <c r="R146" i="2"/>
  <c r="Y146" i="2" l="1"/>
  <c r="X146" i="2"/>
  <c r="B147" i="2"/>
  <c r="G147" i="2"/>
  <c r="Z146" i="2"/>
  <c r="X161" i="8"/>
  <c r="A564" i="10"/>
  <c r="AA563" i="10"/>
  <c r="T563" i="10"/>
  <c r="E162" i="8"/>
  <c r="E164" i="10"/>
  <c r="P164" i="10" s="1"/>
  <c r="K164" i="10"/>
  <c r="O164" i="10"/>
  <c r="AB163" i="10"/>
  <c r="H147" i="2"/>
  <c r="C147" i="2"/>
  <c r="AA562" i="10"/>
  <c r="J162" i="8"/>
  <c r="I162" i="8"/>
  <c r="J164" i="10"/>
  <c r="F164" i="10"/>
  <c r="R164" i="10" l="1"/>
  <c r="Q164" i="10"/>
  <c r="S164" i="10"/>
  <c r="M164" i="10"/>
  <c r="N164" i="10" s="1"/>
  <c r="A565" i="10"/>
  <c r="AA564" i="10"/>
  <c r="T564" i="10"/>
  <c r="D147" i="2"/>
  <c r="I147" i="2"/>
  <c r="O162" i="8"/>
  <c r="L162" i="8"/>
  <c r="M162" i="8" s="1"/>
  <c r="P162" i="8"/>
  <c r="N162" i="8"/>
  <c r="J147" i="2"/>
  <c r="F147" i="2"/>
  <c r="E147" i="2"/>
  <c r="O147" i="2" l="1"/>
  <c r="P147" i="2"/>
  <c r="S162" i="8"/>
  <c r="R162" i="8"/>
  <c r="T162" i="8"/>
  <c r="W162" i="8" s="1"/>
  <c r="K147" i="2"/>
  <c r="AA146" i="2"/>
  <c r="V162" i="8"/>
  <c r="X164" i="10"/>
  <c r="W164" i="10"/>
  <c r="Z164" i="10" s="1"/>
  <c r="V164" i="10"/>
  <c r="U164" i="10"/>
  <c r="U162" i="8"/>
  <c r="A566" i="10"/>
  <c r="AA565" i="10"/>
  <c r="T565" i="10"/>
  <c r="Y164" i="10"/>
  <c r="H163" i="8" l="1"/>
  <c r="D163" i="8"/>
  <c r="D165" i="10"/>
  <c r="I165" i="10"/>
  <c r="B165" i="10"/>
  <c r="G165" i="10"/>
  <c r="C163" i="8"/>
  <c r="G163" i="8"/>
  <c r="F163" i="8"/>
  <c r="B163" i="8"/>
  <c r="A567" i="10"/>
  <c r="AA566" i="10"/>
  <c r="T566" i="10"/>
  <c r="L147" i="2"/>
  <c r="M147" i="2"/>
  <c r="N147" i="2" s="1"/>
  <c r="C165" i="10"/>
  <c r="H165" i="10"/>
  <c r="A568" i="10" l="1"/>
  <c r="AA567" i="10"/>
  <c r="T567" i="10"/>
  <c r="X162" i="8"/>
  <c r="O165" i="10"/>
  <c r="K165" i="10"/>
  <c r="AB164" i="10"/>
  <c r="F165" i="10"/>
  <c r="W147" i="2"/>
  <c r="V147" i="2"/>
  <c r="U147" i="2"/>
  <c r="S147" i="2"/>
  <c r="Q147" i="2"/>
  <c r="R147" i="2"/>
  <c r="E163" i="8"/>
  <c r="J165" i="10"/>
  <c r="I163" i="8"/>
  <c r="J163" i="8"/>
  <c r="E165" i="10"/>
  <c r="P165" i="10" s="1"/>
  <c r="X147" i="2" l="1"/>
  <c r="Y147" i="2"/>
  <c r="H148" i="2" s="1"/>
  <c r="G148" i="2"/>
  <c r="B148" i="2"/>
  <c r="Z147" i="2"/>
  <c r="Q165" i="10"/>
  <c r="R165" i="10"/>
  <c r="S165" i="10"/>
  <c r="M165" i="10"/>
  <c r="N165" i="10" s="1"/>
  <c r="A569" i="10"/>
  <c r="T568" i="10"/>
  <c r="O163" i="8"/>
  <c r="P163" i="8"/>
  <c r="L163" i="8"/>
  <c r="M163" i="8" s="1"/>
  <c r="N163" i="8"/>
  <c r="C148" i="2" l="1"/>
  <c r="S163" i="8"/>
  <c r="R163" i="8"/>
  <c r="T163" i="8"/>
  <c r="V165" i="10"/>
  <c r="Y165" i="10" s="1"/>
  <c r="U165" i="10"/>
  <c r="W165" i="10"/>
  <c r="I148" i="2"/>
  <c r="J148" i="2" s="1"/>
  <c r="D148" i="2"/>
  <c r="U163" i="8"/>
  <c r="A570" i="10"/>
  <c r="AA569" i="10"/>
  <c r="T569" i="10"/>
  <c r="X165" i="10"/>
  <c r="W163" i="8"/>
  <c r="Z165" i="10"/>
  <c r="E148" i="2"/>
  <c r="F148" i="2"/>
  <c r="V163" i="8"/>
  <c r="AA568" i="10"/>
  <c r="P148" i="2" l="1"/>
  <c r="O148" i="2"/>
  <c r="C166" i="10"/>
  <c r="H166" i="10"/>
  <c r="K148" i="2"/>
  <c r="AA147" i="2"/>
  <c r="I166" i="10"/>
  <c r="D166" i="10"/>
  <c r="D164" i="8"/>
  <c r="H164" i="8"/>
  <c r="A571" i="10"/>
  <c r="AA570" i="10"/>
  <c r="T570" i="10"/>
  <c r="C164" i="8"/>
  <c r="G164" i="8"/>
  <c r="B166" i="10"/>
  <c r="G166" i="10"/>
  <c r="B164" i="8"/>
  <c r="F164" i="8"/>
  <c r="E164" i="8" l="1"/>
  <c r="L148" i="2"/>
  <c r="M148" i="2"/>
  <c r="N148" i="2" s="1"/>
  <c r="X163" i="8"/>
  <c r="E166" i="10"/>
  <c r="P166" i="10" s="1"/>
  <c r="O166" i="10"/>
  <c r="K166" i="10"/>
  <c r="AB165" i="10"/>
  <c r="J166" i="10"/>
  <c r="I164" i="8"/>
  <c r="J164" i="8"/>
  <c r="A572" i="10"/>
  <c r="T571" i="10"/>
  <c r="F166" i="10"/>
  <c r="A573" i="10" l="1"/>
  <c r="AA572" i="10"/>
  <c r="T572" i="10"/>
  <c r="Q148" i="2"/>
  <c r="R148" i="2"/>
  <c r="S148" i="2"/>
  <c r="R166" i="10"/>
  <c r="S166" i="10"/>
  <c r="Q166" i="10"/>
  <c r="M166" i="10"/>
  <c r="N166" i="10" s="1"/>
  <c r="N164" i="8"/>
  <c r="O164" i="8"/>
  <c r="P164" i="8"/>
  <c r="L164" i="8"/>
  <c r="M164" i="8" s="1"/>
  <c r="AA571" i="10"/>
  <c r="W148" i="2"/>
  <c r="V148" i="2"/>
  <c r="U148" i="2"/>
  <c r="X148" i="2" l="1"/>
  <c r="V164" i="8"/>
  <c r="T164" i="8"/>
  <c r="S164" i="8"/>
  <c r="R164" i="8"/>
  <c r="U164" i="8" s="1"/>
  <c r="V166" i="10"/>
  <c r="Y166" i="10" s="1"/>
  <c r="W166" i="10"/>
  <c r="Z166" i="10" s="1"/>
  <c r="U166" i="10"/>
  <c r="Z148" i="2"/>
  <c r="B149" i="2"/>
  <c r="G149" i="2"/>
  <c r="W164" i="8"/>
  <c r="X166" i="10"/>
  <c r="Y148" i="2"/>
  <c r="A574" i="10"/>
  <c r="AA573" i="10" s="1"/>
  <c r="T573" i="10"/>
  <c r="F165" i="8" l="1"/>
  <c r="B165" i="8"/>
  <c r="D167" i="10"/>
  <c r="I167" i="10"/>
  <c r="C167" i="10"/>
  <c r="H167" i="10"/>
  <c r="C165" i="8"/>
  <c r="G165" i="8"/>
  <c r="B167" i="10"/>
  <c r="G167" i="10"/>
  <c r="I149" i="2"/>
  <c r="D149" i="2"/>
  <c r="H165" i="8"/>
  <c r="D165" i="8"/>
  <c r="C149" i="2"/>
  <c r="E149" i="2" s="1"/>
  <c r="H149" i="2"/>
  <c r="A575" i="10"/>
  <c r="AA574" i="10" s="1"/>
  <c r="T574" i="10"/>
  <c r="J149" i="2" l="1"/>
  <c r="P149" i="2"/>
  <c r="O149" i="2"/>
  <c r="K149" i="2"/>
  <c r="AA148" i="2"/>
  <c r="X164" i="8"/>
  <c r="K167" i="10"/>
  <c r="O167" i="10"/>
  <c r="AB166" i="10"/>
  <c r="J167" i="10"/>
  <c r="E165" i="8"/>
  <c r="A576" i="10"/>
  <c r="AA575" i="10" s="1"/>
  <c r="T575" i="10"/>
  <c r="F149" i="2"/>
  <c r="E167" i="10"/>
  <c r="P167" i="10" s="1"/>
  <c r="F167" i="10"/>
  <c r="J165" i="8"/>
  <c r="I165" i="8"/>
  <c r="N165" i="8" l="1"/>
  <c r="O165" i="8"/>
  <c r="L165" i="8"/>
  <c r="M165" i="8" s="1"/>
  <c r="P165" i="8"/>
  <c r="R167" i="10"/>
  <c r="Q167" i="10"/>
  <c r="S167" i="10"/>
  <c r="M167" i="10"/>
  <c r="N167" i="10" s="1"/>
  <c r="A577" i="10"/>
  <c r="AA576" i="10" s="1"/>
  <c r="T576" i="10"/>
  <c r="L149" i="2"/>
  <c r="M149" i="2"/>
  <c r="N149" i="2" s="1"/>
  <c r="R165" i="8" l="1"/>
  <c r="T165" i="8"/>
  <c r="W165" i="8" s="1"/>
  <c r="S165" i="8"/>
  <c r="V165" i="8" s="1"/>
  <c r="W167" i="10"/>
  <c r="V167" i="10"/>
  <c r="U167" i="10"/>
  <c r="X167" i="10" s="1"/>
  <c r="Z167" i="10"/>
  <c r="Q149" i="2"/>
  <c r="S149" i="2"/>
  <c r="R149" i="2"/>
  <c r="U149" i="2"/>
  <c r="V149" i="2"/>
  <c r="W149" i="2"/>
  <c r="A578" i="10"/>
  <c r="AA577" i="10"/>
  <c r="T577" i="10"/>
  <c r="Y167" i="10"/>
  <c r="U165" i="8"/>
  <c r="X149" i="2" l="1"/>
  <c r="G166" i="8"/>
  <c r="C166" i="8"/>
  <c r="G168" i="10"/>
  <c r="B168" i="10"/>
  <c r="H166" i="8"/>
  <c r="D166" i="8"/>
  <c r="H168" i="10"/>
  <c r="C168" i="10"/>
  <c r="Z149" i="2"/>
  <c r="I168" i="10"/>
  <c r="D168" i="10"/>
  <c r="B150" i="2"/>
  <c r="G150" i="2"/>
  <c r="F166" i="8"/>
  <c r="B166" i="8"/>
  <c r="AA578" i="10"/>
  <c r="A579" i="10"/>
  <c r="T578" i="10"/>
  <c r="Y149" i="2"/>
  <c r="F168" i="10" l="1"/>
  <c r="C150" i="2"/>
  <c r="E150" i="2" s="1"/>
  <c r="H150" i="2"/>
  <c r="O168" i="10"/>
  <c r="K168" i="10"/>
  <c r="AB167" i="10"/>
  <c r="J168" i="10"/>
  <c r="E168" i="10"/>
  <c r="P168" i="10" s="1"/>
  <c r="X165" i="8"/>
  <c r="E166" i="8"/>
  <c r="I166" i="8"/>
  <c r="J166" i="8"/>
  <c r="A580" i="10"/>
  <c r="T579" i="10"/>
  <c r="I150" i="2"/>
  <c r="D150" i="2"/>
  <c r="P150" i="2" l="1"/>
  <c r="O150" i="2"/>
  <c r="A581" i="10"/>
  <c r="T580" i="10"/>
  <c r="Q168" i="10"/>
  <c r="S168" i="10"/>
  <c r="R168" i="10"/>
  <c r="M168" i="10"/>
  <c r="N168" i="10" s="1"/>
  <c r="F150" i="2"/>
  <c r="J150" i="2"/>
  <c r="AA579" i="10"/>
  <c r="K150" i="2"/>
  <c r="AA149" i="2"/>
  <c r="P166" i="8"/>
  <c r="O166" i="8"/>
  <c r="L166" i="8"/>
  <c r="M166" i="8" s="1"/>
  <c r="N166" i="8"/>
  <c r="V168" i="10" l="1"/>
  <c r="U168" i="10"/>
  <c r="X168" i="10" s="1"/>
  <c r="W168" i="10"/>
  <c r="Z168" i="10" s="1"/>
  <c r="Y168" i="10"/>
  <c r="AA581" i="10"/>
  <c r="A582" i="10"/>
  <c r="T581" i="10"/>
  <c r="T166" i="8"/>
  <c r="W166" i="8" s="1"/>
  <c r="R166" i="8"/>
  <c r="U166" i="8" s="1"/>
  <c r="S166" i="8"/>
  <c r="V166" i="8" s="1"/>
  <c r="L150" i="2"/>
  <c r="M150" i="2"/>
  <c r="N150" i="2" s="1"/>
  <c r="AA580" i="10"/>
  <c r="D169" i="10" l="1"/>
  <c r="I169" i="10"/>
  <c r="B169" i="10"/>
  <c r="G169" i="10"/>
  <c r="H167" i="8"/>
  <c r="D167" i="8"/>
  <c r="C167" i="8"/>
  <c r="G167" i="8"/>
  <c r="F167" i="8"/>
  <c r="B167" i="8"/>
  <c r="R150" i="2"/>
  <c r="Q150" i="2"/>
  <c r="S150" i="2"/>
  <c r="C169" i="10"/>
  <c r="H169" i="10"/>
  <c r="W150" i="2"/>
  <c r="U150" i="2"/>
  <c r="V150" i="2"/>
  <c r="A583" i="10"/>
  <c r="AA582" i="10"/>
  <c r="T582" i="10"/>
  <c r="X150" i="2" l="1"/>
  <c r="G151" i="2" s="1"/>
  <c r="A584" i="10"/>
  <c r="T583" i="10"/>
  <c r="Y150" i="2"/>
  <c r="X166" i="8"/>
  <c r="E169" i="10"/>
  <c r="P169" i="10" s="1"/>
  <c r="B151" i="2"/>
  <c r="J169" i="10"/>
  <c r="F169" i="10"/>
  <c r="E167" i="8"/>
  <c r="Z150" i="2"/>
  <c r="J167" i="8"/>
  <c r="I167" i="8"/>
  <c r="K169" i="10"/>
  <c r="O169" i="10"/>
  <c r="AB168" i="10"/>
  <c r="P167" i="8" l="1"/>
  <c r="N167" i="8"/>
  <c r="L167" i="8"/>
  <c r="M167" i="8" s="1"/>
  <c r="O167" i="8"/>
  <c r="A585" i="10"/>
  <c r="AA584" i="10"/>
  <c r="T584" i="10"/>
  <c r="Q169" i="10"/>
  <c r="R169" i="10"/>
  <c r="S169" i="10"/>
  <c r="M169" i="10"/>
  <c r="N169" i="10" s="1"/>
  <c r="I151" i="2"/>
  <c r="D151" i="2"/>
  <c r="C151" i="2"/>
  <c r="E151" i="2" s="1"/>
  <c r="H151" i="2"/>
  <c r="J151" i="2" s="1"/>
  <c r="AA583" i="10"/>
  <c r="P151" i="2" l="1"/>
  <c r="O151" i="2"/>
  <c r="S167" i="8"/>
  <c r="V167" i="8" s="1"/>
  <c r="T167" i="8"/>
  <c r="R167" i="8"/>
  <c r="U167" i="8" s="1"/>
  <c r="V169" i="10"/>
  <c r="U169" i="10"/>
  <c r="X169" i="10" s="1"/>
  <c r="W169" i="10"/>
  <c r="Z169" i="10" s="1"/>
  <c r="F151" i="2"/>
  <c r="K151" i="2"/>
  <c r="AA150" i="2"/>
  <c r="Y169" i="10"/>
  <c r="A586" i="10"/>
  <c r="T585" i="10"/>
  <c r="W167" i="8"/>
  <c r="I170" i="10" l="1"/>
  <c r="D170" i="10"/>
  <c r="B168" i="8"/>
  <c r="F168" i="8"/>
  <c r="B170" i="10"/>
  <c r="G170" i="10"/>
  <c r="G168" i="8"/>
  <c r="C168" i="8"/>
  <c r="H168" i="8"/>
  <c r="D168" i="8"/>
  <c r="A587" i="10"/>
  <c r="AA586" i="10"/>
  <c r="T586" i="10"/>
  <c r="H170" i="10"/>
  <c r="C170" i="10"/>
  <c r="L151" i="2"/>
  <c r="M151" i="2"/>
  <c r="N151" i="2" s="1"/>
  <c r="AA585" i="10"/>
  <c r="F170" i="10" l="1"/>
  <c r="A588" i="10"/>
  <c r="AA587" i="10" s="1"/>
  <c r="T587" i="10"/>
  <c r="E168" i="8"/>
  <c r="R151" i="2"/>
  <c r="S151" i="2"/>
  <c r="Q151" i="2"/>
  <c r="X167" i="8"/>
  <c r="J168" i="8"/>
  <c r="I168" i="8"/>
  <c r="J170" i="10"/>
  <c r="O170" i="10"/>
  <c r="K170" i="10"/>
  <c r="AB169" i="10"/>
  <c r="U151" i="2"/>
  <c r="W151" i="2"/>
  <c r="V151" i="2"/>
  <c r="E170" i="10"/>
  <c r="P170" i="10" s="1"/>
  <c r="O168" i="8" l="1"/>
  <c r="N168" i="8"/>
  <c r="P168" i="8"/>
  <c r="L168" i="8"/>
  <c r="M168" i="8" s="1"/>
  <c r="X151" i="2"/>
  <c r="A589" i="10"/>
  <c r="T588" i="10"/>
  <c r="Z151" i="2"/>
  <c r="Q170" i="10"/>
  <c r="S170" i="10"/>
  <c r="R170" i="10"/>
  <c r="M170" i="10"/>
  <c r="N170" i="10" s="1"/>
  <c r="Y151" i="2"/>
  <c r="A590" i="10" l="1"/>
  <c r="AA589" i="10"/>
  <c r="T589" i="10"/>
  <c r="T168" i="8"/>
  <c r="W168" i="8" s="1"/>
  <c r="R168" i="8"/>
  <c r="U168" i="8" s="1"/>
  <c r="S168" i="8"/>
  <c r="V168" i="8" s="1"/>
  <c r="H152" i="2"/>
  <c r="C152" i="2"/>
  <c r="AA588" i="10"/>
  <c r="W170" i="10"/>
  <c r="Z170" i="10" s="1"/>
  <c r="U170" i="10"/>
  <c r="X170" i="10" s="1"/>
  <c r="V170" i="10"/>
  <c r="Y170" i="10" s="1"/>
  <c r="I152" i="2"/>
  <c r="D152" i="2"/>
  <c r="G152" i="2"/>
  <c r="B152" i="2"/>
  <c r="P152" i="2" l="1"/>
  <c r="O152" i="2"/>
  <c r="C171" i="10"/>
  <c r="H171" i="10"/>
  <c r="H169" i="8"/>
  <c r="D169" i="8"/>
  <c r="G169" i="8"/>
  <c r="C169" i="8"/>
  <c r="G171" i="10"/>
  <c r="B171" i="10"/>
  <c r="I171" i="10"/>
  <c r="D171" i="10"/>
  <c r="F169" i="8"/>
  <c r="B169" i="8"/>
  <c r="K152" i="2"/>
  <c r="AA151" i="2"/>
  <c r="F152" i="2"/>
  <c r="AA590" i="10"/>
  <c r="A591" i="10"/>
  <c r="T590" i="10"/>
  <c r="J152" i="2"/>
  <c r="E152" i="2"/>
  <c r="E171" i="10" l="1"/>
  <c r="P171" i="10" s="1"/>
  <c r="J169" i="8"/>
  <c r="I169" i="8"/>
  <c r="J171" i="10"/>
  <c r="A592" i="10"/>
  <c r="AA591" i="10"/>
  <c r="T591" i="10"/>
  <c r="O171" i="10"/>
  <c r="K171" i="10"/>
  <c r="AB170" i="10"/>
  <c r="X168" i="8"/>
  <c r="E169" i="8"/>
  <c r="L152" i="2"/>
  <c r="M152" i="2"/>
  <c r="N152" i="2" s="1"/>
  <c r="F171" i="10"/>
  <c r="R152" i="2" l="1"/>
  <c r="Q152" i="2"/>
  <c r="S152" i="2"/>
  <c r="Q171" i="10"/>
  <c r="R171" i="10"/>
  <c r="S171" i="10"/>
  <c r="M171" i="10"/>
  <c r="N171" i="10" s="1"/>
  <c r="O169" i="8"/>
  <c r="L169" i="8"/>
  <c r="M169" i="8" s="1"/>
  <c r="N169" i="8"/>
  <c r="P169" i="8"/>
  <c r="A593" i="10"/>
  <c r="T592" i="10"/>
  <c r="U152" i="2"/>
  <c r="W152" i="2"/>
  <c r="V152" i="2"/>
  <c r="A594" i="10" l="1"/>
  <c r="T593" i="10"/>
  <c r="W171" i="10"/>
  <c r="Z171" i="10" s="1"/>
  <c r="U171" i="10"/>
  <c r="V171" i="10"/>
  <c r="Z152" i="2"/>
  <c r="X171" i="10"/>
  <c r="X152" i="2"/>
  <c r="AA592" i="10"/>
  <c r="S169" i="8"/>
  <c r="V169" i="8" s="1"/>
  <c r="R169" i="8"/>
  <c r="U169" i="8" s="1"/>
  <c r="T169" i="8"/>
  <c r="W169" i="8" s="1"/>
  <c r="Y171" i="10"/>
  <c r="Y152" i="2"/>
  <c r="D170" i="8" l="1"/>
  <c r="H170" i="8"/>
  <c r="I172" i="10"/>
  <c r="D172" i="10"/>
  <c r="B170" i="8"/>
  <c r="F170" i="8"/>
  <c r="C170" i="8"/>
  <c r="G170" i="8"/>
  <c r="D153" i="2"/>
  <c r="I153" i="2"/>
  <c r="H153" i="2"/>
  <c r="C153" i="2"/>
  <c r="H172" i="10"/>
  <c r="C172" i="10"/>
  <c r="A595" i="10"/>
  <c r="AA594" i="10"/>
  <c r="T594" i="10"/>
  <c r="G153" i="2"/>
  <c r="B153" i="2"/>
  <c r="B172" i="10"/>
  <c r="G172" i="10"/>
  <c r="AA593" i="10"/>
  <c r="P153" i="2" l="1"/>
  <c r="O153" i="2"/>
  <c r="F153" i="2"/>
  <c r="E153" i="2"/>
  <c r="X169" i="8"/>
  <c r="O172" i="10"/>
  <c r="K172" i="10"/>
  <c r="AB171" i="10"/>
  <c r="AA595" i="10"/>
  <c r="A596" i="10"/>
  <c r="T595" i="10"/>
  <c r="J153" i="2"/>
  <c r="F172" i="10"/>
  <c r="J170" i="8"/>
  <c r="I170" i="8"/>
  <c r="E172" i="10"/>
  <c r="P172" i="10" s="1"/>
  <c r="J172" i="10"/>
  <c r="K153" i="2"/>
  <c r="AA152" i="2"/>
  <c r="E170" i="8"/>
  <c r="L153" i="2" l="1"/>
  <c r="M153" i="2"/>
  <c r="N153" i="2" s="1"/>
  <c r="O170" i="8"/>
  <c r="L170" i="8"/>
  <c r="M170" i="8" s="1"/>
  <c r="N170" i="8"/>
  <c r="P170" i="8"/>
  <c r="A597" i="10"/>
  <c r="AA596" i="10"/>
  <c r="T596" i="10"/>
  <c r="R172" i="10"/>
  <c r="S172" i="10"/>
  <c r="Q172" i="10"/>
  <c r="M172" i="10"/>
  <c r="N172" i="10" s="1"/>
  <c r="S170" i="8" l="1"/>
  <c r="R170" i="8"/>
  <c r="U170" i="8" s="1"/>
  <c r="T170" i="8"/>
  <c r="W170" i="8" s="1"/>
  <c r="A598" i="10"/>
  <c r="AA597" i="10" s="1"/>
  <c r="T597" i="10"/>
  <c r="V170" i="8"/>
  <c r="V153" i="2"/>
  <c r="W153" i="2"/>
  <c r="U153" i="2"/>
  <c r="W172" i="10"/>
  <c r="Z172" i="10" s="1"/>
  <c r="V172" i="10"/>
  <c r="Y172" i="10" s="1"/>
  <c r="U172" i="10"/>
  <c r="X172" i="10" s="1"/>
  <c r="R153" i="2"/>
  <c r="Q153" i="2"/>
  <c r="S153" i="2"/>
  <c r="Z153" i="2" s="1"/>
  <c r="X153" i="2" l="1"/>
  <c r="G154" i="2" s="1"/>
  <c r="Y153" i="2"/>
  <c r="C154" i="2" s="1"/>
  <c r="B173" i="10"/>
  <c r="G173" i="10"/>
  <c r="C173" i="10"/>
  <c r="H173" i="10"/>
  <c r="I173" i="10"/>
  <c r="D173" i="10"/>
  <c r="H171" i="8"/>
  <c r="D171" i="8"/>
  <c r="B171" i="8"/>
  <c r="F171" i="8"/>
  <c r="B154" i="2"/>
  <c r="H154" i="2"/>
  <c r="A599" i="10"/>
  <c r="T598" i="10"/>
  <c r="C171" i="8"/>
  <c r="G171" i="8"/>
  <c r="I154" i="2"/>
  <c r="D154" i="2"/>
  <c r="P154" i="2" l="1"/>
  <c r="O154" i="2"/>
  <c r="E154" i="2"/>
  <c r="J154" i="2"/>
  <c r="F173" i="10"/>
  <c r="A600" i="10"/>
  <c r="AA599" i="10"/>
  <c r="T599" i="10"/>
  <c r="AA598" i="10"/>
  <c r="X170" i="8"/>
  <c r="F154" i="2"/>
  <c r="I171" i="8"/>
  <c r="J171" i="8"/>
  <c r="O173" i="10"/>
  <c r="K173" i="10"/>
  <c r="AB172" i="10"/>
  <c r="J173" i="10"/>
  <c r="K154" i="2"/>
  <c r="AA153" i="2"/>
  <c r="E171" i="8"/>
  <c r="E173" i="10"/>
  <c r="P173" i="10" s="1"/>
  <c r="S173" i="10" l="1"/>
  <c r="R173" i="10"/>
  <c r="Q173" i="10"/>
  <c r="M173" i="10"/>
  <c r="N173" i="10" s="1"/>
  <c r="N171" i="8"/>
  <c r="L171" i="8"/>
  <c r="M171" i="8" s="1"/>
  <c r="P171" i="8"/>
  <c r="O171" i="8"/>
  <c r="A601" i="10"/>
  <c r="AA600" i="10"/>
  <c r="T600" i="10"/>
  <c r="L154" i="2"/>
  <c r="M154" i="2"/>
  <c r="N154" i="2" s="1"/>
  <c r="S154" i="2" l="1"/>
  <c r="R154" i="2"/>
  <c r="Q154" i="2"/>
  <c r="U173" i="10"/>
  <c r="X173" i="10" s="1"/>
  <c r="W173" i="10"/>
  <c r="Z173" i="10" s="1"/>
  <c r="V173" i="10"/>
  <c r="R171" i="8"/>
  <c r="S171" i="8"/>
  <c r="V171" i="8" s="1"/>
  <c r="T171" i="8"/>
  <c r="W171" i="8" s="1"/>
  <c r="Y173" i="10"/>
  <c r="V154" i="2"/>
  <c r="U154" i="2"/>
  <c r="W154" i="2"/>
  <c r="A602" i="10"/>
  <c r="T601" i="10"/>
  <c r="U171" i="8"/>
  <c r="G174" i="10" l="1"/>
  <c r="B174" i="10"/>
  <c r="G172" i="8"/>
  <c r="C172" i="8"/>
  <c r="D172" i="8"/>
  <c r="H172" i="8"/>
  <c r="D174" i="10"/>
  <c r="I174" i="10"/>
  <c r="B172" i="8"/>
  <c r="F172" i="8"/>
  <c r="Z154" i="2"/>
  <c r="AA602" i="10"/>
  <c r="A603" i="10"/>
  <c r="T602" i="10"/>
  <c r="X154" i="2"/>
  <c r="AA601" i="10"/>
  <c r="C174" i="10"/>
  <c r="H174" i="10"/>
  <c r="Y154" i="2"/>
  <c r="X171" i="8" l="1"/>
  <c r="H155" i="2"/>
  <c r="C155" i="2"/>
  <c r="G155" i="2"/>
  <c r="B155" i="2"/>
  <c r="I155" i="2"/>
  <c r="D155" i="2"/>
  <c r="O174" i="10"/>
  <c r="K174" i="10"/>
  <c r="AB173" i="10"/>
  <c r="J172" i="8"/>
  <c r="I172" i="8"/>
  <c r="E174" i="10"/>
  <c r="P174" i="10" s="1"/>
  <c r="F174" i="10"/>
  <c r="A604" i="10"/>
  <c r="AA603" i="10" s="1"/>
  <c r="T603" i="10"/>
  <c r="E172" i="8"/>
  <c r="J174" i="10"/>
  <c r="O155" i="2" l="1"/>
  <c r="P155" i="2"/>
  <c r="E155" i="2"/>
  <c r="A605" i="10"/>
  <c r="AA604" i="10" s="1"/>
  <c r="T604" i="10"/>
  <c r="N172" i="8"/>
  <c r="O172" i="8"/>
  <c r="P172" i="8"/>
  <c r="L172" i="8"/>
  <c r="M172" i="8" s="1"/>
  <c r="J155" i="2"/>
  <c r="S174" i="10"/>
  <c r="Q174" i="10"/>
  <c r="R174" i="10"/>
  <c r="M174" i="10"/>
  <c r="N174" i="10" s="1"/>
  <c r="K155" i="2"/>
  <c r="AA154" i="2"/>
  <c r="F155" i="2"/>
  <c r="T172" i="8" l="1"/>
  <c r="W172" i="8" s="1"/>
  <c r="S172" i="8"/>
  <c r="V172" i="8" s="1"/>
  <c r="R172" i="8"/>
  <c r="U172" i="8" s="1"/>
  <c r="L155" i="2"/>
  <c r="M155" i="2"/>
  <c r="N155" i="2" s="1"/>
  <c r="V174" i="10"/>
  <c r="Y174" i="10" s="1"/>
  <c r="U174" i="10"/>
  <c r="X174" i="10" s="1"/>
  <c r="W174" i="10"/>
  <c r="Z174" i="10" s="1"/>
  <c r="A606" i="10"/>
  <c r="T605" i="10"/>
  <c r="D175" i="10" l="1"/>
  <c r="I175" i="10"/>
  <c r="F173" i="8"/>
  <c r="B173" i="8"/>
  <c r="C173" i="8"/>
  <c r="G173" i="8"/>
  <c r="G175" i="10"/>
  <c r="B175" i="10"/>
  <c r="H175" i="10"/>
  <c r="C175" i="10"/>
  <c r="H173" i="8"/>
  <c r="D173" i="8"/>
  <c r="A607" i="10"/>
  <c r="T606" i="10"/>
  <c r="AA605" i="10"/>
  <c r="V155" i="2"/>
  <c r="W155" i="2"/>
  <c r="U155" i="2"/>
  <c r="S155" i="2"/>
  <c r="R155" i="2"/>
  <c r="Q155" i="2"/>
  <c r="Y155" i="2" l="1"/>
  <c r="X155" i="2"/>
  <c r="Z155" i="2"/>
  <c r="E175" i="10"/>
  <c r="P175" i="10" s="1"/>
  <c r="E173" i="8"/>
  <c r="G156" i="2"/>
  <c r="B156" i="2"/>
  <c r="J175" i="10"/>
  <c r="J173" i="8"/>
  <c r="I173" i="8"/>
  <c r="A608" i="10"/>
  <c r="AA607" i="10"/>
  <c r="T607" i="10"/>
  <c r="F175" i="10"/>
  <c r="H156" i="2"/>
  <c r="C156" i="2"/>
  <c r="AA606" i="10"/>
  <c r="X172" i="8"/>
  <c r="K175" i="10"/>
  <c r="O175" i="10"/>
  <c r="AB174" i="10"/>
  <c r="E156" i="2" l="1"/>
  <c r="F156" i="2"/>
  <c r="A609" i="10"/>
  <c r="AA608" i="10" s="1"/>
  <c r="T608" i="10"/>
  <c r="R175" i="10"/>
  <c r="S175" i="10"/>
  <c r="Q175" i="10"/>
  <c r="M175" i="10"/>
  <c r="N175" i="10" s="1"/>
  <c r="N173" i="8"/>
  <c r="O173" i="8"/>
  <c r="L173" i="8"/>
  <c r="M173" i="8" s="1"/>
  <c r="P173" i="8"/>
  <c r="I156" i="2"/>
  <c r="D156" i="2"/>
  <c r="P156" i="2" l="1"/>
  <c r="O156" i="2"/>
  <c r="K156" i="2"/>
  <c r="AA155" i="2"/>
  <c r="U175" i="10"/>
  <c r="X175" i="10" s="1"/>
  <c r="W175" i="10"/>
  <c r="Z175" i="10" s="1"/>
  <c r="V175" i="10"/>
  <c r="Y175" i="10" s="1"/>
  <c r="R173" i="8"/>
  <c r="U173" i="8" s="1"/>
  <c r="S173" i="8"/>
  <c r="V173" i="8" s="1"/>
  <c r="T173" i="8"/>
  <c r="W173" i="8" s="1"/>
  <c r="J156" i="2"/>
  <c r="A610" i="10"/>
  <c r="AA609" i="10" s="1"/>
  <c r="T609" i="10"/>
  <c r="C174" i="8" l="1"/>
  <c r="G174" i="8"/>
  <c r="B176" i="10"/>
  <c r="G176" i="10"/>
  <c r="H176" i="10"/>
  <c r="C176" i="10"/>
  <c r="B174" i="8"/>
  <c r="F174" i="8"/>
  <c r="H174" i="8"/>
  <c r="D174" i="8"/>
  <c r="I176" i="10"/>
  <c r="D176" i="10"/>
  <c r="L156" i="2"/>
  <c r="M156" i="2"/>
  <c r="N156" i="2" s="1"/>
  <c r="A611" i="10"/>
  <c r="AA610" i="10" s="1"/>
  <c r="T610" i="10"/>
  <c r="O176" i="10" l="1"/>
  <c r="K176" i="10"/>
  <c r="AB175" i="10"/>
  <c r="I174" i="8"/>
  <c r="J174" i="8"/>
  <c r="J176" i="10"/>
  <c r="A612" i="10"/>
  <c r="T611" i="10"/>
  <c r="E174" i="8"/>
  <c r="V156" i="2"/>
  <c r="U156" i="2"/>
  <c r="W156" i="2"/>
  <c r="F176" i="10"/>
  <c r="E176" i="10"/>
  <c r="P176" i="10" s="1"/>
  <c r="S156" i="2"/>
  <c r="R156" i="2"/>
  <c r="Q156" i="2"/>
  <c r="X173" i="8"/>
  <c r="X156" i="2" l="1"/>
  <c r="G157" i="2" s="1"/>
  <c r="Z156" i="2"/>
  <c r="Y156" i="2"/>
  <c r="C157" i="2" s="1"/>
  <c r="A613" i="10"/>
  <c r="AA612" i="10"/>
  <c r="T612" i="10"/>
  <c r="H157" i="2"/>
  <c r="R176" i="10"/>
  <c r="Q176" i="10"/>
  <c r="S176" i="10"/>
  <c r="M176" i="10"/>
  <c r="N176" i="10" s="1"/>
  <c r="D157" i="2"/>
  <c r="I157" i="2"/>
  <c r="B157" i="2"/>
  <c r="AA611" i="10"/>
  <c r="O174" i="8"/>
  <c r="N174" i="8"/>
  <c r="P174" i="8"/>
  <c r="L174" i="8"/>
  <c r="M174" i="8" s="1"/>
  <c r="P157" i="2" l="1"/>
  <c r="O157" i="2"/>
  <c r="E157" i="2"/>
  <c r="T174" i="8"/>
  <c r="W174" i="8" s="1"/>
  <c r="R174" i="8"/>
  <c r="U174" i="8" s="1"/>
  <c r="S174" i="8"/>
  <c r="V174" i="8" s="1"/>
  <c r="K157" i="2"/>
  <c r="AA156" i="2"/>
  <c r="Y176" i="10"/>
  <c r="J157" i="2"/>
  <c r="W176" i="10"/>
  <c r="Z176" i="10" s="1"/>
  <c r="U176" i="10"/>
  <c r="X176" i="10" s="1"/>
  <c r="V176" i="10"/>
  <c r="F157" i="2"/>
  <c r="A614" i="10"/>
  <c r="AA613" i="10"/>
  <c r="T613" i="10"/>
  <c r="C175" i="8" l="1"/>
  <c r="G175" i="8"/>
  <c r="I177" i="10"/>
  <c r="D177" i="10"/>
  <c r="G177" i="10"/>
  <c r="B177" i="10"/>
  <c r="B175" i="8"/>
  <c r="F175" i="8"/>
  <c r="H175" i="8"/>
  <c r="D175" i="8"/>
  <c r="C177" i="10"/>
  <c r="H177" i="10"/>
  <c r="A615" i="10"/>
  <c r="T614" i="10"/>
  <c r="L157" i="2"/>
  <c r="M157" i="2"/>
  <c r="N157" i="2" s="1"/>
  <c r="Q157" i="2" l="1"/>
  <c r="R157" i="2"/>
  <c r="S157" i="2"/>
  <c r="I175" i="8"/>
  <c r="J175" i="8"/>
  <c r="F177" i="10"/>
  <c r="E175" i="8"/>
  <c r="K177" i="10"/>
  <c r="O177" i="10"/>
  <c r="AB176" i="10"/>
  <c r="A616" i="10"/>
  <c r="AA615" i="10"/>
  <c r="T615" i="10"/>
  <c r="E177" i="10"/>
  <c r="P177" i="10" s="1"/>
  <c r="V157" i="2"/>
  <c r="W157" i="2"/>
  <c r="U157" i="2"/>
  <c r="AA614" i="10"/>
  <c r="J177" i="10"/>
  <c r="X174" i="8"/>
  <c r="Z157" i="2" l="1"/>
  <c r="Q177" i="10"/>
  <c r="S177" i="10"/>
  <c r="R177" i="10"/>
  <c r="M177" i="10"/>
  <c r="N177" i="10" s="1"/>
  <c r="O175" i="8"/>
  <c r="P175" i="8"/>
  <c r="N175" i="8"/>
  <c r="L175" i="8"/>
  <c r="M175" i="8" s="1"/>
  <c r="Y157" i="2"/>
  <c r="A617" i="10"/>
  <c r="T616" i="10"/>
  <c r="X157" i="2"/>
  <c r="A618" i="10" l="1"/>
  <c r="T617" i="10"/>
  <c r="AA616" i="10"/>
  <c r="B158" i="2"/>
  <c r="G158" i="2"/>
  <c r="H158" i="2"/>
  <c r="C158" i="2"/>
  <c r="R175" i="8"/>
  <c r="U175" i="8" s="1"/>
  <c r="S175" i="8"/>
  <c r="V175" i="8" s="1"/>
  <c r="T175" i="8"/>
  <c r="W175" i="8" s="1"/>
  <c r="U177" i="10"/>
  <c r="X177" i="10" s="1"/>
  <c r="V177" i="10"/>
  <c r="Y177" i="10" s="1"/>
  <c r="W177" i="10"/>
  <c r="Z177" i="10" s="1"/>
  <c r="I158" i="2"/>
  <c r="D158" i="2"/>
  <c r="P158" i="2" l="1"/>
  <c r="O158" i="2"/>
  <c r="B178" i="10"/>
  <c r="G178" i="10"/>
  <c r="H178" i="10"/>
  <c r="C178" i="10"/>
  <c r="H176" i="8"/>
  <c r="D176" i="8"/>
  <c r="F176" i="8"/>
  <c r="B176" i="8"/>
  <c r="D178" i="10"/>
  <c r="I178" i="10"/>
  <c r="G176" i="8"/>
  <c r="C176" i="8"/>
  <c r="A619" i="10"/>
  <c r="T618" i="10"/>
  <c r="K158" i="2"/>
  <c r="AA157" i="2"/>
  <c r="J158" i="2"/>
  <c r="F158" i="2"/>
  <c r="E158" i="2"/>
  <c r="AA617" i="10"/>
  <c r="E176" i="8" l="1"/>
  <c r="A620" i="10"/>
  <c r="AA619" i="10"/>
  <c r="T619" i="10"/>
  <c r="J176" i="8"/>
  <c r="I176" i="8"/>
  <c r="X175" i="8"/>
  <c r="L158" i="2"/>
  <c r="M158" i="2"/>
  <c r="N158" i="2" s="1"/>
  <c r="AA618" i="10"/>
  <c r="J178" i="10"/>
  <c r="F178" i="10"/>
  <c r="O178" i="10"/>
  <c r="K178" i="10"/>
  <c r="AB177" i="10"/>
  <c r="E178" i="10"/>
  <c r="P178" i="10" s="1"/>
  <c r="U158" i="2" l="1"/>
  <c r="W158" i="2"/>
  <c r="V158" i="2"/>
  <c r="N176" i="8"/>
  <c r="L176" i="8"/>
  <c r="M176" i="8" s="1"/>
  <c r="P176" i="8"/>
  <c r="O176" i="8"/>
  <c r="A621" i="10"/>
  <c r="T620" i="10"/>
  <c r="S178" i="10"/>
  <c r="R178" i="10"/>
  <c r="Q178" i="10"/>
  <c r="M178" i="10"/>
  <c r="N178" i="10" s="1"/>
  <c r="R158" i="2"/>
  <c r="S158" i="2"/>
  <c r="Q158" i="2"/>
  <c r="Y158" i="2" l="1"/>
  <c r="C159" i="2" s="1"/>
  <c r="Z158" i="2"/>
  <c r="D159" i="2" s="1"/>
  <c r="X158" i="2"/>
  <c r="B159" i="2" s="1"/>
  <c r="A622" i="10"/>
  <c r="AA621" i="10"/>
  <c r="T621" i="10"/>
  <c r="H159" i="2"/>
  <c r="W178" i="10"/>
  <c r="Z178" i="10" s="1"/>
  <c r="V178" i="10"/>
  <c r="Y178" i="10" s="1"/>
  <c r="U178" i="10"/>
  <c r="X178" i="10" s="1"/>
  <c r="AA620" i="10"/>
  <c r="S176" i="8"/>
  <c r="V176" i="8" s="1"/>
  <c r="T176" i="8"/>
  <c r="W176" i="8" s="1"/>
  <c r="R176" i="8"/>
  <c r="U176" i="8" s="1"/>
  <c r="I159" i="2" l="1"/>
  <c r="P159" i="2"/>
  <c r="O159" i="2"/>
  <c r="G159" i="2"/>
  <c r="J159" i="2" s="1"/>
  <c r="B179" i="10"/>
  <c r="G179" i="10"/>
  <c r="B177" i="8"/>
  <c r="F177" i="8"/>
  <c r="H179" i="10"/>
  <c r="C179" i="10"/>
  <c r="D177" i="8"/>
  <c r="H177" i="8"/>
  <c r="G177" i="8"/>
  <c r="C177" i="8"/>
  <c r="I179" i="10"/>
  <c r="D179" i="10"/>
  <c r="AA158" i="2"/>
  <c r="E159" i="2"/>
  <c r="F159" i="2"/>
  <c r="A623" i="10"/>
  <c r="AA622" i="10" s="1"/>
  <c r="T622" i="10"/>
  <c r="K159" i="2" l="1"/>
  <c r="L159" i="2"/>
  <c r="M159" i="2"/>
  <c r="N159" i="2" s="1"/>
  <c r="E177" i="8"/>
  <c r="O179" i="10"/>
  <c r="K179" i="10"/>
  <c r="AB178" i="10"/>
  <c r="I177" i="8"/>
  <c r="J177" i="8"/>
  <c r="X176" i="8"/>
  <c r="F179" i="10"/>
  <c r="J179" i="10"/>
  <c r="A624" i="10"/>
  <c r="AA623" i="10"/>
  <c r="T623" i="10"/>
  <c r="E179" i="10"/>
  <c r="P179" i="10" s="1"/>
  <c r="A625" i="10" l="1"/>
  <c r="T624" i="10"/>
  <c r="N177" i="8"/>
  <c r="O177" i="8"/>
  <c r="P177" i="8"/>
  <c r="L177" i="8"/>
  <c r="M177" i="8" s="1"/>
  <c r="W159" i="2"/>
  <c r="U159" i="2"/>
  <c r="V159" i="2"/>
  <c r="S179" i="10"/>
  <c r="R179" i="10"/>
  <c r="Q179" i="10"/>
  <c r="M179" i="10"/>
  <c r="N179" i="10" s="1"/>
  <c r="Q159" i="2"/>
  <c r="S159" i="2"/>
  <c r="R159" i="2"/>
  <c r="X159" i="2" l="1"/>
  <c r="Y159" i="2"/>
  <c r="G160" i="2"/>
  <c r="B160" i="2"/>
  <c r="T177" i="8"/>
  <c r="R177" i="8"/>
  <c r="U177" i="8" s="1"/>
  <c r="S177" i="8"/>
  <c r="Z159" i="2"/>
  <c r="Z179" i="10"/>
  <c r="U179" i="10"/>
  <c r="W179" i="10"/>
  <c r="V179" i="10"/>
  <c r="W177" i="8"/>
  <c r="AA625" i="10"/>
  <c r="A626" i="10"/>
  <c r="T625" i="10"/>
  <c r="Y179" i="10"/>
  <c r="H160" i="2"/>
  <c r="C160" i="2"/>
  <c r="X179" i="10"/>
  <c r="V177" i="8"/>
  <c r="AA624" i="10"/>
  <c r="F178" i="8" l="1"/>
  <c r="B178" i="8"/>
  <c r="C180" i="10"/>
  <c r="H180" i="10"/>
  <c r="H178" i="8"/>
  <c r="D178" i="8"/>
  <c r="D180" i="10"/>
  <c r="I180" i="10"/>
  <c r="G180" i="10"/>
  <c r="B180" i="10"/>
  <c r="G178" i="8"/>
  <c r="C178" i="8"/>
  <c r="F160" i="2"/>
  <c r="A627" i="10"/>
  <c r="AA626" i="10"/>
  <c r="T626" i="10"/>
  <c r="D160" i="2"/>
  <c r="I160" i="2"/>
  <c r="J160" i="2" s="1"/>
  <c r="E160" i="2"/>
  <c r="P160" i="2" l="1"/>
  <c r="O160" i="2"/>
  <c r="A628" i="10"/>
  <c r="AA627" i="10"/>
  <c r="T627" i="10"/>
  <c r="O180" i="10"/>
  <c r="K180" i="10"/>
  <c r="AB179" i="10"/>
  <c r="F180" i="10"/>
  <c r="X177" i="8"/>
  <c r="K160" i="2"/>
  <c r="AA159" i="2"/>
  <c r="E180" i="10"/>
  <c r="P180" i="10" s="1"/>
  <c r="E178" i="8"/>
  <c r="J180" i="10"/>
  <c r="J178" i="8"/>
  <c r="I178" i="8"/>
  <c r="L160" i="2" l="1"/>
  <c r="M160" i="2"/>
  <c r="N160" i="2" s="1"/>
  <c r="S180" i="10"/>
  <c r="R180" i="10"/>
  <c r="Q180" i="10"/>
  <c r="M180" i="10"/>
  <c r="N180" i="10" s="1"/>
  <c r="N178" i="8"/>
  <c r="L178" i="8"/>
  <c r="M178" i="8" s="1"/>
  <c r="P178" i="8"/>
  <c r="O178" i="8"/>
  <c r="A629" i="10"/>
  <c r="AA628" i="10" s="1"/>
  <c r="T628" i="10"/>
  <c r="A630" i="10" l="1"/>
  <c r="T629" i="10"/>
  <c r="U180" i="10"/>
  <c r="X180" i="10" s="1"/>
  <c r="W180" i="10"/>
  <c r="Z180" i="10" s="1"/>
  <c r="V180" i="10"/>
  <c r="Y180" i="10" s="1"/>
  <c r="V160" i="2"/>
  <c r="W160" i="2"/>
  <c r="U160" i="2"/>
  <c r="R178" i="8"/>
  <c r="U178" i="8" s="1"/>
  <c r="S178" i="8"/>
  <c r="V178" i="8" s="1"/>
  <c r="T178" i="8"/>
  <c r="W178" i="8" s="1"/>
  <c r="R160" i="2"/>
  <c r="S160" i="2"/>
  <c r="Q160" i="2"/>
  <c r="X160" i="2" s="1"/>
  <c r="Z160" i="2" l="1"/>
  <c r="I161" i="2" s="1"/>
  <c r="Y160" i="2"/>
  <c r="C161" i="2" s="1"/>
  <c r="H179" i="8"/>
  <c r="D179" i="8"/>
  <c r="C179" i="8"/>
  <c r="G179" i="8"/>
  <c r="D181" i="10"/>
  <c r="I181" i="10"/>
  <c r="B181" i="10"/>
  <c r="G181" i="10"/>
  <c r="B179" i="8"/>
  <c r="F179" i="8"/>
  <c r="C181" i="10"/>
  <c r="H181" i="10"/>
  <c r="D161" i="2"/>
  <c r="H161" i="2"/>
  <c r="A631" i="10"/>
  <c r="AA630" i="10" s="1"/>
  <c r="T630" i="10"/>
  <c r="B161" i="2"/>
  <c r="G161" i="2"/>
  <c r="AA629" i="10"/>
  <c r="O161" i="2" l="1"/>
  <c r="P161" i="2"/>
  <c r="E161" i="2"/>
  <c r="J181" i="10"/>
  <c r="F161" i="2"/>
  <c r="F181" i="10"/>
  <c r="E181" i="10"/>
  <c r="P181" i="10" s="1"/>
  <c r="X178" i="8"/>
  <c r="I179" i="8"/>
  <c r="J179" i="8"/>
  <c r="J161" i="2"/>
  <c r="A632" i="10"/>
  <c r="AA631" i="10"/>
  <c r="T631" i="10"/>
  <c r="K161" i="2"/>
  <c r="AA160" i="2"/>
  <c r="E179" i="8"/>
  <c r="K181" i="10"/>
  <c r="O181" i="10"/>
  <c r="AB180" i="10"/>
  <c r="R181" i="10" l="1"/>
  <c r="Q181" i="10"/>
  <c r="S181" i="10"/>
  <c r="M181" i="10"/>
  <c r="N181" i="10" s="1"/>
  <c r="O179" i="8"/>
  <c r="P179" i="8"/>
  <c r="L179" i="8"/>
  <c r="M179" i="8" s="1"/>
  <c r="N179" i="8"/>
  <c r="L161" i="2"/>
  <c r="M161" i="2"/>
  <c r="N161" i="2" s="1"/>
  <c r="A633" i="10"/>
  <c r="AA632" i="10"/>
  <c r="T632" i="10"/>
  <c r="W181" i="10" l="1"/>
  <c r="V181" i="10"/>
  <c r="U181" i="10"/>
  <c r="R179" i="8"/>
  <c r="U179" i="8" s="1"/>
  <c r="T179" i="8"/>
  <c r="S179" i="8"/>
  <c r="Z181" i="10"/>
  <c r="A634" i="10"/>
  <c r="AA633" i="10" s="1"/>
  <c r="T633" i="10"/>
  <c r="V161" i="2"/>
  <c r="U161" i="2"/>
  <c r="W161" i="2"/>
  <c r="W179" i="8"/>
  <c r="X181" i="10"/>
  <c r="S161" i="2"/>
  <c r="R161" i="2"/>
  <c r="Q161" i="2"/>
  <c r="V179" i="8"/>
  <c r="Y181" i="10"/>
  <c r="X161" i="2" l="1"/>
  <c r="Z161" i="2"/>
  <c r="F180" i="8"/>
  <c r="B180" i="8"/>
  <c r="B182" i="10"/>
  <c r="G182" i="10"/>
  <c r="B162" i="2"/>
  <c r="G162" i="2"/>
  <c r="D180" i="8"/>
  <c r="H180" i="8"/>
  <c r="I182" i="10"/>
  <c r="D182" i="10"/>
  <c r="Y161" i="2"/>
  <c r="G180" i="8"/>
  <c r="C180" i="8"/>
  <c r="H182" i="10"/>
  <c r="C182" i="10"/>
  <c r="I162" i="2"/>
  <c r="D162" i="2"/>
  <c r="A635" i="10"/>
  <c r="AA634" i="10"/>
  <c r="T634" i="10"/>
  <c r="P162" i="2" l="1"/>
  <c r="O162" i="2"/>
  <c r="E182" i="10"/>
  <c r="P182" i="10" s="1"/>
  <c r="J182" i="10"/>
  <c r="F182" i="10"/>
  <c r="H162" i="2"/>
  <c r="J162" i="2" s="1"/>
  <c r="C162" i="2"/>
  <c r="E162" i="2" s="1"/>
  <c r="A636" i="10"/>
  <c r="T635" i="10"/>
  <c r="O182" i="10"/>
  <c r="K182" i="10"/>
  <c r="AB181" i="10"/>
  <c r="E180" i="8"/>
  <c r="K162" i="2"/>
  <c r="AA161" i="2"/>
  <c r="X179" i="8"/>
  <c r="I180" i="8"/>
  <c r="J180" i="8"/>
  <c r="N180" i="8" l="1"/>
  <c r="O180" i="8"/>
  <c r="L180" i="8"/>
  <c r="M180" i="8" s="1"/>
  <c r="P180" i="8"/>
  <c r="F162" i="2"/>
  <c r="A637" i="10"/>
  <c r="T636" i="10"/>
  <c r="L162" i="2"/>
  <c r="M162" i="2"/>
  <c r="N162" i="2" s="1"/>
  <c r="Q182" i="10"/>
  <c r="S182" i="10"/>
  <c r="R182" i="10"/>
  <c r="M182" i="10"/>
  <c r="N182" i="10" s="1"/>
  <c r="AA635" i="10"/>
  <c r="U162" i="2" l="1"/>
  <c r="V162" i="2"/>
  <c r="W162" i="2"/>
  <c r="Q162" i="2"/>
  <c r="R162" i="2"/>
  <c r="S162" i="2"/>
  <c r="T180" i="8"/>
  <c r="W180" i="8" s="1"/>
  <c r="S180" i="8"/>
  <c r="V180" i="8" s="1"/>
  <c r="R180" i="8"/>
  <c r="V182" i="10"/>
  <c r="U182" i="10"/>
  <c r="W182" i="10"/>
  <c r="Z182" i="10" s="1"/>
  <c r="Y182" i="10"/>
  <c r="A638" i="10"/>
  <c r="AA637" i="10" s="1"/>
  <c r="T637" i="10"/>
  <c r="X182" i="10"/>
  <c r="AA636" i="10"/>
  <c r="U180" i="8"/>
  <c r="Y162" i="2" l="1"/>
  <c r="X162" i="2"/>
  <c r="B163" i="2" s="1"/>
  <c r="G181" i="8"/>
  <c r="C181" i="8"/>
  <c r="H181" i="8"/>
  <c r="D181" i="8"/>
  <c r="D183" i="10"/>
  <c r="I183" i="10"/>
  <c r="B183" i="10"/>
  <c r="G183" i="10"/>
  <c r="G163" i="2"/>
  <c r="F181" i="8"/>
  <c r="B181" i="8"/>
  <c r="C183" i="10"/>
  <c r="H183" i="10"/>
  <c r="Z162" i="2"/>
  <c r="AA638" i="10"/>
  <c r="A639" i="10"/>
  <c r="T638" i="10"/>
  <c r="C163" i="2"/>
  <c r="H163" i="2"/>
  <c r="F163" i="2" l="1"/>
  <c r="I163" i="2"/>
  <c r="J163" i="2" s="1"/>
  <c r="D163" i="2"/>
  <c r="I181" i="8"/>
  <c r="J181" i="8"/>
  <c r="E183" i="10"/>
  <c r="P183" i="10" s="1"/>
  <c r="E181" i="8"/>
  <c r="J183" i="10"/>
  <c r="E163" i="2"/>
  <c r="X180" i="8"/>
  <c r="A640" i="10"/>
  <c r="T639" i="10"/>
  <c r="F183" i="10"/>
  <c r="O183" i="10"/>
  <c r="K183" i="10"/>
  <c r="AB182" i="10"/>
  <c r="O163" i="2" l="1"/>
  <c r="P163" i="2"/>
  <c r="K163" i="2"/>
  <c r="AA162" i="2"/>
  <c r="P181" i="8"/>
  <c r="N181" i="8"/>
  <c r="O181" i="8"/>
  <c r="L181" i="8"/>
  <c r="M181" i="8" s="1"/>
  <c r="A641" i="10"/>
  <c r="AA640" i="10" s="1"/>
  <c r="T640" i="10"/>
  <c r="S183" i="10"/>
  <c r="Q183" i="10"/>
  <c r="R183" i="10"/>
  <c r="M183" i="10"/>
  <c r="N183" i="10" s="1"/>
  <c r="AA639" i="10"/>
  <c r="L163" i="2" l="1"/>
  <c r="M163" i="2"/>
  <c r="N163" i="2" s="1"/>
  <c r="A642" i="10"/>
  <c r="AA641" i="10"/>
  <c r="T641" i="10"/>
  <c r="W183" i="10"/>
  <c r="Z183" i="10" s="1"/>
  <c r="V183" i="10"/>
  <c r="Y183" i="10" s="1"/>
  <c r="U183" i="10"/>
  <c r="X183" i="10" s="1"/>
  <c r="R181" i="8"/>
  <c r="U181" i="8" s="1"/>
  <c r="S181" i="8"/>
  <c r="V181" i="8" s="1"/>
  <c r="T181" i="8"/>
  <c r="W181" i="8" s="1"/>
  <c r="H182" i="8" l="1"/>
  <c r="D182" i="8"/>
  <c r="B184" i="10"/>
  <c r="G184" i="10"/>
  <c r="G182" i="8"/>
  <c r="C182" i="8"/>
  <c r="H184" i="10"/>
  <c r="C184" i="10"/>
  <c r="D184" i="10"/>
  <c r="I184" i="10"/>
  <c r="F182" i="8"/>
  <c r="B182" i="8"/>
  <c r="V163" i="2"/>
  <c r="W163" i="2"/>
  <c r="U163" i="2"/>
  <c r="Q163" i="2"/>
  <c r="R163" i="2"/>
  <c r="S163" i="2"/>
  <c r="A643" i="10"/>
  <c r="T642" i="10"/>
  <c r="Y163" i="2" l="1"/>
  <c r="Z163" i="2"/>
  <c r="X163" i="2"/>
  <c r="B164" i="2" s="1"/>
  <c r="A644" i="10"/>
  <c r="AA643" i="10"/>
  <c r="T643" i="10"/>
  <c r="F184" i="10"/>
  <c r="I182" i="8"/>
  <c r="J182" i="8"/>
  <c r="E184" i="10"/>
  <c r="P184" i="10" s="1"/>
  <c r="G164" i="2"/>
  <c r="E182" i="8"/>
  <c r="J184" i="10"/>
  <c r="AA642" i="10"/>
  <c r="I164" i="2"/>
  <c r="D164" i="2"/>
  <c r="X181" i="8"/>
  <c r="C164" i="2"/>
  <c r="H164" i="2"/>
  <c r="O184" i="10"/>
  <c r="K184" i="10"/>
  <c r="AB183" i="10"/>
  <c r="P164" i="2" l="1"/>
  <c r="O164" i="2"/>
  <c r="K164" i="2"/>
  <c r="AA163" i="2"/>
  <c r="O182" i="8"/>
  <c r="P182" i="8"/>
  <c r="N182" i="8"/>
  <c r="L182" i="8"/>
  <c r="M182" i="8" s="1"/>
  <c r="J164" i="2"/>
  <c r="F164" i="2"/>
  <c r="S184" i="10"/>
  <c r="R184" i="10"/>
  <c r="Q184" i="10"/>
  <c r="M184" i="10"/>
  <c r="N184" i="10" s="1"/>
  <c r="E164" i="2"/>
  <c r="A645" i="10"/>
  <c r="AA644" i="10"/>
  <c r="T644" i="10"/>
  <c r="W184" i="10" l="1"/>
  <c r="Z184" i="10" s="1"/>
  <c r="U184" i="10"/>
  <c r="V184" i="10"/>
  <c r="V182" i="8"/>
  <c r="A646" i="10"/>
  <c r="AA645" i="10" s="1"/>
  <c r="T645" i="10"/>
  <c r="X184" i="10"/>
  <c r="T182" i="8"/>
  <c r="W182" i="8" s="1"/>
  <c r="R182" i="8"/>
  <c r="U182" i="8" s="1"/>
  <c r="S182" i="8"/>
  <c r="L164" i="2"/>
  <c r="M164" i="2"/>
  <c r="N164" i="2" s="1"/>
  <c r="Y184" i="10"/>
  <c r="D183" i="8" l="1"/>
  <c r="H183" i="8"/>
  <c r="F183" i="8"/>
  <c r="B183" i="8"/>
  <c r="I185" i="10"/>
  <c r="D185" i="10"/>
  <c r="C185" i="10"/>
  <c r="H185" i="10"/>
  <c r="A647" i="10"/>
  <c r="AA646" i="10"/>
  <c r="T646" i="10"/>
  <c r="W164" i="2"/>
  <c r="U164" i="2"/>
  <c r="V164" i="2"/>
  <c r="S164" i="2"/>
  <c r="R164" i="2"/>
  <c r="Q164" i="2"/>
  <c r="G185" i="10"/>
  <c r="B185" i="10"/>
  <c r="G183" i="8"/>
  <c r="C183" i="8"/>
  <c r="X164" i="2" l="1"/>
  <c r="Z164" i="2"/>
  <c r="I165" i="2" s="1"/>
  <c r="Y164" i="2"/>
  <c r="E183" i="8"/>
  <c r="E185" i="10"/>
  <c r="P185" i="10" s="1"/>
  <c r="D165" i="2"/>
  <c r="F185" i="10"/>
  <c r="J183" i="8"/>
  <c r="I183" i="8"/>
  <c r="J185" i="10"/>
  <c r="O185" i="10"/>
  <c r="K185" i="10"/>
  <c r="AB184" i="10"/>
  <c r="X182" i="8"/>
  <c r="B165" i="2"/>
  <c r="G165" i="2"/>
  <c r="A648" i="10"/>
  <c r="AA647" i="10" s="1"/>
  <c r="T647" i="10"/>
  <c r="P165" i="2" l="1"/>
  <c r="O165" i="2"/>
  <c r="S185" i="10"/>
  <c r="Q185" i="10"/>
  <c r="R185" i="10"/>
  <c r="M185" i="10"/>
  <c r="N185" i="10" s="1"/>
  <c r="P183" i="8"/>
  <c r="L183" i="8"/>
  <c r="M183" i="8" s="1"/>
  <c r="N183" i="8"/>
  <c r="O183" i="8"/>
  <c r="C165" i="2"/>
  <c r="E165" i="2" s="1"/>
  <c r="H165" i="2"/>
  <c r="K165" i="2" s="1"/>
  <c r="AA648" i="10"/>
  <c r="A649" i="10"/>
  <c r="T648" i="10"/>
  <c r="AA164" i="2"/>
  <c r="V185" i="10" l="1"/>
  <c r="U185" i="10"/>
  <c r="W185" i="10"/>
  <c r="Z185" i="10" s="1"/>
  <c r="J165" i="2"/>
  <c r="Y185" i="10"/>
  <c r="F165" i="2"/>
  <c r="R183" i="8"/>
  <c r="U183" i="8" s="1"/>
  <c r="T183" i="8"/>
  <c r="S183" i="8"/>
  <c r="V183" i="8" s="1"/>
  <c r="X185" i="10"/>
  <c r="L165" i="2"/>
  <c r="M165" i="2"/>
  <c r="N165" i="2" s="1"/>
  <c r="A650" i="10"/>
  <c r="AA649" i="10" s="1"/>
  <c r="T649" i="10"/>
  <c r="W183" i="8"/>
  <c r="B184" i="8" l="1"/>
  <c r="F184" i="8"/>
  <c r="I186" i="10"/>
  <c r="D186" i="10"/>
  <c r="G184" i="8"/>
  <c r="C184" i="8"/>
  <c r="H184" i="8"/>
  <c r="D184" i="8"/>
  <c r="V165" i="2"/>
  <c r="U165" i="2"/>
  <c r="W165" i="2"/>
  <c r="R165" i="2"/>
  <c r="Q165" i="2"/>
  <c r="S165" i="2"/>
  <c r="H186" i="10"/>
  <c r="C186" i="10"/>
  <c r="A651" i="10"/>
  <c r="AA650" i="10"/>
  <c r="T650" i="10"/>
  <c r="B186" i="10"/>
  <c r="G186" i="10"/>
  <c r="Z165" i="2" l="1"/>
  <c r="Y165" i="2"/>
  <c r="H166" i="2" s="1"/>
  <c r="E186" i="10"/>
  <c r="P186" i="10" s="1"/>
  <c r="F186" i="10"/>
  <c r="O186" i="10"/>
  <c r="K186" i="10"/>
  <c r="AB185" i="10"/>
  <c r="I166" i="2"/>
  <c r="D166" i="2"/>
  <c r="X183" i="8"/>
  <c r="J184" i="8"/>
  <c r="I184" i="8"/>
  <c r="J186" i="10"/>
  <c r="A652" i="10"/>
  <c r="T651" i="10"/>
  <c r="X165" i="2"/>
  <c r="E184" i="8"/>
  <c r="P166" i="2" l="1"/>
  <c r="O166" i="2"/>
  <c r="C166" i="2"/>
  <c r="AA652" i="10"/>
  <c r="A653" i="10"/>
  <c r="T652" i="10"/>
  <c r="AA651" i="10"/>
  <c r="B166" i="2"/>
  <c r="G166" i="2"/>
  <c r="K166" i="2" s="1"/>
  <c r="P184" i="8"/>
  <c r="N184" i="8"/>
  <c r="L184" i="8"/>
  <c r="M184" i="8" s="1"/>
  <c r="O184" i="8"/>
  <c r="AA165" i="2"/>
  <c r="S186" i="10"/>
  <c r="Q186" i="10"/>
  <c r="R186" i="10"/>
  <c r="M186" i="10"/>
  <c r="N186" i="10" s="1"/>
  <c r="F166" i="2" l="1"/>
  <c r="J166" i="2"/>
  <c r="T184" i="8"/>
  <c r="W184" i="8" s="1"/>
  <c r="R184" i="8"/>
  <c r="U184" i="8" s="1"/>
  <c r="S184" i="8"/>
  <c r="V184" i="8" s="1"/>
  <c r="E166" i="2"/>
  <c r="A654" i="10"/>
  <c r="AA653" i="10" s="1"/>
  <c r="T653" i="10"/>
  <c r="L166" i="2"/>
  <c r="M166" i="2"/>
  <c r="N166" i="2" s="1"/>
  <c r="Z186" i="10"/>
  <c r="V186" i="10"/>
  <c r="Y186" i="10" s="1"/>
  <c r="W186" i="10"/>
  <c r="U186" i="10"/>
  <c r="X186" i="10" s="1"/>
  <c r="C185" i="8" l="1"/>
  <c r="G185" i="8"/>
  <c r="H187" i="10"/>
  <c r="C187" i="10"/>
  <c r="B185" i="8"/>
  <c r="F185" i="8"/>
  <c r="H185" i="8"/>
  <c r="D185" i="8"/>
  <c r="B187" i="10"/>
  <c r="G187" i="10"/>
  <c r="U166" i="2"/>
  <c r="W166" i="2"/>
  <c r="V166" i="2"/>
  <c r="A655" i="10"/>
  <c r="AA654" i="10" s="1"/>
  <c r="T654" i="10"/>
  <c r="D187" i="10"/>
  <c r="I187" i="10"/>
  <c r="Q166" i="2"/>
  <c r="R166" i="2"/>
  <c r="S166" i="2"/>
  <c r="Y166" i="2" l="1"/>
  <c r="C167" i="2" s="1"/>
  <c r="X166" i="2"/>
  <c r="H167" i="2"/>
  <c r="F187" i="10"/>
  <c r="B167" i="2"/>
  <c r="G167" i="2"/>
  <c r="AA655" i="10"/>
  <c r="A656" i="10"/>
  <c r="T655" i="10"/>
  <c r="J187" i="10"/>
  <c r="J185" i="8"/>
  <c r="I185" i="8"/>
  <c r="Z166" i="2"/>
  <c r="O187" i="10"/>
  <c r="K187" i="10"/>
  <c r="AB186" i="10"/>
  <c r="E187" i="10"/>
  <c r="P187" i="10" s="1"/>
  <c r="E185" i="8"/>
  <c r="X184" i="8"/>
  <c r="Q187" i="10" l="1"/>
  <c r="R187" i="10"/>
  <c r="S187" i="10"/>
  <c r="M187" i="10"/>
  <c r="N187" i="10" s="1"/>
  <c r="I167" i="2"/>
  <c r="D167" i="2"/>
  <c r="P185" i="8"/>
  <c r="O185" i="8"/>
  <c r="L185" i="8"/>
  <c r="M185" i="8" s="1"/>
  <c r="N185" i="8"/>
  <c r="A657" i="10"/>
  <c r="AA656" i="10"/>
  <c r="T656" i="10"/>
  <c r="J167" i="2"/>
  <c r="E167" i="2"/>
  <c r="F167" i="2"/>
  <c r="P167" i="2" l="1"/>
  <c r="O167" i="2"/>
  <c r="U187" i="10"/>
  <c r="V187" i="10"/>
  <c r="W187" i="10"/>
  <c r="Z187" i="10" s="1"/>
  <c r="A658" i="10"/>
  <c r="T657" i="10"/>
  <c r="K167" i="2"/>
  <c r="AA166" i="2"/>
  <c r="Y187" i="10"/>
  <c r="S185" i="8"/>
  <c r="V185" i="8" s="1"/>
  <c r="R185" i="8"/>
  <c r="U185" i="8" s="1"/>
  <c r="T185" i="8"/>
  <c r="W185" i="8" s="1"/>
  <c r="X187" i="10"/>
  <c r="C186" i="8" l="1"/>
  <c r="G186" i="8"/>
  <c r="H186" i="8"/>
  <c r="D186" i="8"/>
  <c r="F186" i="8"/>
  <c r="B186" i="8"/>
  <c r="I188" i="10"/>
  <c r="D188" i="10"/>
  <c r="C188" i="10"/>
  <c r="H188" i="10"/>
  <c r="A659" i="10"/>
  <c r="AA658" i="10"/>
  <c r="T658" i="10"/>
  <c r="AA657" i="10"/>
  <c r="L167" i="2"/>
  <c r="M167" i="2"/>
  <c r="N167" i="2" s="1"/>
  <c r="G188" i="10"/>
  <c r="B188" i="10"/>
  <c r="O188" i="10" l="1"/>
  <c r="K188" i="10"/>
  <c r="AB187" i="10"/>
  <c r="S167" i="2"/>
  <c r="R167" i="2"/>
  <c r="Q167" i="2"/>
  <c r="A660" i="10"/>
  <c r="T659" i="10"/>
  <c r="E188" i="10"/>
  <c r="P188" i="10" s="1"/>
  <c r="E186" i="8"/>
  <c r="V167" i="2"/>
  <c r="W167" i="2"/>
  <c r="U167" i="2"/>
  <c r="J188" i="10"/>
  <c r="F188" i="10"/>
  <c r="J186" i="8"/>
  <c r="I186" i="8"/>
  <c r="X185" i="8"/>
  <c r="X167" i="2" l="1"/>
  <c r="A661" i="10"/>
  <c r="T660" i="10"/>
  <c r="B168" i="2"/>
  <c r="G168" i="2"/>
  <c r="O186" i="8"/>
  <c r="N186" i="8"/>
  <c r="L186" i="8"/>
  <c r="M186" i="8" s="1"/>
  <c r="P186" i="8"/>
  <c r="Y167" i="2"/>
  <c r="AA659" i="10"/>
  <c r="Z167" i="2"/>
  <c r="S188" i="10"/>
  <c r="R188" i="10"/>
  <c r="Q188" i="10"/>
  <c r="M188" i="10"/>
  <c r="N188" i="10" s="1"/>
  <c r="U188" i="10" l="1"/>
  <c r="W188" i="10"/>
  <c r="V188" i="10"/>
  <c r="E168" i="2"/>
  <c r="X188" i="10"/>
  <c r="D168" i="2"/>
  <c r="I168" i="2"/>
  <c r="Y188" i="10"/>
  <c r="C168" i="2"/>
  <c r="H168" i="2"/>
  <c r="V186" i="8"/>
  <c r="A662" i="10"/>
  <c r="AA661" i="10" s="1"/>
  <c r="T661" i="10"/>
  <c r="T186" i="8"/>
  <c r="W186" i="8" s="1"/>
  <c r="R186" i="8"/>
  <c r="U186" i="8" s="1"/>
  <c r="S186" i="8"/>
  <c r="Z188" i="10"/>
  <c r="AA660" i="10"/>
  <c r="P168" i="2" l="1"/>
  <c r="O168" i="2"/>
  <c r="B187" i="8"/>
  <c r="F187" i="8"/>
  <c r="D187" i="8"/>
  <c r="H187" i="8"/>
  <c r="K168" i="2"/>
  <c r="AA167" i="2"/>
  <c r="J168" i="2"/>
  <c r="F168" i="2"/>
  <c r="D189" i="10"/>
  <c r="I189" i="10"/>
  <c r="A663" i="10"/>
  <c r="T662" i="10"/>
  <c r="H189" i="10"/>
  <c r="C189" i="10"/>
  <c r="B189" i="10"/>
  <c r="G189" i="10"/>
  <c r="C187" i="8"/>
  <c r="G187" i="8"/>
  <c r="F189" i="10" l="1"/>
  <c r="X186" i="8"/>
  <c r="K189" i="10"/>
  <c r="O189" i="10"/>
  <c r="AB188" i="10"/>
  <c r="L168" i="2"/>
  <c r="M168" i="2"/>
  <c r="N168" i="2" s="1"/>
  <c r="I187" i="8"/>
  <c r="J187" i="8"/>
  <c r="A664" i="10"/>
  <c r="AA663" i="10"/>
  <c r="T663" i="10"/>
  <c r="J189" i="10"/>
  <c r="E189" i="10"/>
  <c r="P189" i="10" s="1"/>
  <c r="AA662" i="10"/>
  <c r="E187" i="8"/>
  <c r="N187" i="8" l="1"/>
  <c r="L187" i="8"/>
  <c r="M187" i="8" s="1"/>
  <c r="O187" i="8"/>
  <c r="P187" i="8"/>
  <c r="S168" i="2"/>
  <c r="Q168" i="2"/>
  <c r="R168" i="2"/>
  <c r="R189" i="10"/>
  <c r="S189" i="10"/>
  <c r="Q189" i="10"/>
  <c r="M189" i="10"/>
  <c r="N189" i="10" s="1"/>
  <c r="A665" i="10"/>
  <c r="T664" i="10"/>
  <c r="V168" i="2"/>
  <c r="W168" i="2"/>
  <c r="U168" i="2"/>
  <c r="U189" i="10" l="1"/>
  <c r="W189" i="10"/>
  <c r="V189" i="10"/>
  <c r="Y189" i="10" s="1"/>
  <c r="Y168" i="2"/>
  <c r="A666" i="10"/>
  <c r="AA665" i="10"/>
  <c r="T665" i="10"/>
  <c r="X189" i="10"/>
  <c r="X168" i="2"/>
  <c r="S187" i="8"/>
  <c r="V187" i="8" s="1"/>
  <c r="T187" i="8"/>
  <c r="W187" i="8" s="1"/>
  <c r="R187" i="8"/>
  <c r="U187" i="8" s="1"/>
  <c r="AA664" i="10"/>
  <c r="Z189" i="10"/>
  <c r="Z168" i="2"/>
  <c r="B188" i="8" l="1"/>
  <c r="F188" i="8"/>
  <c r="C190" i="10"/>
  <c r="H190" i="10"/>
  <c r="D188" i="8"/>
  <c r="H188" i="8"/>
  <c r="C188" i="8"/>
  <c r="G188" i="8"/>
  <c r="AA666" i="10"/>
  <c r="A667" i="10"/>
  <c r="T666" i="10"/>
  <c r="G190" i="10"/>
  <c r="B190" i="10"/>
  <c r="D169" i="2"/>
  <c r="I169" i="2"/>
  <c r="G169" i="2"/>
  <c r="B169" i="2"/>
  <c r="I190" i="10"/>
  <c r="D190" i="10"/>
  <c r="H169" i="2"/>
  <c r="C169" i="2"/>
  <c r="P169" i="2" l="1"/>
  <c r="O169" i="2"/>
  <c r="J190" i="10"/>
  <c r="X187" i="8"/>
  <c r="F190" i="10"/>
  <c r="J169" i="2"/>
  <c r="K190" i="10"/>
  <c r="O190" i="10"/>
  <c r="AB189" i="10"/>
  <c r="K169" i="2"/>
  <c r="AA168" i="2"/>
  <c r="A668" i="10"/>
  <c r="T667" i="10"/>
  <c r="I188" i="8"/>
  <c r="J188" i="8"/>
  <c r="F169" i="2"/>
  <c r="E169" i="2"/>
  <c r="E190" i="10"/>
  <c r="P190" i="10" s="1"/>
  <c r="E188" i="8"/>
  <c r="P188" i="8" l="1"/>
  <c r="N188" i="8"/>
  <c r="L188" i="8"/>
  <c r="M188" i="8" s="1"/>
  <c r="O188" i="8"/>
  <c r="A669" i="10"/>
  <c r="T668" i="10"/>
  <c r="R190" i="10"/>
  <c r="Q190" i="10"/>
  <c r="S190" i="10"/>
  <c r="M190" i="10"/>
  <c r="N190" i="10" s="1"/>
  <c r="AA667" i="10"/>
  <c r="L169" i="2"/>
  <c r="M169" i="2"/>
  <c r="N169" i="2" s="1"/>
  <c r="S188" i="8" l="1"/>
  <c r="T188" i="8"/>
  <c r="R188" i="8"/>
  <c r="U188" i="8" s="1"/>
  <c r="W190" i="10"/>
  <c r="V190" i="10"/>
  <c r="Y190" i="10" s="1"/>
  <c r="U190" i="10"/>
  <c r="U169" i="2"/>
  <c r="W169" i="2"/>
  <c r="V169" i="2"/>
  <c r="Z190" i="10"/>
  <c r="AA669" i="10"/>
  <c r="A670" i="10"/>
  <c r="T669" i="10"/>
  <c r="V188" i="8"/>
  <c r="R169" i="2"/>
  <c r="S169" i="2"/>
  <c r="Q169" i="2"/>
  <c r="X190" i="10"/>
  <c r="AA668" i="10"/>
  <c r="W188" i="8"/>
  <c r="Z169" i="2" l="1"/>
  <c r="Y169" i="2"/>
  <c r="F189" i="8"/>
  <c r="B189" i="8"/>
  <c r="C191" i="10"/>
  <c r="H191" i="10"/>
  <c r="X169" i="2"/>
  <c r="D191" i="10"/>
  <c r="I191" i="10"/>
  <c r="G191" i="10"/>
  <c r="B191" i="10"/>
  <c r="G189" i="8"/>
  <c r="C189" i="8"/>
  <c r="H189" i="8"/>
  <c r="D189" i="8"/>
  <c r="D170" i="2"/>
  <c r="I170" i="2"/>
  <c r="H170" i="2"/>
  <c r="C170" i="2"/>
  <c r="A671" i="10"/>
  <c r="T670" i="10"/>
  <c r="P170" i="2" l="1"/>
  <c r="O170" i="2"/>
  <c r="X188" i="8"/>
  <c r="F191" i="10"/>
  <c r="J191" i="10"/>
  <c r="A672" i="10"/>
  <c r="AA671" i="10"/>
  <c r="T671" i="10"/>
  <c r="AA670" i="10"/>
  <c r="AA169" i="2"/>
  <c r="K191" i="10"/>
  <c r="O191" i="10"/>
  <c r="AB190" i="10"/>
  <c r="E189" i="8"/>
  <c r="E191" i="10"/>
  <c r="P191" i="10" s="1"/>
  <c r="G170" i="2"/>
  <c r="K170" i="2" s="1"/>
  <c r="B170" i="2"/>
  <c r="I189" i="8"/>
  <c r="J189" i="8"/>
  <c r="J170" i="2" l="1"/>
  <c r="A673" i="10"/>
  <c r="AA672" i="10" s="1"/>
  <c r="T672" i="10"/>
  <c r="L170" i="2"/>
  <c r="M170" i="2"/>
  <c r="N170" i="2" s="1"/>
  <c r="P189" i="8"/>
  <c r="N189" i="8"/>
  <c r="O189" i="8"/>
  <c r="L189" i="8"/>
  <c r="M189" i="8" s="1"/>
  <c r="R191" i="10"/>
  <c r="Q191" i="10"/>
  <c r="S191" i="10"/>
  <c r="M191" i="10"/>
  <c r="N191" i="10" s="1"/>
  <c r="E170" i="2"/>
  <c r="F170" i="2"/>
  <c r="S189" i="8" l="1"/>
  <c r="T189" i="8"/>
  <c r="W189" i="8" s="1"/>
  <c r="R189" i="8"/>
  <c r="U170" i="2"/>
  <c r="V170" i="2"/>
  <c r="W170" i="2"/>
  <c r="A674" i="10"/>
  <c r="AA673" i="10"/>
  <c r="T673" i="10"/>
  <c r="W191" i="10"/>
  <c r="Z191" i="10" s="1"/>
  <c r="U191" i="10"/>
  <c r="V191" i="10"/>
  <c r="Y191" i="10" s="1"/>
  <c r="V189" i="8"/>
  <c r="S170" i="2"/>
  <c r="Z170" i="2" s="1"/>
  <c r="Q170" i="2"/>
  <c r="R170" i="2"/>
  <c r="X191" i="10"/>
  <c r="U189" i="8"/>
  <c r="Y170" i="2" l="1"/>
  <c r="X170" i="2"/>
  <c r="G171" i="2" s="1"/>
  <c r="I192" i="10"/>
  <c r="D192" i="10"/>
  <c r="H192" i="10"/>
  <c r="C192" i="10"/>
  <c r="D190" i="8"/>
  <c r="H190" i="8"/>
  <c r="G192" i="10"/>
  <c r="B192" i="10"/>
  <c r="C171" i="2"/>
  <c r="H171" i="2"/>
  <c r="G190" i="8"/>
  <c r="C190" i="8"/>
  <c r="F190" i="8"/>
  <c r="B190" i="8"/>
  <c r="I171" i="2"/>
  <c r="D171" i="2"/>
  <c r="A675" i="10"/>
  <c r="T674" i="10"/>
  <c r="O171" i="2" l="1"/>
  <c r="P171" i="2"/>
  <c r="B171" i="2"/>
  <c r="E171" i="2" s="1"/>
  <c r="A676" i="10"/>
  <c r="T675" i="10"/>
  <c r="E190" i="8"/>
  <c r="X189" i="8"/>
  <c r="E192" i="10"/>
  <c r="P192" i="10" s="1"/>
  <c r="F192" i="10"/>
  <c r="AA674" i="10"/>
  <c r="I190" i="8"/>
  <c r="J190" i="8"/>
  <c r="J192" i="10"/>
  <c r="J171" i="2"/>
  <c r="O192" i="10"/>
  <c r="K192" i="10"/>
  <c r="AB191" i="10"/>
  <c r="K171" i="2"/>
  <c r="AA170" i="2"/>
  <c r="F171" i="2" l="1"/>
  <c r="P190" i="8"/>
  <c r="L190" i="8"/>
  <c r="M190" i="8" s="1"/>
  <c r="N190" i="8"/>
  <c r="O190" i="8"/>
  <c r="L171" i="2"/>
  <c r="M171" i="2"/>
  <c r="N171" i="2" s="1"/>
  <c r="A677" i="10"/>
  <c r="AA676" i="10"/>
  <c r="T676" i="10"/>
  <c r="R192" i="10"/>
  <c r="Q192" i="10"/>
  <c r="S192" i="10"/>
  <c r="M192" i="10"/>
  <c r="N192" i="10" s="1"/>
  <c r="AA675" i="10"/>
  <c r="Y192" i="10" l="1"/>
  <c r="Z192" i="10"/>
  <c r="A678" i="10"/>
  <c r="AA677" i="10"/>
  <c r="T677" i="10"/>
  <c r="W171" i="2"/>
  <c r="U171" i="2"/>
  <c r="V171" i="2"/>
  <c r="T190" i="8"/>
  <c r="R190" i="8"/>
  <c r="U190" i="8" s="1"/>
  <c r="S190" i="8"/>
  <c r="V190" i="8" s="1"/>
  <c r="W192" i="10"/>
  <c r="V192" i="10"/>
  <c r="U192" i="10"/>
  <c r="X192" i="10" s="1"/>
  <c r="R171" i="2"/>
  <c r="Y171" i="2" s="1"/>
  <c r="Q171" i="2"/>
  <c r="S171" i="2"/>
  <c r="W190" i="8"/>
  <c r="B193" i="10" l="1"/>
  <c r="G193" i="10"/>
  <c r="G191" i="8"/>
  <c r="C191" i="8"/>
  <c r="B191" i="8"/>
  <c r="F191" i="8"/>
  <c r="H172" i="2"/>
  <c r="C172" i="2"/>
  <c r="I193" i="10"/>
  <c r="D193" i="10"/>
  <c r="H191" i="8"/>
  <c r="D191" i="8"/>
  <c r="A679" i="10"/>
  <c r="AA678" i="10"/>
  <c r="T678" i="10"/>
  <c r="H193" i="10"/>
  <c r="C193" i="10"/>
  <c r="Z171" i="2"/>
  <c r="X171" i="2"/>
  <c r="X190" i="8" l="1"/>
  <c r="D172" i="2"/>
  <c r="I172" i="2"/>
  <c r="O193" i="10"/>
  <c r="K193" i="10"/>
  <c r="AB192" i="10"/>
  <c r="J191" i="8"/>
  <c r="I191" i="8"/>
  <c r="J193" i="10"/>
  <c r="B172" i="2"/>
  <c r="G172" i="2"/>
  <c r="F193" i="10"/>
  <c r="A680" i="10"/>
  <c r="T679" i="10"/>
  <c r="E191" i="8"/>
  <c r="E193" i="10"/>
  <c r="P193" i="10" s="1"/>
  <c r="P172" i="2" l="1"/>
  <c r="O172" i="2"/>
  <c r="J172" i="2"/>
  <c r="E172" i="2"/>
  <c r="Q193" i="10"/>
  <c r="S193" i="10"/>
  <c r="R193" i="10"/>
  <c r="M193" i="10"/>
  <c r="N193" i="10" s="1"/>
  <c r="AA680" i="10"/>
  <c r="A681" i="10"/>
  <c r="T680" i="10"/>
  <c r="K172" i="2"/>
  <c r="AA171" i="2"/>
  <c r="AA679" i="10"/>
  <c r="O191" i="8"/>
  <c r="P191" i="8"/>
  <c r="N191" i="8"/>
  <c r="L191" i="8"/>
  <c r="M191" i="8" s="1"/>
  <c r="F172" i="2"/>
  <c r="W193" i="10" l="1"/>
  <c r="U193" i="10"/>
  <c r="V193" i="10"/>
  <c r="V191" i="8"/>
  <c r="A682" i="10"/>
  <c r="T681" i="10"/>
  <c r="Y193" i="10"/>
  <c r="L172" i="2"/>
  <c r="M172" i="2"/>
  <c r="N172" i="2" s="1"/>
  <c r="Z193" i="10"/>
  <c r="T191" i="8"/>
  <c r="W191" i="8" s="1"/>
  <c r="R191" i="8"/>
  <c r="U191" i="8" s="1"/>
  <c r="S191" i="8"/>
  <c r="X193" i="10"/>
  <c r="F192" i="8" l="1"/>
  <c r="B192" i="8"/>
  <c r="H192" i="8"/>
  <c r="D192" i="8"/>
  <c r="G194" i="10"/>
  <c r="B194" i="10"/>
  <c r="D194" i="10"/>
  <c r="I194" i="10"/>
  <c r="H194" i="10"/>
  <c r="C194" i="10"/>
  <c r="G192" i="8"/>
  <c r="C192" i="8"/>
  <c r="V172" i="2"/>
  <c r="U172" i="2"/>
  <c r="W172" i="2"/>
  <c r="S172" i="2"/>
  <c r="R172" i="2"/>
  <c r="Q172" i="2"/>
  <c r="X172" i="2" s="1"/>
  <c r="A683" i="10"/>
  <c r="AA682" i="10"/>
  <c r="T682" i="10"/>
  <c r="AA681" i="10"/>
  <c r="Y172" i="2" l="1"/>
  <c r="H173" i="2" s="1"/>
  <c r="Z172" i="2"/>
  <c r="D173" i="2" s="1"/>
  <c r="O194" i="10"/>
  <c r="K194" i="10"/>
  <c r="AB193" i="10"/>
  <c r="X191" i="8"/>
  <c r="A684" i="10"/>
  <c r="AA683" i="10"/>
  <c r="T683" i="10"/>
  <c r="G173" i="2"/>
  <c r="B173" i="2"/>
  <c r="F194" i="10"/>
  <c r="E194" i="10"/>
  <c r="P194" i="10" s="1"/>
  <c r="E192" i="8"/>
  <c r="I173" i="2"/>
  <c r="C173" i="2"/>
  <c r="J194" i="10"/>
  <c r="J192" i="8"/>
  <c r="I192" i="8"/>
  <c r="P173" i="2" l="1"/>
  <c r="O173" i="2"/>
  <c r="P192" i="8"/>
  <c r="N192" i="8"/>
  <c r="L192" i="8"/>
  <c r="M192" i="8" s="1"/>
  <c r="O192" i="8"/>
  <c r="K173" i="2"/>
  <c r="AA172" i="2"/>
  <c r="E173" i="2"/>
  <c r="A685" i="10"/>
  <c r="T684" i="10"/>
  <c r="R194" i="10"/>
  <c r="S194" i="10"/>
  <c r="Q194" i="10"/>
  <c r="M194" i="10"/>
  <c r="N194" i="10" s="1"/>
  <c r="F173" i="2"/>
  <c r="J173" i="2"/>
  <c r="W194" i="10" l="1"/>
  <c r="U194" i="10"/>
  <c r="V194" i="10"/>
  <c r="L173" i="2"/>
  <c r="M173" i="2"/>
  <c r="N173" i="2" s="1"/>
  <c r="Y194" i="10"/>
  <c r="R192" i="8"/>
  <c r="U192" i="8" s="1"/>
  <c r="T192" i="8"/>
  <c r="W192" i="8" s="1"/>
  <c r="S192" i="8"/>
  <c r="X194" i="10"/>
  <c r="A686" i="10"/>
  <c r="AA685" i="10"/>
  <c r="T685" i="10"/>
  <c r="Z194" i="10"/>
  <c r="AA684" i="10"/>
  <c r="V192" i="8"/>
  <c r="H193" i="8" l="1"/>
  <c r="D193" i="8"/>
  <c r="F193" i="8"/>
  <c r="B193" i="8"/>
  <c r="C193" i="8"/>
  <c r="G193" i="8"/>
  <c r="I195" i="10"/>
  <c r="D195" i="10"/>
  <c r="B195" i="10"/>
  <c r="G195" i="10"/>
  <c r="H195" i="10"/>
  <c r="C195" i="10"/>
  <c r="W173" i="2"/>
  <c r="V173" i="2"/>
  <c r="U173" i="2"/>
  <c r="A687" i="10"/>
  <c r="T686" i="10"/>
  <c r="S173" i="2"/>
  <c r="Q173" i="2"/>
  <c r="R173" i="2"/>
  <c r="Z173" i="2" l="1"/>
  <c r="I174" i="2" s="1"/>
  <c r="X173" i="2"/>
  <c r="G174" i="2" s="1"/>
  <c r="B174" i="2"/>
  <c r="E193" i="8"/>
  <c r="I193" i="8"/>
  <c r="J193" i="8"/>
  <c r="K195" i="10"/>
  <c r="O195" i="10"/>
  <c r="AB194" i="10"/>
  <c r="J195" i="10"/>
  <c r="A688" i="10"/>
  <c r="AA687" i="10"/>
  <c r="T687" i="10"/>
  <c r="F195" i="10"/>
  <c r="D174" i="2"/>
  <c r="Y173" i="2"/>
  <c r="AA686" i="10"/>
  <c r="E195" i="10"/>
  <c r="P195" i="10" s="1"/>
  <c r="X192" i="8"/>
  <c r="P174" i="2" l="1"/>
  <c r="O174" i="2"/>
  <c r="H174" i="2"/>
  <c r="J174" i="2" s="1"/>
  <c r="C174" i="2"/>
  <c r="E174" i="2" s="1"/>
  <c r="Q195" i="10"/>
  <c r="R195" i="10"/>
  <c r="S195" i="10"/>
  <c r="M195" i="10"/>
  <c r="N195" i="10" s="1"/>
  <c r="AA173" i="2"/>
  <c r="N193" i="8"/>
  <c r="P193" i="8"/>
  <c r="O193" i="8"/>
  <c r="L193" i="8"/>
  <c r="M193" i="8" s="1"/>
  <c r="A689" i="10"/>
  <c r="T688" i="10"/>
  <c r="K174" i="2" l="1"/>
  <c r="L174" i="2" s="1"/>
  <c r="R193" i="8"/>
  <c r="T193" i="8"/>
  <c r="S193" i="8"/>
  <c r="X195" i="10"/>
  <c r="A690" i="10"/>
  <c r="AA689" i="10" s="1"/>
  <c r="T689" i="10"/>
  <c r="W195" i="10"/>
  <c r="V195" i="10"/>
  <c r="Y195" i="10" s="1"/>
  <c r="U195" i="10"/>
  <c r="F174" i="2"/>
  <c r="V193" i="8"/>
  <c r="W193" i="8"/>
  <c r="AA688" i="10"/>
  <c r="U193" i="8"/>
  <c r="Z195" i="10"/>
  <c r="M174" i="2" l="1"/>
  <c r="N174" i="2" s="1"/>
  <c r="U174" i="2" s="1"/>
  <c r="C196" i="10"/>
  <c r="H196" i="10"/>
  <c r="B194" i="8"/>
  <c r="F194" i="8"/>
  <c r="G196" i="10"/>
  <c r="B196" i="10"/>
  <c r="S174" i="2"/>
  <c r="Q174" i="2"/>
  <c r="R174" i="2"/>
  <c r="A691" i="10"/>
  <c r="AA690" i="10"/>
  <c r="T690" i="10"/>
  <c r="D196" i="10"/>
  <c r="I196" i="10"/>
  <c r="G194" i="8"/>
  <c r="C194" i="8"/>
  <c r="V174" i="2"/>
  <c r="W174" i="2"/>
  <c r="H194" i="8"/>
  <c r="D194" i="8"/>
  <c r="Z174" i="2" l="1"/>
  <c r="E194" i="8"/>
  <c r="A692" i="10"/>
  <c r="T691" i="10"/>
  <c r="E196" i="10"/>
  <c r="P196" i="10" s="1"/>
  <c r="X193" i="8"/>
  <c r="X174" i="2"/>
  <c r="J194" i="8"/>
  <c r="I194" i="8"/>
  <c r="K196" i="10"/>
  <c r="O196" i="10"/>
  <c r="AB195" i="10"/>
  <c r="Y174" i="2"/>
  <c r="J196" i="10"/>
  <c r="F196" i="10"/>
  <c r="G175" i="2" l="1"/>
  <c r="B175" i="2"/>
  <c r="A693" i="10"/>
  <c r="AA692" i="10"/>
  <c r="T692" i="10"/>
  <c r="Q196" i="10"/>
  <c r="R196" i="10"/>
  <c r="S196" i="10"/>
  <c r="M196" i="10"/>
  <c r="N196" i="10" s="1"/>
  <c r="AA691" i="10"/>
  <c r="I175" i="2"/>
  <c r="D175" i="2"/>
  <c r="N194" i="8"/>
  <c r="P194" i="8"/>
  <c r="O194" i="8"/>
  <c r="L194" i="8"/>
  <c r="M194" i="8" s="1"/>
  <c r="C175" i="2"/>
  <c r="H175" i="2"/>
  <c r="O175" i="2" l="1"/>
  <c r="P175" i="2"/>
  <c r="K175" i="2"/>
  <c r="AA174" i="2"/>
  <c r="A694" i="10"/>
  <c r="AA693" i="10" s="1"/>
  <c r="T693" i="10"/>
  <c r="W194" i="8"/>
  <c r="E175" i="2"/>
  <c r="R194" i="8"/>
  <c r="U194" i="8" s="1"/>
  <c r="S194" i="8"/>
  <c r="V194" i="8" s="1"/>
  <c r="T194" i="8"/>
  <c r="F175" i="2"/>
  <c r="U196" i="10"/>
  <c r="X196" i="10" s="1"/>
  <c r="W196" i="10"/>
  <c r="Z196" i="10" s="1"/>
  <c r="V196" i="10"/>
  <c r="Y196" i="10" s="1"/>
  <c r="J175" i="2"/>
  <c r="F195" i="8" l="1"/>
  <c r="B195" i="8"/>
  <c r="B197" i="10"/>
  <c r="G197" i="10"/>
  <c r="C197" i="10"/>
  <c r="H197" i="10"/>
  <c r="I197" i="10"/>
  <c r="D197" i="10"/>
  <c r="C195" i="8"/>
  <c r="G195" i="8"/>
  <c r="H195" i="8"/>
  <c r="D195" i="8"/>
  <c r="AA694" i="10"/>
  <c r="A695" i="10"/>
  <c r="T694" i="10"/>
  <c r="L175" i="2"/>
  <c r="M175" i="2"/>
  <c r="N175" i="2" s="1"/>
  <c r="K197" i="10" l="1"/>
  <c r="O197" i="10"/>
  <c r="AB196" i="10"/>
  <c r="J197" i="10"/>
  <c r="E197" i="10"/>
  <c r="P197" i="10" s="1"/>
  <c r="Q175" i="2"/>
  <c r="X175" i="2" s="1"/>
  <c r="R175" i="2"/>
  <c r="S175" i="2"/>
  <c r="A696" i="10"/>
  <c r="AA695" i="10"/>
  <c r="T695" i="10"/>
  <c r="E195" i="8"/>
  <c r="U175" i="2"/>
  <c r="V175" i="2"/>
  <c r="W175" i="2"/>
  <c r="X194" i="8"/>
  <c r="F197" i="10"/>
  <c r="J195" i="8"/>
  <c r="I195" i="8"/>
  <c r="Y175" i="2" l="1"/>
  <c r="C176" i="2"/>
  <c r="H176" i="2"/>
  <c r="S197" i="10"/>
  <c r="R197" i="10"/>
  <c r="Q197" i="10"/>
  <c r="M197" i="10"/>
  <c r="N197" i="10" s="1"/>
  <c r="B176" i="2"/>
  <c r="G176" i="2"/>
  <c r="A697" i="10"/>
  <c r="T696" i="10"/>
  <c r="O195" i="8"/>
  <c r="P195" i="8"/>
  <c r="N195" i="8"/>
  <c r="L195" i="8"/>
  <c r="M195" i="8" s="1"/>
  <c r="Z175" i="2"/>
  <c r="D176" i="2" l="1"/>
  <c r="I176" i="2"/>
  <c r="J176" i="2" s="1"/>
  <c r="R195" i="8"/>
  <c r="S195" i="8"/>
  <c r="T195" i="8"/>
  <c r="W195" i="8" s="1"/>
  <c r="E176" i="2"/>
  <c r="V195" i="8"/>
  <c r="A698" i="10"/>
  <c r="T697" i="10"/>
  <c r="U197" i="10"/>
  <c r="X197" i="10" s="1"/>
  <c r="V197" i="10"/>
  <c r="Y197" i="10" s="1"/>
  <c r="W197" i="10"/>
  <c r="Z197" i="10" s="1"/>
  <c r="U195" i="8"/>
  <c r="AA696" i="10"/>
  <c r="F176" i="2"/>
  <c r="P176" i="2" l="1"/>
  <c r="O176" i="2"/>
  <c r="D196" i="8"/>
  <c r="H196" i="8"/>
  <c r="H198" i="10"/>
  <c r="C198" i="10"/>
  <c r="G198" i="10"/>
  <c r="B198" i="10"/>
  <c r="D198" i="10"/>
  <c r="I198" i="10"/>
  <c r="F196" i="8"/>
  <c r="B196" i="8"/>
  <c r="G196" i="8"/>
  <c r="C196" i="8"/>
  <c r="A699" i="10"/>
  <c r="AA698" i="10"/>
  <c r="T698" i="10"/>
  <c r="AA697" i="10"/>
  <c r="K176" i="2"/>
  <c r="AA175" i="2"/>
  <c r="X195" i="8" l="1"/>
  <c r="F198" i="10"/>
  <c r="K198" i="10"/>
  <c r="O198" i="10"/>
  <c r="AB197" i="10"/>
  <c r="L176" i="2"/>
  <c r="M176" i="2"/>
  <c r="N176" i="2" s="1"/>
  <c r="E196" i="8"/>
  <c r="E198" i="10"/>
  <c r="P198" i="10" s="1"/>
  <c r="A700" i="10"/>
  <c r="T699" i="10"/>
  <c r="I196" i="8"/>
  <c r="J196" i="8"/>
  <c r="J198" i="10"/>
  <c r="Q198" i="10" l="1"/>
  <c r="S198" i="10"/>
  <c r="R198" i="10"/>
  <c r="M198" i="10"/>
  <c r="N198" i="10" s="1"/>
  <c r="W176" i="2"/>
  <c r="V176" i="2"/>
  <c r="U176" i="2"/>
  <c r="AA700" i="10"/>
  <c r="A701" i="10"/>
  <c r="T700" i="10"/>
  <c r="S176" i="2"/>
  <c r="Q176" i="2"/>
  <c r="X176" i="2" s="1"/>
  <c r="R176" i="2"/>
  <c r="N196" i="8"/>
  <c r="L196" i="8"/>
  <c r="M196" i="8" s="1"/>
  <c r="O196" i="8"/>
  <c r="P196" i="8"/>
  <c r="AA699" i="10"/>
  <c r="Y176" i="2" l="1"/>
  <c r="B177" i="2"/>
  <c r="G177" i="2"/>
  <c r="V198" i="10"/>
  <c r="Y198" i="10" s="1"/>
  <c r="U198" i="10"/>
  <c r="W198" i="10"/>
  <c r="R196" i="8"/>
  <c r="S196" i="8"/>
  <c r="V196" i="8" s="1"/>
  <c r="T196" i="8"/>
  <c r="W196" i="8" s="1"/>
  <c r="Z176" i="2"/>
  <c r="U196" i="8"/>
  <c r="Z198" i="10"/>
  <c r="C177" i="2"/>
  <c r="H177" i="2"/>
  <c r="A702" i="10"/>
  <c r="T701" i="10"/>
  <c r="X198" i="10"/>
  <c r="C197" i="8" l="1"/>
  <c r="G197" i="8"/>
  <c r="D197" i="8"/>
  <c r="H197" i="8"/>
  <c r="C199" i="10"/>
  <c r="H199" i="10"/>
  <c r="B199" i="10"/>
  <c r="G199" i="10"/>
  <c r="D199" i="10"/>
  <c r="I199" i="10"/>
  <c r="B197" i="8"/>
  <c r="F197" i="8"/>
  <c r="F177" i="2"/>
  <c r="A703" i="10"/>
  <c r="AA702" i="10" s="1"/>
  <c r="T702" i="10"/>
  <c r="AA701" i="10"/>
  <c r="I177" i="2"/>
  <c r="J177" i="2" s="1"/>
  <c r="D177" i="2"/>
  <c r="E177" i="2"/>
  <c r="P177" i="2" l="1"/>
  <c r="O177" i="2"/>
  <c r="K177" i="2"/>
  <c r="AA176" i="2"/>
  <c r="E197" i="8"/>
  <c r="E199" i="10"/>
  <c r="P199" i="10" s="1"/>
  <c r="I197" i="8"/>
  <c r="J197" i="8"/>
  <c r="J199" i="10"/>
  <c r="A704" i="10"/>
  <c r="T703" i="10"/>
  <c r="K199" i="10"/>
  <c r="O199" i="10"/>
  <c r="AB198" i="10"/>
  <c r="F199" i="10"/>
  <c r="X196" i="8"/>
  <c r="S199" i="10" l="1"/>
  <c r="R199" i="10"/>
  <c r="Q199" i="10"/>
  <c r="M199" i="10"/>
  <c r="N199" i="10" s="1"/>
  <c r="A705" i="10"/>
  <c r="AA704" i="10" s="1"/>
  <c r="T704" i="10"/>
  <c r="AA703" i="10"/>
  <c r="P197" i="8"/>
  <c r="L197" i="8"/>
  <c r="M197" i="8" s="1"/>
  <c r="O197" i="8"/>
  <c r="N197" i="8"/>
  <c r="L177" i="2"/>
  <c r="M177" i="2"/>
  <c r="N177" i="2" s="1"/>
  <c r="V199" i="10" l="1"/>
  <c r="W199" i="10"/>
  <c r="U199" i="10"/>
  <c r="X199" i="10" s="1"/>
  <c r="U177" i="2"/>
  <c r="W177" i="2"/>
  <c r="V177" i="2"/>
  <c r="R197" i="8"/>
  <c r="U197" i="8" s="1"/>
  <c r="S197" i="8"/>
  <c r="V197" i="8" s="1"/>
  <c r="T197" i="8"/>
  <c r="W197" i="8" s="1"/>
  <c r="Y199" i="10"/>
  <c r="S177" i="2"/>
  <c r="Q177" i="2"/>
  <c r="X177" i="2" s="1"/>
  <c r="R177" i="2"/>
  <c r="A706" i="10"/>
  <c r="AA705" i="10" s="1"/>
  <c r="T705" i="10"/>
  <c r="Z199" i="10"/>
  <c r="Y177" i="2" l="1"/>
  <c r="C178" i="2" s="1"/>
  <c r="D198" i="8"/>
  <c r="H198" i="8"/>
  <c r="G198" i="8"/>
  <c r="C198" i="8"/>
  <c r="B198" i="8"/>
  <c r="F198" i="8"/>
  <c r="B200" i="10"/>
  <c r="G200" i="10"/>
  <c r="G178" i="2"/>
  <c r="B178" i="2"/>
  <c r="A707" i="10"/>
  <c r="AA706" i="10" s="1"/>
  <c r="T706" i="10"/>
  <c r="Z177" i="2"/>
  <c r="D200" i="10"/>
  <c r="I200" i="10"/>
  <c r="H200" i="10"/>
  <c r="C200" i="10"/>
  <c r="H178" i="2" l="1"/>
  <c r="J200" i="10"/>
  <c r="E200" i="10"/>
  <c r="P200" i="10" s="1"/>
  <c r="F200" i="10"/>
  <c r="X197" i="8"/>
  <c r="F178" i="2"/>
  <c r="E178" i="2"/>
  <c r="J198" i="8"/>
  <c r="I198" i="8"/>
  <c r="I178" i="2"/>
  <c r="J178" i="2" s="1"/>
  <c r="D178" i="2"/>
  <c r="K200" i="10"/>
  <c r="O200" i="10"/>
  <c r="AB199" i="10"/>
  <c r="A708" i="10"/>
  <c r="T707" i="10"/>
  <c r="E198" i="8"/>
  <c r="P178" i="2" l="1"/>
  <c r="O178" i="2"/>
  <c r="R200" i="10"/>
  <c r="Q200" i="10"/>
  <c r="S200" i="10"/>
  <c r="M200" i="10"/>
  <c r="N200" i="10" s="1"/>
  <c r="A709" i="10"/>
  <c r="AA708" i="10" s="1"/>
  <c r="T708" i="10"/>
  <c r="O198" i="8"/>
  <c r="P198" i="8"/>
  <c r="N198" i="8"/>
  <c r="L198" i="8"/>
  <c r="M198" i="8" s="1"/>
  <c r="K178" i="2"/>
  <c r="AA177" i="2"/>
  <c r="AA707" i="10"/>
  <c r="R198" i="8" l="1"/>
  <c r="S198" i="8"/>
  <c r="T198" i="8"/>
  <c r="W198" i="8" s="1"/>
  <c r="W200" i="10"/>
  <c r="Z200" i="10" s="1"/>
  <c r="U200" i="10"/>
  <c r="V200" i="10"/>
  <c r="L178" i="2"/>
  <c r="M178" i="2"/>
  <c r="N178" i="2" s="1"/>
  <c r="X200" i="10"/>
  <c r="U198" i="8"/>
  <c r="V198" i="8"/>
  <c r="A710" i="10"/>
  <c r="AA709" i="10"/>
  <c r="T709" i="10"/>
  <c r="Y200" i="10"/>
  <c r="D201" i="10" l="1"/>
  <c r="I201" i="10"/>
  <c r="H199" i="8"/>
  <c r="D199" i="8"/>
  <c r="G201" i="10"/>
  <c r="B201" i="10"/>
  <c r="B199" i="8"/>
  <c r="F199" i="8"/>
  <c r="Q178" i="2"/>
  <c r="S178" i="2"/>
  <c r="R178" i="2"/>
  <c r="AA710" i="10"/>
  <c r="A711" i="10"/>
  <c r="T710" i="10"/>
  <c r="C201" i="10"/>
  <c r="H201" i="10"/>
  <c r="G199" i="8"/>
  <c r="C199" i="8"/>
  <c r="V178" i="2"/>
  <c r="W178" i="2"/>
  <c r="U178" i="2"/>
  <c r="I199" i="8" l="1"/>
  <c r="J199" i="8"/>
  <c r="F201" i="10"/>
  <c r="Y178" i="2"/>
  <c r="E199" i="8"/>
  <c r="X198" i="8"/>
  <c r="Z178" i="2"/>
  <c r="E201" i="10"/>
  <c r="P201" i="10" s="1"/>
  <c r="A712" i="10"/>
  <c r="T711" i="10"/>
  <c r="X178" i="2"/>
  <c r="J201" i="10"/>
  <c r="O201" i="10"/>
  <c r="K201" i="10"/>
  <c r="AB200" i="10"/>
  <c r="N199" i="8" l="1"/>
  <c r="L199" i="8"/>
  <c r="M199" i="8" s="1"/>
  <c r="P199" i="8"/>
  <c r="O199" i="8"/>
  <c r="B179" i="2"/>
  <c r="G179" i="2"/>
  <c r="D179" i="2"/>
  <c r="I179" i="2"/>
  <c r="C179" i="2"/>
  <c r="H179" i="2"/>
  <c r="A713" i="10"/>
  <c r="T712" i="10"/>
  <c r="R201" i="10"/>
  <c r="Q201" i="10"/>
  <c r="S201" i="10"/>
  <c r="M201" i="10"/>
  <c r="N201" i="10" s="1"/>
  <c r="AA711" i="10"/>
  <c r="O179" i="2" l="1"/>
  <c r="P179" i="2"/>
  <c r="J179" i="2"/>
  <c r="A714" i="10"/>
  <c r="AA713" i="10"/>
  <c r="T713" i="10"/>
  <c r="AA712" i="10"/>
  <c r="K179" i="2"/>
  <c r="AA178" i="2"/>
  <c r="T199" i="8"/>
  <c r="W199" i="8" s="1"/>
  <c r="S199" i="8"/>
  <c r="V199" i="8" s="1"/>
  <c r="R199" i="8"/>
  <c r="U201" i="10"/>
  <c r="X201" i="10" s="1"/>
  <c r="V201" i="10"/>
  <c r="Y201" i="10" s="1"/>
  <c r="W201" i="10"/>
  <c r="Z201" i="10" s="1"/>
  <c r="F179" i="2"/>
  <c r="E179" i="2"/>
  <c r="U199" i="8"/>
  <c r="G202" i="10" l="1"/>
  <c r="B202" i="10"/>
  <c r="C200" i="8"/>
  <c r="G200" i="8"/>
  <c r="I202" i="10"/>
  <c r="D202" i="10"/>
  <c r="H202" i="10"/>
  <c r="C202" i="10"/>
  <c r="H200" i="8"/>
  <c r="D200" i="8"/>
  <c r="B200" i="8"/>
  <c r="F200" i="8"/>
  <c r="L179" i="2"/>
  <c r="M179" i="2"/>
  <c r="N179" i="2" s="1"/>
  <c r="A715" i="10"/>
  <c r="AA714" i="10"/>
  <c r="T714" i="10"/>
  <c r="F202" i="10" l="1"/>
  <c r="AA715" i="10"/>
  <c r="A716" i="10"/>
  <c r="T715" i="10"/>
  <c r="E200" i="8"/>
  <c r="X199" i="8"/>
  <c r="I200" i="8"/>
  <c r="J200" i="8"/>
  <c r="V179" i="2"/>
  <c r="U179" i="2"/>
  <c r="W179" i="2"/>
  <c r="O202" i="10"/>
  <c r="K202" i="10"/>
  <c r="AB201" i="10"/>
  <c r="E202" i="10"/>
  <c r="P202" i="10" s="1"/>
  <c r="S179" i="2"/>
  <c r="R179" i="2"/>
  <c r="Q179" i="2"/>
  <c r="J202" i="10"/>
  <c r="X179" i="2" l="1"/>
  <c r="Y179" i="2"/>
  <c r="H180" i="2" s="1"/>
  <c r="Z179" i="2"/>
  <c r="C180" i="2"/>
  <c r="O200" i="8"/>
  <c r="N200" i="8"/>
  <c r="L200" i="8"/>
  <c r="M200" i="8" s="1"/>
  <c r="P200" i="8"/>
  <c r="B180" i="2"/>
  <c r="G180" i="2"/>
  <c r="S202" i="10"/>
  <c r="R202" i="10"/>
  <c r="Q202" i="10"/>
  <c r="M202" i="10"/>
  <c r="N202" i="10" s="1"/>
  <c r="A717" i="10"/>
  <c r="AA716" i="10"/>
  <c r="T716" i="10"/>
  <c r="E180" i="2" l="1"/>
  <c r="F180" i="2"/>
  <c r="AA717" i="10"/>
  <c r="A718" i="10"/>
  <c r="T717" i="10"/>
  <c r="R200" i="8"/>
  <c r="T200" i="8"/>
  <c r="W200" i="8" s="1"/>
  <c r="S200" i="8"/>
  <c r="V200" i="8" s="1"/>
  <c r="X202" i="10"/>
  <c r="U202" i="10"/>
  <c r="W202" i="10"/>
  <c r="Z202" i="10" s="1"/>
  <c r="V202" i="10"/>
  <c r="Y202" i="10" s="1"/>
  <c r="U200" i="8"/>
  <c r="I180" i="2"/>
  <c r="J180" i="2" s="1"/>
  <c r="D180" i="2"/>
  <c r="P180" i="2" l="1"/>
  <c r="O180" i="2"/>
  <c r="H203" i="10"/>
  <c r="C203" i="10"/>
  <c r="D203" i="10"/>
  <c r="I203" i="10"/>
  <c r="G201" i="8"/>
  <c r="C201" i="8"/>
  <c r="H201" i="8"/>
  <c r="D201" i="8"/>
  <c r="K180" i="2"/>
  <c r="AA179" i="2"/>
  <c r="G203" i="10"/>
  <c r="B203" i="10"/>
  <c r="B201" i="8"/>
  <c r="F201" i="8"/>
  <c r="AA718" i="10"/>
  <c r="A719" i="10"/>
  <c r="T718" i="10"/>
  <c r="L180" i="2" l="1"/>
  <c r="M180" i="2"/>
  <c r="N180" i="2" s="1"/>
  <c r="A720" i="10"/>
  <c r="T719" i="10"/>
  <c r="E203" i="10"/>
  <c r="P203" i="10" s="1"/>
  <c r="K203" i="10"/>
  <c r="O203" i="10"/>
  <c r="AB202" i="10"/>
  <c r="I201" i="8"/>
  <c r="J201" i="8"/>
  <c r="J203" i="10"/>
  <c r="X200" i="8"/>
  <c r="F203" i="10"/>
  <c r="E201" i="8"/>
  <c r="A721" i="10" l="1"/>
  <c r="T720" i="10"/>
  <c r="O201" i="8"/>
  <c r="N201" i="8"/>
  <c r="P201" i="8"/>
  <c r="L201" i="8"/>
  <c r="M201" i="8" s="1"/>
  <c r="S203" i="10"/>
  <c r="Q203" i="10"/>
  <c r="R203" i="10"/>
  <c r="M203" i="10"/>
  <c r="N203" i="10" s="1"/>
  <c r="AA719" i="10"/>
  <c r="W180" i="2"/>
  <c r="V180" i="2"/>
  <c r="U180" i="2"/>
  <c r="S180" i="2"/>
  <c r="R180" i="2"/>
  <c r="Q180" i="2"/>
  <c r="Z180" i="2" l="1"/>
  <c r="I181" i="2" s="1"/>
  <c r="X180" i="2"/>
  <c r="D181" i="2"/>
  <c r="W203" i="10"/>
  <c r="Z203" i="10" s="1"/>
  <c r="V203" i="10"/>
  <c r="Y203" i="10" s="1"/>
  <c r="U203" i="10"/>
  <c r="R201" i="8"/>
  <c r="T201" i="8"/>
  <c r="W201" i="8" s="1"/>
  <c r="S201" i="8"/>
  <c r="V201" i="8" s="1"/>
  <c r="A722" i="10"/>
  <c r="T721" i="10"/>
  <c r="Y180" i="2"/>
  <c r="X203" i="10"/>
  <c r="U201" i="8"/>
  <c r="AA720" i="10"/>
  <c r="P181" i="2" l="1"/>
  <c r="O181" i="2"/>
  <c r="D202" i="8"/>
  <c r="H202" i="8"/>
  <c r="I204" i="10"/>
  <c r="D204" i="10"/>
  <c r="C202" i="8"/>
  <c r="G202" i="8"/>
  <c r="C204" i="10"/>
  <c r="H204" i="10"/>
  <c r="A723" i="10"/>
  <c r="T722" i="10"/>
  <c r="G204" i="10"/>
  <c r="B204" i="10"/>
  <c r="AA180" i="2"/>
  <c r="F202" i="8"/>
  <c r="B202" i="8"/>
  <c r="AA721" i="10"/>
  <c r="H181" i="2"/>
  <c r="C181" i="2"/>
  <c r="B181" i="2"/>
  <c r="G181" i="2"/>
  <c r="A724" i="10" l="1"/>
  <c r="T723" i="10"/>
  <c r="F181" i="2"/>
  <c r="I202" i="8"/>
  <c r="J202" i="8"/>
  <c r="K204" i="10"/>
  <c r="O204" i="10"/>
  <c r="AB203" i="10"/>
  <c r="J181" i="2"/>
  <c r="K181" i="2"/>
  <c r="F204" i="10"/>
  <c r="E204" i="10"/>
  <c r="P204" i="10" s="1"/>
  <c r="E181" i="2"/>
  <c r="E202" i="8"/>
  <c r="J204" i="10"/>
  <c r="AA722" i="10"/>
  <c r="X201" i="8"/>
  <c r="R204" i="10" l="1"/>
  <c r="S204" i="10"/>
  <c r="Q204" i="10"/>
  <c r="M204" i="10"/>
  <c r="N204" i="10" s="1"/>
  <c r="L181" i="2"/>
  <c r="M181" i="2"/>
  <c r="N181" i="2" s="1"/>
  <c r="AA724" i="10"/>
  <c r="A725" i="10"/>
  <c r="T724" i="10"/>
  <c r="P202" i="8"/>
  <c r="N202" i="8"/>
  <c r="O202" i="8"/>
  <c r="L202" i="8"/>
  <c r="M202" i="8" s="1"/>
  <c r="AA723" i="10"/>
  <c r="AA725" i="10" l="1"/>
  <c r="A726" i="10"/>
  <c r="T725" i="10"/>
  <c r="W204" i="10"/>
  <c r="V204" i="10"/>
  <c r="U204" i="10"/>
  <c r="X204" i="10" s="1"/>
  <c r="W181" i="2"/>
  <c r="U181" i="2"/>
  <c r="V181" i="2"/>
  <c r="Z204" i="10"/>
  <c r="S202" i="8"/>
  <c r="V202" i="8" s="1"/>
  <c r="R202" i="8"/>
  <c r="U202" i="8" s="1"/>
  <c r="T202" i="8"/>
  <c r="W202" i="8" s="1"/>
  <c r="S181" i="2"/>
  <c r="Q181" i="2"/>
  <c r="R181" i="2"/>
  <c r="Y204" i="10"/>
  <c r="Y181" i="2" l="1"/>
  <c r="H182" i="2" s="1"/>
  <c r="X181" i="2"/>
  <c r="B182" i="2" s="1"/>
  <c r="B205" i="10"/>
  <c r="G205" i="10"/>
  <c r="B203" i="8"/>
  <c r="F203" i="8"/>
  <c r="C203" i="8"/>
  <c r="G203" i="8"/>
  <c r="H203" i="8"/>
  <c r="D203" i="8"/>
  <c r="C182" i="2"/>
  <c r="A727" i="10"/>
  <c r="AA726" i="10"/>
  <c r="T726" i="10"/>
  <c r="Z181" i="2"/>
  <c r="I205" i="10"/>
  <c r="D205" i="10"/>
  <c r="H205" i="10"/>
  <c r="C205" i="10"/>
  <c r="G182" i="2" l="1"/>
  <c r="K205" i="10"/>
  <c r="O205" i="10"/>
  <c r="AB204" i="10"/>
  <c r="F205" i="10"/>
  <c r="D182" i="2"/>
  <c r="I182" i="2"/>
  <c r="J182" i="2" s="1"/>
  <c r="J203" i="8"/>
  <c r="I203" i="8"/>
  <c r="A728" i="10"/>
  <c r="AA727" i="10" s="1"/>
  <c r="T727" i="10"/>
  <c r="E203" i="8"/>
  <c r="E182" i="2"/>
  <c r="J205" i="10"/>
  <c r="F182" i="2"/>
  <c r="X202" i="8"/>
  <c r="E205" i="10"/>
  <c r="P205" i="10" s="1"/>
  <c r="P182" i="2" l="1"/>
  <c r="O182" i="2"/>
  <c r="K182" i="2"/>
  <c r="AA181" i="2"/>
  <c r="P203" i="8"/>
  <c r="O203" i="8"/>
  <c r="L203" i="8"/>
  <c r="M203" i="8" s="1"/>
  <c r="N203" i="8"/>
  <c r="A729" i="10"/>
  <c r="AA728" i="10"/>
  <c r="T728" i="10"/>
  <c r="S205" i="10"/>
  <c r="R205" i="10"/>
  <c r="Q205" i="10"/>
  <c r="M205" i="10"/>
  <c r="N205" i="10" s="1"/>
  <c r="S203" i="8" l="1"/>
  <c r="V203" i="8" s="1"/>
  <c r="R203" i="8"/>
  <c r="T203" i="8"/>
  <c r="W203" i="8" s="1"/>
  <c r="A730" i="10"/>
  <c r="AA729" i="10" s="1"/>
  <c r="T729" i="10"/>
  <c r="V205" i="10"/>
  <c r="Y205" i="10" s="1"/>
  <c r="U205" i="10"/>
  <c r="X205" i="10" s="1"/>
  <c r="W205" i="10"/>
  <c r="Z205" i="10" s="1"/>
  <c r="U203" i="8"/>
  <c r="L182" i="2"/>
  <c r="M182" i="2"/>
  <c r="N182" i="2" s="1"/>
  <c r="I206" i="10" l="1"/>
  <c r="D206" i="10"/>
  <c r="C206" i="10"/>
  <c r="H206" i="10"/>
  <c r="B206" i="10"/>
  <c r="G206" i="10"/>
  <c r="H204" i="8"/>
  <c r="D204" i="8"/>
  <c r="G204" i="8"/>
  <c r="C204" i="8"/>
  <c r="W182" i="2"/>
  <c r="V182" i="2"/>
  <c r="U182" i="2"/>
  <c r="R182" i="2"/>
  <c r="Q182" i="2"/>
  <c r="X182" i="2" s="1"/>
  <c r="S182" i="2"/>
  <c r="B204" i="8"/>
  <c r="F204" i="8"/>
  <c r="A731" i="10"/>
  <c r="AA730" i="10"/>
  <c r="T730" i="10"/>
  <c r="Z182" i="2" l="1"/>
  <c r="A732" i="10"/>
  <c r="AA731" i="10"/>
  <c r="T731" i="10"/>
  <c r="F206" i="10"/>
  <c r="I183" i="2"/>
  <c r="D183" i="2"/>
  <c r="B183" i="2"/>
  <c r="G183" i="2"/>
  <c r="J204" i="8"/>
  <c r="I204" i="8"/>
  <c r="Y182" i="2"/>
  <c r="X203" i="8"/>
  <c r="J206" i="10"/>
  <c r="K206" i="10"/>
  <c r="O206" i="10"/>
  <c r="AB205" i="10"/>
  <c r="E204" i="8"/>
  <c r="E206" i="10"/>
  <c r="P206" i="10" s="1"/>
  <c r="P183" i="2" l="1"/>
  <c r="O183" i="2"/>
  <c r="H183" i="2"/>
  <c r="K183" i="2" s="1"/>
  <c r="C183" i="2"/>
  <c r="E183" i="2" s="1"/>
  <c r="R206" i="10"/>
  <c r="S206" i="10"/>
  <c r="Q206" i="10"/>
  <c r="M206" i="10"/>
  <c r="N206" i="10" s="1"/>
  <c r="AA732" i="10"/>
  <c r="A733" i="10"/>
  <c r="T732" i="10"/>
  <c r="O204" i="8"/>
  <c r="P204" i="8"/>
  <c r="L204" i="8"/>
  <c r="M204" i="8" s="1"/>
  <c r="N204" i="8"/>
  <c r="AA182" i="2"/>
  <c r="L183" i="2" l="1"/>
  <c r="M183" i="2"/>
  <c r="N183" i="2" s="1"/>
  <c r="W206" i="10"/>
  <c r="V206" i="10"/>
  <c r="U206" i="10"/>
  <c r="X206" i="10" s="1"/>
  <c r="Y206" i="10"/>
  <c r="F183" i="2"/>
  <c r="S204" i="8"/>
  <c r="V204" i="8" s="1"/>
  <c r="R204" i="8"/>
  <c r="U204" i="8" s="1"/>
  <c r="T204" i="8"/>
  <c r="W204" i="8" s="1"/>
  <c r="A734" i="10"/>
  <c r="AA733" i="10"/>
  <c r="T733" i="10"/>
  <c r="Z206" i="10"/>
  <c r="J183" i="2"/>
  <c r="B205" i="8" l="1"/>
  <c r="F205" i="8"/>
  <c r="G205" i="8"/>
  <c r="C205" i="8"/>
  <c r="D205" i="8"/>
  <c r="H205" i="8"/>
  <c r="B207" i="10"/>
  <c r="G207" i="10"/>
  <c r="AA734" i="10"/>
  <c r="A735" i="10"/>
  <c r="T734" i="10"/>
  <c r="D207" i="10"/>
  <c r="I207" i="10"/>
  <c r="H207" i="10"/>
  <c r="C207" i="10"/>
  <c r="U183" i="2"/>
  <c r="W183" i="2"/>
  <c r="V183" i="2"/>
  <c r="S183" i="2"/>
  <c r="R183" i="2"/>
  <c r="Y183" i="2" s="1"/>
  <c r="Q183" i="2"/>
  <c r="Z183" i="2" l="1"/>
  <c r="C184" i="2"/>
  <c r="H184" i="2"/>
  <c r="K207" i="10"/>
  <c r="O207" i="10"/>
  <c r="AB206" i="10"/>
  <c r="X204" i="8"/>
  <c r="D184" i="2"/>
  <c r="I184" i="2"/>
  <c r="F207" i="10"/>
  <c r="E207" i="10"/>
  <c r="P207" i="10" s="1"/>
  <c r="A736" i="10"/>
  <c r="T735" i="10"/>
  <c r="I205" i="8"/>
  <c r="J205" i="8"/>
  <c r="J207" i="10"/>
  <c r="X183" i="2"/>
  <c r="E205" i="8"/>
  <c r="P184" i="2" l="1"/>
  <c r="O184" i="2"/>
  <c r="A737" i="10"/>
  <c r="AA736" i="10" s="1"/>
  <c r="T736" i="10"/>
  <c r="AA183" i="2"/>
  <c r="Q207" i="10"/>
  <c r="S207" i="10"/>
  <c r="R207" i="10"/>
  <c r="M207" i="10"/>
  <c r="N207" i="10" s="1"/>
  <c r="G184" i="2"/>
  <c r="B184" i="2"/>
  <c r="F184" i="2" s="1"/>
  <c r="AA735" i="10"/>
  <c r="O205" i="8"/>
  <c r="N205" i="8"/>
  <c r="L205" i="8"/>
  <c r="M205" i="8" s="1"/>
  <c r="P205" i="8"/>
  <c r="T205" i="8" l="1"/>
  <c r="R205" i="8"/>
  <c r="S205" i="8"/>
  <c r="Y207" i="10"/>
  <c r="V207" i="10"/>
  <c r="U207" i="10"/>
  <c r="W207" i="10"/>
  <c r="U205" i="8"/>
  <c r="V205" i="8"/>
  <c r="E184" i="2"/>
  <c r="Z207" i="10"/>
  <c r="W205" i="8"/>
  <c r="J184" i="2"/>
  <c r="X207" i="10"/>
  <c r="K184" i="2"/>
  <c r="A738" i="10"/>
  <c r="AA737" i="10"/>
  <c r="T737" i="10"/>
  <c r="B208" i="10" l="1"/>
  <c r="G208" i="10"/>
  <c r="F206" i="8"/>
  <c r="B206" i="8"/>
  <c r="C208" i="10"/>
  <c r="H208" i="10"/>
  <c r="A739" i="10"/>
  <c r="AA738" i="10"/>
  <c r="T738" i="10"/>
  <c r="D208" i="10"/>
  <c r="I208" i="10"/>
  <c r="L184" i="2"/>
  <c r="M184" i="2"/>
  <c r="N184" i="2" s="1"/>
  <c r="H206" i="8"/>
  <c r="D206" i="8"/>
  <c r="C206" i="8"/>
  <c r="G206" i="8"/>
  <c r="X205" i="8" l="1"/>
  <c r="E206" i="8"/>
  <c r="A740" i="10"/>
  <c r="AA739" i="10" s="1"/>
  <c r="T739" i="10"/>
  <c r="J206" i="8"/>
  <c r="I206" i="8"/>
  <c r="Q184" i="2"/>
  <c r="R184" i="2"/>
  <c r="S184" i="2"/>
  <c r="O208" i="10"/>
  <c r="K208" i="10"/>
  <c r="AB207" i="10"/>
  <c r="J208" i="10"/>
  <c r="U184" i="2"/>
  <c r="W184" i="2"/>
  <c r="V184" i="2"/>
  <c r="F208" i="10"/>
  <c r="E208" i="10"/>
  <c r="P208" i="10" s="1"/>
  <c r="Z184" i="2" l="1"/>
  <c r="I185" i="2"/>
  <c r="D185" i="2"/>
  <c r="N206" i="8"/>
  <c r="O206" i="8"/>
  <c r="L206" i="8"/>
  <c r="M206" i="8" s="1"/>
  <c r="P206" i="8"/>
  <c r="A741" i="10"/>
  <c r="AA740" i="10" s="1"/>
  <c r="T740" i="10"/>
  <c r="Y184" i="2"/>
  <c r="R208" i="10"/>
  <c r="Q208" i="10"/>
  <c r="S208" i="10"/>
  <c r="M208" i="10"/>
  <c r="N208" i="10" s="1"/>
  <c r="X184" i="2"/>
  <c r="P185" i="2" l="1"/>
  <c r="O185" i="2"/>
  <c r="U208" i="10"/>
  <c r="X208" i="10" s="1"/>
  <c r="V208" i="10"/>
  <c r="W208" i="10"/>
  <c r="C185" i="2"/>
  <c r="H185" i="2"/>
  <c r="B185" i="2"/>
  <c r="G185" i="2"/>
  <c r="Y208" i="10"/>
  <c r="AA741" i="10"/>
  <c r="A742" i="10"/>
  <c r="T741" i="10"/>
  <c r="AA184" i="2"/>
  <c r="Z208" i="10"/>
  <c r="R206" i="8"/>
  <c r="U206" i="8" s="1"/>
  <c r="S206" i="8"/>
  <c r="V206" i="8" s="1"/>
  <c r="T206" i="8"/>
  <c r="W206" i="8" s="1"/>
  <c r="K185" i="2" l="1"/>
  <c r="L185" i="2" s="1"/>
  <c r="C207" i="8"/>
  <c r="G207" i="8"/>
  <c r="F207" i="8"/>
  <c r="B207" i="8"/>
  <c r="H207" i="8"/>
  <c r="D207" i="8"/>
  <c r="G209" i="10"/>
  <c r="B209" i="10"/>
  <c r="A743" i="10"/>
  <c r="AA742" i="10" s="1"/>
  <c r="T742" i="10"/>
  <c r="E185" i="2"/>
  <c r="F185" i="2"/>
  <c r="C209" i="10"/>
  <c r="H209" i="10"/>
  <c r="I209" i="10"/>
  <c r="D209" i="10"/>
  <c r="J185" i="2"/>
  <c r="M185" i="2" l="1"/>
  <c r="N185" i="2" s="1"/>
  <c r="W185" i="2" s="1"/>
  <c r="A744" i="10"/>
  <c r="AA743" i="10" s="1"/>
  <c r="T743" i="10"/>
  <c r="R185" i="2"/>
  <c r="Q185" i="2"/>
  <c r="S185" i="2"/>
  <c r="F209" i="10"/>
  <c r="E209" i="10"/>
  <c r="P209" i="10" s="1"/>
  <c r="E207" i="8"/>
  <c r="K209" i="10"/>
  <c r="O209" i="10"/>
  <c r="AB208" i="10"/>
  <c r="J209" i="10"/>
  <c r="J207" i="8"/>
  <c r="I207" i="8"/>
  <c r="X206" i="8"/>
  <c r="U185" i="2" l="1"/>
  <c r="X185" i="2" s="1"/>
  <c r="G186" i="2" s="1"/>
  <c r="V185" i="2"/>
  <c r="Y185" i="2"/>
  <c r="C186" i="2" s="1"/>
  <c r="Z185" i="2"/>
  <c r="O207" i="8"/>
  <c r="N207" i="8"/>
  <c r="P207" i="8"/>
  <c r="L207" i="8"/>
  <c r="M207" i="8" s="1"/>
  <c r="D186" i="2"/>
  <c r="I186" i="2"/>
  <c r="A745" i="10"/>
  <c r="AA744" i="10"/>
  <c r="T744" i="10"/>
  <c r="S209" i="10"/>
  <c r="R209" i="10"/>
  <c r="Q209" i="10"/>
  <c r="M209" i="10"/>
  <c r="N209" i="10" s="1"/>
  <c r="H186" i="2" l="1"/>
  <c r="P186" i="2"/>
  <c r="O186" i="2"/>
  <c r="B186" i="2"/>
  <c r="E186" i="2" s="1"/>
  <c r="J186" i="2"/>
  <c r="Y209" i="10"/>
  <c r="AA745" i="10"/>
  <c r="A746" i="10"/>
  <c r="T745" i="10"/>
  <c r="S207" i="8"/>
  <c r="T207" i="8"/>
  <c r="W207" i="8" s="1"/>
  <c r="R207" i="8"/>
  <c r="U207" i="8"/>
  <c r="V209" i="10"/>
  <c r="U209" i="10"/>
  <c r="X209" i="10" s="1"/>
  <c r="W209" i="10"/>
  <c r="Z209" i="10" s="1"/>
  <c r="K186" i="2"/>
  <c r="AA185" i="2"/>
  <c r="V207" i="8"/>
  <c r="F186" i="2" l="1"/>
  <c r="B210" i="10"/>
  <c r="G210" i="10"/>
  <c r="H208" i="8"/>
  <c r="D208" i="8"/>
  <c r="I210" i="10"/>
  <c r="D210" i="10"/>
  <c r="G208" i="8"/>
  <c r="C208" i="8"/>
  <c r="C210" i="10"/>
  <c r="H210" i="10"/>
  <c r="L186" i="2"/>
  <c r="M186" i="2"/>
  <c r="N186" i="2" s="1"/>
  <c r="F208" i="8"/>
  <c r="B208" i="8"/>
  <c r="A747" i="10"/>
  <c r="AA746" i="10" s="1"/>
  <c r="T746" i="10"/>
  <c r="R186" i="2" l="1"/>
  <c r="S186" i="2"/>
  <c r="Q186" i="2"/>
  <c r="U186" i="2"/>
  <c r="V186" i="2"/>
  <c r="W186" i="2"/>
  <c r="X207" i="8"/>
  <c r="E208" i="8"/>
  <c r="O210" i="10"/>
  <c r="K210" i="10"/>
  <c r="AB209" i="10"/>
  <c r="J210" i="10"/>
  <c r="A748" i="10"/>
  <c r="AA747" i="10"/>
  <c r="T747" i="10"/>
  <c r="I208" i="8"/>
  <c r="J208" i="8"/>
  <c r="F210" i="10"/>
  <c r="E210" i="10"/>
  <c r="P210" i="10" s="1"/>
  <c r="X186" i="2" l="1"/>
  <c r="G187" i="2"/>
  <c r="B187" i="2"/>
  <c r="A749" i="10"/>
  <c r="AA748" i="10" s="1"/>
  <c r="T748" i="10"/>
  <c r="Z186" i="2"/>
  <c r="P208" i="8"/>
  <c r="L208" i="8"/>
  <c r="M208" i="8" s="1"/>
  <c r="O208" i="8"/>
  <c r="N208" i="8"/>
  <c r="Q210" i="10"/>
  <c r="S210" i="10"/>
  <c r="R210" i="10"/>
  <c r="M210" i="10"/>
  <c r="N210" i="10" s="1"/>
  <c r="Y186" i="2"/>
  <c r="C187" i="2" l="1"/>
  <c r="E187" i="2" s="1"/>
  <c r="H187" i="2"/>
  <c r="X210" i="10"/>
  <c r="T208" i="8"/>
  <c r="W208" i="8" s="1"/>
  <c r="S208" i="8"/>
  <c r="R208" i="8"/>
  <c r="U208" i="8" s="1"/>
  <c r="W210" i="10"/>
  <c r="Z210" i="10" s="1"/>
  <c r="V210" i="10"/>
  <c r="U210" i="10"/>
  <c r="D187" i="2"/>
  <c r="I187" i="2"/>
  <c r="A750" i="10"/>
  <c r="AA749" i="10"/>
  <c r="T749" i="10"/>
  <c r="Y210" i="10"/>
  <c r="V208" i="8"/>
  <c r="J187" i="2" l="1"/>
  <c r="O187" i="2"/>
  <c r="P187" i="2"/>
  <c r="D211" i="10"/>
  <c r="I211" i="10"/>
  <c r="D209" i="8"/>
  <c r="H209" i="8"/>
  <c r="B209" i="8"/>
  <c r="F209" i="8"/>
  <c r="C211" i="10"/>
  <c r="H211" i="10"/>
  <c r="B211" i="10"/>
  <c r="G211" i="10"/>
  <c r="F187" i="2"/>
  <c r="G209" i="8"/>
  <c r="C209" i="8"/>
  <c r="A751" i="10"/>
  <c r="AA750" i="10" s="1"/>
  <c r="T750" i="10"/>
  <c r="K187" i="2"/>
  <c r="AA186" i="2"/>
  <c r="X208" i="8" l="1"/>
  <c r="F211" i="10"/>
  <c r="E211" i="10"/>
  <c r="P211" i="10" s="1"/>
  <c r="J209" i="8"/>
  <c r="I209" i="8"/>
  <c r="J211" i="10"/>
  <c r="L187" i="2"/>
  <c r="M187" i="2"/>
  <c r="N187" i="2" s="1"/>
  <c r="A752" i="10"/>
  <c r="T751" i="10"/>
  <c r="E209" i="8"/>
  <c r="O211" i="10"/>
  <c r="K211" i="10"/>
  <c r="AB210" i="10"/>
  <c r="R211" i="10" l="1"/>
  <c r="Q211" i="10"/>
  <c r="S211" i="10"/>
  <c r="M211" i="10"/>
  <c r="N211" i="10" s="1"/>
  <c r="A753" i="10"/>
  <c r="AA752" i="10"/>
  <c r="T752" i="10"/>
  <c r="R187" i="2"/>
  <c r="Q187" i="2"/>
  <c r="S187" i="2"/>
  <c r="W187" i="2"/>
  <c r="U187" i="2"/>
  <c r="V187" i="2"/>
  <c r="AA751" i="10"/>
  <c r="O209" i="8"/>
  <c r="P209" i="8"/>
  <c r="L209" i="8"/>
  <c r="M209" i="8" s="1"/>
  <c r="N209" i="8"/>
  <c r="Y187" i="2" l="1"/>
  <c r="Z187" i="2"/>
  <c r="I188" i="2" s="1"/>
  <c r="H188" i="2"/>
  <c r="C188" i="2"/>
  <c r="W211" i="10"/>
  <c r="V211" i="10"/>
  <c r="U211" i="10"/>
  <c r="Z211" i="10"/>
  <c r="U209" i="8"/>
  <c r="X211" i="10"/>
  <c r="R209" i="8"/>
  <c r="S209" i="8"/>
  <c r="V209" i="8" s="1"/>
  <c r="T209" i="8"/>
  <c r="W209" i="8" s="1"/>
  <c r="X187" i="2"/>
  <c r="A754" i="10"/>
  <c r="AA753" i="10" s="1"/>
  <c r="T753" i="10"/>
  <c r="Y211" i="10"/>
  <c r="D188" i="2" l="1"/>
  <c r="G210" i="8"/>
  <c r="C210" i="8"/>
  <c r="D210" i="8"/>
  <c r="H210" i="8"/>
  <c r="F210" i="8"/>
  <c r="B210" i="8"/>
  <c r="H212" i="10"/>
  <c r="C212" i="10"/>
  <c r="G188" i="2"/>
  <c r="B188" i="2"/>
  <c r="F188" i="2" s="1"/>
  <c r="G212" i="10"/>
  <c r="B212" i="10"/>
  <c r="D212" i="10"/>
  <c r="I212" i="10"/>
  <c r="K188" i="2"/>
  <c r="AA187" i="2"/>
  <c r="A755" i="10"/>
  <c r="T754" i="10"/>
  <c r="P188" i="2" l="1"/>
  <c r="O188" i="2"/>
  <c r="F212" i="10"/>
  <c r="J212" i="10"/>
  <c r="A756" i="10"/>
  <c r="AA755" i="10"/>
  <c r="T755" i="10"/>
  <c r="O212" i="10"/>
  <c r="K212" i="10"/>
  <c r="AB211" i="10"/>
  <c r="L188" i="2"/>
  <c r="M188" i="2"/>
  <c r="N188" i="2" s="1"/>
  <c r="E188" i="2"/>
  <c r="E210" i="8"/>
  <c r="X209" i="8"/>
  <c r="E212" i="10"/>
  <c r="P212" i="10" s="1"/>
  <c r="AA754" i="10"/>
  <c r="J188" i="2"/>
  <c r="I210" i="8"/>
  <c r="J210" i="8"/>
  <c r="S188" i="2" l="1"/>
  <c r="Q188" i="2"/>
  <c r="R188" i="2"/>
  <c r="AA756" i="10"/>
  <c r="A757" i="10"/>
  <c r="T756" i="10"/>
  <c r="P210" i="8"/>
  <c r="N210" i="8"/>
  <c r="L210" i="8"/>
  <c r="M210" i="8" s="1"/>
  <c r="O210" i="8"/>
  <c r="W188" i="2"/>
  <c r="V188" i="2"/>
  <c r="U188" i="2"/>
  <c r="S212" i="10"/>
  <c r="R212" i="10"/>
  <c r="Q212" i="10"/>
  <c r="M212" i="10"/>
  <c r="N212" i="10" s="1"/>
  <c r="Y188" i="2" l="1"/>
  <c r="X188" i="2"/>
  <c r="U212" i="10"/>
  <c r="X212" i="10" s="1"/>
  <c r="W212" i="10"/>
  <c r="Z212" i="10" s="1"/>
  <c r="V212" i="10"/>
  <c r="Y212" i="10" s="1"/>
  <c r="T210" i="8"/>
  <c r="W210" i="8" s="1"/>
  <c r="S210" i="8"/>
  <c r="V210" i="8" s="1"/>
  <c r="R210" i="8"/>
  <c r="U210" i="8" s="1"/>
  <c r="A758" i="10"/>
  <c r="AA757" i="10"/>
  <c r="T757" i="10"/>
  <c r="Z188" i="2"/>
  <c r="B211" i="8" l="1"/>
  <c r="F211" i="8"/>
  <c r="I213" i="10"/>
  <c r="D213" i="10"/>
  <c r="D211" i="8"/>
  <c r="H211" i="8"/>
  <c r="G211" i="8"/>
  <c r="C211" i="8"/>
  <c r="B213" i="10"/>
  <c r="G213" i="10"/>
  <c r="C213" i="10"/>
  <c r="H213" i="10"/>
  <c r="C189" i="2"/>
  <c r="H189" i="2"/>
  <c r="A759" i="10"/>
  <c r="T758" i="10"/>
  <c r="G189" i="2"/>
  <c r="B189" i="2"/>
  <c r="I189" i="2"/>
  <c r="D189" i="2"/>
  <c r="P189" i="2" l="1"/>
  <c r="O189" i="2"/>
  <c r="A760" i="10"/>
  <c r="AA759" i="10"/>
  <c r="T759" i="10"/>
  <c r="O213" i="10"/>
  <c r="K213" i="10"/>
  <c r="AB212" i="10"/>
  <c r="F213" i="10"/>
  <c r="X210" i="8"/>
  <c r="E189" i="2"/>
  <c r="AA758" i="10"/>
  <c r="J189" i="2"/>
  <c r="J213" i="10"/>
  <c r="I211" i="8"/>
  <c r="J211" i="8"/>
  <c r="K189" i="2"/>
  <c r="AA188" i="2"/>
  <c r="F189" i="2"/>
  <c r="E213" i="10"/>
  <c r="P213" i="10" s="1"/>
  <c r="E211" i="8"/>
  <c r="Q213" i="10" l="1"/>
  <c r="R213" i="10"/>
  <c r="S213" i="10"/>
  <c r="M213" i="10"/>
  <c r="N213" i="10" s="1"/>
  <c r="N211" i="8"/>
  <c r="P211" i="8"/>
  <c r="O211" i="8"/>
  <c r="L211" i="8"/>
  <c r="M211" i="8" s="1"/>
  <c r="L189" i="2"/>
  <c r="M189" i="2"/>
  <c r="N189" i="2" s="1"/>
  <c r="A761" i="10"/>
  <c r="AA760" i="10" s="1"/>
  <c r="T760" i="10"/>
  <c r="V213" i="10" l="1"/>
  <c r="W213" i="10"/>
  <c r="Z213" i="10" s="1"/>
  <c r="U213" i="10"/>
  <c r="V211" i="8"/>
  <c r="R211" i="8"/>
  <c r="S211" i="8"/>
  <c r="T211" i="8"/>
  <c r="W211" i="8" s="1"/>
  <c r="W189" i="2"/>
  <c r="V189" i="2"/>
  <c r="U189" i="2"/>
  <c r="Y213" i="10"/>
  <c r="A762" i="10"/>
  <c r="AA761" i="10"/>
  <c r="T761" i="10"/>
  <c r="R189" i="2"/>
  <c r="Q189" i="2"/>
  <c r="S189" i="2"/>
  <c r="U211" i="8"/>
  <c r="X213" i="10"/>
  <c r="Z189" i="2" l="1"/>
  <c r="Y189" i="2"/>
  <c r="H212" i="8"/>
  <c r="D212" i="8"/>
  <c r="D214" i="10"/>
  <c r="I214" i="10"/>
  <c r="F212" i="8"/>
  <c r="B212" i="8"/>
  <c r="G212" i="8"/>
  <c r="C212" i="8"/>
  <c r="X189" i="2"/>
  <c r="A763" i="10"/>
  <c r="AA762" i="10" s="1"/>
  <c r="T762" i="10"/>
  <c r="I190" i="2"/>
  <c r="D190" i="2"/>
  <c r="G214" i="10"/>
  <c r="B214" i="10"/>
  <c r="C190" i="2"/>
  <c r="H190" i="2"/>
  <c r="C214" i="10"/>
  <c r="H214" i="10"/>
  <c r="P190" i="2" l="1"/>
  <c r="O190" i="2"/>
  <c r="E214" i="10"/>
  <c r="P214" i="10" s="1"/>
  <c r="X211" i="8"/>
  <c r="F214" i="10"/>
  <c r="J214" i="10"/>
  <c r="K214" i="10"/>
  <c r="O214" i="10"/>
  <c r="AB213" i="10"/>
  <c r="AA189" i="2"/>
  <c r="A764" i="10"/>
  <c r="AA763" i="10" s="1"/>
  <c r="T763" i="10"/>
  <c r="E212" i="8"/>
  <c r="B190" i="2"/>
  <c r="F190" i="2" s="1"/>
  <c r="G190" i="2"/>
  <c r="I212" i="8"/>
  <c r="J212" i="8"/>
  <c r="N212" i="8" l="1"/>
  <c r="P212" i="8"/>
  <c r="O212" i="8"/>
  <c r="L212" i="8"/>
  <c r="M212" i="8" s="1"/>
  <c r="J190" i="2"/>
  <c r="E190" i="2"/>
  <c r="A765" i="10"/>
  <c r="AA764" i="10"/>
  <c r="T764" i="10"/>
  <c r="K190" i="2"/>
  <c r="S214" i="10"/>
  <c r="Q214" i="10"/>
  <c r="R214" i="10"/>
  <c r="M214" i="10"/>
  <c r="N214" i="10" s="1"/>
  <c r="U214" i="10" l="1"/>
  <c r="V214" i="10"/>
  <c r="Y214" i="10" s="1"/>
  <c r="W214" i="10"/>
  <c r="S212" i="8"/>
  <c r="V212" i="8" s="1"/>
  <c r="R212" i="8"/>
  <c r="T212" i="8"/>
  <c r="W212" i="8" s="1"/>
  <c r="X214" i="10"/>
  <c r="L190" i="2"/>
  <c r="M190" i="2"/>
  <c r="N190" i="2" s="1"/>
  <c r="Z214" i="10"/>
  <c r="A766" i="10"/>
  <c r="AA765" i="10" s="1"/>
  <c r="T765" i="10"/>
  <c r="U212" i="8"/>
  <c r="C213" i="8" l="1"/>
  <c r="G213" i="8"/>
  <c r="D213" i="8"/>
  <c r="H213" i="8"/>
  <c r="C215" i="10"/>
  <c r="H215" i="10"/>
  <c r="S190" i="2"/>
  <c r="R190" i="2"/>
  <c r="Q190" i="2"/>
  <c r="V190" i="2"/>
  <c r="U190" i="2"/>
  <c r="W190" i="2"/>
  <c r="A767" i="10"/>
  <c r="T766" i="10"/>
  <c r="B213" i="8"/>
  <c r="F213" i="8"/>
  <c r="I215" i="10"/>
  <c r="D215" i="10"/>
  <c r="B215" i="10"/>
  <c r="G215" i="10"/>
  <c r="E215" i="10" l="1"/>
  <c r="P215" i="10" s="1"/>
  <c r="E213" i="8"/>
  <c r="Y190" i="2"/>
  <c r="Z190" i="2"/>
  <c r="O215" i="10"/>
  <c r="K215" i="10"/>
  <c r="AB214" i="10"/>
  <c r="A768" i="10"/>
  <c r="T767" i="10"/>
  <c r="J215" i="10"/>
  <c r="I213" i="8"/>
  <c r="J213" i="8"/>
  <c r="AA766" i="10"/>
  <c r="X190" i="2"/>
  <c r="F215" i="10"/>
  <c r="X212" i="8"/>
  <c r="A769" i="10" l="1"/>
  <c r="T768" i="10"/>
  <c r="AA767" i="10"/>
  <c r="N213" i="8"/>
  <c r="O213" i="8"/>
  <c r="P213" i="8"/>
  <c r="L213" i="8"/>
  <c r="M213" i="8" s="1"/>
  <c r="R215" i="10"/>
  <c r="Q215" i="10"/>
  <c r="S215" i="10"/>
  <c r="M215" i="10"/>
  <c r="N215" i="10" s="1"/>
  <c r="D191" i="2"/>
  <c r="I191" i="2"/>
  <c r="G191" i="2"/>
  <c r="B191" i="2"/>
  <c r="H191" i="2"/>
  <c r="C191" i="2"/>
  <c r="P191" i="2" l="1"/>
  <c r="O191" i="2"/>
  <c r="E191" i="2"/>
  <c r="V215" i="10"/>
  <c r="U215" i="10"/>
  <c r="W215" i="10"/>
  <c r="T213" i="8"/>
  <c r="S213" i="8"/>
  <c r="V213" i="8" s="1"/>
  <c r="R213" i="8"/>
  <c r="J191" i="2"/>
  <c r="W213" i="8"/>
  <c r="F191" i="2"/>
  <c r="X215" i="10"/>
  <c r="A770" i="10"/>
  <c r="AA769" i="10" s="1"/>
  <c r="T769" i="10"/>
  <c r="Z215" i="10"/>
  <c r="K191" i="2"/>
  <c r="AA190" i="2"/>
  <c r="Y215" i="10"/>
  <c r="U213" i="8"/>
  <c r="AA768" i="10"/>
  <c r="C214" i="8" l="1"/>
  <c r="G214" i="8"/>
  <c r="B214" i="8"/>
  <c r="F214" i="8"/>
  <c r="L191" i="2"/>
  <c r="M191" i="2"/>
  <c r="N191" i="2" s="1"/>
  <c r="D216" i="10"/>
  <c r="I216" i="10"/>
  <c r="C216" i="10"/>
  <c r="H216" i="10"/>
  <c r="B216" i="10"/>
  <c r="G216" i="10"/>
  <c r="H214" i="8"/>
  <c r="D214" i="8"/>
  <c r="A771" i="10"/>
  <c r="AA770" i="10" s="1"/>
  <c r="T770" i="10"/>
  <c r="V191" i="2" l="1"/>
  <c r="W191" i="2"/>
  <c r="U191" i="2"/>
  <c r="J216" i="10"/>
  <c r="J214" i="8"/>
  <c r="I214" i="8"/>
  <c r="A772" i="10"/>
  <c r="T771" i="10"/>
  <c r="E216" i="10"/>
  <c r="P216" i="10" s="1"/>
  <c r="O216" i="10"/>
  <c r="K216" i="10"/>
  <c r="AB215" i="10"/>
  <c r="E214" i="8"/>
  <c r="F216" i="10"/>
  <c r="Q191" i="2"/>
  <c r="S191" i="2"/>
  <c r="R191" i="2"/>
  <c r="Y191" i="2" s="1"/>
  <c r="X213" i="8"/>
  <c r="X191" i="2" l="1"/>
  <c r="Z191" i="2"/>
  <c r="A773" i="10"/>
  <c r="T772" i="10"/>
  <c r="AA771" i="10"/>
  <c r="P214" i="8"/>
  <c r="N214" i="8"/>
  <c r="O214" i="8"/>
  <c r="L214" i="8"/>
  <c r="M214" i="8" s="1"/>
  <c r="G192" i="2"/>
  <c r="B192" i="2"/>
  <c r="C192" i="2"/>
  <c r="H192" i="2"/>
  <c r="Q216" i="10"/>
  <c r="S216" i="10"/>
  <c r="R216" i="10"/>
  <c r="M216" i="10"/>
  <c r="N216" i="10" s="1"/>
  <c r="D192" i="2"/>
  <c r="I192" i="2"/>
  <c r="P192" i="2" l="1"/>
  <c r="O192" i="2"/>
  <c r="F192" i="2"/>
  <c r="R214" i="8"/>
  <c r="T214" i="8"/>
  <c r="W214" i="8" s="1"/>
  <c r="S214" i="8"/>
  <c r="V214" i="8" s="1"/>
  <c r="Z216" i="10"/>
  <c r="E192" i="2"/>
  <c r="U214" i="8"/>
  <c r="A774" i="10"/>
  <c r="T773" i="10"/>
  <c r="W216" i="10"/>
  <c r="V216" i="10"/>
  <c r="Y216" i="10" s="1"/>
  <c r="U216" i="10"/>
  <c r="X216" i="10" s="1"/>
  <c r="K192" i="2"/>
  <c r="AA191" i="2"/>
  <c r="J192" i="2"/>
  <c r="AA772" i="10"/>
  <c r="G217" i="10" l="1"/>
  <c r="B217" i="10"/>
  <c r="G215" i="8"/>
  <c r="C215" i="8"/>
  <c r="H217" i="10"/>
  <c r="C217" i="10"/>
  <c r="H215" i="8"/>
  <c r="D215" i="8"/>
  <c r="A775" i="10"/>
  <c r="AA774" i="10" s="1"/>
  <c r="T774" i="10"/>
  <c r="I217" i="10"/>
  <c r="D217" i="10"/>
  <c r="L192" i="2"/>
  <c r="M192" i="2"/>
  <c r="N192" i="2" s="1"/>
  <c r="AA773" i="10"/>
  <c r="B215" i="8"/>
  <c r="F215" i="8"/>
  <c r="X214" i="8" l="1"/>
  <c r="V192" i="2"/>
  <c r="U192" i="2"/>
  <c r="W192" i="2"/>
  <c r="I215" i="8"/>
  <c r="J215" i="8"/>
  <c r="R192" i="2"/>
  <c r="S192" i="2"/>
  <c r="Q192" i="2"/>
  <c r="F217" i="10"/>
  <c r="E217" i="10"/>
  <c r="P217" i="10" s="1"/>
  <c r="E215" i="8"/>
  <c r="K217" i="10"/>
  <c r="O217" i="10"/>
  <c r="AB216" i="10"/>
  <c r="A776" i="10"/>
  <c r="T775" i="10"/>
  <c r="J217" i="10"/>
  <c r="Z192" i="2" l="1"/>
  <c r="Y192" i="2"/>
  <c r="X192" i="2"/>
  <c r="A777" i="10"/>
  <c r="AA776" i="10"/>
  <c r="T776" i="10"/>
  <c r="G193" i="2"/>
  <c r="B193" i="2"/>
  <c r="R217" i="10"/>
  <c r="Q217" i="10"/>
  <c r="S217" i="10"/>
  <c r="M217" i="10"/>
  <c r="N217" i="10" s="1"/>
  <c r="I193" i="2"/>
  <c r="D193" i="2"/>
  <c r="H193" i="2"/>
  <c r="C193" i="2"/>
  <c r="AA775" i="10"/>
  <c r="O215" i="8"/>
  <c r="L215" i="8"/>
  <c r="M215" i="8" s="1"/>
  <c r="N215" i="8"/>
  <c r="P215" i="8"/>
  <c r="O193" i="2" l="1"/>
  <c r="P193" i="2"/>
  <c r="T215" i="8"/>
  <c r="S215" i="8"/>
  <c r="V215" i="8" s="1"/>
  <c r="R215" i="8"/>
  <c r="J193" i="2"/>
  <c r="W215" i="8"/>
  <c r="K193" i="2"/>
  <c r="AA192" i="2"/>
  <c r="X217" i="10"/>
  <c r="U215" i="8"/>
  <c r="F193" i="2"/>
  <c r="U217" i="10"/>
  <c r="V217" i="10"/>
  <c r="Y217" i="10" s="1"/>
  <c r="W217" i="10"/>
  <c r="Z217" i="10" s="1"/>
  <c r="E193" i="2"/>
  <c r="A778" i="10"/>
  <c r="AA777" i="10" s="1"/>
  <c r="T777" i="10"/>
  <c r="G216" i="8" l="1"/>
  <c r="C216" i="8"/>
  <c r="I218" i="10"/>
  <c r="D218" i="10"/>
  <c r="C218" i="10"/>
  <c r="H218" i="10"/>
  <c r="H216" i="8"/>
  <c r="D216" i="8"/>
  <c r="A779" i="10"/>
  <c r="T778" i="10"/>
  <c r="B218" i="10"/>
  <c r="G218" i="10"/>
  <c r="B216" i="8"/>
  <c r="F216" i="8"/>
  <c r="L193" i="2"/>
  <c r="M193" i="2"/>
  <c r="N193" i="2" s="1"/>
  <c r="E218" i="10" l="1"/>
  <c r="P218" i="10" s="1"/>
  <c r="E216" i="8"/>
  <c r="A780" i="10"/>
  <c r="T779" i="10"/>
  <c r="X215" i="8"/>
  <c r="R193" i="2"/>
  <c r="Q193" i="2"/>
  <c r="S193" i="2"/>
  <c r="K218" i="10"/>
  <c r="O218" i="10"/>
  <c r="AB217" i="10"/>
  <c r="I216" i="8"/>
  <c r="J216" i="8"/>
  <c r="W193" i="2"/>
  <c r="U193" i="2"/>
  <c r="V193" i="2"/>
  <c r="J218" i="10"/>
  <c r="AA778" i="10"/>
  <c r="F218" i="10"/>
  <c r="X193" i="2" l="1"/>
  <c r="N216" i="8"/>
  <c r="O216" i="8"/>
  <c r="L216" i="8"/>
  <c r="M216" i="8" s="1"/>
  <c r="P216" i="8"/>
  <c r="Y193" i="2"/>
  <c r="G194" i="2"/>
  <c r="B194" i="2"/>
  <c r="AA780" i="10"/>
  <c r="A781" i="10"/>
  <c r="T780" i="10"/>
  <c r="Q218" i="10"/>
  <c r="R218" i="10"/>
  <c r="S218" i="10"/>
  <c r="M218" i="10"/>
  <c r="N218" i="10" s="1"/>
  <c r="Z193" i="2"/>
  <c r="AA779" i="10"/>
  <c r="D194" i="2" l="1"/>
  <c r="I194" i="2"/>
  <c r="Y218" i="10"/>
  <c r="V218" i="10"/>
  <c r="U218" i="10"/>
  <c r="X218" i="10" s="1"/>
  <c r="W218" i="10"/>
  <c r="T216" i="8"/>
  <c r="W216" i="8" s="1"/>
  <c r="S216" i="8"/>
  <c r="V216" i="8" s="1"/>
  <c r="R216" i="8"/>
  <c r="Z218" i="10"/>
  <c r="A782" i="10"/>
  <c r="AA781" i="10"/>
  <c r="T781" i="10"/>
  <c r="H194" i="2"/>
  <c r="J194" i="2" s="1"/>
  <c r="C194" i="2"/>
  <c r="U216" i="8"/>
  <c r="P194" i="2" l="1"/>
  <c r="O194" i="2"/>
  <c r="C217" i="8"/>
  <c r="G217" i="8"/>
  <c r="D217" i="8"/>
  <c r="H217" i="8"/>
  <c r="B219" i="10"/>
  <c r="G219" i="10"/>
  <c r="F217" i="8"/>
  <c r="B217" i="8"/>
  <c r="C219" i="10"/>
  <c r="H219" i="10"/>
  <c r="F194" i="2"/>
  <c r="A783" i="10"/>
  <c r="AA782" i="10"/>
  <c r="T782" i="10"/>
  <c r="E194" i="2"/>
  <c r="D219" i="10"/>
  <c r="I219" i="10"/>
  <c r="K194" i="2"/>
  <c r="AA193" i="2"/>
  <c r="E217" i="8" l="1"/>
  <c r="K219" i="10"/>
  <c r="O219" i="10"/>
  <c r="AB218" i="10"/>
  <c r="I217" i="8"/>
  <c r="J217" i="8"/>
  <c r="L194" i="2"/>
  <c r="M194" i="2"/>
  <c r="N194" i="2" s="1"/>
  <c r="J219" i="10"/>
  <c r="AA783" i="10"/>
  <c r="A784" i="10"/>
  <c r="T783" i="10"/>
  <c r="F219" i="10"/>
  <c r="E219" i="10"/>
  <c r="P219" i="10" s="1"/>
  <c r="X216" i="8"/>
  <c r="N217" i="8" l="1"/>
  <c r="P217" i="8"/>
  <c r="L217" i="8"/>
  <c r="M217" i="8" s="1"/>
  <c r="O217" i="8"/>
  <c r="U194" i="2"/>
  <c r="W194" i="2"/>
  <c r="V194" i="2"/>
  <c r="R194" i="2"/>
  <c r="S194" i="2"/>
  <c r="Q194" i="2"/>
  <c r="A785" i="10"/>
  <c r="AA784" i="10" s="1"/>
  <c r="T784" i="10"/>
  <c r="Q219" i="10"/>
  <c r="R219" i="10"/>
  <c r="S219" i="10"/>
  <c r="M219" i="10"/>
  <c r="N219" i="10" s="1"/>
  <c r="Z194" i="2" l="1"/>
  <c r="I195" i="2" s="1"/>
  <c r="W219" i="10"/>
  <c r="Z219" i="10" s="1"/>
  <c r="V219" i="10"/>
  <c r="U219" i="10"/>
  <c r="X219" i="10" s="1"/>
  <c r="Y194" i="2"/>
  <c r="Y219" i="10"/>
  <c r="A786" i="10"/>
  <c r="AA785" i="10"/>
  <c r="T785" i="10"/>
  <c r="T217" i="8"/>
  <c r="W217" i="8" s="1"/>
  <c r="R217" i="8"/>
  <c r="S217" i="8"/>
  <c r="V217" i="8" s="1"/>
  <c r="X194" i="2"/>
  <c r="U217" i="8"/>
  <c r="D195" i="2" l="1"/>
  <c r="O195" i="2"/>
  <c r="P195" i="2"/>
  <c r="G220" i="10"/>
  <c r="B220" i="10"/>
  <c r="G218" i="8"/>
  <c r="C218" i="8"/>
  <c r="D218" i="8"/>
  <c r="H218" i="8"/>
  <c r="I220" i="10"/>
  <c r="D220" i="10"/>
  <c r="F218" i="8"/>
  <c r="B218" i="8"/>
  <c r="A787" i="10"/>
  <c r="T786" i="10"/>
  <c r="B195" i="2"/>
  <c r="G195" i="2"/>
  <c r="H220" i="10"/>
  <c r="C220" i="10"/>
  <c r="AA194" i="2"/>
  <c r="H195" i="2"/>
  <c r="C195" i="2"/>
  <c r="K195" i="2" l="1"/>
  <c r="M195" i="2" s="1"/>
  <c r="N195" i="2" s="1"/>
  <c r="L195" i="2"/>
  <c r="X217" i="8"/>
  <c r="E195" i="2"/>
  <c r="J195" i="2"/>
  <c r="AA787" i="10"/>
  <c r="A788" i="10"/>
  <c r="T787" i="10"/>
  <c r="F220" i="10"/>
  <c r="E218" i="8"/>
  <c r="E220" i="10"/>
  <c r="P220" i="10" s="1"/>
  <c r="O220" i="10"/>
  <c r="K220" i="10"/>
  <c r="AB219" i="10"/>
  <c r="F195" i="2"/>
  <c r="AA786" i="10"/>
  <c r="I218" i="8"/>
  <c r="J218" i="8"/>
  <c r="J220" i="10"/>
  <c r="P218" i="8" l="1"/>
  <c r="N218" i="8"/>
  <c r="L218" i="8"/>
  <c r="M218" i="8" s="1"/>
  <c r="O218" i="8"/>
  <c r="V195" i="2"/>
  <c r="U195" i="2"/>
  <c r="W195" i="2"/>
  <c r="S220" i="10"/>
  <c r="Q220" i="10"/>
  <c r="R220" i="10"/>
  <c r="M220" i="10"/>
  <c r="N220" i="10" s="1"/>
  <c r="A789" i="10"/>
  <c r="AA788" i="10"/>
  <c r="T788" i="10"/>
  <c r="Q195" i="2"/>
  <c r="X195" i="2" s="1"/>
  <c r="S195" i="2"/>
  <c r="R195" i="2"/>
  <c r="Y195" i="2" l="1"/>
  <c r="B196" i="2"/>
  <c r="G196" i="2"/>
  <c r="C196" i="2"/>
  <c r="H196" i="2"/>
  <c r="Z195" i="2"/>
  <c r="A790" i="10"/>
  <c r="AA789" i="10" s="1"/>
  <c r="T789" i="10"/>
  <c r="U220" i="10"/>
  <c r="W220" i="10"/>
  <c r="Z220" i="10" s="1"/>
  <c r="V220" i="10"/>
  <c r="S218" i="8"/>
  <c r="V218" i="8" s="1"/>
  <c r="R218" i="8"/>
  <c r="U218" i="8" s="1"/>
  <c r="T218" i="8"/>
  <c r="W218" i="8" s="1"/>
  <c r="Y220" i="10"/>
  <c r="X220" i="10"/>
  <c r="G219" i="8" l="1"/>
  <c r="C219" i="8"/>
  <c r="F219" i="8"/>
  <c r="B219" i="8"/>
  <c r="H219" i="8"/>
  <c r="D219" i="8"/>
  <c r="D221" i="10"/>
  <c r="I221" i="10"/>
  <c r="F196" i="2"/>
  <c r="G221" i="10"/>
  <c r="B221" i="10"/>
  <c r="A791" i="10"/>
  <c r="AA790" i="10" s="1"/>
  <c r="T790" i="10"/>
  <c r="H221" i="10"/>
  <c r="C221" i="10"/>
  <c r="D196" i="2"/>
  <c r="I196" i="2"/>
  <c r="E196" i="2"/>
  <c r="P196" i="2" l="1"/>
  <c r="O196" i="2"/>
  <c r="F221" i="10"/>
  <c r="J221" i="10"/>
  <c r="E219" i="8"/>
  <c r="O221" i="10"/>
  <c r="K221" i="10"/>
  <c r="AB220" i="10"/>
  <c r="J219" i="8"/>
  <c r="I219" i="8"/>
  <c r="A792" i="10"/>
  <c r="AA791" i="10"/>
  <c r="T791" i="10"/>
  <c r="X218" i="8"/>
  <c r="K196" i="2"/>
  <c r="AA195" i="2"/>
  <c r="J196" i="2"/>
  <c r="E221" i="10"/>
  <c r="P221" i="10" s="1"/>
  <c r="R221" i="10" l="1"/>
  <c r="S221" i="10"/>
  <c r="Q221" i="10"/>
  <c r="M221" i="10"/>
  <c r="N221" i="10" s="1"/>
  <c r="A793" i="10"/>
  <c r="T792" i="10"/>
  <c r="P219" i="8"/>
  <c r="N219" i="8"/>
  <c r="L219" i="8"/>
  <c r="M219" i="8" s="1"/>
  <c r="O219" i="8"/>
  <c r="L196" i="2"/>
  <c r="M196" i="2"/>
  <c r="N196" i="2" s="1"/>
  <c r="R196" i="2" l="1"/>
  <c r="S196" i="2"/>
  <c r="Q196" i="2"/>
  <c r="U221" i="10"/>
  <c r="X221" i="10" s="1"/>
  <c r="W221" i="10"/>
  <c r="V221" i="10"/>
  <c r="R219" i="8"/>
  <c r="T219" i="8"/>
  <c r="W219" i="8" s="1"/>
  <c r="S219" i="8"/>
  <c r="V219" i="8" s="1"/>
  <c r="AA793" i="10"/>
  <c r="A794" i="10"/>
  <c r="T793" i="10"/>
  <c r="Z221" i="10"/>
  <c r="V196" i="2"/>
  <c r="W196" i="2"/>
  <c r="U196" i="2"/>
  <c r="U219" i="8"/>
  <c r="AA792" i="10"/>
  <c r="Y221" i="10"/>
  <c r="Y196" i="2" l="1"/>
  <c r="G222" i="10"/>
  <c r="B222" i="10"/>
  <c r="D220" i="8"/>
  <c r="H220" i="8"/>
  <c r="G220" i="8"/>
  <c r="C220" i="8"/>
  <c r="I222" i="10"/>
  <c r="D222" i="10"/>
  <c r="H197" i="2"/>
  <c r="C197" i="2"/>
  <c r="C222" i="10"/>
  <c r="H222" i="10"/>
  <c r="A795" i="10"/>
  <c r="T794" i="10"/>
  <c r="X196" i="2"/>
  <c r="B220" i="8"/>
  <c r="F220" i="8"/>
  <c r="Z196" i="2"/>
  <c r="F222" i="10" l="1"/>
  <c r="O222" i="10"/>
  <c r="K222" i="10"/>
  <c r="AB221" i="10"/>
  <c r="I220" i="8"/>
  <c r="J220" i="8"/>
  <c r="A796" i="10"/>
  <c r="T795" i="10"/>
  <c r="X219" i="8"/>
  <c r="E222" i="10"/>
  <c r="P222" i="10" s="1"/>
  <c r="G197" i="2"/>
  <c r="B197" i="2"/>
  <c r="I197" i="2"/>
  <c r="D197" i="2"/>
  <c r="E220" i="8"/>
  <c r="AA794" i="10"/>
  <c r="J222" i="10"/>
  <c r="P197" i="2" l="1"/>
  <c r="O197" i="2"/>
  <c r="A797" i="10"/>
  <c r="AA796" i="10" s="1"/>
  <c r="T796" i="10"/>
  <c r="K197" i="2"/>
  <c r="AA196" i="2"/>
  <c r="J197" i="2"/>
  <c r="AA795" i="10"/>
  <c r="Q222" i="10"/>
  <c r="S222" i="10"/>
  <c r="R222" i="10"/>
  <c r="M222" i="10"/>
  <c r="N222" i="10" s="1"/>
  <c r="E197" i="2"/>
  <c r="F197" i="2"/>
  <c r="O220" i="8"/>
  <c r="N220" i="8"/>
  <c r="L220" i="8"/>
  <c r="M220" i="8" s="1"/>
  <c r="P220" i="8"/>
  <c r="W222" i="10" l="1"/>
  <c r="V222" i="10"/>
  <c r="U222" i="10"/>
  <c r="Y222" i="10"/>
  <c r="S220" i="8"/>
  <c r="R220" i="8"/>
  <c r="U220" i="8" s="1"/>
  <c r="T220" i="8"/>
  <c r="W220" i="8" s="1"/>
  <c r="Z222" i="10"/>
  <c r="A798" i="10"/>
  <c r="AA797" i="10"/>
  <c r="T797" i="10"/>
  <c r="V220" i="8"/>
  <c r="X222" i="10"/>
  <c r="L197" i="2"/>
  <c r="M197" i="2"/>
  <c r="N197" i="2" s="1"/>
  <c r="D221" i="8" l="1"/>
  <c r="H221" i="8"/>
  <c r="B221" i="8"/>
  <c r="F221" i="8"/>
  <c r="R197" i="2"/>
  <c r="S197" i="2"/>
  <c r="Q197" i="2"/>
  <c r="AA798" i="10"/>
  <c r="A799" i="10"/>
  <c r="T798" i="10"/>
  <c r="G223" i="10"/>
  <c r="B223" i="10"/>
  <c r="V197" i="2"/>
  <c r="W197" i="2"/>
  <c r="U197" i="2"/>
  <c r="G221" i="8"/>
  <c r="C221" i="8"/>
  <c r="D223" i="10"/>
  <c r="I223" i="10"/>
  <c r="H223" i="10"/>
  <c r="C223" i="10"/>
  <c r="E223" i="10" l="1"/>
  <c r="P223" i="10" s="1"/>
  <c r="J221" i="8"/>
  <c r="I221" i="8"/>
  <c r="K223" i="10"/>
  <c r="O223" i="10"/>
  <c r="AB222" i="10"/>
  <c r="J223" i="10"/>
  <c r="X197" i="2"/>
  <c r="E221" i="8"/>
  <c r="Z197" i="2"/>
  <c r="F223" i="10"/>
  <c r="X220" i="8"/>
  <c r="A800" i="10"/>
  <c r="AA799" i="10"/>
  <c r="T799" i="10"/>
  <c r="Y197" i="2"/>
  <c r="Q223" i="10" l="1"/>
  <c r="R223" i="10"/>
  <c r="S223" i="10"/>
  <c r="M223" i="10"/>
  <c r="N223" i="10" s="1"/>
  <c r="B198" i="2"/>
  <c r="G198" i="2"/>
  <c r="I198" i="2"/>
  <c r="D198" i="2"/>
  <c r="N221" i="8"/>
  <c r="P221" i="8"/>
  <c r="O221" i="8"/>
  <c r="L221" i="8"/>
  <c r="M221" i="8" s="1"/>
  <c r="AA800" i="10"/>
  <c r="A801" i="10"/>
  <c r="T800" i="10"/>
  <c r="H198" i="2"/>
  <c r="C198" i="2"/>
  <c r="P198" i="2" l="1"/>
  <c r="O198" i="2"/>
  <c r="K198" i="2"/>
  <c r="AA197" i="2"/>
  <c r="S221" i="8"/>
  <c r="T221" i="8"/>
  <c r="R221" i="8"/>
  <c r="W223" i="10"/>
  <c r="Z223" i="10" s="1"/>
  <c r="U223" i="10"/>
  <c r="V223" i="10"/>
  <c r="V221" i="8"/>
  <c r="A802" i="10"/>
  <c r="T801" i="10"/>
  <c r="W221" i="8"/>
  <c r="J198" i="2"/>
  <c r="Y223" i="10"/>
  <c r="F198" i="2"/>
  <c r="U221" i="8"/>
  <c r="E198" i="2"/>
  <c r="X223" i="10"/>
  <c r="D224" i="10" l="1"/>
  <c r="I224" i="10"/>
  <c r="D222" i="8"/>
  <c r="H222" i="8"/>
  <c r="C222" i="8"/>
  <c r="G222" i="8"/>
  <c r="B224" i="10"/>
  <c r="G224" i="10"/>
  <c r="A803" i="10"/>
  <c r="AA802" i="10"/>
  <c r="T802" i="10"/>
  <c r="L198" i="2"/>
  <c r="M198" i="2"/>
  <c r="N198" i="2" s="1"/>
  <c r="H224" i="10"/>
  <c r="C224" i="10"/>
  <c r="F222" i="8"/>
  <c r="B222" i="8"/>
  <c r="AA801" i="10"/>
  <c r="J222" i="8" l="1"/>
  <c r="I222" i="8"/>
  <c r="S198" i="2"/>
  <c r="Q198" i="2"/>
  <c r="R198" i="2"/>
  <c r="J224" i="10"/>
  <c r="F224" i="10"/>
  <c r="E224" i="10"/>
  <c r="P224" i="10" s="1"/>
  <c r="E222" i="8"/>
  <c r="W198" i="2"/>
  <c r="U198" i="2"/>
  <c r="V198" i="2"/>
  <c r="A804" i="10"/>
  <c r="AA803" i="10"/>
  <c r="T803" i="10"/>
  <c r="X221" i="8"/>
  <c r="O224" i="10"/>
  <c r="K224" i="10"/>
  <c r="AB223" i="10"/>
  <c r="Z198" i="2" l="1"/>
  <c r="R224" i="10"/>
  <c r="S224" i="10"/>
  <c r="Q224" i="10"/>
  <c r="M224" i="10"/>
  <c r="N224" i="10" s="1"/>
  <c r="AA804" i="10"/>
  <c r="A805" i="10"/>
  <c r="T804" i="10"/>
  <c r="Y198" i="2"/>
  <c r="P222" i="8"/>
  <c r="N222" i="8"/>
  <c r="L222" i="8"/>
  <c r="M222" i="8" s="1"/>
  <c r="O222" i="8"/>
  <c r="X198" i="2"/>
  <c r="R222" i="8" l="1"/>
  <c r="S222" i="8"/>
  <c r="T222" i="8"/>
  <c r="W222" i="8" s="1"/>
  <c r="U222" i="8"/>
  <c r="A806" i="10"/>
  <c r="AA805" i="10" s="1"/>
  <c r="T805" i="10"/>
  <c r="Z224" i="10"/>
  <c r="G199" i="2"/>
  <c r="B199" i="2"/>
  <c r="V222" i="8"/>
  <c r="H199" i="2"/>
  <c r="C199" i="2"/>
  <c r="W224" i="10"/>
  <c r="U224" i="10"/>
  <c r="X224" i="10" s="1"/>
  <c r="V224" i="10"/>
  <c r="Y224" i="10" s="1"/>
  <c r="D199" i="2"/>
  <c r="I199" i="2"/>
  <c r="P199" i="2" l="1"/>
  <c r="O199" i="2"/>
  <c r="C225" i="10"/>
  <c r="H225" i="10"/>
  <c r="H223" i="8"/>
  <c r="D223" i="8"/>
  <c r="B225" i="10"/>
  <c r="G225" i="10"/>
  <c r="C223" i="8"/>
  <c r="G223" i="8"/>
  <c r="F223" i="8"/>
  <c r="B223" i="8"/>
  <c r="K199" i="2"/>
  <c r="AA198" i="2"/>
  <c r="F199" i="2"/>
  <c r="E199" i="2"/>
  <c r="J199" i="2"/>
  <c r="A807" i="10"/>
  <c r="AA806" i="10" s="1"/>
  <c r="T806" i="10"/>
  <c r="I225" i="10"/>
  <c r="D225" i="10"/>
  <c r="L199" i="2" l="1"/>
  <c r="M199" i="2"/>
  <c r="N199" i="2" s="1"/>
  <c r="A808" i="10"/>
  <c r="T807" i="10"/>
  <c r="X222" i="8"/>
  <c r="E223" i="8"/>
  <c r="J225" i="10"/>
  <c r="O225" i="10"/>
  <c r="K225" i="10"/>
  <c r="AB224" i="10"/>
  <c r="J223" i="8"/>
  <c r="I223" i="8"/>
  <c r="E225" i="10"/>
  <c r="P225" i="10" s="1"/>
  <c r="F225" i="10"/>
  <c r="R225" i="10" l="1"/>
  <c r="S225" i="10"/>
  <c r="Q225" i="10"/>
  <c r="M225" i="10"/>
  <c r="N225" i="10" s="1"/>
  <c r="A809" i="10"/>
  <c r="AA808" i="10" s="1"/>
  <c r="T808" i="10"/>
  <c r="U199" i="2"/>
  <c r="V199" i="2"/>
  <c r="W199" i="2"/>
  <c r="N223" i="8"/>
  <c r="O223" i="8"/>
  <c r="L223" i="8"/>
  <c r="M223" i="8" s="1"/>
  <c r="P223" i="8"/>
  <c r="AA807" i="10"/>
  <c r="R199" i="2"/>
  <c r="Q199" i="2"/>
  <c r="S199" i="2"/>
  <c r="Y199" i="2" l="1"/>
  <c r="X199" i="2"/>
  <c r="Z199" i="2"/>
  <c r="D200" i="2" s="1"/>
  <c r="C200" i="2"/>
  <c r="H200" i="2"/>
  <c r="V225" i="10"/>
  <c r="W225" i="10"/>
  <c r="U225" i="10"/>
  <c r="X225" i="10" s="1"/>
  <c r="Z225" i="10"/>
  <c r="G200" i="2"/>
  <c r="B200" i="2"/>
  <c r="R223" i="8"/>
  <c r="U223" i="8" s="1"/>
  <c r="T223" i="8"/>
  <c r="W223" i="8" s="1"/>
  <c r="S223" i="8"/>
  <c r="V223" i="8" s="1"/>
  <c r="A810" i="10"/>
  <c r="AA809" i="10" s="1"/>
  <c r="T809" i="10"/>
  <c r="Y225" i="10"/>
  <c r="I200" i="2" l="1"/>
  <c r="P200" i="2"/>
  <c r="O200" i="2"/>
  <c r="H224" i="8"/>
  <c r="D224" i="8"/>
  <c r="B224" i="8"/>
  <c r="F224" i="8"/>
  <c r="C224" i="8"/>
  <c r="G224" i="8"/>
  <c r="B226" i="10"/>
  <c r="G226" i="10"/>
  <c r="D226" i="10"/>
  <c r="I226" i="10"/>
  <c r="E200" i="2"/>
  <c r="A811" i="10"/>
  <c r="T810" i="10"/>
  <c r="H226" i="10"/>
  <c r="C226" i="10"/>
  <c r="J200" i="2"/>
  <c r="K200" i="2"/>
  <c r="AA199" i="2"/>
  <c r="F200" i="2"/>
  <c r="A812" i="10" l="1"/>
  <c r="AA811" i="10" s="1"/>
  <c r="T811" i="10"/>
  <c r="J226" i="10"/>
  <c r="I224" i="8"/>
  <c r="J224" i="8"/>
  <c r="L200" i="2"/>
  <c r="M200" i="2"/>
  <c r="N200" i="2" s="1"/>
  <c r="F226" i="10"/>
  <c r="AA810" i="10"/>
  <c r="E226" i="10"/>
  <c r="P226" i="10" s="1"/>
  <c r="E224" i="8"/>
  <c r="O226" i="10"/>
  <c r="K226" i="10"/>
  <c r="AB225" i="10"/>
  <c r="X223" i="8"/>
  <c r="R226" i="10" l="1"/>
  <c r="S226" i="10"/>
  <c r="Q226" i="10"/>
  <c r="M226" i="10"/>
  <c r="N226" i="10" s="1"/>
  <c r="U200" i="2"/>
  <c r="V200" i="2"/>
  <c r="W200" i="2"/>
  <c r="R200" i="2"/>
  <c r="S200" i="2"/>
  <c r="Q200" i="2"/>
  <c r="A813" i="10"/>
  <c r="T812" i="10"/>
  <c r="N224" i="8"/>
  <c r="P224" i="8"/>
  <c r="L224" i="8"/>
  <c r="M224" i="8" s="1"/>
  <c r="O224" i="8"/>
  <c r="X200" i="2" l="1"/>
  <c r="S224" i="8"/>
  <c r="T224" i="8"/>
  <c r="R224" i="8"/>
  <c r="A814" i="10"/>
  <c r="T813" i="10"/>
  <c r="Y200" i="2"/>
  <c r="U226" i="10"/>
  <c r="X226" i="10" s="1"/>
  <c r="W226" i="10"/>
  <c r="V226" i="10"/>
  <c r="U224" i="8"/>
  <c r="W224" i="8"/>
  <c r="AA812" i="10"/>
  <c r="B201" i="2"/>
  <c r="G201" i="2"/>
  <c r="Z226" i="10"/>
  <c r="V224" i="8"/>
  <c r="Z200" i="2"/>
  <c r="Y226" i="10"/>
  <c r="G227" i="10" l="1"/>
  <c r="B227" i="10"/>
  <c r="B225" i="8"/>
  <c r="F225" i="8"/>
  <c r="H201" i="2"/>
  <c r="C201" i="2"/>
  <c r="E201" i="2" s="1"/>
  <c r="H227" i="10"/>
  <c r="C227" i="10"/>
  <c r="D225" i="8"/>
  <c r="H225" i="8"/>
  <c r="A815" i="10"/>
  <c r="T814" i="10"/>
  <c r="I201" i="2"/>
  <c r="J201" i="2" s="1"/>
  <c r="D201" i="2"/>
  <c r="G225" i="8"/>
  <c r="C225" i="8"/>
  <c r="D227" i="10"/>
  <c r="I227" i="10"/>
  <c r="AA813" i="10"/>
  <c r="P201" i="2" l="1"/>
  <c r="O201" i="2"/>
  <c r="A816" i="10"/>
  <c r="T815" i="10"/>
  <c r="K201" i="2"/>
  <c r="AA200" i="2"/>
  <c r="AA814" i="10"/>
  <c r="F201" i="2"/>
  <c r="O227" i="10"/>
  <c r="K227" i="10"/>
  <c r="AB226" i="10"/>
  <c r="F227" i="10"/>
  <c r="J225" i="8"/>
  <c r="I225" i="8"/>
  <c r="E227" i="10"/>
  <c r="P227" i="10" s="1"/>
  <c r="X224" i="8"/>
  <c r="E225" i="8"/>
  <c r="J227" i="10"/>
  <c r="P225" i="8" l="1"/>
  <c r="N225" i="8"/>
  <c r="O225" i="8"/>
  <c r="L225" i="8"/>
  <c r="M225" i="8" s="1"/>
  <c r="L201" i="2"/>
  <c r="M201" i="2"/>
  <c r="N201" i="2" s="1"/>
  <c r="A817" i="10"/>
  <c r="T816" i="10"/>
  <c r="Q227" i="10"/>
  <c r="S227" i="10"/>
  <c r="R227" i="10"/>
  <c r="M227" i="10"/>
  <c r="N227" i="10" s="1"/>
  <c r="AA815" i="10"/>
  <c r="A818" i="10" l="1"/>
  <c r="T817" i="10"/>
  <c r="AA816" i="10"/>
  <c r="S225" i="8"/>
  <c r="V225" i="8" s="1"/>
  <c r="T225" i="8"/>
  <c r="R225" i="8"/>
  <c r="X227" i="10"/>
  <c r="W201" i="2"/>
  <c r="U201" i="2"/>
  <c r="V201" i="2"/>
  <c r="U225" i="8"/>
  <c r="W227" i="10"/>
  <c r="Z227" i="10" s="1"/>
  <c r="V227" i="10"/>
  <c r="Y227" i="10" s="1"/>
  <c r="U227" i="10"/>
  <c r="Q201" i="2"/>
  <c r="R201" i="2"/>
  <c r="S201" i="2"/>
  <c r="W225" i="8"/>
  <c r="Z201" i="2" l="1"/>
  <c r="Y201" i="2"/>
  <c r="X201" i="2"/>
  <c r="B202" i="2" s="1"/>
  <c r="C226" i="8"/>
  <c r="G226" i="8"/>
  <c r="I228" i="10"/>
  <c r="D228" i="10"/>
  <c r="H228" i="10"/>
  <c r="C228" i="10"/>
  <c r="F226" i="8"/>
  <c r="B226" i="8"/>
  <c r="B228" i="10"/>
  <c r="G228" i="10"/>
  <c r="A819" i="10"/>
  <c r="T818" i="10"/>
  <c r="H226" i="8"/>
  <c r="D226" i="8"/>
  <c r="AA817" i="10"/>
  <c r="C202" i="2"/>
  <c r="H202" i="2"/>
  <c r="I202" i="2"/>
  <c r="D202" i="2"/>
  <c r="P202" i="2" l="1"/>
  <c r="O202" i="2"/>
  <c r="G202" i="2"/>
  <c r="J202" i="2" s="1"/>
  <c r="O228" i="10"/>
  <c r="K228" i="10"/>
  <c r="AB227" i="10"/>
  <c r="E228" i="10"/>
  <c r="P228" i="10" s="1"/>
  <c r="E202" i="2"/>
  <c r="J228" i="10"/>
  <c r="F202" i="2"/>
  <c r="K202" i="2"/>
  <c r="AA201" i="2"/>
  <c r="A820" i="10"/>
  <c r="AA819" i="10" s="1"/>
  <c r="T819" i="10"/>
  <c r="E226" i="8"/>
  <c r="F228" i="10"/>
  <c r="AA818" i="10"/>
  <c r="I226" i="8"/>
  <c r="J226" i="8"/>
  <c r="X225" i="8"/>
  <c r="L202" i="2" l="1"/>
  <c r="M202" i="2"/>
  <c r="N202" i="2" s="1"/>
  <c r="N226" i="8"/>
  <c r="L226" i="8"/>
  <c r="M226" i="8" s="1"/>
  <c r="O226" i="8"/>
  <c r="P226" i="8"/>
  <c r="Q228" i="10"/>
  <c r="S228" i="10"/>
  <c r="R228" i="10"/>
  <c r="M228" i="10"/>
  <c r="N228" i="10" s="1"/>
  <c r="A821" i="10"/>
  <c r="AA820" i="10" s="1"/>
  <c r="T820" i="10"/>
  <c r="T226" i="8" l="1"/>
  <c r="R226" i="8"/>
  <c r="U226" i="8" s="1"/>
  <c r="S226" i="8"/>
  <c r="A822" i="10"/>
  <c r="T821" i="10"/>
  <c r="V228" i="10"/>
  <c r="W228" i="10"/>
  <c r="Z228" i="10" s="1"/>
  <c r="U228" i="10"/>
  <c r="X228" i="10" s="1"/>
  <c r="W226" i="8"/>
  <c r="W202" i="2"/>
  <c r="U202" i="2"/>
  <c r="V202" i="2"/>
  <c r="Y228" i="10"/>
  <c r="V226" i="8"/>
  <c r="Q202" i="2"/>
  <c r="R202" i="2"/>
  <c r="S202" i="2"/>
  <c r="X202" i="2" l="1"/>
  <c r="Z202" i="2"/>
  <c r="I203" i="2" s="1"/>
  <c r="G229" i="10"/>
  <c r="B229" i="10"/>
  <c r="D229" i="10"/>
  <c r="I229" i="10"/>
  <c r="F227" i="8"/>
  <c r="B227" i="8"/>
  <c r="G203" i="2"/>
  <c r="B203" i="2"/>
  <c r="A823" i="10"/>
  <c r="AA822" i="10"/>
  <c r="T822" i="10"/>
  <c r="G227" i="8"/>
  <c r="C227" i="8"/>
  <c r="AA821" i="10"/>
  <c r="Y202" i="2"/>
  <c r="D203" i="2"/>
  <c r="C229" i="10"/>
  <c r="H229" i="10"/>
  <c r="H227" i="8"/>
  <c r="D227" i="8"/>
  <c r="O203" i="2" l="1"/>
  <c r="P203" i="2"/>
  <c r="C203" i="2"/>
  <c r="E203" i="2" s="1"/>
  <c r="H203" i="2"/>
  <c r="K203" i="2" s="1"/>
  <c r="O229" i="10"/>
  <c r="K229" i="10"/>
  <c r="AB228" i="10"/>
  <c r="AA202" i="2"/>
  <c r="F229" i="10"/>
  <c r="E227" i="8"/>
  <c r="E229" i="10"/>
  <c r="P229" i="10" s="1"/>
  <c r="X226" i="8"/>
  <c r="AA823" i="10"/>
  <c r="A824" i="10"/>
  <c r="T823" i="10"/>
  <c r="J227" i="8"/>
  <c r="I227" i="8"/>
  <c r="J229" i="10"/>
  <c r="J203" i="2" l="1"/>
  <c r="S229" i="10"/>
  <c r="Q229" i="10"/>
  <c r="R229" i="10"/>
  <c r="M229" i="10"/>
  <c r="N229" i="10" s="1"/>
  <c r="L203" i="2"/>
  <c r="M203" i="2"/>
  <c r="N203" i="2" s="1"/>
  <c r="L227" i="8"/>
  <c r="M227" i="8" s="1"/>
  <c r="N227" i="8"/>
  <c r="P227" i="8"/>
  <c r="O227" i="8"/>
  <c r="AA824" i="10"/>
  <c r="A825" i="10"/>
  <c r="T824" i="10"/>
  <c r="F203" i="2"/>
  <c r="U229" i="10" l="1"/>
  <c r="W229" i="10"/>
  <c r="V229" i="10"/>
  <c r="R227" i="8"/>
  <c r="U227" i="8" s="1"/>
  <c r="T227" i="8"/>
  <c r="S227" i="8"/>
  <c r="Y229" i="10"/>
  <c r="V227" i="8"/>
  <c r="V203" i="2"/>
  <c r="W203" i="2"/>
  <c r="U203" i="2"/>
  <c r="X229" i="10"/>
  <c r="A826" i="10"/>
  <c r="AA825" i="10" s="1"/>
  <c r="T825" i="10"/>
  <c r="W227" i="8"/>
  <c r="R203" i="2"/>
  <c r="Q203" i="2"/>
  <c r="S203" i="2"/>
  <c r="Z229" i="10"/>
  <c r="Y203" i="2" l="1"/>
  <c r="Z203" i="2"/>
  <c r="D204" i="2" s="1"/>
  <c r="F228" i="8"/>
  <c r="B228" i="8"/>
  <c r="X203" i="2"/>
  <c r="C230" i="10"/>
  <c r="H230" i="10"/>
  <c r="H204" i="2"/>
  <c r="C204" i="2"/>
  <c r="A827" i="10"/>
  <c r="T826" i="10"/>
  <c r="D230" i="10"/>
  <c r="I230" i="10"/>
  <c r="H228" i="8"/>
  <c r="D228" i="8"/>
  <c r="B230" i="10"/>
  <c r="G230" i="10"/>
  <c r="G228" i="8"/>
  <c r="C228" i="8"/>
  <c r="O204" i="2" l="1"/>
  <c r="P204" i="2"/>
  <c r="I204" i="2"/>
  <c r="X227" i="8"/>
  <c r="A828" i="10"/>
  <c r="AA827" i="10"/>
  <c r="T827" i="10"/>
  <c r="AA203" i="2"/>
  <c r="B204" i="2"/>
  <c r="F204" i="2" s="1"/>
  <c r="G204" i="2"/>
  <c r="K204" i="2" s="1"/>
  <c r="F230" i="10"/>
  <c r="J230" i="10"/>
  <c r="AA826" i="10"/>
  <c r="E228" i="8"/>
  <c r="E230" i="10"/>
  <c r="P230" i="10" s="1"/>
  <c r="O230" i="10"/>
  <c r="K230" i="10"/>
  <c r="AB229" i="10"/>
  <c r="I228" i="8"/>
  <c r="J228" i="8"/>
  <c r="S230" i="10" l="1"/>
  <c r="R230" i="10"/>
  <c r="Q230" i="10"/>
  <c r="M230" i="10"/>
  <c r="N230" i="10" s="1"/>
  <c r="J204" i="2"/>
  <c r="L204" i="2"/>
  <c r="M204" i="2"/>
  <c r="N204" i="2" s="1"/>
  <c r="E204" i="2"/>
  <c r="A829" i="10"/>
  <c r="T828" i="10"/>
  <c r="P228" i="8"/>
  <c r="N228" i="8"/>
  <c r="O228" i="8"/>
  <c r="L228" i="8"/>
  <c r="M228" i="8" s="1"/>
  <c r="U204" i="2" l="1"/>
  <c r="V204" i="2"/>
  <c r="W204" i="2"/>
  <c r="R204" i="2"/>
  <c r="Q204" i="2"/>
  <c r="S204" i="2"/>
  <c r="X230" i="10"/>
  <c r="A830" i="10"/>
  <c r="AA829" i="10"/>
  <c r="T829" i="10"/>
  <c r="V230" i="10"/>
  <c r="Y230" i="10" s="1"/>
  <c r="U230" i="10"/>
  <c r="W230" i="10"/>
  <c r="Z230" i="10" s="1"/>
  <c r="AA828" i="10"/>
  <c r="R228" i="8"/>
  <c r="U228" i="8" s="1"/>
  <c r="T228" i="8"/>
  <c r="W228" i="8" s="1"/>
  <c r="S228" i="8"/>
  <c r="V228" i="8" s="1"/>
  <c r="Z204" i="2" l="1"/>
  <c r="Y204" i="2"/>
  <c r="C205" i="2" s="1"/>
  <c r="X204" i="2"/>
  <c r="G205" i="2" s="1"/>
  <c r="H229" i="8"/>
  <c r="D229" i="8"/>
  <c r="C231" i="10"/>
  <c r="H231" i="10"/>
  <c r="B229" i="8"/>
  <c r="F229" i="8"/>
  <c r="C229" i="8"/>
  <c r="G229" i="8"/>
  <c r="I231" i="10"/>
  <c r="D231" i="10"/>
  <c r="D205" i="2"/>
  <c r="I205" i="2"/>
  <c r="G231" i="10"/>
  <c r="B231" i="10"/>
  <c r="A831" i="10"/>
  <c r="AA830" i="10" s="1"/>
  <c r="T830" i="10"/>
  <c r="H205" i="2"/>
  <c r="B205" i="2" l="1"/>
  <c r="E205" i="2" s="1"/>
  <c r="O205" i="2"/>
  <c r="P205" i="2"/>
  <c r="K205" i="2"/>
  <c r="AA204" i="2"/>
  <c r="X228" i="8"/>
  <c r="F231" i="10"/>
  <c r="A832" i="10"/>
  <c r="T831" i="10"/>
  <c r="J205" i="2"/>
  <c r="E231" i="10"/>
  <c r="P231" i="10" s="1"/>
  <c r="K231" i="10"/>
  <c r="O231" i="10"/>
  <c r="AB230" i="10"/>
  <c r="J229" i="8"/>
  <c r="I229" i="8"/>
  <c r="J231" i="10"/>
  <c r="E229" i="8"/>
  <c r="F205" i="2" l="1"/>
  <c r="P229" i="8"/>
  <c r="O229" i="8"/>
  <c r="L229" i="8"/>
  <c r="M229" i="8" s="1"/>
  <c r="N229" i="8"/>
  <c r="S231" i="10"/>
  <c r="Q231" i="10"/>
  <c r="R231" i="10"/>
  <c r="M231" i="10"/>
  <c r="N231" i="10" s="1"/>
  <c r="L205" i="2"/>
  <c r="M205" i="2"/>
  <c r="N205" i="2" s="1"/>
  <c r="A833" i="10"/>
  <c r="AA832" i="10"/>
  <c r="T832" i="10"/>
  <c r="AA831" i="10"/>
  <c r="R229" i="8" l="1"/>
  <c r="U229" i="8" s="1"/>
  <c r="S229" i="8"/>
  <c r="V229" i="8" s="1"/>
  <c r="T229" i="8"/>
  <c r="W231" i="10"/>
  <c r="U231" i="10"/>
  <c r="V231" i="10"/>
  <c r="Y231" i="10" s="1"/>
  <c r="V205" i="2"/>
  <c r="W205" i="2"/>
  <c r="U205" i="2"/>
  <c r="X231" i="10"/>
  <c r="A834" i="10"/>
  <c r="AA833" i="10"/>
  <c r="T833" i="10"/>
  <c r="R205" i="2"/>
  <c r="S205" i="2"/>
  <c r="Z205" i="2" s="1"/>
  <c r="Q205" i="2"/>
  <c r="Z231" i="10"/>
  <c r="W229" i="8"/>
  <c r="Y205" i="2" l="1"/>
  <c r="X205" i="2"/>
  <c r="B206" i="2" s="1"/>
  <c r="C230" i="8"/>
  <c r="G230" i="8"/>
  <c r="H232" i="10"/>
  <c r="C232" i="10"/>
  <c r="F230" i="8"/>
  <c r="B230" i="8"/>
  <c r="D232" i="10"/>
  <c r="I232" i="10"/>
  <c r="B232" i="10"/>
  <c r="G232" i="10"/>
  <c r="I206" i="2"/>
  <c r="D206" i="2"/>
  <c r="A835" i="10"/>
  <c r="AA834" i="10"/>
  <c r="T834" i="10"/>
  <c r="H230" i="8"/>
  <c r="D230" i="8"/>
  <c r="C206" i="2"/>
  <c r="H206" i="2"/>
  <c r="G206" i="2" l="1"/>
  <c r="K206" i="2" s="1"/>
  <c r="O206" i="2"/>
  <c r="P206" i="2"/>
  <c r="F232" i="10"/>
  <c r="E206" i="2"/>
  <c r="O232" i="10"/>
  <c r="K232" i="10"/>
  <c r="AB231" i="10"/>
  <c r="F206" i="2"/>
  <c r="A836" i="10"/>
  <c r="T835" i="10"/>
  <c r="AA205" i="2"/>
  <c r="J232" i="10"/>
  <c r="E230" i="8"/>
  <c r="E232" i="10"/>
  <c r="P232" i="10" s="1"/>
  <c r="I230" i="8"/>
  <c r="J230" i="8"/>
  <c r="X229" i="8"/>
  <c r="J206" i="2" l="1"/>
  <c r="A837" i="10"/>
  <c r="T836" i="10"/>
  <c r="L206" i="2"/>
  <c r="M206" i="2"/>
  <c r="N206" i="2" s="1"/>
  <c r="AA835" i="10"/>
  <c r="S232" i="10"/>
  <c r="R232" i="10"/>
  <c r="Q232" i="10"/>
  <c r="M232" i="10"/>
  <c r="N232" i="10" s="1"/>
  <c r="O230" i="8"/>
  <c r="L230" i="8"/>
  <c r="M230" i="8" s="1"/>
  <c r="N230" i="8"/>
  <c r="P230" i="8"/>
  <c r="R206" i="2" l="1"/>
  <c r="S206" i="2"/>
  <c r="Q206" i="2"/>
  <c r="V232" i="10"/>
  <c r="Y232" i="10" s="1"/>
  <c r="U232" i="10"/>
  <c r="W232" i="10"/>
  <c r="Z232" i="10" s="1"/>
  <c r="A838" i="10"/>
  <c r="T837" i="10"/>
  <c r="T230" i="8"/>
  <c r="W230" i="8" s="1"/>
  <c r="R230" i="8"/>
  <c r="U230" i="8" s="1"/>
  <c r="S230" i="8"/>
  <c r="V230" i="8" s="1"/>
  <c r="X232" i="10"/>
  <c r="W206" i="2"/>
  <c r="V206" i="2"/>
  <c r="U206" i="2"/>
  <c r="AA836" i="10"/>
  <c r="X206" i="2" l="1"/>
  <c r="C233" i="10"/>
  <c r="H233" i="10"/>
  <c r="G231" i="8"/>
  <c r="C231" i="8"/>
  <c r="B231" i="8"/>
  <c r="F231" i="8"/>
  <c r="I233" i="10"/>
  <c r="D233" i="10"/>
  <c r="D231" i="8"/>
  <c r="H231" i="8"/>
  <c r="G233" i="10"/>
  <c r="B233" i="10"/>
  <c r="A839" i="10"/>
  <c r="T838" i="10"/>
  <c r="Y206" i="2"/>
  <c r="AA837" i="10"/>
  <c r="G207" i="2"/>
  <c r="B207" i="2"/>
  <c r="Z206" i="2"/>
  <c r="D207" i="2" l="1"/>
  <c r="I207" i="2"/>
  <c r="C207" i="2"/>
  <c r="E207" i="2" s="1"/>
  <c r="H207" i="2"/>
  <c r="E233" i="10"/>
  <c r="P233" i="10" s="1"/>
  <c r="O233" i="10"/>
  <c r="K233" i="10"/>
  <c r="AB232" i="10"/>
  <c r="X230" i="8"/>
  <c r="J233" i="10"/>
  <c r="A840" i="10"/>
  <c r="AA839" i="10"/>
  <c r="T839" i="10"/>
  <c r="I231" i="8"/>
  <c r="J231" i="8"/>
  <c r="AA838" i="10"/>
  <c r="E231" i="8"/>
  <c r="F233" i="10"/>
  <c r="O207" i="2" l="1"/>
  <c r="P207" i="2"/>
  <c r="R233" i="10"/>
  <c r="S233" i="10"/>
  <c r="Q233" i="10"/>
  <c r="M233" i="10"/>
  <c r="N233" i="10" s="1"/>
  <c r="A841" i="10"/>
  <c r="T840" i="10"/>
  <c r="K207" i="2"/>
  <c r="AA206" i="2"/>
  <c r="N231" i="8"/>
  <c r="P231" i="8"/>
  <c r="O231" i="8"/>
  <c r="L231" i="8"/>
  <c r="M231" i="8" s="1"/>
  <c r="F207" i="2"/>
  <c r="J207" i="2"/>
  <c r="AA841" i="10" l="1"/>
  <c r="A842" i="10"/>
  <c r="T841" i="10"/>
  <c r="V233" i="10"/>
  <c r="W233" i="10"/>
  <c r="U233" i="10"/>
  <c r="X233" i="10" s="1"/>
  <c r="T231" i="8"/>
  <c r="R231" i="8"/>
  <c r="U231" i="8" s="1"/>
  <c r="S231" i="8"/>
  <c r="V231" i="8" s="1"/>
  <c r="L207" i="2"/>
  <c r="M207" i="2"/>
  <c r="N207" i="2" s="1"/>
  <c r="AA840" i="10"/>
  <c r="Z233" i="10"/>
  <c r="W231" i="8"/>
  <c r="Y233" i="10"/>
  <c r="B234" i="10" l="1"/>
  <c r="G234" i="10"/>
  <c r="B232" i="8"/>
  <c r="F232" i="8"/>
  <c r="C232" i="8"/>
  <c r="G232" i="8"/>
  <c r="H234" i="10"/>
  <c r="C234" i="10"/>
  <c r="H232" i="8"/>
  <c r="D232" i="8"/>
  <c r="Q207" i="2"/>
  <c r="S207" i="2"/>
  <c r="R207" i="2"/>
  <c r="D234" i="10"/>
  <c r="I234" i="10"/>
  <c r="A843" i="10"/>
  <c r="T842" i="10"/>
  <c r="U207" i="2"/>
  <c r="V207" i="2"/>
  <c r="W207" i="2"/>
  <c r="Z207" i="2" l="1"/>
  <c r="F234" i="10"/>
  <c r="J232" i="8"/>
  <c r="I232" i="8"/>
  <c r="X207" i="2"/>
  <c r="E232" i="8"/>
  <c r="I208" i="2"/>
  <c r="D208" i="2"/>
  <c r="O234" i="10"/>
  <c r="K234" i="10"/>
  <c r="AB233" i="10"/>
  <c r="J234" i="10"/>
  <c r="A844" i="10"/>
  <c r="AA843" i="10"/>
  <c r="T843" i="10"/>
  <c r="AA842" i="10"/>
  <c r="Y207" i="2"/>
  <c r="X231" i="8"/>
  <c r="E234" i="10"/>
  <c r="P234" i="10" s="1"/>
  <c r="P208" i="2" l="1"/>
  <c r="O208" i="2"/>
  <c r="Q234" i="10"/>
  <c r="R234" i="10"/>
  <c r="S234" i="10"/>
  <c r="M234" i="10"/>
  <c r="N234" i="10" s="1"/>
  <c r="G208" i="2"/>
  <c r="B208" i="2"/>
  <c r="O232" i="8"/>
  <c r="P232" i="8"/>
  <c r="L232" i="8"/>
  <c r="M232" i="8" s="1"/>
  <c r="N232" i="8"/>
  <c r="AA207" i="2"/>
  <c r="H208" i="2"/>
  <c r="C208" i="2"/>
  <c r="A845" i="10"/>
  <c r="AA844" i="10" s="1"/>
  <c r="T844" i="10"/>
  <c r="E208" i="2" l="1"/>
  <c r="U234" i="10"/>
  <c r="W234" i="10"/>
  <c r="Z234" i="10" s="1"/>
  <c r="V234" i="10"/>
  <c r="F208" i="2"/>
  <c r="T232" i="8"/>
  <c r="R232" i="8"/>
  <c r="U232" i="8" s="1"/>
  <c r="S232" i="8"/>
  <c r="V232" i="8" s="1"/>
  <c r="J208" i="2"/>
  <c r="Y234" i="10"/>
  <c r="A846" i="10"/>
  <c r="AA845" i="10"/>
  <c r="T845" i="10"/>
  <c r="K208" i="2"/>
  <c r="W232" i="8"/>
  <c r="X234" i="10"/>
  <c r="C233" i="8" l="1"/>
  <c r="G233" i="8"/>
  <c r="F233" i="8"/>
  <c r="B233" i="8"/>
  <c r="I235" i="10"/>
  <c r="D235" i="10"/>
  <c r="C235" i="10"/>
  <c r="H235" i="10"/>
  <c r="G235" i="10"/>
  <c r="B235" i="10"/>
  <c r="H233" i="8"/>
  <c r="D233" i="8"/>
  <c r="L208" i="2"/>
  <c r="M208" i="2"/>
  <c r="N208" i="2" s="1"/>
  <c r="A847" i="10"/>
  <c r="AA846" i="10"/>
  <c r="T846" i="10"/>
  <c r="E233" i="8" l="1"/>
  <c r="W208" i="2"/>
  <c r="U208" i="2"/>
  <c r="V208" i="2"/>
  <c r="A848" i="10"/>
  <c r="T847" i="10"/>
  <c r="F235" i="10"/>
  <c r="J233" i="8"/>
  <c r="I233" i="8"/>
  <c r="E235" i="10"/>
  <c r="P235" i="10" s="1"/>
  <c r="K235" i="10"/>
  <c r="O235" i="10"/>
  <c r="AB234" i="10"/>
  <c r="Q208" i="2"/>
  <c r="S208" i="2"/>
  <c r="Z208" i="2" s="1"/>
  <c r="R208" i="2"/>
  <c r="Y208" i="2" s="1"/>
  <c r="J235" i="10"/>
  <c r="X232" i="8"/>
  <c r="X208" i="2" l="1"/>
  <c r="G209" i="2" s="1"/>
  <c r="C209" i="2"/>
  <c r="H209" i="2"/>
  <c r="R235" i="10"/>
  <c r="Q235" i="10"/>
  <c r="S235" i="10"/>
  <c r="M235" i="10"/>
  <c r="N235" i="10" s="1"/>
  <c r="I209" i="2"/>
  <c r="D209" i="2"/>
  <c r="L233" i="8"/>
  <c r="M233" i="8" s="1"/>
  <c r="N233" i="8"/>
  <c r="O233" i="8"/>
  <c r="P233" i="8"/>
  <c r="A849" i="10"/>
  <c r="T848" i="10"/>
  <c r="B209" i="2"/>
  <c r="AA847" i="10"/>
  <c r="O209" i="2" l="1"/>
  <c r="P209" i="2"/>
  <c r="J209" i="2"/>
  <c r="K209" i="2"/>
  <c r="AA208" i="2"/>
  <c r="V233" i="8"/>
  <c r="Y235" i="10"/>
  <c r="A850" i="10"/>
  <c r="AA849" i="10"/>
  <c r="T849" i="10"/>
  <c r="V235" i="10"/>
  <c r="W235" i="10"/>
  <c r="Z235" i="10" s="1"/>
  <c r="U235" i="10"/>
  <c r="X235" i="10" s="1"/>
  <c r="E209" i="2"/>
  <c r="AA848" i="10"/>
  <c r="R233" i="8"/>
  <c r="U233" i="8" s="1"/>
  <c r="S233" i="8"/>
  <c r="T233" i="8"/>
  <c r="W233" i="8" s="1"/>
  <c r="F209" i="2"/>
  <c r="G236" i="10" l="1"/>
  <c r="B236" i="10"/>
  <c r="B234" i="8"/>
  <c r="F234" i="8"/>
  <c r="D236" i="10"/>
  <c r="I236" i="10"/>
  <c r="D234" i="8"/>
  <c r="H234" i="8"/>
  <c r="H236" i="10"/>
  <c r="C236" i="10"/>
  <c r="C234" i="8"/>
  <c r="G234" i="8"/>
  <c r="A851" i="10"/>
  <c r="T850" i="10"/>
  <c r="L209" i="2"/>
  <c r="M209" i="2"/>
  <c r="N209" i="2" s="1"/>
  <c r="S209" i="2" l="1"/>
  <c r="Q209" i="2"/>
  <c r="R209" i="2"/>
  <c r="J234" i="8"/>
  <c r="I234" i="8"/>
  <c r="X233" i="8"/>
  <c r="E234" i="8"/>
  <c r="AA851" i="10"/>
  <c r="A852" i="10"/>
  <c r="T851" i="10"/>
  <c r="F236" i="10"/>
  <c r="E236" i="10"/>
  <c r="P236" i="10" s="1"/>
  <c r="V209" i="2"/>
  <c r="W209" i="2"/>
  <c r="U209" i="2"/>
  <c r="AA850" i="10"/>
  <c r="K236" i="10"/>
  <c r="O236" i="10"/>
  <c r="AB235" i="10"/>
  <c r="J236" i="10"/>
  <c r="X209" i="2" l="1"/>
  <c r="S236" i="10"/>
  <c r="R236" i="10"/>
  <c r="Q236" i="10"/>
  <c r="M236" i="10"/>
  <c r="N236" i="10" s="1"/>
  <c r="A853" i="10"/>
  <c r="AA852" i="10"/>
  <c r="T852" i="10"/>
  <c r="Y209" i="2"/>
  <c r="O234" i="8"/>
  <c r="N234" i="8"/>
  <c r="P234" i="8"/>
  <c r="L234" i="8"/>
  <c r="M234" i="8" s="1"/>
  <c r="G210" i="2"/>
  <c r="B210" i="2"/>
  <c r="Z209" i="2"/>
  <c r="R234" i="8" l="1"/>
  <c r="T234" i="8"/>
  <c r="S234" i="8"/>
  <c r="C210" i="2"/>
  <c r="E210" i="2" s="1"/>
  <c r="H210" i="2"/>
  <c r="W236" i="10"/>
  <c r="V236" i="10"/>
  <c r="U236" i="10"/>
  <c r="I210" i="2"/>
  <c r="D210" i="2"/>
  <c r="U234" i="8"/>
  <c r="Y236" i="10"/>
  <c r="W234" i="8"/>
  <c r="X236" i="10"/>
  <c r="V234" i="8"/>
  <c r="A854" i="10"/>
  <c r="T853" i="10"/>
  <c r="Z236" i="10"/>
  <c r="P210" i="2" l="1"/>
  <c r="O210" i="2"/>
  <c r="J210" i="2"/>
  <c r="D237" i="10"/>
  <c r="I237" i="10"/>
  <c r="K210" i="2"/>
  <c r="AA209" i="2"/>
  <c r="A855" i="10"/>
  <c r="T854" i="10"/>
  <c r="G237" i="10"/>
  <c r="B237" i="10"/>
  <c r="F210" i="2"/>
  <c r="C235" i="8"/>
  <c r="G235" i="8"/>
  <c r="H235" i="8"/>
  <c r="D235" i="8"/>
  <c r="C237" i="10"/>
  <c r="H237" i="10"/>
  <c r="AA853" i="10"/>
  <c r="B235" i="8"/>
  <c r="F235" i="8"/>
  <c r="E237" i="10" l="1"/>
  <c r="P237" i="10" s="1"/>
  <c r="A856" i="10"/>
  <c r="T855" i="10"/>
  <c r="E235" i="8"/>
  <c r="I235" i="8"/>
  <c r="J235" i="8"/>
  <c r="F237" i="10"/>
  <c r="X234" i="8"/>
  <c r="J237" i="10"/>
  <c r="L210" i="2"/>
  <c r="M210" i="2"/>
  <c r="N210" i="2" s="1"/>
  <c r="AA854" i="10"/>
  <c r="K237" i="10"/>
  <c r="O237" i="10"/>
  <c r="AB236" i="10"/>
  <c r="V210" i="2" l="1"/>
  <c r="W210" i="2"/>
  <c r="U210" i="2"/>
  <c r="N235" i="8"/>
  <c r="L235" i="8"/>
  <c r="M235" i="8" s="1"/>
  <c r="P235" i="8"/>
  <c r="O235" i="8"/>
  <c r="Q237" i="10"/>
  <c r="S237" i="10"/>
  <c r="R237" i="10"/>
  <c r="M237" i="10"/>
  <c r="N237" i="10" s="1"/>
  <c r="A857" i="10"/>
  <c r="AA856" i="10" s="1"/>
  <c r="T856" i="10"/>
  <c r="Q210" i="2"/>
  <c r="R210" i="2"/>
  <c r="Y210" i="2" s="1"/>
  <c r="S210" i="2"/>
  <c r="AA855" i="10"/>
  <c r="X210" i="2" l="1"/>
  <c r="Z210" i="2"/>
  <c r="U237" i="10"/>
  <c r="V237" i="10"/>
  <c r="W237" i="10"/>
  <c r="D211" i="2"/>
  <c r="I211" i="2"/>
  <c r="H211" i="2"/>
  <c r="C211" i="2"/>
  <c r="X237" i="10"/>
  <c r="G211" i="2"/>
  <c r="B211" i="2"/>
  <c r="Y237" i="10"/>
  <c r="A858" i="10"/>
  <c r="AA857" i="10"/>
  <c r="T857" i="10"/>
  <c r="Z237" i="10"/>
  <c r="R235" i="8"/>
  <c r="U235" i="8" s="1"/>
  <c r="T235" i="8"/>
  <c r="W235" i="8" s="1"/>
  <c r="S235" i="8"/>
  <c r="V235" i="8" s="1"/>
  <c r="O211" i="2" l="1"/>
  <c r="P211" i="2"/>
  <c r="F236" i="8"/>
  <c r="B236" i="8"/>
  <c r="G236" i="8"/>
  <c r="C236" i="8"/>
  <c r="H236" i="8"/>
  <c r="D236" i="8"/>
  <c r="K211" i="2"/>
  <c r="AA210" i="2"/>
  <c r="E211" i="2"/>
  <c r="F211" i="2"/>
  <c r="H238" i="10"/>
  <c r="C238" i="10"/>
  <c r="B238" i="10"/>
  <c r="G238" i="10"/>
  <c r="A859" i="10"/>
  <c r="T858" i="10"/>
  <c r="I238" i="10"/>
  <c r="D238" i="10"/>
  <c r="J211" i="2"/>
  <c r="K238" i="10" l="1"/>
  <c r="O238" i="10"/>
  <c r="AB237" i="10"/>
  <c r="J238" i="10"/>
  <c r="L211" i="2"/>
  <c r="M211" i="2"/>
  <c r="N211" i="2" s="1"/>
  <c r="A860" i="10"/>
  <c r="T859" i="10"/>
  <c r="X235" i="8"/>
  <c r="E238" i="10"/>
  <c r="P238" i="10" s="1"/>
  <c r="E236" i="8"/>
  <c r="AA858" i="10"/>
  <c r="F238" i="10"/>
  <c r="J236" i="8"/>
  <c r="I236" i="8"/>
  <c r="A861" i="10" l="1"/>
  <c r="T860" i="10"/>
  <c r="N236" i="8"/>
  <c r="O236" i="8"/>
  <c r="P236" i="8"/>
  <c r="L236" i="8"/>
  <c r="M236" i="8" s="1"/>
  <c r="W211" i="2"/>
  <c r="U211" i="2"/>
  <c r="V211" i="2"/>
  <c r="AA859" i="10"/>
  <c r="Q211" i="2"/>
  <c r="R211" i="2"/>
  <c r="S211" i="2"/>
  <c r="S238" i="10"/>
  <c r="Q238" i="10"/>
  <c r="R238" i="10"/>
  <c r="M238" i="10"/>
  <c r="N238" i="10" s="1"/>
  <c r="X211" i="2" l="1"/>
  <c r="Y211" i="2"/>
  <c r="H212" i="2" s="1"/>
  <c r="S236" i="8"/>
  <c r="R236" i="8"/>
  <c r="U236" i="8" s="1"/>
  <c r="T236" i="8"/>
  <c r="V238" i="10"/>
  <c r="U238" i="10"/>
  <c r="X238" i="10" s="1"/>
  <c r="W238" i="10"/>
  <c r="Z238" i="10" s="1"/>
  <c r="Z211" i="2"/>
  <c r="W236" i="8"/>
  <c r="A862" i="10"/>
  <c r="T861" i="10"/>
  <c r="B212" i="2"/>
  <c r="G212" i="2"/>
  <c r="Y238" i="10"/>
  <c r="C212" i="2"/>
  <c r="V236" i="8"/>
  <c r="AA860" i="10"/>
  <c r="B237" i="8" l="1"/>
  <c r="F237" i="8"/>
  <c r="I239" i="10"/>
  <c r="D239" i="10"/>
  <c r="B239" i="10"/>
  <c r="G239" i="10"/>
  <c r="C237" i="8"/>
  <c r="G237" i="8"/>
  <c r="E212" i="2"/>
  <c r="D237" i="8"/>
  <c r="H237" i="8"/>
  <c r="F212" i="2"/>
  <c r="D212" i="2"/>
  <c r="I212" i="2"/>
  <c r="A863" i="10"/>
  <c r="T862" i="10"/>
  <c r="C239" i="10"/>
  <c r="H239" i="10"/>
  <c r="AA861" i="10"/>
  <c r="P212" i="2" l="1"/>
  <c r="O212" i="2"/>
  <c r="A864" i="10"/>
  <c r="AA863" i="10"/>
  <c r="T863" i="10"/>
  <c r="O239" i="10"/>
  <c r="K239" i="10"/>
  <c r="AB238" i="10"/>
  <c r="X236" i="8"/>
  <c r="F239" i="10"/>
  <c r="K212" i="2"/>
  <c r="AA211" i="2"/>
  <c r="J212" i="2"/>
  <c r="J239" i="10"/>
  <c r="J237" i="8"/>
  <c r="I237" i="8"/>
  <c r="AA862" i="10"/>
  <c r="E239" i="10"/>
  <c r="P239" i="10" s="1"/>
  <c r="E237" i="8"/>
  <c r="O237" i="8" l="1"/>
  <c r="N237" i="8"/>
  <c r="L237" i="8"/>
  <c r="M237" i="8" s="1"/>
  <c r="P237" i="8"/>
  <c r="R239" i="10"/>
  <c r="S239" i="10"/>
  <c r="Q239" i="10"/>
  <c r="M239" i="10"/>
  <c r="N239" i="10" s="1"/>
  <c r="L212" i="2"/>
  <c r="M212" i="2"/>
  <c r="N212" i="2" s="1"/>
  <c r="A865" i="10"/>
  <c r="AA864" i="10" s="1"/>
  <c r="T864" i="10"/>
  <c r="U239" i="10" l="1"/>
  <c r="X239" i="10" s="1"/>
  <c r="W239" i="10"/>
  <c r="V239" i="10"/>
  <c r="Y239" i="10" s="1"/>
  <c r="T237" i="8"/>
  <c r="W237" i="8" s="1"/>
  <c r="S237" i="8"/>
  <c r="R237" i="8"/>
  <c r="U237" i="8" s="1"/>
  <c r="V212" i="2"/>
  <c r="W212" i="2"/>
  <c r="U212" i="2"/>
  <c r="Z239" i="10"/>
  <c r="A866" i="10"/>
  <c r="AA865" i="10"/>
  <c r="T865" i="10"/>
  <c r="R212" i="2"/>
  <c r="Q212" i="2"/>
  <c r="S212" i="2"/>
  <c r="V237" i="8"/>
  <c r="Z212" i="2" l="1"/>
  <c r="H238" i="8"/>
  <c r="D238" i="8"/>
  <c r="C240" i="10"/>
  <c r="H240" i="10"/>
  <c r="F238" i="8"/>
  <c r="B238" i="8"/>
  <c r="G240" i="10"/>
  <c r="B240" i="10"/>
  <c r="G238" i="8"/>
  <c r="C238" i="8"/>
  <c r="Y212" i="2"/>
  <c r="I240" i="10"/>
  <c r="D240" i="10"/>
  <c r="X212" i="2"/>
  <c r="A867" i="10"/>
  <c r="T866" i="10"/>
  <c r="I213" i="2"/>
  <c r="D213" i="2"/>
  <c r="O213" i="2" l="1"/>
  <c r="P213" i="2"/>
  <c r="X237" i="8"/>
  <c r="A868" i="10"/>
  <c r="T867" i="10"/>
  <c r="E240" i="10"/>
  <c r="P240" i="10" s="1"/>
  <c r="G213" i="2"/>
  <c r="B213" i="2"/>
  <c r="AA212" i="2"/>
  <c r="AA866" i="10"/>
  <c r="C213" i="2"/>
  <c r="H213" i="2"/>
  <c r="J240" i="10"/>
  <c r="F240" i="10"/>
  <c r="E238" i="8"/>
  <c r="O240" i="10"/>
  <c r="K240" i="10"/>
  <c r="AB239" i="10"/>
  <c r="I238" i="8"/>
  <c r="J238" i="8"/>
  <c r="K213" i="2" l="1"/>
  <c r="E213" i="2"/>
  <c r="A869" i="10"/>
  <c r="T868" i="10"/>
  <c r="S240" i="10"/>
  <c r="Q240" i="10"/>
  <c r="R240" i="10"/>
  <c r="M240" i="10"/>
  <c r="N240" i="10" s="1"/>
  <c r="F213" i="2"/>
  <c r="J213" i="2"/>
  <c r="O238" i="8"/>
  <c r="P238" i="8"/>
  <c r="L238" i="8"/>
  <c r="M238" i="8" s="1"/>
  <c r="N238" i="8"/>
  <c r="AA867" i="10"/>
  <c r="V240" i="10" l="1"/>
  <c r="U240" i="10"/>
  <c r="W240" i="10"/>
  <c r="Z240" i="10" s="1"/>
  <c r="R238" i="8"/>
  <c r="U238" i="8" s="1"/>
  <c r="S238" i="8"/>
  <c r="T238" i="8"/>
  <c r="Y240" i="10"/>
  <c r="A870" i="10"/>
  <c r="AA869" i="10"/>
  <c r="T869" i="10"/>
  <c r="L213" i="2"/>
  <c r="M213" i="2"/>
  <c r="N213" i="2" s="1"/>
  <c r="V238" i="8"/>
  <c r="W238" i="8"/>
  <c r="X240" i="10"/>
  <c r="AA868" i="10"/>
  <c r="B239" i="8" l="1"/>
  <c r="F239" i="8"/>
  <c r="I241" i="10"/>
  <c r="D241" i="10"/>
  <c r="H239" i="8"/>
  <c r="D239" i="8"/>
  <c r="C239" i="8"/>
  <c r="G239" i="8"/>
  <c r="S213" i="2"/>
  <c r="Q213" i="2"/>
  <c r="R213" i="2"/>
  <c r="H241" i="10"/>
  <c r="C241" i="10"/>
  <c r="B241" i="10"/>
  <c r="G241" i="10"/>
  <c r="U213" i="2"/>
  <c r="W213" i="2"/>
  <c r="V213" i="2"/>
  <c r="A871" i="10"/>
  <c r="AA870" i="10" s="1"/>
  <c r="T870" i="10"/>
  <c r="K241" i="10" l="1"/>
  <c r="O241" i="10"/>
  <c r="AB240" i="10"/>
  <c r="J241" i="10"/>
  <c r="Y213" i="2"/>
  <c r="X238" i="8"/>
  <c r="AA871" i="10"/>
  <c r="A872" i="10"/>
  <c r="T871" i="10"/>
  <c r="E241" i="10"/>
  <c r="P241" i="10" s="1"/>
  <c r="X213" i="2"/>
  <c r="J239" i="8"/>
  <c r="I239" i="8"/>
  <c r="F241" i="10"/>
  <c r="Z213" i="2"/>
  <c r="E239" i="8"/>
  <c r="G214" i="2" l="1"/>
  <c r="B214" i="2"/>
  <c r="H214" i="2"/>
  <c r="C214" i="2"/>
  <c r="I214" i="2"/>
  <c r="D214" i="2"/>
  <c r="N239" i="8"/>
  <c r="P239" i="8"/>
  <c r="L239" i="8"/>
  <c r="M239" i="8" s="1"/>
  <c r="O239" i="8"/>
  <c r="A873" i="10"/>
  <c r="AA872" i="10" s="1"/>
  <c r="T872" i="10"/>
  <c r="Q241" i="10"/>
  <c r="S241" i="10"/>
  <c r="R241" i="10"/>
  <c r="M241" i="10"/>
  <c r="N241" i="10" s="1"/>
  <c r="O214" i="2" l="1"/>
  <c r="P214" i="2"/>
  <c r="Y241" i="10"/>
  <c r="F214" i="2"/>
  <c r="K214" i="2"/>
  <c r="AA213" i="2"/>
  <c r="AA873" i="10"/>
  <c r="A874" i="10"/>
  <c r="T873" i="10"/>
  <c r="E214" i="2"/>
  <c r="U241" i="10"/>
  <c r="X241" i="10" s="1"/>
  <c r="V241" i="10"/>
  <c r="W241" i="10"/>
  <c r="Z241" i="10" s="1"/>
  <c r="S239" i="8"/>
  <c r="V239" i="8" s="1"/>
  <c r="R239" i="8"/>
  <c r="U239" i="8" s="1"/>
  <c r="T239" i="8"/>
  <c r="W239" i="8" s="1"/>
  <c r="J214" i="2"/>
  <c r="D242" i="10" l="1"/>
  <c r="I242" i="10"/>
  <c r="D240" i="8"/>
  <c r="H240" i="8"/>
  <c r="G242" i="10"/>
  <c r="B242" i="10"/>
  <c r="B240" i="8"/>
  <c r="F240" i="8"/>
  <c r="C240" i="8"/>
  <c r="G240" i="8"/>
  <c r="L214" i="2"/>
  <c r="M214" i="2"/>
  <c r="N214" i="2" s="1"/>
  <c r="H242" i="10"/>
  <c r="C242" i="10"/>
  <c r="AA874" i="10"/>
  <c r="A875" i="10"/>
  <c r="T874" i="10"/>
  <c r="A876" i="10" l="1"/>
  <c r="T875" i="10"/>
  <c r="V214" i="2"/>
  <c r="W214" i="2"/>
  <c r="U214" i="2"/>
  <c r="I240" i="8"/>
  <c r="J240" i="8"/>
  <c r="S214" i="2"/>
  <c r="Z214" i="2" s="1"/>
  <c r="Q214" i="2"/>
  <c r="R214" i="2"/>
  <c r="E240" i="8"/>
  <c r="F242" i="10"/>
  <c r="E242" i="10"/>
  <c r="P242" i="10" s="1"/>
  <c r="X239" i="8"/>
  <c r="J242" i="10"/>
  <c r="O242" i="10"/>
  <c r="K242" i="10"/>
  <c r="AB241" i="10"/>
  <c r="X214" i="2" l="1"/>
  <c r="S242" i="10"/>
  <c r="R242" i="10"/>
  <c r="Q242" i="10"/>
  <c r="M242" i="10"/>
  <c r="N242" i="10" s="1"/>
  <c r="D215" i="2"/>
  <c r="I215" i="2"/>
  <c r="A877" i="10"/>
  <c r="T876" i="10"/>
  <c r="Y214" i="2"/>
  <c r="N240" i="8"/>
  <c r="P240" i="8"/>
  <c r="O240" i="8"/>
  <c r="L240" i="8"/>
  <c r="M240" i="8" s="1"/>
  <c r="AA875" i="10"/>
  <c r="O215" i="2" l="1"/>
  <c r="P215" i="2"/>
  <c r="AA877" i="10"/>
  <c r="A878" i="10"/>
  <c r="T877" i="10"/>
  <c r="R240" i="8"/>
  <c r="U240" i="8" s="1"/>
  <c r="S240" i="8"/>
  <c r="V240" i="8" s="1"/>
  <c r="T240" i="8"/>
  <c r="C215" i="2"/>
  <c r="H215" i="2"/>
  <c r="AA214" i="2"/>
  <c r="W240" i="8"/>
  <c r="AA876" i="10"/>
  <c r="V242" i="10"/>
  <c r="Y242" i="10" s="1"/>
  <c r="W242" i="10"/>
  <c r="Z242" i="10" s="1"/>
  <c r="U242" i="10"/>
  <c r="X242" i="10" s="1"/>
  <c r="B215" i="2"/>
  <c r="G215" i="2"/>
  <c r="F241" i="8" l="1"/>
  <c r="B241" i="8"/>
  <c r="B243" i="10"/>
  <c r="G243" i="10"/>
  <c r="I243" i="10"/>
  <c r="D243" i="10"/>
  <c r="H243" i="10"/>
  <c r="C243" i="10"/>
  <c r="G241" i="8"/>
  <c r="C241" i="8"/>
  <c r="J215" i="2"/>
  <c r="H241" i="8"/>
  <c r="D241" i="8"/>
  <c r="A879" i="10"/>
  <c r="T878" i="10"/>
  <c r="K215" i="2"/>
  <c r="E215" i="2"/>
  <c r="F215" i="2"/>
  <c r="A880" i="10" l="1"/>
  <c r="T879" i="10"/>
  <c r="AA878" i="10"/>
  <c r="F243" i="10"/>
  <c r="J243" i="10"/>
  <c r="L215" i="2"/>
  <c r="M215" i="2"/>
  <c r="N215" i="2" s="1"/>
  <c r="X240" i="8"/>
  <c r="K243" i="10"/>
  <c r="O243" i="10"/>
  <c r="AB242" i="10"/>
  <c r="E241" i="8"/>
  <c r="E243" i="10"/>
  <c r="P243" i="10" s="1"/>
  <c r="I241" i="8"/>
  <c r="J241" i="8"/>
  <c r="S243" i="10" l="1"/>
  <c r="Q243" i="10"/>
  <c r="R243" i="10"/>
  <c r="M243" i="10"/>
  <c r="N243" i="10" s="1"/>
  <c r="V215" i="2"/>
  <c r="U215" i="2"/>
  <c r="W215" i="2"/>
  <c r="R215" i="2"/>
  <c r="Y215" i="2" s="1"/>
  <c r="Q215" i="2"/>
  <c r="S215" i="2"/>
  <c r="A881" i="10"/>
  <c r="AA880" i="10"/>
  <c r="T880" i="10"/>
  <c r="P241" i="8"/>
  <c r="O241" i="8"/>
  <c r="N241" i="8"/>
  <c r="L241" i="8"/>
  <c r="M241" i="8" s="1"/>
  <c r="AA879" i="10"/>
  <c r="Z215" i="2" l="1"/>
  <c r="C216" i="2"/>
  <c r="H216" i="2"/>
  <c r="U243" i="10"/>
  <c r="V243" i="10"/>
  <c r="W243" i="10"/>
  <c r="A882" i="10"/>
  <c r="AA881" i="10" s="1"/>
  <c r="T881" i="10"/>
  <c r="Y243" i="10"/>
  <c r="D216" i="2"/>
  <c r="I216" i="2"/>
  <c r="X243" i="10"/>
  <c r="S241" i="8"/>
  <c r="V241" i="8" s="1"/>
  <c r="T241" i="8"/>
  <c r="W241" i="8" s="1"/>
  <c r="R241" i="8"/>
  <c r="U241" i="8" s="1"/>
  <c r="X215" i="2"/>
  <c r="Z243" i="10"/>
  <c r="P216" i="2" l="1"/>
  <c r="O216" i="2"/>
  <c r="C242" i="8"/>
  <c r="G242" i="8"/>
  <c r="B242" i="8"/>
  <c r="F242" i="8"/>
  <c r="H242" i="8"/>
  <c r="D242" i="8"/>
  <c r="G216" i="2"/>
  <c r="K216" i="2" s="1"/>
  <c r="B216" i="2"/>
  <c r="F216" i="2" s="1"/>
  <c r="G244" i="10"/>
  <c r="B244" i="10"/>
  <c r="D244" i="10"/>
  <c r="I244" i="10"/>
  <c r="C244" i="10"/>
  <c r="H244" i="10"/>
  <c r="AA215" i="2"/>
  <c r="A883" i="10"/>
  <c r="AA882" i="10" s="1"/>
  <c r="T882" i="10"/>
  <c r="L216" i="2" l="1"/>
  <c r="M216" i="2"/>
  <c r="N216" i="2" s="1"/>
  <c r="E242" i="8"/>
  <c r="E216" i="2"/>
  <c r="J242" i="8"/>
  <c r="I242" i="8"/>
  <c r="E244" i="10"/>
  <c r="P244" i="10" s="1"/>
  <c r="K244" i="10"/>
  <c r="O244" i="10"/>
  <c r="AB243" i="10"/>
  <c r="J216" i="2"/>
  <c r="AA883" i="10"/>
  <c r="A884" i="10"/>
  <c r="T883" i="10"/>
  <c r="F244" i="10"/>
  <c r="J244" i="10"/>
  <c r="X241" i="8"/>
  <c r="A885" i="10" l="1"/>
  <c r="T884" i="10"/>
  <c r="S244" i="10"/>
  <c r="R244" i="10"/>
  <c r="Q244" i="10"/>
  <c r="M244" i="10"/>
  <c r="N244" i="10" s="1"/>
  <c r="L242" i="8"/>
  <c r="M242" i="8" s="1"/>
  <c r="N242" i="8"/>
  <c r="O242" i="8"/>
  <c r="P242" i="8"/>
  <c r="W216" i="2"/>
  <c r="V216" i="2"/>
  <c r="U216" i="2"/>
  <c r="S216" i="2"/>
  <c r="R216" i="2"/>
  <c r="Q216" i="2"/>
  <c r="Z216" i="2" l="1"/>
  <c r="Y216" i="2"/>
  <c r="H217" i="2" s="1"/>
  <c r="C217" i="2"/>
  <c r="T242" i="8"/>
  <c r="W242" i="8" s="1"/>
  <c r="S242" i="8"/>
  <c r="R242" i="8"/>
  <c r="D217" i="2"/>
  <c r="I217" i="2"/>
  <c r="W244" i="10"/>
  <c r="Z244" i="10" s="1"/>
  <c r="V244" i="10"/>
  <c r="Y244" i="10" s="1"/>
  <c r="U244" i="10"/>
  <c r="X244" i="10" s="1"/>
  <c r="V242" i="8"/>
  <c r="A886" i="10"/>
  <c r="T885" i="10"/>
  <c r="X216" i="2"/>
  <c r="U242" i="8"/>
  <c r="AA884" i="10"/>
  <c r="O217" i="2" l="1"/>
  <c r="P217" i="2"/>
  <c r="I245" i="10"/>
  <c r="D245" i="10"/>
  <c r="B245" i="10"/>
  <c r="G245" i="10"/>
  <c r="D243" i="8"/>
  <c r="H243" i="8"/>
  <c r="C245" i="10"/>
  <c r="H245" i="10"/>
  <c r="A887" i="10"/>
  <c r="AA886" i="10" s="1"/>
  <c r="T886" i="10"/>
  <c r="AA885" i="10"/>
  <c r="F243" i="8"/>
  <c r="B243" i="8"/>
  <c r="AA216" i="2"/>
  <c r="G217" i="2"/>
  <c r="K217" i="2" s="1"/>
  <c r="B217" i="2"/>
  <c r="F217" i="2" s="1"/>
  <c r="G243" i="8"/>
  <c r="C243" i="8"/>
  <c r="F245" i="10" l="1"/>
  <c r="J245" i="10"/>
  <c r="L217" i="2"/>
  <c r="M217" i="2"/>
  <c r="N217" i="2" s="1"/>
  <c r="E243" i="8"/>
  <c r="E245" i="10"/>
  <c r="P245" i="10" s="1"/>
  <c r="E217" i="2"/>
  <c r="J243" i="8"/>
  <c r="I243" i="8"/>
  <c r="K245" i="10"/>
  <c r="O245" i="10"/>
  <c r="AB244" i="10"/>
  <c r="X242" i="8"/>
  <c r="J217" i="2"/>
  <c r="A888" i="10"/>
  <c r="AA887" i="10"/>
  <c r="T887" i="10"/>
  <c r="W217" i="2" l="1"/>
  <c r="V217" i="2"/>
  <c r="U217" i="2"/>
  <c r="P243" i="8"/>
  <c r="O243" i="8"/>
  <c r="N243" i="8"/>
  <c r="L243" i="8"/>
  <c r="M243" i="8" s="1"/>
  <c r="Q217" i="2"/>
  <c r="S217" i="2"/>
  <c r="R217" i="2"/>
  <c r="Y217" i="2" s="1"/>
  <c r="AA888" i="10"/>
  <c r="A889" i="10"/>
  <c r="T888" i="10"/>
  <c r="R245" i="10"/>
  <c r="Q245" i="10"/>
  <c r="S245" i="10"/>
  <c r="M245" i="10"/>
  <c r="N245" i="10" s="1"/>
  <c r="X217" i="2" l="1"/>
  <c r="Z217" i="2"/>
  <c r="D218" i="2" s="1"/>
  <c r="AA889" i="10"/>
  <c r="A890" i="10"/>
  <c r="T889" i="10"/>
  <c r="B218" i="2"/>
  <c r="G218" i="2"/>
  <c r="S243" i="8"/>
  <c r="V243" i="8" s="1"/>
  <c r="R243" i="8"/>
  <c r="U243" i="8" s="1"/>
  <c r="T243" i="8"/>
  <c r="W243" i="8" s="1"/>
  <c r="C218" i="2"/>
  <c r="H218" i="2"/>
  <c r="U245" i="10"/>
  <c r="X245" i="10" s="1"/>
  <c r="V245" i="10"/>
  <c r="Y245" i="10" s="1"/>
  <c r="W245" i="10"/>
  <c r="Z245" i="10" s="1"/>
  <c r="I218" i="2"/>
  <c r="P218" i="2" l="1"/>
  <c r="O218" i="2"/>
  <c r="H244" i="8"/>
  <c r="D244" i="8"/>
  <c r="F244" i="8"/>
  <c r="B244" i="8"/>
  <c r="C246" i="10"/>
  <c r="H246" i="10"/>
  <c r="G246" i="10"/>
  <c r="B246" i="10"/>
  <c r="C244" i="8"/>
  <c r="G244" i="8"/>
  <c r="I246" i="10"/>
  <c r="D246" i="10"/>
  <c r="K218" i="2"/>
  <c r="AA217" i="2"/>
  <c r="J218" i="2"/>
  <c r="E218" i="2"/>
  <c r="F218" i="2"/>
  <c r="AA890" i="10"/>
  <c r="A891" i="10"/>
  <c r="T890" i="10"/>
  <c r="K246" i="10" l="1"/>
  <c r="O246" i="10"/>
  <c r="AB245" i="10"/>
  <c r="E246" i="10"/>
  <c r="P246" i="10" s="1"/>
  <c r="E244" i="8"/>
  <c r="AA891" i="10"/>
  <c r="A892" i="10"/>
  <c r="T891" i="10"/>
  <c r="J246" i="10"/>
  <c r="I244" i="8"/>
  <c r="J244" i="8"/>
  <c r="L218" i="2"/>
  <c r="M218" i="2"/>
  <c r="N218" i="2" s="1"/>
  <c r="X243" i="8"/>
  <c r="F246" i="10"/>
  <c r="W218" i="2" l="1"/>
  <c r="U218" i="2"/>
  <c r="V218" i="2"/>
  <c r="R218" i="2"/>
  <c r="S218" i="2"/>
  <c r="Z218" i="2" s="1"/>
  <c r="Q218" i="2"/>
  <c r="A893" i="10"/>
  <c r="AA892" i="10" s="1"/>
  <c r="T892" i="10"/>
  <c r="O244" i="8"/>
  <c r="N244" i="8"/>
  <c r="P244" i="8"/>
  <c r="L244" i="8"/>
  <c r="M244" i="8" s="1"/>
  <c r="R246" i="10"/>
  <c r="S246" i="10"/>
  <c r="Q246" i="10"/>
  <c r="M246" i="10"/>
  <c r="N246" i="10" s="1"/>
  <c r="Y218" i="2" l="1"/>
  <c r="U244" i="8"/>
  <c r="A894" i="10"/>
  <c r="T893" i="10"/>
  <c r="Y246" i="10"/>
  <c r="X218" i="2"/>
  <c r="W246" i="10"/>
  <c r="Z246" i="10" s="1"/>
  <c r="V246" i="10"/>
  <c r="U246" i="10"/>
  <c r="X246" i="10" s="1"/>
  <c r="S244" i="8"/>
  <c r="V244" i="8" s="1"/>
  <c r="T244" i="8"/>
  <c r="W244" i="8" s="1"/>
  <c r="R244" i="8"/>
  <c r="D219" i="2"/>
  <c r="I219" i="2"/>
  <c r="O219" i="2" l="1"/>
  <c r="P219" i="2"/>
  <c r="I247" i="10"/>
  <c r="D247" i="10"/>
  <c r="H245" i="8"/>
  <c r="D245" i="8"/>
  <c r="G245" i="8"/>
  <c r="C245" i="8"/>
  <c r="B247" i="10"/>
  <c r="G247" i="10"/>
  <c r="A895" i="10"/>
  <c r="T894" i="10"/>
  <c r="H219" i="2"/>
  <c r="C219" i="2"/>
  <c r="G219" i="2"/>
  <c r="B219" i="2"/>
  <c r="AA893" i="10"/>
  <c r="AA218" i="2"/>
  <c r="H247" i="10"/>
  <c r="C247" i="10"/>
  <c r="B245" i="8"/>
  <c r="F245" i="8"/>
  <c r="F247" i="10" l="1"/>
  <c r="E219" i="2"/>
  <c r="J247" i="10"/>
  <c r="K219" i="2"/>
  <c r="J219" i="2"/>
  <c r="E247" i="10"/>
  <c r="P247" i="10" s="1"/>
  <c r="J245" i="8"/>
  <c r="I245" i="8"/>
  <c r="A896" i="10"/>
  <c r="T895" i="10"/>
  <c r="X244" i="8"/>
  <c r="K247" i="10"/>
  <c r="O247" i="10"/>
  <c r="AB246" i="10"/>
  <c r="E245" i="8"/>
  <c r="F219" i="2"/>
  <c r="AA894" i="10"/>
  <c r="A897" i="10" l="1"/>
  <c r="AA896" i="10"/>
  <c r="T896" i="10"/>
  <c r="AA895" i="10"/>
  <c r="O245" i="8"/>
  <c r="P245" i="8"/>
  <c r="N245" i="8"/>
  <c r="L245" i="8"/>
  <c r="M245" i="8" s="1"/>
  <c r="L219" i="2"/>
  <c r="M219" i="2"/>
  <c r="N219" i="2" s="1"/>
  <c r="S247" i="10"/>
  <c r="R247" i="10"/>
  <c r="Q247" i="10"/>
  <c r="M247" i="10"/>
  <c r="N247" i="10" s="1"/>
  <c r="T245" i="8" l="1"/>
  <c r="R245" i="8"/>
  <c r="S245" i="8"/>
  <c r="V245" i="8" s="1"/>
  <c r="Z247" i="10"/>
  <c r="U245" i="8"/>
  <c r="W219" i="2"/>
  <c r="V219" i="2"/>
  <c r="U219" i="2"/>
  <c r="W245" i="8"/>
  <c r="W247" i="10"/>
  <c r="U247" i="10"/>
  <c r="X247" i="10" s="1"/>
  <c r="V247" i="10"/>
  <c r="Y247" i="10" s="1"/>
  <c r="Q219" i="2"/>
  <c r="S219" i="2"/>
  <c r="R219" i="2"/>
  <c r="Y219" i="2" s="1"/>
  <c r="A898" i="10"/>
  <c r="AA897" i="10"/>
  <c r="T897" i="10"/>
  <c r="X219" i="2" l="1"/>
  <c r="G220" i="2" s="1"/>
  <c r="Z219" i="2"/>
  <c r="I220" i="2" s="1"/>
  <c r="H248" i="10"/>
  <c r="C248" i="10"/>
  <c r="G248" i="10"/>
  <c r="B248" i="10"/>
  <c r="C246" i="8"/>
  <c r="G246" i="8"/>
  <c r="A899" i="10"/>
  <c r="AA898" i="10" s="1"/>
  <c r="T898" i="10"/>
  <c r="D220" i="2"/>
  <c r="D248" i="10"/>
  <c r="I248" i="10"/>
  <c r="B220" i="2"/>
  <c r="H246" i="8"/>
  <c r="D246" i="8"/>
  <c r="H220" i="2"/>
  <c r="C220" i="2"/>
  <c r="F246" i="8"/>
  <c r="B246" i="8"/>
  <c r="P220" i="2" l="1"/>
  <c r="O220" i="2"/>
  <c r="E248" i="10"/>
  <c r="P248" i="10" s="1"/>
  <c r="F220" i="2"/>
  <c r="J220" i="2"/>
  <c r="J248" i="10"/>
  <c r="I246" i="8"/>
  <c r="J246" i="8"/>
  <c r="O248" i="10"/>
  <c r="K248" i="10"/>
  <c r="AB247" i="10"/>
  <c r="A900" i="10"/>
  <c r="AA899" i="10" s="1"/>
  <c r="T899" i="10"/>
  <c r="E220" i="2"/>
  <c r="K220" i="2"/>
  <c r="AA219" i="2"/>
  <c r="F248" i="10"/>
  <c r="E246" i="8"/>
  <c r="X245" i="8"/>
  <c r="P246" i="8" l="1"/>
  <c r="O246" i="8"/>
  <c r="L246" i="8"/>
  <c r="M246" i="8" s="1"/>
  <c r="N246" i="8"/>
  <c r="A901" i="10"/>
  <c r="T900" i="10"/>
  <c r="L220" i="2"/>
  <c r="M220" i="2"/>
  <c r="N220" i="2" s="1"/>
  <c r="R248" i="10"/>
  <c r="Q248" i="10"/>
  <c r="S248" i="10"/>
  <c r="M248" i="10"/>
  <c r="N248" i="10" s="1"/>
  <c r="R246" i="8" l="1"/>
  <c r="T246" i="8"/>
  <c r="W246" i="8" s="1"/>
  <c r="S246" i="8"/>
  <c r="Q220" i="2"/>
  <c r="S220" i="2"/>
  <c r="R220" i="2"/>
  <c r="U246" i="8"/>
  <c r="A902" i="10"/>
  <c r="AA901" i="10"/>
  <c r="T901" i="10"/>
  <c r="V246" i="8"/>
  <c r="W248" i="10"/>
  <c r="Z248" i="10" s="1"/>
  <c r="V248" i="10"/>
  <c r="Y248" i="10" s="1"/>
  <c r="U248" i="10"/>
  <c r="X248" i="10" s="1"/>
  <c r="V220" i="2"/>
  <c r="U220" i="2"/>
  <c r="W220" i="2"/>
  <c r="AA900" i="10"/>
  <c r="Y220" i="2" l="1"/>
  <c r="I249" i="10"/>
  <c r="D249" i="10"/>
  <c r="H247" i="8"/>
  <c r="D247" i="8"/>
  <c r="B249" i="10"/>
  <c r="G249" i="10"/>
  <c r="H249" i="10"/>
  <c r="C249" i="10"/>
  <c r="C221" i="2"/>
  <c r="H221" i="2"/>
  <c r="A903" i="10"/>
  <c r="AA902" i="10"/>
  <c r="T902" i="10"/>
  <c r="Z220" i="2"/>
  <c r="C247" i="8"/>
  <c r="G247" i="8"/>
  <c r="X220" i="2"/>
  <c r="F247" i="8"/>
  <c r="B247" i="8"/>
  <c r="E247" i="8" l="1"/>
  <c r="A904" i="10"/>
  <c r="AA903" i="10"/>
  <c r="T903" i="10"/>
  <c r="X246" i="8"/>
  <c r="J247" i="8"/>
  <c r="I247" i="8"/>
  <c r="D221" i="2"/>
  <c r="I221" i="2"/>
  <c r="J249" i="10"/>
  <c r="O249" i="10"/>
  <c r="K249" i="10"/>
  <c r="AB248" i="10"/>
  <c r="F249" i="10"/>
  <c r="B221" i="2"/>
  <c r="G221" i="2"/>
  <c r="E249" i="10"/>
  <c r="P249" i="10" s="1"/>
  <c r="O221" i="2" l="1"/>
  <c r="P221" i="2"/>
  <c r="R249" i="10"/>
  <c r="S249" i="10"/>
  <c r="Q249" i="10"/>
  <c r="M249" i="10"/>
  <c r="N249" i="10" s="1"/>
  <c r="A905" i="10"/>
  <c r="T904" i="10"/>
  <c r="E221" i="2"/>
  <c r="K221" i="2"/>
  <c r="AA220" i="2"/>
  <c r="F221" i="2"/>
  <c r="J221" i="2"/>
  <c r="P247" i="8"/>
  <c r="L247" i="8"/>
  <c r="M247" i="8" s="1"/>
  <c r="N247" i="8"/>
  <c r="O247" i="8"/>
  <c r="L221" i="2" l="1"/>
  <c r="M221" i="2"/>
  <c r="N221" i="2" s="1"/>
  <c r="R247" i="8"/>
  <c r="T247" i="8"/>
  <c r="S247" i="8"/>
  <c r="W249" i="10"/>
  <c r="V249" i="10"/>
  <c r="Y249" i="10" s="1"/>
  <c r="U249" i="10"/>
  <c r="X249" i="10" s="1"/>
  <c r="V247" i="8"/>
  <c r="A906" i="10"/>
  <c r="AA905" i="10"/>
  <c r="T905" i="10"/>
  <c r="Z249" i="10"/>
  <c r="W247" i="8"/>
  <c r="U247" i="8"/>
  <c r="AA904" i="10"/>
  <c r="B250" i="10" l="1"/>
  <c r="G250" i="10"/>
  <c r="H250" i="10"/>
  <c r="C250" i="10"/>
  <c r="D248" i="8"/>
  <c r="H248" i="8"/>
  <c r="A907" i="10"/>
  <c r="AA906" i="10"/>
  <c r="T906" i="10"/>
  <c r="B248" i="8"/>
  <c r="F248" i="8"/>
  <c r="I250" i="10"/>
  <c r="D250" i="10"/>
  <c r="C248" i="8"/>
  <c r="G248" i="8"/>
  <c r="U221" i="2"/>
  <c r="V221" i="2"/>
  <c r="W221" i="2"/>
  <c r="Q221" i="2"/>
  <c r="R221" i="2"/>
  <c r="S221" i="2"/>
  <c r="Z221" i="2" l="1"/>
  <c r="Y221" i="2"/>
  <c r="H222" i="2" s="1"/>
  <c r="C222" i="2"/>
  <c r="X221" i="2"/>
  <c r="J248" i="8"/>
  <c r="I248" i="8"/>
  <c r="A908" i="10"/>
  <c r="T907" i="10"/>
  <c r="F250" i="10"/>
  <c r="X247" i="8"/>
  <c r="E248" i="8"/>
  <c r="J250" i="10"/>
  <c r="D222" i="2"/>
  <c r="I222" i="2"/>
  <c r="K250" i="10"/>
  <c r="O250" i="10"/>
  <c r="AB249" i="10"/>
  <c r="E250" i="10"/>
  <c r="P250" i="10" s="1"/>
  <c r="O222" i="2" l="1"/>
  <c r="P222" i="2"/>
  <c r="B222" i="2"/>
  <c r="F222" i="2" s="1"/>
  <c r="G222" i="2"/>
  <c r="AA221" i="2"/>
  <c r="A909" i="10"/>
  <c r="AA908" i="10"/>
  <c r="T908" i="10"/>
  <c r="N248" i="8"/>
  <c r="P248" i="8"/>
  <c r="L248" i="8"/>
  <c r="M248" i="8" s="1"/>
  <c r="O248" i="8"/>
  <c r="S250" i="10"/>
  <c r="Q250" i="10"/>
  <c r="R250" i="10"/>
  <c r="M250" i="10"/>
  <c r="N250" i="10" s="1"/>
  <c r="AA907" i="10"/>
  <c r="J222" i="2" l="1"/>
  <c r="S248" i="8"/>
  <c r="V248" i="8" s="1"/>
  <c r="R248" i="8"/>
  <c r="U248" i="8" s="1"/>
  <c r="T248" i="8"/>
  <c r="E222" i="2"/>
  <c r="U250" i="10"/>
  <c r="X250" i="10" s="1"/>
  <c r="W250" i="10"/>
  <c r="Z250" i="10" s="1"/>
  <c r="V250" i="10"/>
  <c r="Y250" i="10" s="1"/>
  <c r="W248" i="8"/>
  <c r="A910" i="10"/>
  <c r="AA909" i="10" s="1"/>
  <c r="T909" i="10"/>
  <c r="K222" i="2"/>
  <c r="C251" i="10" l="1"/>
  <c r="H251" i="10"/>
  <c r="I251" i="10"/>
  <c r="D251" i="10"/>
  <c r="B249" i="8"/>
  <c r="F249" i="8"/>
  <c r="G251" i="10"/>
  <c r="B251" i="10"/>
  <c r="G249" i="8"/>
  <c r="C249" i="8"/>
  <c r="D249" i="8"/>
  <c r="H249" i="8"/>
  <c r="L222" i="2"/>
  <c r="M222" i="2"/>
  <c r="N222" i="2" s="1"/>
  <c r="A911" i="10"/>
  <c r="T910" i="10"/>
  <c r="A912" i="10" l="1"/>
  <c r="AA911" i="10"/>
  <c r="T911" i="10"/>
  <c r="K251" i="10"/>
  <c r="O251" i="10"/>
  <c r="AB250" i="10"/>
  <c r="J251" i="10"/>
  <c r="E251" i="10"/>
  <c r="P251" i="10" s="1"/>
  <c r="AA910" i="10"/>
  <c r="U222" i="2"/>
  <c r="W222" i="2"/>
  <c r="V222" i="2"/>
  <c r="X248" i="8"/>
  <c r="J249" i="8"/>
  <c r="I249" i="8"/>
  <c r="Q222" i="2"/>
  <c r="X222" i="2" s="1"/>
  <c r="R222" i="2"/>
  <c r="S222" i="2"/>
  <c r="E249" i="8"/>
  <c r="F251" i="10"/>
  <c r="Y222" i="2" l="1"/>
  <c r="S251" i="10"/>
  <c r="Q251" i="10"/>
  <c r="R251" i="10"/>
  <c r="M251" i="10"/>
  <c r="N251" i="10" s="1"/>
  <c r="N249" i="8"/>
  <c r="P249" i="8"/>
  <c r="O249" i="8"/>
  <c r="L249" i="8"/>
  <c r="M249" i="8" s="1"/>
  <c r="C223" i="2"/>
  <c r="H223" i="2"/>
  <c r="G223" i="2"/>
  <c r="B223" i="2"/>
  <c r="Z222" i="2"/>
  <c r="AA912" i="10"/>
  <c r="A913" i="10"/>
  <c r="T912" i="10"/>
  <c r="F223" i="2" l="1"/>
  <c r="E223" i="2"/>
  <c r="S249" i="8"/>
  <c r="V249" i="8" s="1"/>
  <c r="R249" i="8"/>
  <c r="U249" i="8" s="1"/>
  <c r="T249" i="8"/>
  <c r="V251" i="10"/>
  <c r="U251" i="10"/>
  <c r="X251" i="10" s="1"/>
  <c r="W251" i="10"/>
  <c r="Z251" i="10" s="1"/>
  <c r="A914" i="10"/>
  <c r="AA913" i="10"/>
  <c r="T913" i="10"/>
  <c r="Y251" i="10"/>
  <c r="W249" i="8"/>
  <c r="I223" i="2"/>
  <c r="J223" i="2" s="1"/>
  <c r="D223" i="2"/>
  <c r="O223" i="2" l="1"/>
  <c r="P223" i="2"/>
  <c r="F250" i="8"/>
  <c r="B250" i="8"/>
  <c r="G252" i="10"/>
  <c r="B252" i="10"/>
  <c r="C250" i="8"/>
  <c r="G250" i="8"/>
  <c r="D252" i="10"/>
  <c r="I252" i="10"/>
  <c r="K223" i="2"/>
  <c r="AA222" i="2"/>
  <c r="H252" i="10"/>
  <c r="C252" i="10"/>
  <c r="D250" i="8"/>
  <c r="H250" i="8"/>
  <c r="A915" i="10"/>
  <c r="AA914" i="10" s="1"/>
  <c r="T914" i="10"/>
  <c r="F252" i="10" l="1"/>
  <c r="E252" i="10"/>
  <c r="P252" i="10" s="1"/>
  <c r="O252" i="10"/>
  <c r="K252" i="10"/>
  <c r="AB251" i="10"/>
  <c r="J252" i="10"/>
  <c r="A916" i="10"/>
  <c r="AA915" i="10" s="1"/>
  <c r="T915" i="10"/>
  <c r="E250" i="8"/>
  <c r="L223" i="2"/>
  <c r="M223" i="2"/>
  <c r="N223" i="2" s="1"/>
  <c r="X249" i="8"/>
  <c r="J250" i="8"/>
  <c r="I250" i="8"/>
  <c r="O250" i="8" l="1"/>
  <c r="P250" i="8"/>
  <c r="N250" i="8"/>
  <c r="L250" i="8"/>
  <c r="M250" i="8" s="1"/>
  <c r="W223" i="2"/>
  <c r="V223" i="2"/>
  <c r="U223" i="2"/>
  <c r="S223" i="2"/>
  <c r="R223" i="2"/>
  <c r="Q223" i="2"/>
  <c r="A917" i="10"/>
  <c r="T916" i="10"/>
  <c r="Q252" i="10"/>
  <c r="R252" i="10"/>
  <c r="S252" i="10"/>
  <c r="M252" i="10"/>
  <c r="N252" i="10" s="1"/>
  <c r="Z223" i="2" l="1"/>
  <c r="X223" i="2"/>
  <c r="G224" i="2" s="1"/>
  <c r="Y223" i="2"/>
  <c r="A918" i="10"/>
  <c r="AA917" i="10" s="1"/>
  <c r="T917" i="10"/>
  <c r="D224" i="2"/>
  <c r="I224" i="2"/>
  <c r="S250" i="8"/>
  <c r="R250" i="8"/>
  <c r="T250" i="8"/>
  <c r="W250" i="8" s="1"/>
  <c r="AA916" i="10"/>
  <c r="U250" i="8"/>
  <c r="W252" i="10"/>
  <c r="Z252" i="10" s="1"/>
  <c r="U252" i="10"/>
  <c r="V252" i="10"/>
  <c r="Y252" i="10" s="1"/>
  <c r="X252" i="10"/>
  <c r="B224" i="2"/>
  <c r="C224" i="2"/>
  <c r="H224" i="2"/>
  <c r="V250" i="8"/>
  <c r="P224" i="2" l="1"/>
  <c r="O224" i="2"/>
  <c r="C253" i="10"/>
  <c r="H253" i="10"/>
  <c r="I253" i="10"/>
  <c r="D253" i="10"/>
  <c r="H251" i="8"/>
  <c r="D251" i="8"/>
  <c r="F224" i="2"/>
  <c r="G253" i="10"/>
  <c r="B253" i="10"/>
  <c r="B251" i="8"/>
  <c r="F251" i="8"/>
  <c r="C251" i="8"/>
  <c r="G251" i="8"/>
  <c r="E224" i="2"/>
  <c r="A919" i="10"/>
  <c r="AA918" i="10"/>
  <c r="T918" i="10"/>
  <c r="J224" i="2"/>
  <c r="K224" i="2"/>
  <c r="AA223" i="2"/>
  <c r="E251" i="8" l="1"/>
  <c r="L224" i="2"/>
  <c r="M224" i="2"/>
  <c r="N224" i="2" s="1"/>
  <c r="I251" i="8"/>
  <c r="J251" i="8"/>
  <c r="A920" i="10"/>
  <c r="AA919" i="10" s="1"/>
  <c r="T919" i="10"/>
  <c r="E253" i="10"/>
  <c r="P253" i="10" s="1"/>
  <c r="O253" i="10"/>
  <c r="K253" i="10"/>
  <c r="AB252" i="10"/>
  <c r="X250" i="8"/>
  <c r="J253" i="10"/>
  <c r="F253" i="10"/>
  <c r="S253" i="10" l="1"/>
  <c r="R253" i="10"/>
  <c r="Q253" i="10"/>
  <c r="M253" i="10"/>
  <c r="N253" i="10" s="1"/>
  <c r="A921" i="10"/>
  <c r="T920" i="10"/>
  <c r="V224" i="2"/>
  <c r="W224" i="2"/>
  <c r="U224" i="2"/>
  <c r="P251" i="8"/>
  <c r="N251" i="8"/>
  <c r="O251" i="8"/>
  <c r="L251" i="8"/>
  <c r="M251" i="8" s="1"/>
  <c r="S224" i="2"/>
  <c r="Q224" i="2"/>
  <c r="R224" i="2"/>
  <c r="Y224" i="2" l="1"/>
  <c r="X224" i="2"/>
  <c r="G225" i="2" s="1"/>
  <c r="V253" i="10"/>
  <c r="Y253" i="10" s="1"/>
  <c r="W253" i="10"/>
  <c r="U253" i="10"/>
  <c r="X253" i="10" s="1"/>
  <c r="Z224" i="2"/>
  <c r="W251" i="8"/>
  <c r="T251" i="8"/>
  <c r="S251" i="8"/>
  <c r="R251" i="8"/>
  <c r="U251" i="8" s="1"/>
  <c r="A922" i="10"/>
  <c r="T921" i="10"/>
  <c r="H225" i="2"/>
  <c r="C225" i="2"/>
  <c r="V251" i="8"/>
  <c r="AA920" i="10"/>
  <c r="Z253" i="10"/>
  <c r="B225" i="2" l="1"/>
  <c r="C254" i="10"/>
  <c r="H254" i="10"/>
  <c r="B252" i="8"/>
  <c r="F252" i="8"/>
  <c r="B254" i="10"/>
  <c r="G254" i="10"/>
  <c r="D225" i="2"/>
  <c r="I225" i="2"/>
  <c r="D252" i="8"/>
  <c r="H252" i="8"/>
  <c r="G252" i="8"/>
  <c r="C252" i="8"/>
  <c r="F225" i="2"/>
  <c r="A923" i="10"/>
  <c r="T922" i="10"/>
  <c r="D254" i="10"/>
  <c r="I254" i="10"/>
  <c r="AA921" i="10"/>
  <c r="E225" i="2"/>
  <c r="O225" i="2" l="1"/>
  <c r="P225" i="2"/>
  <c r="J252" i="8"/>
  <c r="I252" i="8"/>
  <c r="K225" i="2"/>
  <c r="AA224" i="2"/>
  <c r="E252" i="8"/>
  <c r="O254" i="10"/>
  <c r="K254" i="10"/>
  <c r="AB253" i="10"/>
  <c r="X251" i="8"/>
  <c r="J254" i="10"/>
  <c r="J225" i="2"/>
  <c r="A924" i="10"/>
  <c r="AA923" i="10" s="1"/>
  <c r="T923" i="10"/>
  <c r="AA922" i="10"/>
  <c r="E254" i="10"/>
  <c r="P254" i="10" s="1"/>
  <c r="F254" i="10"/>
  <c r="O252" i="8" l="1"/>
  <c r="P252" i="8"/>
  <c r="L252" i="8"/>
  <c r="M252" i="8" s="1"/>
  <c r="N252" i="8"/>
  <c r="A925" i="10"/>
  <c r="AA924" i="10" s="1"/>
  <c r="T924" i="10"/>
  <c r="S254" i="10"/>
  <c r="Q254" i="10"/>
  <c r="R254" i="10"/>
  <c r="M254" i="10"/>
  <c r="N254" i="10" s="1"/>
  <c r="L225" i="2"/>
  <c r="M225" i="2"/>
  <c r="N225" i="2" s="1"/>
  <c r="S225" i="2" l="1"/>
  <c r="Q225" i="2"/>
  <c r="R225" i="2"/>
  <c r="U254" i="10"/>
  <c r="W254" i="10"/>
  <c r="Z254" i="10" s="1"/>
  <c r="V254" i="10"/>
  <c r="R252" i="8"/>
  <c r="U252" i="8" s="1"/>
  <c r="S252" i="8"/>
  <c r="T252" i="8"/>
  <c r="Y254" i="10"/>
  <c r="W252" i="8"/>
  <c r="U225" i="2"/>
  <c r="W225" i="2"/>
  <c r="V225" i="2"/>
  <c r="X254" i="10"/>
  <c r="A926" i="10"/>
  <c r="T925" i="10"/>
  <c r="V252" i="8"/>
  <c r="B253" i="8" l="1"/>
  <c r="F253" i="8"/>
  <c r="D255" i="10"/>
  <c r="I255" i="10"/>
  <c r="A927" i="10"/>
  <c r="AA926" i="10"/>
  <c r="T926" i="10"/>
  <c r="H255" i="10"/>
  <c r="C255" i="10"/>
  <c r="AA925" i="10"/>
  <c r="Y225" i="2"/>
  <c r="X225" i="2"/>
  <c r="C253" i="8"/>
  <c r="G253" i="8"/>
  <c r="G255" i="10"/>
  <c r="B255" i="10"/>
  <c r="D253" i="8"/>
  <c r="H253" i="8"/>
  <c r="Z225" i="2"/>
  <c r="B226" i="2" l="1"/>
  <c r="G226" i="2"/>
  <c r="J255" i="10"/>
  <c r="K255" i="10"/>
  <c r="O255" i="10"/>
  <c r="AB254" i="10"/>
  <c r="J253" i="8"/>
  <c r="I253" i="8"/>
  <c r="E255" i="10"/>
  <c r="P255" i="10" s="1"/>
  <c r="I226" i="2"/>
  <c r="D226" i="2"/>
  <c r="H226" i="2"/>
  <c r="C226" i="2"/>
  <c r="X252" i="8"/>
  <c r="F255" i="10"/>
  <c r="A928" i="10"/>
  <c r="AA927" i="10"/>
  <c r="T927" i="10"/>
  <c r="E253" i="8"/>
  <c r="P226" i="2" l="1"/>
  <c r="O226" i="2"/>
  <c r="K226" i="2"/>
  <c r="AA225" i="2"/>
  <c r="S255" i="10"/>
  <c r="Q255" i="10"/>
  <c r="R255" i="10"/>
  <c r="M255" i="10"/>
  <c r="N255" i="10" s="1"/>
  <c r="J226" i="2"/>
  <c r="AA928" i="10"/>
  <c r="A929" i="10"/>
  <c r="T928" i="10"/>
  <c r="F226" i="2"/>
  <c r="P253" i="8"/>
  <c r="N253" i="8"/>
  <c r="L253" i="8"/>
  <c r="M253" i="8" s="1"/>
  <c r="O253" i="8"/>
  <c r="E226" i="2"/>
  <c r="A930" i="10" l="1"/>
  <c r="AA929" i="10"/>
  <c r="T929" i="10"/>
  <c r="V255" i="10"/>
  <c r="U255" i="10"/>
  <c r="W255" i="10"/>
  <c r="Z255" i="10" s="1"/>
  <c r="Y255" i="10"/>
  <c r="L226" i="2"/>
  <c r="M226" i="2"/>
  <c r="N226" i="2" s="1"/>
  <c r="S253" i="8"/>
  <c r="V253" i="8" s="1"/>
  <c r="R253" i="8"/>
  <c r="U253" i="8" s="1"/>
  <c r="T253" i="8"/>
  <c r="W253" i="8" s="1"/>
  <c r="X255" i="10"/>
  <c r="G254" i="8" l="1"/>
  <c r="C254" i="8"/>
  <c r="H254" i="8"/>
  <c r="D254" i="8"/>
  <c r="F254" i="8"/>
  <c r="B254" i="8"/>
  <c r="I256" i="10"/>
  <c r="D256" i="10"/>
  <c r="R226" i="2"/>
  <c r="Q226" i="2"/>
  <c r="S226" i="2"/>
  <c r="A931" i="10"/>
  <c r="T930" i="10"/>
  <c r="V226" i="2"/>
  <c r="W226" i="2"/>
  <c r="U226" i="2"/>
  <c r="H256" i="10"/>
  <c r="C256" i="10"/>
  <c r="B256" i="10"/>
  <c r="G256" i="10"/>
  <c r="X226" i="2" l="1"/>
  <c r="Z226" i="2"/>
  <c r="I227" i="2" s="1"/>
  <c r="E256" i="10"/>
  <c r="P256" i="10" s="1"/>
  <c r="A932" i="10"/>
  <c r="AA931" i="10"/>
  <c r="T931" i="10"/>
  <c r="K256" i="10"/>
  <c r="O256" i="10"/>
  <c r="AB255" i="10"/>
  <c r="F256" i="10"/>
  <c r="D227" i="2"/>
  <c r="G227" i="2"/>
  <c r="B227" i="2"/>
  <c r="E254" i="8"/>
  <c r="X253" i="8"/>
  <c r="J256" i="10"/>
  <c r="AA930" i="10"/>
  <c r="Y226" i="2"/>
  <c r="I254" i="8"/>
  <c r="J254" i="8"/>
  <c r="O227" i="2" l="1"/>
  <c r="P227" i="2"/>
  <c r="R256" i="10"/>
  <c r="Q256" i="10"/>
  <c r="S256" i="10"/>
  <c r="M256" i="10"/>
  <c r="N256" i="10" s="1"/>
  <c r="A933" i="10"/>
  <c r="AA932" i="10" s="1"/>
  <c r="T932" i="10"/>
  <c r="AA226" i="2"/>
  <c r="P254" i="8"/>
  <c r="O254" i="8"/>
  <c r="L254" i="8"/>
  <c r="M254" i="8" s="1"/>
  <c r="N254" i="8"/>
  <c r="H227" i="2"/>
  <c r="C227" i="2"/>
  <c r="E227" i="2" s="1"/>
  <c r="K227" i="2" l="1"/>
  <c r="W256" i="10"/>
  <c r="Z256" i="10" s="1"/>
  <c r="U256" i="10"/>
  <c r="V256" i="10"/>
  <c r="F227" i="2"/>
  <c r="J227" i="2"/>
  <c r="U254" i="8"/>
  <c r="X256" i="10"/>
  <c r="R254" i="8"/>
  <c r="T254" i="8"/>
  <c r="W254" i="8" s="1"/>
  <c r="S254" i="8"/>
  <c r="V254" i="8" s="1"/>
  <c r="A934" i="10"/>
  <c r="AA933" i="10"/>
  <c r="T933" i="10"/>
  <c r="Y256" i="10"/>
  <c r="H255" i="8" l="1"/>
  <c r="D255" i="8"/>
  <c r="I257" i="10"/>
  <c r="D257" i="10"/>
  <c r="G255" i="8"/>
  <c r="C255" i="8"/>
  <c r="L227" i="2"/>
  <c r="M227" i="2"/>
  <c r="N227" i="2" s="1"/>
  <c r="C257" i="10"/>
  <c r="H257" i="10"/>
  <c r="F255" i="8"/>
  <c r="B255" i="8"/>
  <c r="A935" i="10"/>
  <c r="AA934" i="10" s="1"/>
  <c r="T934" i="10"/>
  <c r="G257" i="10"/>
  <c r="B257" i="10"/>
  <c r="J257" i="10" l="1"/>
  <c r="W227" i="2"/>
  <c r="U227" i="2"/>
  <c r="V227" i="2"/>
  <c r="O257" i="10"/>
  <c r="K257" i="10"/>
  <c r="AB256" i="10"/>
  <c r="J255" i="8"/>
  <c r="I255" i="8"/>
  <c r="Q227" i="2"/>
  <c r="R227" i="2"/>
  <c r="S227" i="2"/>
  <c r="E255" i="8"/>
  <c r="X254" i="8"/>
  <c r="E257" i="10"/>
  <c r="P257" i="10" s="1"/>
  <c r="A936" i="10"/>
  <c r="T935" i="10"/>
  <c r="F257" i="10"/>
  <c r="Z227" i="2" l="1"/>
  <c r="Y227" i="2"/>
  <c r="H228" i="2" s="1"/>
  <c r="A937" i="10"/>
  <c r="AA936" i="10"/>
  <c r="T936" i="10"/>
  <c r="D228" i="2"/>
  <c r="I228" i="2"/>
  <c r="AA935" i="10"/>
  <c r="N255" i="8"/>
  <c r="O255" i="8"/>
  <c r="P255" i="8"/>
  <c r="L255" i="8"/>
  <c r="M255" i="8" s="1"/>
  <c r="X227" i="2"/>
  <c r="S257" i="10"/>
  <c r="Q257" i="10"/>
  <c r="R257" i="10"/>
  <c r="M257" i="10"/>
  <c r="N257" i="10" s="1"/>
  <c r="C228" i="2" l="1"/>
  <c r="P228" i="2"/>
  <c r="O228" i="2"/>
  <c r="X257" i="10"/>
  <c r="AA227" i="2"/>
  <c r="V255" i="8"/>
  <c r="T255" i="8"/>
  <c r="W255" i="8" s="1"/>
  <c r="S255" i="8"/>
  <c r="R255" i="8"/>
  <c r="W257" i="10"/>
  <c r="Z257" i="10" s="1"/>
  <c r="V257" i="10"/>
  <c r="Y257" i="10" s="1"/>
  <c r="U257" i="10"/>
  <c r="B228" i="2"/>
  <c r="F228" i="2" s="1"/>
  <c r="G228" i="2"/>
  <c r="U255" i="8"/>
  <c r="A938" i="10"/>
  <c r="T937" i="10"/>
  <c r="H256" i="8" l="1"/>
  <c r="D256" i="8"/>
  <c r="C258" i="10"/>
  <c r="H258" i="10"/>
  <c r="I258" i="10"/>
  <c r="D258" i="10"/>
  <c r="B256" i="8"/>
  <c r="F256" i="8"/>
  <c r="G258" i="10"/>
  <c r="B258" i="10"/>
  <c r="A939" i="10"/>
  <c r="T938" i="10"/>
  <c r="J228" i="2"/>
  <c r="C256" i="8"/>
  <c r="G256" i="8"/>
  <c r="AA937" i="10"/>
  <c r="E228" i="2"/>
  <c r="K228" i="2"/>
  <c r="X255" i="8" l="1"/>
  <c r="AA939" i="10"/>
  <c r="A940" i="10"/>
  <c r="T939" i="10"/>
  <c r="J256" i="8"/>
  <c r="I256" i="8"/>
  <c r="AA938" i="10"/>
  <c r="E256" i="8"/>
  <c r="F258" i="10"/>
  <c r="E258" i="10"/>
  <c r="P258" i="10" s="1"/>
  <c r="K258" i="10"/>
  <c r="O258" i="10"/>
  <c r="AB257" i="10"/>
  <c r="L228" i="2"/>
  <c r="M228" i="2"/>
  <c r="N228" i="2" s="1"/>
  <c r="J258" i="10"/>
  <c r="O256" i="8" l="1"/>
  <c r="P256" i="8"/>
  <c r="N256" i="8"/>
  <c r="L256" i="8"/>
  <c r="M256" i="8" s="1"/>
  <c r="S228" i="2"/>
  <c r="R228" i="2"/>
  <c r="Q228" i="2"/>
  <c r="Q258" i="10"/>
  <c r="R258" i="10"/>
  <c r="S258" i="10"/>
  <c r="M258" i="10"/>
  <c r="N258" i="10" s="1"/>
  <c r="V228" i="2"/>
  <c r="W228" i="2"/>
  <c r="U228" i="2"/>
  <c r="A941" i="10"/>
  <c r="AA940" i="10" s="1"/>
  <c r="T940" i="10"/>
  <c r="T256" i="8" l="1"/>
  <c r="R256" i="8"/>
  <c r="S256" i="8"/>
  <c r="V256" i="8" s="1"/>
  <c r="W258" i="10"/>
  <c r="V258" i="10"/>
  <c r="U258" i="10"/>
  <c r="X258" i="10" s="1"/>
  <c r="X228" i="2"/>
  <c r="U256" i="8"/>
  <c r="A942" i="10"/>
  <c r="AA941" i="10" s="1"/>
  <c r="T941" i="10"/>
  <c r="Z258" i="10"/>
  <c r="Y228" i="2"/>
  <c r="W256" i="8"/>
  <c r="Y258" i="10"/>
  <c r="Z228" i="2"/>
  <c r="B259" i="10" l="1"/>
  <c r="G259" i="10"/>
  <c r="C257" i="8"/>
  <c r="G257" i="8"/>
  <c r="H259" i="10"/>
  <c r="C259" i="10"/>
  <c r="H257" i="8"/>
  <c r="D257" i="8"/>
  <c r="H229" i="2"/>
  <c r="C229" i="2"/>
  <c r="G229" i="2"/>
  <c r="B229" i="2"/>
  <c r="A943" i="10"/>
  <c r="AA942" i="10"/>
  <c r="T942" i="10"/>
  <c r="I229" i="2"/>
  <c r="D229" i="2"/>
  <c r="D259" i="10"/>
  <c r="I259" i="10"/>
  <c r="F257" i="8"/>
  <c r="B257" i="8"/>
  <c r="O229" i="2" l="1"/>
  <c r="P229" i="2"/>
  <c r="J257" i="8"/>
  <c r="I257" i="8"/>
  <c r="E229" i="2"/>
  <c r="J229" i="2"/>
  <c r="X256" i="8"/>
  <c r="O259" i="10"/>
  <c r="K259" i="10"/>
  <c r="AB258" i="10"/>
  <c r="F229" i="2"/>
  <c r="F259" i="10"/>
  <c r="J259" i="10"/>
  <c r="E257" i="8"/>
  <c r="K229" i="2"/>
  <c r="AA228" i="2"/>
  <c r="A944" i="10"/>
  <c r="AA943" i="10"/>
  <c r="T943" i="10"/>
  <c r="E259" i="10"/>
  <c r="P259" i="10" s="1"/>
  <c r="L229" i="2" l="1"/>
  <c r="M229" i="2"/>
  <c r="N229" i="2" s="1"/>
  <c r="A945" i="10"/>
  <c r="AA944" i="10"/>
  <c r="T944" i="10"/>
  <c r="S259" i="10"/>
  <c r="Q259" i="10"/>
  <c r="R259" i="10"/>
  <c r="M259" i="10"/>
  <c r="N259" i="10" s="1"/>
  <c r="P257" i="8"/>
  <c r="N257" i="8"/>
  <c r="L257" i="8"/>
  <c r="M257" i="8" s="1"/>
  <c r="O257" i="8"/>
  <c r="S257" i="8" l="1"/>
  <c r="T257" i="8"/>
  <c r="R257" i="8"/>
  <c r="U257" i="8" s="1"/>
  <c r="Y259" i="10"/>
  <c r="A946" i="10"/>
  <c r="AA945" i="10" s="1"/>
  <c r="T945" i="10"/>
  <c r="W257" i="8"/>
  <c r="V229" i="2"/>
  <c r="W229" i="2"/>
  <c r="U229" i="2"/>
  <c r="V257" i="8"/>
  <c r="W259" i="10"/>
  <c r="Z259" i="10" s="1"/>
  <c r="V259" i="10"/>
  <c r="U259" i="10"/>
  <c r="X259" i="10" s="1"/>
  <c r="S229" i="2"/>
  <c r="Z229" i="2" s="1"/>
  <c r="R229" i="2"/>
  <c r="Q229" i="2"/>
  <c r="Y229" i="2" l="1"/>
  <c r="I260" i="10"/>
  <c r="D260" i="10"/>
  <c r="G260" i="10"/>
  <c r="B260" i="10"/>
  <c r="F258" i="8"/>
  <c r="B258" i="8"/>
  <c r="D230" i="2"/>
  <c r="I230" i="2"/>
  <c r="C258" i="8"/>
  <c r="G258" i="8"/>
  <c r="C230" i="2"/>
  <c r="H230" i="2"/>
  <c r="H258" i="8"/>
  <c r="D258" i="8"/>
  <c r="A947" i="10"/>
  <c r="T946" i="10"/>
  <c r="H260" i="10"/>
  <c r="C260" i="10"/>
  <c r="X229" i="2"/>
  <c r="O230" i="2" l="1"/>
  <c r="P230" i="2"/>
  <c r="A948" i="10"/>
  <c r="T947" i="10"/>
  <c r="E260" i="10"/>
  <c r="P260" i="10" s="1"/>
  <c r="F260" i="10"/>
  <c r="AA946" i="10"/>
  <c r="AA229" i="2"/>
  <c r="J260" i="10"/>
  <c r="B230" i="2"/>
  <c r="G230" i="2"/>
  <c r="E258" i="8"/>
  <c r="K260" i="10"/>
  <c r="O260" i="10"/>
  <c r="AB259" i="10"/>
  <c r="X257" i="8"/>
  <c r="I258" i="8"/>
  <c r="J258" i="8"/>
  <c r="E230" i="2" l="1"/>
  <c r="F230" i="2"/>
  <c r="A949" i="10"/>
  <c r="T948" i="10"/>
  <c r="J230" i="2"/>
  <c r="Q260" i="10"/>
  <c r="R260" i="10"/>
  <c r="S260" i="10"/>
  <c r="M260" i="10"/>
  <c r="N260" i="10" s="1"/>
  <c r="O258" i="8"/>
  <c r="N258" i="8"/>
  <c r="P258" i="8"/>
  <c r="L258" i="8"/>
  <c r="M258" i="8" s="1"/>
  <c r="K230" i="2"/>
  <c r="AA947" i="10"/>
  <c r="T258" i="8" l="1"/>
  <c r="R258" i="8"/>
  <c r="S258" i="8"/>
  <c r="U260" i="10"/>
  <c r="V260" i="10"/>
  <c r="W260" i="10"/>
  <c r="Z260" i="10" s="1"/>
  <c r="A950" i="10"/>
  <c r="T949" i="10"/>
  <c r="W258" i="8"/>
  <c r="U258" i="8"/>
  <c r="Y260" i="10"/>
  <c r="L230" i="2"/>
  <c r="M230" i="2"/>
  <c r="N230" i="2" s="1"/>
  <c r="V258" i="8"/>
  <c r="X260" i="10"/>
  <c r="AA948" i="10"/>
  <c r="I261" i="10" l="1"/>
  <c r="D261" i="10"/>
  <c r="H261" i="10"/>
  <c r="C261" i="10"/>
  <c r="C259" i="8"/>
  <c r="G259" i="8"/>
  <c r="B259" i="8"/>
  <c r="F259" i="8"/>
  <c r="A951" i="10"/>
  <c r="T950" i="10"/>
  <c r="U230" i="2"/>
  <c r="V230" i="2"/>
  <c r="W230" i="2"/>
  <c r="AA949" i="10"/>
  <c r="S230" i="2"/>
  <c r="R230" i="2"/>
  <c r="Y230" i="2" s="1"/>
  <c r="Q230" i="2"/>
  <c r="D259" i="8"/>
  <c r="H259" i="8"/>
  <c r="B261" i="10"/>
  <c r="G261" i="10"/>
  <c r="Z230" i="2" l="1"/>
  <c r="I231" i="2"/>
  <c r="D231" i="2"/>
  <c r="J259" i="8"/>
  <c r="I259" i="8"/>
  <c r="F261" i="10"/>
  <c r="E259" i="8"/>
  <c r="J261" i="10"/>
  <c r="X230" i="2"/>
  <c r="A952" i="10"/>
  <c r="T951" i="10"/>
  <c r="O261" i="10"/>
  <c r="K261" i="10"/>
  <c r="AB260" i="10"/>
  <c r="E261" i="10"/>
  <c r="P261" i="10" s="1"/>
  <c r="H231" i="2"/>
  <c r="C231" i="2"/>
  <c r="AA950" i="10"/>
  <c r="X258" i="8"/>
  <c r="O231" i="2" l="1"/>
  <c r="P231" i="2"/>
  <c r="B231" i="2"/>
  <c r="F231" i="2" s="1"/>
  <c r="G231" i="2"/>
  <c r="P259" i="8"/>
  <c r="O259" i="8"/>
  <c r="L259" i="8"/>
  <c r="M259" i="8" s="1"/>
  <c r="N259" i="8"/>
  <c r="AA952" i="10"/>
  <c r="A953" i="10"/>
  <c r="T952" i="10"/>
  <c r="K231" i="2"/>
  <c r="AA230" i="2"/>
  <c r="S261" i="10"/>
  <c r="Q261" i="10"/>
  <c r="R261" i="10"/>
  <c r="M261" i="10"/>
  <c r="N261" i="10" s="1"/>
  <c r="AA951" i="10"/>
  <c r="L231" i="2" l="1"/>
  <c r="M231" i="2"/>
  <c r="N231" i="2" s="1"/>
  <c r="AA953" i="10"/>
  <c r="A954" i="10"/>
  <c r="T953" i="10"/>
  <c r="U259" i="8"/>
  <c r="J231" i="2"/>
  <c r="S259" i="8"/>
  <c r="T259" i="8"/>
  <c r="W259" i="8" s="1"/>
  <c r="R259" i="8"/>
  <c r="E231" i="2"/>
  <c r="W261" i="10"/>
  <c r="Z261" i="10" s="1"/>
  <c r="V261" i="10"/>
  <c r="Y261" i="10" s="1"/>
  <c r="U261" i="10"/>
  <c r="X261" i="10" s="1"/>
  <c r="V259" i="8"/>
  <c r="G262" i="10" l="1"/>
  <c r="B262" i="10"/>
  <c r="I262" i="10"/>
  <c r="D262" i="10"/>
  <c r="C262" i="10"/>
  <c r="H262" i="10"/>
  <c r="H260" i="8"/>
  <c r="D260" i="8"/>
  <c r="C260" i="8"/>
  <c r="G260" i="8"/>
  <c r="Q231" i="2"/>
  <c r="R231" i="2"/>
  <c r="S231" i="2"/>
  <c r="AA954" i="10"/>
  <c r="A955" i="10"/>
  <c r="T954" i="10"/>
  <c r="F260" i="8"/>
  <c r="B260" i="8"/>
  <c r="U231" i="2"/>
  <c r="W231" i="2"/>
  <c r="V231" i="2"/>
  <c r="Y231" i="2" l="1"/>
  <c r="K262" i="10"/>
  <c r="O262" i="10"/>
  <c r="AB261" i="10"/>
  <c r="A956" i="10"/>
  <c r="T955" i="10"/>
  <c r="X231" i="2"/>
  <c r="E260" i="8"/>
  <c r="E262" i="10"/>
  <c r="P262" i="10" s="1"/>
  <c r="I260" i="8"/>
  <c r="J260" i="8"/>
  <c r="Z231" i="2"/>
  <c r="X259" i="8"/>
  <c r="F262" i="10"/>
  <c r="J262" i="10"/>
  <c r="O260" i="8" l="1"/>
  <c r="L260" i="8"/>
  <c r="M260" i="8" s="1"/>
  <c r="P260" i="8"/>
  <c r="N260" i="8"/>
  <c r="A957" i="10"/>
  <c r="T956" i="10"/>
  <c r="H232" i="2"/>
  <c r="C232" i="2"/>
  <c r="AA955" i="10"/>
  <c r="D232" i="2"/>
  <c r="I232" i="2"/>
  <c r="G232" i="2"/>
  <c r="B232" i="2"/>
  <c r="S262" i="10"/>
  <c r="Q262" i="10"/>
  <c r="R262" i="10"/>
  <c r="M262" i="10"/>
  <c r="N262" i="10" s="1"/>
  <c r="P232" i="2" l="1"/>
  <c r="O232" i="2"/>
  <c r="V262" i="10"/>
  <c r="Y262" i="10" s="1"/>
  <c r="W262" i="10"/>
  <c r="Z262" i="10" s="1"/>
  <c r="U262" i="10"/>
  <c r="X262" i="10"/>
  <c r="K232" i="2"/>
  <c r="AA231" i="2"/>
  <c r="E232" i="2"/>
  <c r="A958" i="10"/>
  <c r="T957" i="10"/>
  <c r="S260" i="8"/>
  <c r="R260" i="8"/>
  <c r="U260" i="8" s="1"/>
  <c r="T260" i="8"/>
  <c r="W260" i="8" s="1"/>
  <c r="J232" i="2"/>
  <c r="F232" i="2"/>
  <c r="AA956" i="10"/>
  <c r="V260" i="8"/>
  <c r="D263" i="10" l="1"/>
  <c r="I263" i="10"/>
  <c r="D261" i="8"/>
  <c r="H261" i="8"/>
  <c r="C263" i="10"/>
  <c r="H263" i="10"/>
  <c r="B261" i="8"/>
  <c r="F261" i="8"/>
  <c r="A959" i="10"/>
  <c r="AA958" i="10" s="1"/>
  <c r="T958" i="10"/>
  <c r="G261" i="8"/>
  <c r="C261" i="8"/>
  <c r="AA957" i="10"/>
  <c r="L232" i="2"/>
  <c r="M232" i="2"/>
  <c r="N232" i="2" s="1"/>
  <c r="G263" i="10"/>
  <c r="B263" i="10"/>
  <c r="V232" i="2" l="1"/>
  <c r="U232" i="2"/>
  <c r="W232" i="2"/>
  <c r="I261" i="8"/>
  <c r="J261" i="8"/>
  <c r="R232" i="2"/>
  <c r="Y232" i="2" s="1"/>
  <c r="Q232" i="2"/>
  <c r="X232" i="2" s="1"/>
  <c r="S232" i="2"/>
  <c r="E261" i="8"/>
  <c r="E263" i="10"/>
  <c r="P263" i="10" s="1"/>
  <c r="J263" i="10"/>
  <c r="X260" i="8"/>
  <c r="AA959" i="10"/>
  <c r="A960" i="10"/>
  <c r="T959" i="10"/>
  <c r="F263" i="10"/>
  <c r="K263" i="10"/>
  <c r="O263" i="10"/>
  <c r="AB262" i="10"/>
  <c r="Z232" i="2" l="1"/>
  <c r="I233" i="2" s="1"/>
  <c r="D233" i="2"/>
  <c r="N261" i="8"/>
  <c r="O261" i="8"/>
  <c r="L261" i="8"/>
  <c r="M261" i="8" s="1"/>
  <c r="P261" i="8"/>
  <c r="B233" i="2"/>
  <c r="G233" i="2"/>
  <c r="R263" i="10"/>
  <c r="S263" i="10"/>
  <c r="Q263" i="10"/>
  <c r="M263" i="10"/>
  <c r="N263" i="10" s="1"/>
  <c r="A961" i="10"/>
  <c r="AA960" i="10" s="1"/>
  <c r="T960" i="10"/>
  <c r="H233" i="2"/>
  <c r="C233" i="2"/>
  <c r="O233" i="2" l="1"/>
  <c r="P233" i="2"/>
  <c r="W263" i="10"/>
  <c r="U263" i="10"/>
  <c r="V263" i="10"/>
  <c r="J233" i="2"/>
  <c r="X263" i="10"/>
  <c r="E233" i="2"/>
  <c r="Z263" i="10"/>
  <c r="K233" i="2"/>
  <c r="AA232" i="2"/>
  <c r="F233" i="2"/>
  <c r="A962" i="10"/>
  <c r="AA961" i="10"/>
  <c r="T961" i="10"/>
  <c r="Y263" i="10"/>
  <c r="S261" i="8"/>
  <c r="V261" i="8" s="1"/>
  <c r="T261" i="8"/>
  <c r="W261" i="8" s="1"/>
  <c r="R261" i="8"/>
  <c r="U261" i="8" s="1"/>
  <c r="F262" i="8" l="1"/>
  <c r="B262" i="8"/>
  <c r="C262" i="8"/>
  <c r="G262" i="8"/>
  <c r="D262" i="8"/>
  <c r="H262" i="8"/>
  <c r="H264" i="10"/>
  <c r="C264" i="10"/>
  <c r="I264" i="10"/>
  <c r="D264" i="10"/>
  <c r="L233" i="2"/>
  <c r="M233" i="2"/>
  <c r="N233" i="2" s="1"/>
  <c r="B264" i="10"/>
  <c r="G264" i="10"/>
  <c r="A963" i="10"/>
  <c r="AA962" i="10"/>
  <c r="T962" i="10"/>
  <c r="U233" i="2" l="1"/>
  <c r="W233" i="2"/>
  <c r="V233" i="2"/>
  <c r="A964" i="10"/>
  <c r="T963" i="10"/>
  <c r="R233" i="2"/>
  <c r="Q233" i="2"/>
  <c r="X233" i="2" s="1"/>
  <c r="S233" i="2"/>
  <c r="X261" i="8"/>
  <c r="F264" i="10"/>
  <c r="J264" i="10"/>
  <c r="O264" i="10"/>
  <c r="K264" i="10"/>
  <c r="AB263" i="10"/>
  <c r="E262" i="8"/>
  <c r="E264" i="10"/>
  <c r="P264" i="10" s="1"/>
  <c r="I262" i="8"/>
  <c r="J262" i="8"/>
  <c r="Z233" i="2" l="1"/>
  <c r="Y233" i="2"/>
  <c r="H234" i="2" s="1"/>
  <c r="C234" i="2"/>
  <c r="Q264" i="10"/>
  <c r="R264" i="10"/>
  <c r="S264" i="10"/>
  <c r="M264" i="10"/>
  <c r="N264" i="10" s="1"/>
  <c r="D234" i="2"/>
  <c r="I234" i="2"/>
  <c r="A965" i="10"/>
  <c r="AA964" i="10"/>
  <c r="T964" i="10"/>
  <c r="N262" i="8"/>
  <c r="O262" i="8"/>
  <c r="P262" i="8"/>
  <c r="L262" i="8"/>
  <c r="M262" i="8" s="1"/>
  <c r="G234" i="2"/>
  <c r="B234" i="2"/>
  <c r="AA963" i="10"/>
  <c r="P234" i="2" l="1"/>
  <c r="O234" i="2"/>
  <c r="J234" i="2"/>
  <c r="R262" i="8"/>
  <c r="U262" i="8" s="1"/>
  <c r="T262" i="8"/>
  <c r="S262" i="8"/>
  <c r="K234" i="2"/>
  <c r="AA233" i="2"/>
  <c r="X264" i="10"/>
  <c r="W262" i="8"/>
  <c r="V264" i="10"/>
  <c r="Y264" i="10" s="1"/>
  <c r="W264" i="10"/>
  <c r="Z264" i="10" s="1"/>
  <c r="U264" i="10"/>
  <c r="F234" i="2"/>
  <c r="E234" i="2"/>
  <c r="V262" i="8"/>
  <c r="AA965" i="10"/>
  <c r="A966" i="10"/>
  <c r="T965" i="10"/>
  <c r="I265" i="10" l="1"/>
  <c r="D265" i="10"/>
  <c r="B263" i="8"/>
  <c r="F263" i="8"/>
  <c r="H265" i="10"/>
  <c r="C265" i="10"/>
  <c r="L234" i="2"/>
  <c r="M234" i="2"/>
  <c r="N234" i="2" s="1"/>
  <c r="G265" i="10"/>
  <c r="B265" i="10"/>
  <c r="D263" i="8"/>
  <c r="H263" i="8"/>
  <c r="G263" i="8"/>
  <c r="C263" i="8"/>
  <c r="A967" i="10"/>
  <c r="AA966" i="10"/>
  <c r="T966" i="10"/>
  <c r="A968" i="10" l="1"/>
  <c r="T967" i="10"/>
  <c r="R234" i="2"/>
  <c r="S234" i="2"/>
  <c r="Q234" i="2"/>
  <c r="E263" i="8"/>
  <c r="I263" i="8"/>
  <c r="J263" i="8"/>
  <c r="X262" i="8"/>
  <c r="E265" i="10"/>
  <c r="P265" i="10" s="1"/>
  <c r="F265" i="10"/>
  <c r="K265" i="10"/>
  <c r="O265" i="10"/>
  <c r="AB264" i="10"/>
  <c r="U234" i="2"/>
  <c r="V234" i="2"/>
  <c r="W234" i="2"/>
  <c r="J265" i="10"/>
  <c r="L263" i="8" l="1"/>
  <c r="M263" i="8" s="1"/>
  <c r="O263" i="8"/>
  <c r="N263" i="8"/>
  <c r="P263" i="8"/>
  <c r="X234" i="2"/>
  <c r="A969" i="10"/>
  <c r="T968" i="10"/>
  <c r="Z234" i="2"/>
  <c r="AA967" i="10"/>
  <c r="Q265" i="10"/>
  <c r="S265" i="10"/>
  <c r="R265" i="10"/>
  <c r="M265" i="10"/>
  <c r="N265" i="10" s="1"/>
  <c r="Y234" i="2"/>
  <c r="H235" i="2" l="1"/>
  <c r="C235" i="2"/>
  <c r="A970" i="10"/>
  <c r="T969" i="10"/>
  <c r="V265" i="10"/>
  <c r="W265" i="10"/>
  <c r="Z265" i="10" s="1"/>
  <c r="U265" i="10"/>
  <c r="X265" i="10" s="1"/>
  <c r="AA968" i="10"/>
  <c r="Y265" i="10"/>
  <c r="D235" i="2"/>
  <c r="I235" i="2"/>
  <c r="G235" i="2"/>
  <c r="B235" i="2"/>
  <c r="T263" i="8"/>
  <c r="W263" i="8" s="1"/>
  <c r="R263" i="8"/>
  <c r="U263" i="8" s="1"/>
  <c r="S263" i="8"/>
  <c r="V263" i="8" s="1"/>
  <c r="O235" i="2" l="1"/>
  <c r="P235" i="2"/>
  <c r="B266" i="10"/>
  <c r="G266" i="10"/>
  <c r="B264" i="8"/>
  <c r="F264" i="8"/>
  <c r="H264" i="8"/>
  <c r="D264" i="8"/>
  <c r="G264" i="8"/>
  <c r="C264" i="8"/>
  <c r="I266" i="10"/>
  <c r="D266" i="10"/>
  <c r="F235" i="2"/>
  <c r="E235" i="2"/>
  <c r="C266" i="10"/>
  <c r="H266" i="10"/>
  <c r="A971" i="10"/>
  <c r="AA970" i="10"/>
  <c r="T970" i="10"/>
  <c r="K235" i="2"/>
  <c r="AA234" i="2"/>
  <c r="J235" i="2"/>
  <c r="AA969" i="10"/>
  <c r="J264" i="8" l="1"/>
  <c r="I264" i="8"/>
  <c r="F266" i="10"/>
  <c r="E264" i="8"/>
  <c r="X263" i="8"/>
  <c r="O266" i="10"/>
  <c r="K266" i="10"/>
  <c r="AB265" i="10"/>
  <c r="J266" i="10"/>
  <c r="L235" i="2"/>
  <c r="M235" i="2"/>
  <c r="N235" i="2" s="1"/>
  <c r="A972" i="10"/>
  <c r="T971" i="10"/>
  <c r="E266" i="10"/>
  <c r="P266" i="10" s="1"/>
  <c r="A973" i="10" l="1"/>
  <c r="T972" i="10"/>
  <c r="AA971" i="10"/>
  <c r="S266" i="10"/>
  <c r="Q266" i="10"/>
  <c r="R266" i="10"/>
  <c r="M266" i="10"/>
  <c r="N266" i="10" s="1"/>
  <c r="W235" i="2"/>
  <c r="U235" i="2"/>
  <c r="V235" i="2"/>
  <c r="N264" i="8"/>
  <c r="P264" i="8"/>
  <c r="L264" i="8"/>
  <c r="M264" i="8" s="1"/>
  <c r="O264" i="8"/>
  <c r="Q235" i="2"/>
  <c r="R235" i="2"/>
  <c r="S235" i="2"/>
  <c r="Z235" i="2" l="1"/>
  <c r="Y235" i="2"/>
  <c r="X235" i="2"/>
  <c r="G236" i="2" s="1"/>
  <c r="I236" i="2"/>
  <c r="D236" i="2"/>
  <c r="T264" i="8"/>
  <c r="R264" i="8"/>
  <c r="U264" i="8" s="1"/>
  <c r="S264" i="8"/>
  <c r="V264" i="8" s="1"/>
  <c r="AA973" i="10"/>
  <c r="A974" i="10"/>
  <c r="T973" i="10"/>
  <c r="V266" i="10"/>
  <c r="Y266" i="10" s="1"/>
  <c r="W266" i="10"/>
  <c r="Z266" i="10" s="1"/>
  <c r="U266" i="10"/>
  <c r="X266" i="10" s="1"/>
  <c r="C236" i="2"/>
  <c r="H236" i="2"/>
  <c r="W264" i="8"/>
  <c r="AA972" i="10"/>
  <c r="O236" i="2" l="1"/>
  <c r="P236" i="2"/>
  <c r="B236" i="2"/>
  <c r="E236" i="2" s="1"/>
  <c r="I267" i="10"/>
  <c r="D267" i="10"/>
  <c r="F265" i="8"/>
  <c r="B265" i="8"/>
  <c r="H267" i="10"/>
  <c r="C267" i="10"/>
  <c r="G265" i="8"/>
  <c r="C265" i="8"/>
  <c r="B267" i="10"/>
  <c r="G267" i="10"/>
  <c r="K236" i="2"/>
  <c r="AA235" i="2"/>
  <c r="D265" i="8"/>
  <c r="H265" i="8"/>
  <c r="AA974" i="10"/>
  <c r="A975" i="10"/>
  <c r="T974" i="10"/>
  <c r="J236" i="2"/>
  <c r="F236" i="2" l="1"/>
  <c r="E265" i="8"/>
  <c r="L236" i="2"/>
  <c r="M236" i="2"/>
  <c r="N236" i="2" s="1"/>
  <c r="I265" i="8"/>
  <c r="J265" i="8"/>
  <c r="J267" i="10"/>
  <c r="F267" i="10"/>
  <c r="K267" i="10"/>
  <c r="O267" i="10"/>
  <c r="AB266" i="10"/>
  <c r="X264" i="8"/>
  <c r="A976" i="10"/>
  <c r="AA975" i="10"/>
  <c r="T975" i="10"/>
  <c r="E267" i="10"/>
  <c r="P267" i="10" s="1"/>
  <c r="R236" i="2" l="1"/>
  <c r="S236" i="2"/>
  <c r="Q236" i="2"/>
  <c r="S267" i="10"/>
  <c r="R267" i="10"/>
  <c r="Q267" i="10"/>
  <c r="M267" i="10"/>
  <c r="N267" i="10" s="1"/>
  <c r="AA976" i="10"/>
  <c r="A977" i="10"/>
  <c r="T976" i="10"/>
  <c r="N265" i="8"/>
  <c r="O265" i="8"/>
  <c r="P265" i="8"/>
  <c r="L265" i="8"/>
  <c r="M265" i="8" s="1"/>
  <c r="V236" i="2"/>
  <c r="U236" i="2"/>
  <c r="W236" i="2"/>
  <c r="W267" i="10" l="1"/>
  <c r="U267" i="10"/>
  <c r="X267" i="10" s="1"/>
  <c r="V267" i="10"/>
  <c r="X236" i="2"/>
  <c r="T265" i="8"/>
  <c r="R265" i="8"/>
  <c r="U265" i="8" s="1"/>
  <c r="S265" i="8"/>
  <c r="V265" i="8" s="1"/>
  <c r="Z236" i="2"/>
  <c r="Z267" i="10"/>
  <c r="W265" i="8"/>
  <c r="A978" i="10"/>
  <c r="AA977" i="10"/>
  <c r="T977" i="10"/>
  <c r="Y267" i="10"/>
  <c r="Y236" i="2"/>
  <c r="G268" i="10" l="1"/>
  <c r="B268" i="10"/>
  <c r="G266" i="8"/>
  <c r="C266" i="8"/>
  <c r="B266" i="8"/>
  <c r="F266" i="8"/>
  <c r="I268" i="10"/>
  <c r="D268" i="10"/>
  <c r="D237" i="2"/>
  <c r="I237" i="2"/>
  <c r="H237" i="2"/>
  <c r="C237" i="2"/>
  <c r="A979" i="10"/>
  <c r="AA978" i="10"/>
  <c r="T978" i="10"/>
  <c r="B237" i="2"/>
  <c r="G237" i="2"/>
  <c r="C268" i="10"/>
  <c r="H268" i="10"/>
  <c r="D266" i="8"/>
  <c r="H266" i="8"/>
  <c r="O237" i="2" l="1"/>
  <c r="P237" i="2"/>
  <c r="E237" i="2"/>
  <c r="X265" i="8"/>
  <c r="F237" i="2"/>
  <c r="F268" i="10"/>
  <c r="J266" i="8"/>
  <c r="I266" i="8"/>
  <c r="E268" i="10"/>
  <c r="P268" i="10" s="1"/>
  <c r="K268" i="10"/>
  <c r="O268" i="10"/>
  <c r="AB267" i="10"/>
  <c r="J237" i="2"/>
  <c r="A980" i="10"/>
  <c r="AA979" i="10" s="1"/>
  <c r="T979" i="10"/>
  <c r="K237" i="2"/>
  <c r="AA236" i="2"/>
  <c r="E266" i="8"/>
  <c r="J268" i="10"/>
  <c r="L237" i="2" l="1"/>
  <c r="M237" i="2"/>
  <c r="N237" i="2" s="1"/>
  <c r="O266" i="8"/>
  <c r="L266" i="8"/>
  <c r="M266" i="8" s="1"/>
  <c r="P266" i="8"/>
  <c r="N266" i="8"/>
  <c r="A981" i="10"/>
  <c r="T980" i="10"/>
  <c r="Q268" i="10"/>
  <c r="S268" i="10"/>
  <c r="R268" i="10"/>
  <c r="M268" i="10"/>
  <c r="N268" i="10" s="1"/>
  <c r="A982" i="10" l="1"/>
  <c r="AA981" i="10"/>
  <c r="T981" i="10"/>
  <c r="T266" i="8"/>
  <c r="R266" i="8"/>
  <c r="S266" i="8"/>
  <c r="V266" i="8" s="1"/>
  <c r="AA980" i="10"/>
  <c r="U266" i="8"/>
  <c r="V237" i="2"/>
  <c r="U237" i="2"/>
  <c r="W237" i="2"/>
  <c r="U268" i="10"/>
  <c r="X268" i="10" s="1"/>
  <c r="V268" i="10"/>
  <c r="Y268" i="10" s="1"/>
  <c r="W268" i="10"/>
  <c r="Z268" i="10" s="1"/>
  <c r="W266" i="8"/>
  <c r="R237" i="2"/>
  <c r="Q237" i="2"/>
  <c r="S237" i="2"/>
  <c r="Z237" i="2" l="1"/>
  <c r="X237" i="2"/>
  <c r="B238" i="2" s="1"/>
  <c r="Y237" i="2"/>
  <c r="H238" i="2" s="1"/>
  <c r="D269" i="10"/>
  <c r="I269" i="10"/>
  <c r="G267" i="8"/>
  <c r="C267" i="8"/>
  <c r="B269" i="10"/>
  <c r="G269" i="10"/>
  <c r="H269" i="10"/>
  <c r="C269" i="10"/>
  <c r="C238" i="2"/>
  <c r="B267" i="8"/>
  <c r="F267" i="8"/>
  <c r="H267" i="8"/>
  <c r="D267" i="8"/>
  <c r="D238" i="2"/>
  <c r="I238" i="2"/>
  <c r="A983" i="10"/>
  <c r="T982" i="10"/>
  <c r="O238" i="2" l="1"/>
  <c r="P238" i="2"/>
  <c r="G238" i="2"/>
  <c r="J238" i="2" s="1"/>
  <c r="E238" i="2"/>
  <c r="F269" i="10"/>
  <c r="AA237" i="2"/>
  <c r="E267" i="8"/>
  <c r="X266" i="8"/>
  <c r="A984" i="10"/>
  <c r="T983" i="10"/>
  <c r="J269" i="10"/>
  <c r="J267" i="8"/>
  <c r="I267" i="8"/>
  <c r="AA982" i="10"/>
  <c r="F238" i="2"/>
  <c r="E269" i="10"/>
  <c r="P269" i="10" s="1"/>
  <c r="K269" i="10"/>
  <c r="O269" i="10"/>
  <c r="AB268" i="10"/>
  <c r="K238" i="2" l="1"/>
  <c r="L238" i="2" s="1"/>
  <c r="N267" i="8"/>
  <c r="P267" i="8"/>
  <c r="O267" i="8"/>
  <c r="L267" i="8"/>
  <c r="M267" i="8" s="1"/>
  <c r="A985" i="10"/>
  <c r="AA984" i="10"/>
  <c r="T984" i="10"/>
  <c r="Q269" i="10"/>
  <c r="S269" i="10"/>
  <c r="R269" i="10"/>
  <c r="M269" i="10"/>
  <c r="N269" i="10" s="1"/>
  <c r="AA983" i="10"/>
  <c r="M238" i="2" l="1"/>
  <c r="N238" i="2" s="1"/>
  <c r="U238" i="2" s="1"/>
  <c r="A986" i="10"/>
  <c r="T985" i="10"/>
  <c r="S267" i="8"/>
  <c r="T267" i="8"/>
  <c r="W267" i="8" s="1"/>
  <c r="R267" i="8"/>
  <c r="U267" i="8" s="1"/>
  <c r="W269" i="10"/>
  <c r="Z269" i="10" s="1"/>
  <c r="U269" i="10"/>
  <c r="X269" i="10" s="1"/>
  <c r="V269" i="10"/>
  <c r="Y269" i="10" s="1"/>
  <c r="V267" i="8"/>
  <c r="S238" i="2"/>
  <c r="Q238" i="2"/>
  <c r="R238" i="2"/>
  <c r="V238" i="2" l="1"/>
  <c r="W238" i="2"/>
  <c r="Z238" i="2" s="1"/>
  <c r="Y238" i="2"/>
  <c r="H239" i="2" s="1"/>
  <c r="X238" i="2"/>
  <c r="B239" i="2" s="1"/>
  <c r="C270" i="10"/>
  <c r="H270" i="10"/>
  <c r="G270" i="10"/>
  <c r="B270" i="10"/>
  <c r="D268" i="8"/>
  <c r="H268" i="8"/>
  <c r="D270" i="10"/>
  <c r="I270" i="10"/>
  <c r="B268" i="8"/>
  <c r="F268" i="8"/>
  <c r="A987" i="10"/>
  <c r="T986" i="10"/>
  <c r="G268" i="8"/>
  <c r="C268" i="8"/>
  <c r="C239" i="2"/>
  <c r="AA985" i="10"/>
  <c r="G239" i="2" l="1"/>
  <c r="A988" i="10"/>
  <c r="AA987" i="10"/>
  <c r="T987" i="10"/>
  <c r="E239" i="2"/>
  <c r="AA986" i="10"/>
  <c r="K270" i="10"/>
  <c r="O270" i="10"/>
  <c r="AB269" i="10"/>
  <c r="J270" i="10"/>
  <c r="F239" i="2"/>
  <c r="E270" i="10"/>
  <c r="P270" i="10" s="1"/>
  <c r="X267" i="8"/>
  <c r="D239" i="2"/>
  <c r="I239" i="2"/>
  <c r="I268" i="8"/>
  <c r="J268" i="8"/>
  <c r="E268" i="8"/>
  <c r="F270" i="10"/>
  <c r="O239" i="2" l="1"/>
  <c r="P239" i="2"/>
  <c r="S270" i="10"/>
  <c r="R270" i="10"/>
  <c r="Q270" i="10"/>
  <c r="M270" i="10"/>
  <c r="N270" i="10" s="1"/>
  <c r="A989" i="10"/>
  <c r="T988" i="10"/>
  <c r="P268" i="8"/>
  <c r="O268" i="8"/>
  <c r="L268" i="8"/>
  <c r="M268" i="8" s="1"/>
  <c r="N268" i="8"/>
  <c r="K239" i="2"/>
  <c r="AA238" i="2"/>
  <c r="J239" i="2"/>
  <c r="U270" i="10" l="1"/>
  <c r="V270" i="10"/>
  <c r="W270" i="10"/>
  <c r="X270" i="10"/>
  <c r="T268" i="8"/>
  <c r="W268" i="8" s="1"/>
  <c r="R268" i="8"/>
  <c r="U268" i="8" s="1"/>
  <c r="S268" i="8"/>
  <c r="A990" i="10"/>
  <c r="AA989" i="10"/>
  <c r="T989" i="10"/>
  <c r="Y270" i="10"/>
  <c r="L239" i="2"/>
  <c r="M239" i="2"/>
  <c r="N239" i="2" s="1"/>
  <c r="V268" i="8"/>
  <c r="AA988" i="10"/>
  <c r="Z270" i="10"/>
  <c r="F269" i="8" l="1"/>
  <c r="B269" i="8"/>
  <c r="H269" i="8"/>
  <c r="D269" i="8"/>
  <c r="G269" i="8"/>
  <c r="C269" i="8"/>
  <c r="W239" i="2"/>
  <c r="U239" i="2"/>
  <c r="V239" i="2"/>
  <c r="D271" i="10"/>
  <c r="I271" i="10"/>
  <c r="R239" i="2"/>
  <c r="Y239" i="2" s="1"/>
  <c r="S239" i="2"/>
  <c r="Q239" i="2"/>
  <c r="A991" i="10"/>
  <c r="T990" i="10"/>
  <c r="C271" i="10"/>
  <c r="H271" i="10"/>
  <c r="B271" i="10"/>
  <c r="G271" i="10"/>
  <c r="X239" i="2" l="1"/>
  <c r="Z239" i="2"/>
  <c r="I240" i="2" s="1"/>
  <c r="E271" i="10"/>
  <c r="P271" i="10" s="1"/>
  <c r="A992" i="10"/>
  <c r="AA991" i="10"/>
  <c r="T991" i="10"/>
  <c r="C240" i="2"/>
  <c r="H240" i="2"/>
  <c r="AA990" i="10"/>
  <c r="F271" i="10"/>
  <c r="G240" i="2"/>
  <c r="B240" i="2"/>
  <c r="K271" i="10"/>
  <c r="O271" i="10"/>
  <c r="AB270" i="10"/>
  <c r="X268" i="8"/>
  <c r="E269" i="8"/>
  <c r="J271" i="10"/>
  <c r="I269" i="8"/>
  <c r="J269" i="8"/>
  <c r="D240" i="2" l="1"/>
  <c r="AA239" i="2"/>
  <c r="E240" i="2"/>
  <c r="J240" i="2"/>
  <c r="AA992" i="10"/>
  <c r="A993" i="10"/>
  <c r="T992" i="10"/>
  <c r="N269" i="8"/>
  <c r="O269" i="8"/>
  <c r="L269" i="8"/>
  <c r="M269" i="8" s="1"/>
  <c r="P269" i="8"/>
  <c r="F240" i="2"/>
  <c r="Q271" i="10"/>
  <c r="S271" i="10"/>
  <c r="R271" i="10"/>
  <c r="M271" i="10"/>
  <c r="N271" i="10" s="1"/>
  <c r="P240" i="2" l="1"/>
  <c r="O240" i="2"/>
  <c r="K240" i="2"/>
  <c r="L240" i="2" s="1"/>
  <c r="V271" i="10"/>
  <c r="W271" i="10"/>
  <c r="Z271" i="10" s="1"/>
  <c r="U271" i="10"/>
  <c r="S269" i="8"/>
  <c r="R269" i="8"/>
  <c r="U269" i="8" s="1"/>
  <c r="T269" i="8"/>
  <c r="W269" i="8" s="1"/>
  <c r="A994" i="10"/>
  <c r="T993" i="10"/>
  <c r="Y271" i="10"/>
  <c r="V269" i="8"/>
  <c r="X271" i="10"/>
  <c r="M240" i="2" l="1"/>
  <c r="N240" i="2" s="1"/>
  <c r="V240" i="2" s="1"/>
  <c r="D270" i="8"/>
  <c r="H270" i="8"/>
  <c r="I272" i="10"/>
  <c r="D272" i="10"/>
  <c r="F270" i="8"/>
  <c r="B270" i="8"/>
  <c r="B272" i="10"/>
  <c r="G272" i="10"/>
  <c r="G270" i="8"/>
  <c r="C270" i="8"/>
  <c r="H272" i="10"/>
  <c r="C272" i="10"/>
  <c r="A995" i="10"/>
  <c r="AA994" i="10" s="1"/>
  <c r="T994" i="10"/>
  <c r="S240" i="2"/>
  <c r="R240" i="2"/>
  <c r="Q240" i="2"/>
  <c r="AA993" i="10"/>
  <c r="U240" i="2" l="1"/>
  <c r="X240" i="2"/>
  <c r="G241" i="2" s="1"/>
  <c r="W240" i="2"/>
  <c r="Z240" i="2" s="1"/>
  <c r="F272" i="10"/>
  <c r="E272" i="10"/>
  <c r="P272" i="10" s="1"/>
  <c r="X269" i="8"/>
  <c r="Y240" i="2"/>
  <c r="J272" i="10"/>
  <c r="O272" i="10"/>
  <c r="K272" i="10"/>
  <c r="AB271" i="10"/>
  <c r="E270" i="8"/>
  <c r="AA995" i="10"/>
  <c r="A996" i="10"/>
  <c r="T995" i="10"/>
  <c r="J270" i="8"/>
  <c r="I270" i="8"/>
  <c r="D241" i="2" l="1"/>
  <c r="O241" i="2" s="1"/>
  <c r="I241" i="2"/>
  <c r="B241" i="2"/>
  <c r="Q272" i="10"/>
  <c r="S272" i="10"/>
  <c r="R272" i="10"/>
  <c r="M272" i="10"/>
  <c r="N272" i="10" s="1"/>
  <c r="A997" i="10"/>
  <c r="T996" i="10"/>
  <c r="O270" i="8"/>
  <c r="L270" i="8"/>
  <c r="M270" i="8" s="1"/>
  <c r="N270" i="8"/>
  <c r="P270" i="8"/>
  <c r="H241" i="2"/>
  <c r="C241" i="2"/>
  <c r="J241" i="2" l="1"/>
  <c r="P241" i="2"/>
  <c r="AA240" i="2"/>
  <c r="F241" i="2"/>
  <c r="K241" i="2"/>
  <c r="R270" i="8"/>
  <c r="U270" i="8" s="1"/>
  <c r="S270" i="8"/>
  <c r="T270" i="8"/>
  <c r="W270" i="8" s="1"/>
  <c r="A998" i="10"/>
  <c r="AA997" i="10" s="1"/>
  <c r="T997" i="10"/>
  <c r="W272" i="10"/>
  <c r="Z272" i="10" s="1"/>
  <c r="V272" i="10"/>
  <c r="Y272" i="10" s="1"/>
  <c r="U272" i="10"/>
  <c r="V270" i="8"/>
  <c r="AA996" i="10"/>
  <c r="X272" i="10"/>
  <c r="E241" i="2"/>
  <c r="D273" i="10" l="1"/>
  <c r="I273" i="10"/>
  <c r="B271" i="8"/>
  <c r="F271" i="8"/>
  <c r="C273" i="10"/>
  <c r="H273" i="10"/>
  <c r="D271" i="8"/>
  <c r="H271" i="8"/>
  <c r="G273" i="10"/>
  <c r="B273" i="10"/>
  <c r="L241" i="2"/>
  <c r="M241" i="2"/>
  <c r="N241" i="2" s="1"/>
  <c r="A999" i="10"/>
  <c r="T998" i="10"/>
  <c r="C271" i="8"/>
  <c r="G271" i="8"/>
  <c r="V241" i="2" l="1"/>
  <c r="W241" i="2"/>
  <c r="U241" i="2"/>
  <c r="I271" i="8"/>
  <c r="J271" i="8"/>
  <c r="Q241" i="2"/>
  <c r="R241" i="2"/>
  <c r="S241" i="2"/>
  <c r="E271" i="8"/>
  <c r="X270" i="8"/>
  <c r="A1000" i="10"/>
  <c r="T999" i="10"/>
  <c r="E273" i="10"/>
  <c r="P273" i="10" s="1"/>
  <c r="AA998" i="10"/>
  <c r="J273" i="10"/>
  <c r="F273" i="10"/>
  <c r="K273" i="10"/>
  <c r="O273" i="10"/>
  <c r="AB272" i="10"/>
  <c r="Y241" i="2" l="1"/>
  <c r="H242" i="2" s="1"/>
  <c r="X241" i="2"/>
  <c r="B242" i="2" s="1"/>
  <c r="Z241" i="2"/>
  <c r="I242" i="2" s="1"/>
  <c r="A1001" i="10"/>
  <c r="AA1000" i="10"/>
  <c r="T1000" i="10"/>
  <c r="C242" i="2"/>
  <c r="S273" i="10"/>
  <c r="R273" i="10"/>
  <c r="Q273" i="10"/>
  <c r="M273" i="10"/>
  <c r="N273" i="10" s="1"/>
  <c r="P271" i="8"/>
  <c r="O271" i="8"/>
  <c r="N271" i="8"/>
  <c r="L271" i="8"/>
  <c r="M271" i="8" s="1"/>
  <c r="AA999" i="10"/>
  <c r="G242" i="2" l="1"/>
  <c r="D242" i="2"/>
  <c r="T271" i="8"/>
  <c r="R271" i="8"/>
  <c r="S271" i="8"/>
  <c r="V273" i="10"/>
  <c r="W273" i="10"/>
  <c r="U273" i="10"/>
  <c r="E242" i="2"/>
  <c r="Z273" i="10"/>
  <c r="K242" i="2"/>
  <c r="AA241" i="2"/>
  <c r="U271" i="8"/>
  <c r="X273" i="10"/>
  <c r="J242" i="2"/>
  <c r="W271" i="8"/>
  <c r="F242" i="2"/>
  <c r="V271" i="8"/>
  <c r="Y273" i="10"/>
  <c r="AA1001" i="10"/>
  <c r="A1002" i="10"/>
  <c r="T1001" i="10"/>
  <c r="P242" i="2" l="1"/>
  <c r="O242" i="2"/>
  <c r="A1003" i="10"/>
  <c r="T1002" i="10"/>
  <c r="G272" i="8"/>
  <c r="C272" i="8"/>
  <c r="D272" i="8"/>
  <c r="H272" i="8"/>
  <c r="F272" i="8"/>
  <c r="B272" i="8"/>
  <c r="L242" i="2"/>
  <c r="M242" i="2"/>
  <c r="N242" i="2" s="1"/>
  <c r="H274" i="10"/>
  <c r="C274" i="10"/>
  <c r="B274" i="10"/>
  <c r="G274" i="10"/>
  <c r="I274" i="10"/>
  <c r="D274" i="10"/>
  <c r="J274" i="10" l="1"/>
  <c r="U242" i="2"/>
  <c r="V242" i="2"/>
  <c r="W242" i="2"/>
  <c r="I272" i="8"/>
  <c r="J272" i="8"/>
  <c r="E274" i="10"/>
  <c r="P274" i="10" s="1"/>
  <c r="Q242" i="2"/>
  <c r="S242" i="2"/>
  <c r="R242" i="2"/>
  <c r="A1004" i="10"/>
  <c r="T1003" i="10"/>
  <c r="K274" i="10"/>
  <c r="O274" i="10"/>
  <c r="AB273" i="10"/>
  <c r="F274" i="10"/>
  <c r="E272" i="8"/>
  <c r="X271" i="8"/>
  <c r="AA1002" i="10"/>
  <c r="Z242" i="2" l="1"/>
  <c r="D243" i="2" s="1"/>
  <c r="Y242" i="2"/>
  <c r="H243" i="2" s="1"/>
  <c r="X242" i="2"/>
  <c r="B243" i="2" s="1"/>
  <c r="A1005" i="10"/>
  <c r="T1004" i="10"/>
  <c r="P272" i="8"/>
  <c r="L272" i="8"/>
  <c r="M272" i="8" s="1"/>
  <c r="N272" i="8"/>
  <c r="O272" i="8"/>
  <c r="Q274" i="10"/>
  <c r="R274" i="10"/>
  <c r="S274" i="10"/>
  <c r="M274" i="10"/>
  <c r="N274" i="10" s="1"/>
  <c r="AA1003" i="10"/>
  <c r="I243" i="2" l="1"/>
  <c r="C243" i="2"/>
  <c r="E243" i="2" s="1"/>
  <c r="G243" i="2"/>
  <c r="K243" i="2" s="1"/>
  <c r="O243" i="2"/>
  <c r="P243" i="2"/>
  <c r="A1006" i="10"/>
  <c r="T1005" i="10"/>
  <c r="V274" i="10"/>
  <c r="W274" i="10"/>
  <c r="Z274" i="10" s="1"/>
  <c r="U274" i="10"/>
  <c r="AA1004" i="10"/>
  <c r="AA242" i="2"/>
  <c r="F243" i="2"/>
  <c r="X274" i="10"/>
  <c r="Y274" i="10"/>
  <c r="R272" i="8"/>
  <c r="U272" i="8" s="1"/>
  <c r="T272" i="8"/>
  <c r="W272" i="8" s="1"/>
  <c r="S272" i="8"/>
  <c r="V272" i="8" s="1"/>
  <c r="J243" i="2" l="1"/>
  <c r="D273" i="8"/>
  <c r="H273" i="8"/>
  <c r="F273" i="8"/>
  <c r="B273" i="8"/>
  <c r="I275" i="10"/>
  <c r="D275" i="10"/>
  <c r="G273" i="8"/>
  <c r="C273" i="8"/>
  <c r="A1007" i="10"/>
  <c r="AA1006" i="10"/>
  <c r="T1006" i="10"/>
  <c r="B275" i="10"/>
  <c r="G275" i="10"/>
  <c r="AA1005" i="10"/>
  <c r="H275" i="10"/>
  <c r="C275" i="10"/>
  <c r="L243" i="2"/>
  <c r="M243" i="2"/>
  <c r="N243" i="2" s="1"/>
  <c r="X272" i="8" l="1"/>
  <c r="J273" i="8"/>
  <c r="I273" i="8"/>
  <c r="F275" i="10"/>
  <c r="E273" i="8"/>
  <c r="K275" i="10"/>
  <c r="O275" i="10"/>
  <c r="AB274" i="10"/>
  <c r="E275" i="10"/>
  <c r="P275" i="10" s="1"/>
  <c r="V243" i="2"/>
  <c r="U243" i="2"/>
  <c r="W243" i="2"/>
  <c r="S243" i="2"/>
  <c r="R243" i="2"/>
  <c r="Q243" i="2"/>
  <c r="J275" i="10"/>
  <c r="AA1007" i="10"/>
  <c r="A1008" i="10"/>
  <c r="T1007" i="10"/>
  <c r="Y243" i="2" l="1"/>
  <c r="X243" i="2"/>
  <c r="G244" i="2" s="1"/>
  <c r="Z243" i="2"/>
  <c r="I244" i="2" s="1"/>
  <c r="O273" i="8"/>
  <c r="P273" i="8"/>
  <c r="N273" i="8"/>
  <c r="L273" i="8"/>
  <c r="M273" i="8" s="1"/>
  <c r="A1009" i="10"/>
  <c r="AA1008" i="10"/>
  <c r="T1008" i="10"/>
  <c r="C244" i="2"/>
  <c r="H244" i="2"/>
  <c r="S275" i="10"/>
  <c r="R275" i="10"/>
  <c r="Q275" i="10"/>
  <c r="M275" i="10"/>
  <c r="N275" i="10" s="1"/>
  <c r="B244" i="2" l="1"/>
  <c r="E244" i="2" s="1"/>
  <c r="D244" i="2"/>
  <c r="AA243" i="2" s="1"/>
  <c r="P244" i="2"/>
  <c r="V275" i="10"/>
  <c r="W275" i="10"/>
  <c r="U275" i="10"/>
  <c r="X275" i="10"/>
  <c r="Y275" i="10"/>
  <c r="J244" i="2"/>
  <c r="A1010" i="10"/>
  <c r="AA1009" i="10"/>
  <c r="T1009" i="10"/>
  <c r="F244" i="2"/>
  <c r="Z275" i="10"/>
  <c r="R273" i="8"/>
  <c r="T273" i="8"/>
  <c r="W273" i="8" s="1"/>
  <c r="S273" i="8"/>
  <c r="V273" i="8" s="1"/>
  <c r="U273" i="8"/>
  <c r="K244" i="2" l="1"/>
  <c r="M244" i="2" s="1"/>
  <c r="N244" i="2" s="1"/>
  <c r="O244" i="2"/>
  <c r="C274" i="8"/>
  <c r="G274" i="8"/>
  <c r="D274" i="8"/>
  <c r="H274" i="8"/>
  <c r="D276" i="10"/>
  <c r="I276" i="10"/>
  <c r="G276" i="10"/>
  <c r="B276" i="10"/>
  <c r="F274" i="8"/>
  <c r="B274" i="8"/>
  <c r="C276" i="10"/>
  <c r="H276" i="10"/>
  <c r="L244" i="2"/>
  <c r="A1011" i="10"/>
  <c r="T1010" i="10"/>
  <c r="E276" i="10" l="1"/>
  <c r="P276" i="10" s="1"/>
  <c r="F276" i="10"/>
  <c r="J276" i="10"/>
  <c r="A1012" i="10"/>
  <c r="T1011" i="10"/>
  <c r="V244" i="2"/>
  <c r="W244" i="2"/>
  <c r="U244" i="2"/>
  <c r="E274" i="8"/>
  <c r="AA1010" i="10"/>
  <c r="S244" i="2"/>
  <c r="R244" i="2"/>
  <c r="Y244" i="2" s="1"/>
  <c r="Q244" i="2"/>
  <c r="I274" i="8"/>
  <c r="J274" i="8"/>
  <c r="O276" i="10"/>
  <c r="K276" i="10"/>
  <c r="AB275" i="10"/>
  <c r="X273" i="8"/>
  <c r="X244" i="2" l="1"/>
  <c r="B245" i="2"/>
  <c r="G245" i="2"/>
  <c r="S276" i="10"/>
  <c r="Q276" i="10"/>
  <c r="R276" i="10"/>
  <c r="M276" i="10"/>
  <c r="N276" i="10" s="1"/>
  <c r="H245" i="2"/>
  <c r="C245" i="2"/>
  <c r="A1013" i="10"/>
  <c r="AA1012" i="10"/>
  <c r="T1012" i="10"/>
  <c r="O274" i="8"/>
  <c r="P274" i="8"/>
  <c r="N274" i="8"/>
  <c r="L274" i="8"/>
  <c r="M274" i="8" s="1"/>
  <c r="Z244" i="2"/>
  <c r="AA1011" i="10"/>
  <c r="I245" i="2" l="1"/>
  <c r="D245" i="2"/>
  <c r="S274" i="8"/>
  <c r="V274" i="8" s="1"/>
  <c r="T274" i="8"/>
  <c r="R274" i="8"/>
  <c r="U274" i="8"/>
  <c r="U276" i="10"/>
  <c r="X276" i="10" s="1"/>
  <c r="W276" i="10"/>
  <c r="Z276" i="10" s="1"/>
  <c r="V276" i="10"/>
  <c r="J245" i="2"/>
  <c r="F245" i="2"/>
  <c r="W274" i="8"/>
  <c r="A1014" i="10"/>
  <c r="AA1013" i="10"/>
  <c r="T1013" i="10"/>
  <c r="Y276" i="10"/>
  <c r="E245" i="2"/>
  <c r="O245" i="2" l="1"/>
  <c r="P245" i="2"/>
  <c r="D277" i="10"/>
  <c r="I277" i="10"/>
  <c r="G275" i="8"/>
  <c r="C275" i="8"/>
  <c r="B277" i="10"/>
  <c r="G277" i="10"/>
  <c r="A1015" i="10"/>
  <c r="AA1014" i="10"/>
  <c r="T1014" i="10"/>
  <c r="C277" i="10"/>
  <c r="H277" i="10"/>
  <c r="D275" i="8"/>
  <c r="H275" i="8"/>
  <c r="F275" i="8"/>
  <c r="B275" i="8"/>
  <c r="K245" i="2"/>
  <c r="AA244" i="2"/>
  <c r="E275" i="8" l="1"/>
  <c r="A1016" i="10"/>
  <c r="T1015" i="10"/>
  <c r="L245" i="2"/>
  <c r="M245" i="2"/>
  <c r="N245" i="2" s="1"/>
  <c r="J275" i="8"/>
  <c r="I275" i="8"/>
  <c r="F277" i="10"/>
  <c r="J277" i="10"/>
  <c r="X274" i="8"/>
  <c r="E277" i="10"/>
  <c r="P277" i="10" s="1"/>
  <c r="K277" i="10"/>
  <c r="O277" i="10"/>
  <c r="AB276" i="10"/>
  <c r="A1017" i="10" l="1"/>
  <c r="T1016" i="10"/>
  <c r="N275" i="8"/>
  <c r="L275" i="8"/>
  <c r="M275" i="8" s="1"/>
  <c r="P275" i="8"/>
  <c r="O275" i="8"/>
  <c r="R245" i="2"/>
  <c r="Q245" i="2"/>
  <c r="S245" i="2"/>
  <c r="Q277" i="10"/>
  <c r="S277" i="10"/>
  <c r="R277" i="10"/>
  <c r="M277" i="10"/>
  <c r="N277" i="10" s="1"/>
  <c r="U245" i="2"/>
  <c r="W245" i="2"/>
  <c r="V245" i="2"/>
  <c r="AA1015" i="10"/>
  <c r="Y245" i="2" l="1"/>
  <c r="H246" i="2"/>
  <c r="C246" i="2"/>
  <c r="W277" i="10"/>
  <c r="Z277" i="10" s="1"/>
  <c r="V277" i="10"/>
  <c r="Y277" i="10" s="1"/>
  <c r="U277" i="10"/>
  <c r="X277" i="10" s="1"/>
  <c r="Z245" i="2"/>
  <c r="AA1017" i="10"/>
  <c r="A1018" i="10"/>
  <c r="T1017" i="10"/>
  <c r="X245" i="2"/>
  <c r="R275" i="8"/>
  <c r="U275" i="8" s="1"/>
  <c r="S275" i="8"/>
  <c r="V275" i="8" s="1"/>
  <c r="T275" i="8"/>
  <c r="W275" i="8" s="1"/>
  <c r="AA1016" i="10"/>
  <c r="B276" i="8" l="1"/>
  <c r="F276" i="8"/>
  <c r="G276" i="8"/>
  <c r="C276" i="8"/>
  <c r="I278" i="10"/>
  <c r="D278" i="10"/>
  <c r="C278" i="10"/>
  <c r="H278" i="10"/>
  <c r="D276" i="8"/>
  <c r="H276" i="8"/>
  <c r="G278" i="10"/>
  <c r="B278" i="10"/>
  <c r="D246" i="2"/>
  <c r="I246" i="2"/>
  <c r="G246" i="2"/>
  <c r="B246" i="2"/>
  <c r="F246" i="2" s="1"/>
  <c r="A1019" i="10"/>
  <c r="AA1018" i="10" s="1"/>
  <c r="T1018" i="10"/>
  <c r="O246" i="2" l="1"/>
  <c r="P246" i="2"/>
  <c r="J278" i="10"/>
  <c r="F278" i="10"/>
  <c r="E278" i="10"/>
  <c r="P278" i="10" s="1"/>
  <c r="E246" i="2"/>
  <c r="O278" i="10"/>
  <c r="K278" i="10"/>
  <c r="AB277" i="10"/>
  <c r="I276" i="8"/>
  <c r="J276" i="8"/>
  <c r="A1020" i="10"/>
  <c r="AA1019" i="10"/>
  <c r="T1019" i="10"/>
  <c r="X275" i="8"/>
  <c r="J246" i="2"/>
  <c r="K246" i="2"/>
  <c r="AA245" i="2"/>
  <c r="E276" i="8"/>
  <c r="N276" i="8" l="1"/>
  <c r="O276" i="8"/>
  <c r="L276" i="8"/>
  <c r="M276" i="8" s="1"/>
  <c r="P276" i="8"/>
  <c r="L246" i="2"/>
  <c r="M246" i="2"/>
  <c r="N246" i="2" s="1"/>
  <c r="S278" i="10"/>
  <c r="Q278" i="10"/>
  <c r="R278" i="10"/>
  <c r="M278" i="10"/>
  <c r="N278" i="10" s="1"/>
  <c r="A1021" i="10"/>
  <c r="AA1020" i="10" s="1"/>
  <c r="T1020" i="10"/>
  <c r="S276" i="8" l="1"/>
  <c r="V276" i="8" s="1"/>
  <c r="T276" i="8"/>
  <c r="W276" i="8" s="1"/>
  <c r="R276" i="8"/>
  <c r="V278" i="10"/>
  <c r="Y278" i="10" s="1"/>
  <c r="W278" i="10"/>
  <c r="Z278" i="10" s="1"/>
  <c r="U278" i="10"/>
  <c r="X278" i="10" s="1"/>
  <c r="U246" i="2"/>
  <c r="V246" i="2"/>
  <c r="W246" i="2"/>
  <c r="A1022" i="10"/>
  <c r="AA1021" i="10"/>
  <c r="T1021" i="10"/>
  <c r="R246" i="2"/>
  <c r="S246" i="2"/>
  <c r="Q246" i="2"/>
  <c r="U276" i="8"/>
  <c r="X246" i="2" l="1"/>
  <c r="Y246" i="2"/>
  <c r="H247" i="2" s="1"/>
  <c r="G279" i="10"/>
  <c r="B279" i="10"/>
  <c r="D277" i="8"/>
  <c r="H277" i="8"/>
  <c r="H279" i="10"/>
  <c r="C279" i="10"/>
  <c r="D279" i="10"/>
  <c r="I279" i="10"/>
  <c r="C277" i="8"/>
  <c r="G277" i="8"/>
  <c r="B247" i="2"/>
  <c r="G247" i="2"/>
  <c r="C247" i="2"/>
  <c r="Z246" i="2"/>
  <c r="A1023" i="10"/>
  <c r="T1022" i="10"/>
  <c r="F277" i="8"/>
  <c r="B277" i="8"/>
  <c r="A1024" i="10" l="1"/>
  <c r="AA1023" i="10"/>
  <c r="T1023" i="10"/>
  <c r="E247" i="2"/>
  <c r="K279" i="10"/>
  <c r="O279" i="10"/>
  <c r="AB278" i="10"/>
  <c r="E277" i="8"/>
  <c r="D247" i="2"/>
  <c r="I247" i="2"/>
  <c r="J247" i="2" s="1"/>
  <c r="F279" i="10"/>
  <c r="E279" i="10"/>
  <c r="P279" i="10" s="1"/>
  <c r="J277" i="8"/>
  <c r="I277" i="8"/>
  <c r="AA1022" i="10"/>
  <c r="F247" i="2"/>
  <c r="X276" i="8"/>
  <c r="J279" i="10"/>
  <c r="O247" i="2" l="1"/>
  <c r="P247" i="2"/>
  <c r="R279" i="10"/>
  <c r="Q279" i="10"/>
  <c r="S279" i="10"/>
  <c r="M279" i="10"/>
  <c r="N279" i="10" s="1"/>
  <c r="K247" i="2"/>
  <c r="AA246" i="2"/>
  <c r="P277" i="8"/>
  <c r="N277" i="8"/>
  <c r="L277" i="8"/>
  <c r="M277" i="8" s="1"/>
  <c r="O277" i="8"/>
  <c r="A1025" i="10"/>
  <c r="AA1024" i="10" s="1"/>
  <c r="T1024" i="10"/>
  <c r="S277" i="8" l="1"/>
  <c r="R277" i="8"/>
  <c r="T277" i="8"/>
  <c r="W277" i="8" s="1"/>
  <c r="U277" i="8"/>
  <c r="W279" i="10"/>
  <c r="Z279" i="10" s="1"/>
  <c r="V279" i="10"/>
  <c r="U279" i="10"/>
  <c r="X279" i="10" s="1"/>
  <c r="A1026" i="10"/>
  <c r="AA1025" i="10"/>
  <c r="T1025" i="10"/>
  <c r="V277" i="8"/>
  <c r="L247" i="2"/>
  <c r="M247" i="2"/>
  <c r="N247" i="2" s="1"/>
  <c r="Y279" i="10"/>
  <c r="H278" i="8" l="1"/>
  <c r="D278" i="8"/>
  <c r="G280" i="10"/>
  <c r="B280" i="10"/>
  <c r="I280" i="10"/>
  <c r="D280" i="10"/>
  <c r="B278" i="8"/>
  <c r="F278" i="8"/>
  <c r="A1027" i="10"/>
  <c r="T1026" i="10"/>
  <c r="C278" i="8"/>
  <c r="G278" i="8"/>
  <c r="W247" i="2"/>
  <c r="U247" i="2"/>
  <c r="V247" i="2"/>
  <c r="S247" i="2"/>
  <c r="Q247" i="2"/>
  <c r="R247" i="2"/>
  <c r="H280" i="10"/>
  <c r="C280" i="10"/>
  <c r="E278" i="8" l="1"/>
  <c r="J280" i="10"/>
  <c r="E280" i="10"/>
  <c r="P280" i="10" s="1"/>
  <c r="A1028" i="10"/>
  <c r="T1027" i="10"/>
  <c r="O280" i="10"/>
  <c r="K280" i="10"/>
  <c r="AB279" i="10"/>
  <c r="X277" i="8"/>
  <c r="I278" i="8"/>
  <c r="J278" i="8"/>
  <c r="Y247" i="2"/>
  <c r="X247" i="2"/>
  <c r="F280" i="10"/>
  <c r="Z247" i="2"/>
  <c r="AA1026" i="10"/>
  <c r="I248" i="2" l="1"/>
  <c r="D248" i="2"/>
  <c r="H248" i="2"/>
  <c r="C248" i="2"/>
  <c r="S280" i="10"/>
  <c r="R280" i="10"/>
  <c r="Q280" i="10"/>
  <c r="M280" i="10"/>
  <c r="N280" i="10" s="1"/>
  <c r="B248" i="2"/>
  <c r="G248" i="2"/>
  <c r="A1029" i="10"/>
  <c r="AA1028" i="10" s="1"/>
  <c r="T1028" i="10"/>
  <c r="N278" i="8"/>
  <c r="P278" i="8"/>
  <c r="O278" i="8"/>
  <c r="L278" i="8"/>
  <c r="M278" i="8" s="1"/>
  <c r="AA1027" i="10"/>
  <c r="P248" i="2" l="1"/>
  <c r="O248" i="2"/>
  <c r="U280" i="10"/>
  <c r="V280" i="10"/>
  <c r="W280" i="10"/>
  <c r="Z280" i="10" s="1"/>
  <c r="F248" i="2"/>
  <c r="X280" i="10"/>
  <c r="A1030" i="10"/>
  <c r="T1029" i="10"/>
  <c r="J248" i="2"/>
  <c r="Y280" i="10"/>
  <c r="K248" i="2"/>
  <c r="AA247" i="2"/>
  <c r="S278" i="8"/>
  <c r="V278" i="8" s="1"/>
  <c r="T278" i="8"/>
  <c r="W278" i="8" s="1"/>
  <c r="R278" i="8"/>
  <c r="U278" i="8" s="1"/>
  <c r="E248" i="2"/>
  <c r="B279" i="8" l="1"/>
  <c r="F279" i="8"/>
  <c r="D279" i="8"/>
  <c r="H279" i="8"/>
  <c r="I281" i="10"/>
  <c r="D281" i="10"/>
  <c r="C279" i="8"/>
  <c r="G279" i="8"/>
  <c r="L248" i="2"/>
  <c r="M248" i="2"/>
  <c r="N248" i="2" s="1"/>
  <c r="A1031" i="10"/>
  <c r="AA1030" i="10"/>
  <c r="T1030" i="10"/>
  <c r="G281" i="10"/>
  <c r="B281" i="10"/>
  <c r="H281" i="10"/>
  <c r="C281" i="10"/>
  <c r="AA1029" i="10"/>
  <c r="E281" i="10" l="1"/>
  <c r="P281" i="10" s="1"/>
  <c r="A1032" i="10"/>
  <c r="AA1031" i="10"/>
  <c r="T1031" i="10"/>
  <c r="X278" i="8"/>
  <c r="J281" i="10"/>
  <c r="U248" i="2"/>
  <c r="W248" i="2"/>
  <c r="V248" i="2"/>
  <c r="O281" i="10"/>
  <c r="K281" i="10"/>
  <c r="AB280" i="10"/>
  <c r="J279" i="8"/>
  <c r="I279" i="8"/>
  <c r="F281" i="10"/>
  <c r="S248" i="2"/>
  <c r="Q248" i="2"/>
  <c r="R248" i="2"/>
  <c r="E279" i="8"/>
  <c r="X248" i="2" l="1"/>
  <c r="Z248" i="2"/>
  <c r="D249" i="2" s="1"/>
  <c r="A1033" i="10"/>
  <c r="T1032" i="10"/>
  <c r="R281" i="10"/>
  <c r="Q281" i="10"/>
  <c r="S281" i="10"/>
  <c r="M281" i="10"/>
  <c r="N281" i="10" s="1"/>
  <c r="Y248" i="2"/>
  <c r="O279" i="8"/>
  <c r="P279" i="8"/>
  <c r="N279" i="8"/>
  <c r="L279" i="8"/>
  <c r="M279" i="8" s="1"/>
  <c r="I249" i="2"/>
  <c r="B249" i="2"/>
  <c r="G249" i="2"/>
  <c r="O249" i="2" l="1"/>
  <c r="P249" i="2"/>
  <c r="T279" i="8"/>
  <c r="S279" i="8"/>
  <c r="R279" i="8"/>
  <c r="U279" i="8" s="1"/>
  <c r="C249" i="2"/>
  <c r="H249" i="2"/>
  <c r="K249" i="2" s="1"/>
  <c r="V281" i="10"/>
  <c r="W281" i="10"/>
  <c r="Z281" i="10" s="1"/>
  <c r="U281" i="10"/>
  <c r="E249" i="2"/>
  <c r="W279" i="8"/>
  <c r="A1034" i="10"/>
  <c r="AA1033" i="10" s="1"/>
  <c r="T1033" i="10"/>
  <c r="Y281" i="10"/>
  <c r="AA248" i="2"/>
  <c r="V279" i="8"/>
  <c r="X281" i="10"/>
  <c r="AA1032" i="10"/>
  <c r="J249" i="2" l="1"/>
  <c r="B280" i="8"/>
  <c r="F280" i="8"/>
  <c r="D282" i="10"/>
  <c r="I282" i="10"/>
  <c r="H282" i="10"/>
  <c r="C282" i="10"/>
  <c r="F249" i="2"/>
  <c r="B282" i="10"/>
  <c r="G282" i="10"/>
  <c r="D280" i="8"/>
  <c r="H280" i="8"/>
  <c r="G280" i="8"/>
  <c r="C280" i="8"/>
  <c r="L249" i="2"/>
  <c r="M249" i="2"/>
  <c r="N249" i="2" s="1"/>
  <c r="A1035" i="10"/>
  <c r="AA1034" i="10" s="1"/>
  <c r="T1034" i="10"/>
  <c r="U249" i="2" l="1"/>
  <c r="V249" i="2"/>
  <c r="W249" i="2"/>
  <c r="Q249" i="2"/>
  <c r="R249" i="2"/>
  <c r="S249" i="2"/>
  <c r="K282" i="10"/>
  <c r="O282" i="10"/>
  <c r="AB281" i="10"/>
  <c r="X279" i="8"/>
  <c r="J282" i="10"/>
  <c r="F282" i="10"/>
  <c r="J280" i="8"/>
  <c r="I280" i="8"/>
  <c r="AA1035" i="10"/>
  <c r="A1036" i="10"/>
  <c r="T1035" i="10"/>
  <c r="E282" i="10"/>
  <c r="P282" i="10" s="1"/>
  <c r="E280" i="8"/>
  <c r="Z249" i="2" l="1"/>
  <c r="Y249" i="2"/>
  <c r="X249" i="2"/>
  <c r="G250" i="2" s="1"/>
  <c r="I250" i="2"/>
  <c r="D250" i="2"/>
  <c r="A1037" i="10"/>
  <c r="T1036" i="10"/>
  <c r="N280" i="8"/>
  <c r="P280" i="8"/>
  <c r="O280" i="8"/>
  <c r="L280" i="8"/>
  <c r="M280" i="8" s="1"/>
  <c r="C250" i="2"/>
  <c r="H250" i="2"/>
  <c r="R282" i="10"/>
  <c r="S282" i="10"/>
  <c r="Q282" i="10"/>
  <c r="M282" i="10"/>
  <c r="N282" i="10" s="1"/>
  <c r="B250" i="2" l="1"/>
  <c r="P250" i="2"/>
  <c r="O250" i="2"/>
  <c r="A1038" i="10"/>
  <c r="AA1037" i="10"/>
  <c r="T1037" i="10"/>
  <c r="W282" i="10"/>
  <c r="U282" i="10"/>
  <c r="V282" i="10"/>
  <c r="Y282" i="10" s="1"/>
  <c r="AA1036" i="10"/>
  <c r="X282" i="10"/>
  <c r="F250" i="2"/>
  <c r="K250" i="2"/>
  <c r="AA249" i="2"/>
  <c r="E250" i="2"/>
  <c r="J250" i="2"/>
  <c r="Z282" i="10"/>
  <c r="T280" i="8"/>
  <c r="W280" i="8" s="1"/>
  <c r="R280" i="8"/>
  <c r="U280" i="8" s="1"/>
  <c r="S280" i="8"/>
  <c r="V280" i="8" s="1"/>
  <c r="C283" i="10" l="1"/>
  <c r="H283" i="10"/>
  <c r="H281" i="8"/>
  <c r="D281" i="8"/>
  <c r="C281" i="8"/>
  <c r="G281" i="8"/>
  <c r="B281" i="8"/>
  <c r="F281" i="8"/>
  <c r="L250" i="2"/>
  <c r="M250" i="2"/>
  <c r="N250" i="2" s="1"/>
  <c r="G283" i="10"/>
  <c r="B283" i="10"/>
  <c r="A1039" i="10"/>
  <c r="AA1038" i="10"/>
  <c r="T1038" i="10"/>
  <c r="I283" i="10"/>
  <c r="D283" i="10"/>
  <c r="E283" i="10" l="1"/>
  <c r="P283" i="10" s="1"/>
  <c r="J281" i="8"/>
  <c r="I281" i="8"/>
  <c r="J283" i="10"/>
  <c r="E281" i="8"/>
  <c r="V250" i="2"/>
  <c r="U250" i="2"/>
  <c r="W250" i="2"/>
  <c r="O283" i="10"/>
  <c r="K283" i="10"/>
  <c r="AB282" i="10"/>
  <c r="A1040" i="10"/>
  <c r="AA1039" i="10" s="1"/>
  <c r="T1039" i="10"/>
  <c r="Q250" i="2"/>
  <c r="R250" i="2"/>
  <c r="S250" i="2"/>
  <c r="X280" i="8"/>
  <c r="F283" i="10"/>
  <c r="X250" i="2" l="1"/>
  <c r="Y250" i="2"/>
  <c r="Z250" i="2"/>
  <c r="D251" i="2" s="1"/>
  <c r="C251" i="2"/>
  <c r="H251" i="2"/>
  <c r="O281" i="8"/>
  <c r="L281" i="8"/>
  <c r="M281" i="8" s="1"/>
  <c r="P281" i="8"/>
  <c r="N281" i="8"/>
  <c r="A1041" i="10"/>
  <c r="T1040" i="10"/>
  <c r="B251" i="2"/>
  <c r="G251" i="2"/>
  <c r="Q283" i="10"/>
  <c r="S283" i="10"/>
  <c r="R283" i="10"/>
  <c r="M283" i="10"/>
  <c r="N283" i="10" s="1"/>
  <c r="I251" i="2" l="1"/>
  <c r="K251" i="2" s="1"/>
  <c r="O251" i="2"/>
  <c r="P251" i="2"/>
  <c r="W281" i="8"/>
  <c r="F251" i="2"/>
  <c r="E251" i="2"/>
  <c r="A1042" i="10"/>
  <c r="T1041" i="10"/>
  <c r="S281" i="8"/>
  <c r="T281" i="8"/>
  <c r="R281" i="8"/>
  <c r="U281" i="8" s="1"/>
  <c r="AA250" i="2"/>
  <c r="W283" i="10"/>
  <c r="Z283" i="10" s="1"/>
  <c r="V283" i="10"/>
  <c r="Y283" i="10" s="1"/>
  <c r="U283" i="10"/>
  <c r="X283" i="10" s="1"/>
  <c r="J251" i="2"/>
  <c r="AA1040" i="10"/>
  <c r="V281" i="8"/>
  <c r="D284" i="10" l="1"/>
  <c r="I284" i="10"/>
  <c r="B284" i="10"/>
  <c r="G284" i="10"/>
  <c r="B282" i="8"/>
  <c r="F282" i="8"/>
  <c r="H284" i="10"/>
  <c r="C284" i="10"/>
  <c r="A1043" i="10"/>
  <c r="AA1042" i="10"/>
  <c r="T1042" i="10"/>
  <c r="D282" i="8"/>
  <c r="H282" i="8"/>
  <c r="L251" i="2"/>
  <c r="M251" i="2"/>
  <c r="N251" i="2" s="1"/>
  <c r="AA1041" i="10"/>
  <c r="C282" i="8"/>
  <c r="G282" i="8"/>
  <c r="F284" i="10" l="1"/>
  <c r="E284" i="10"/>
  <c r="P284" i="10" s="1"/>
  <c r="J284" i="10"/>
  <c r="I282" i="8"/>
  <c r="J282" i="8"/>
  <c r="U251" i="2"/>
  <c r="W251" i="2"/>
  <c r="V251" i="2"/>
  <c r="R251" i="2"/>
  <c r="Q251" i="2"/>
  <c r="S251" i="2"/>
  <c r="X281" i="8"/>
  <c r="AA1043" i="10"/>
  <c r="A1044" i="10"/>
  <c r="T1043" i="10"/>
  <c r="E282" i="8"/>
  <c r="K284" i="10"/>
  <c r="O284" i="10"/>
  <c r="AB283" i="10"/>
  <c r="Z251" i="2" l="1"/>
  <c r="D252" i="2" s="1"/>
  <c r="X251" i="2"/>
  <c r="G252" i="2" s="1"/>
  <c r="I252" i="2"/>
  <c r="B252" i="2"/>
  <c r="O282" i="8"/>
  <c r="L282" i="8"/>
  <c r="M282" i="8" s="1"/>
  <c r="N282" i="8"/>
  <c r="P282" i="8"/>
  <c r="S284" i="10"/>
  <c r="R284" i="10"/>
  <c r="Q284" i="10"/>
  <c r="M284" i="10"/>
  <c r="N284" i="10" s="1"/>
  <c r="A1045" i="10"/>
  <c r="T1044" i="10"/>
  <c r="Y251" i="2"/>
  <c r="P252" i="2" l="1"/>
  <c r="O252" i="2"/>
  <c r="C252" i="2"/>
  <c r="E252" i="2" s="1"/>
  <c r="H252" i="2"/>
  <c r="J252" i="2" s="1"/>
  <c r="V284" i="10"/>
  <c r="U284" i="10"/>
  <c r="X284" i="10" s="1"/>
  <c r="W284" i="10"/>
  <c r="Y284" i="10"/>
  <c r="S282" i="8"/>
  <c r="R282" i="8"/>
  <c r="U282" i="8" s="1"/>
  <c r="T282" i="8"/>
  <c r="K252" i="2"/>
  <c r="AA251" i="2"/>
  <c r="W282" i="8"/>
  <c r="A1046" i="10"/>
  <c r="AA1045" i="10" s="1"/>
  <c r="T1045" i="10"/>
  <c r="AA1044" i="10"/>
  <c r="Z284" i="10"/>
  <c r="V282" i="8"/>
  <c r="B283" i="8" l="1"/>
  <c r="F283" i="8"/>
  <c r="B285" i="10"/>
  <c r="G285" i="10"/>
  <c r="G283" i="8"/>
  <c r="C283" i="8"/>
  <c r="L252" i="2"/>
  <c r="M252" i="2"/>
  <c r="N252" i="2" s="1"/>
  <c r="C285" i="10"/>
  <c r="H285" i="10"/>
  <c r="I285" i="10"/>
  <c r="D285" i="10"/>
  <c r="A1047" i="10"/>
  <c r="T1046" i="10"/>
  <c r="D283" i="8"/>
  <c r="H283" i="8"/>
  <c r="F252" i="2"/>
  <c r="V252" i="2" l="1"/>
  <c r="U252" i="2"/>
  <c r="W252" i="2"/>
  <c r="S252" i="2"/>
  <c r="R252" i="2"/>
  <c r="Y252" i="2" s="1"/>
  <c r="Q252" i="2"/>
  <c r="X252" i="2" s="1"/>
  <c r="E285" i="10"/>
  <c r="P285" i="10" s="1"/>
  <c r="J285" i="10"/>
  <c r="AA1047" i="10"/>
  <c r="A1048" i="10"/>
  <c r="T1047" i="10"/>
  <c r="X282" i="8"/>
  <c r="I283" i="8"/>
  <c r="J283" i="8"/>
  <c r="K285" i="10"/>
  <c r="O285" i="10"/>
  <c r="AB284" i="10"/>
  <c r="AA1046" i="10"/>
  <c r="F285" i="10"/>
  <c r="E283" i="8"/>
  <c r="Z252" i="2" l="1"/>
  <c r="D253" i="2" s="1"/>
  <c r="Q285" i="10"/>
  <c r="S285" i="10"/>
  <c r="R285" i="10"/>
  <c r="M285" i="10"/>
  <c r="N285" i="10" s="1"/>
  <c r="B253" i="2"/>
  <c r="G253" i="2"/>
  <c r="N283" i="8"/>
  <c r="P283" i="8"/>
  <c r="L283" i="8"/>
  <c r="M283" i="8" s="1"/>
  <c r="O283" i="8"/>
  <c r="A1049" i="10"/>
  <c r="T1048" i="10"/>
  <c r="H253" i="2"/>
  <c r="C253" i="2"/>
  <c r="I253" i="2"/>
  <c r="O253" i="2" l="1"/>
  <c r="P253" i="2"/>
  <c r="K253" i="2"/>
  <c r="AA252" i="2"/>
  <c r="A1050" i="10"/>
  <c r="AA1049" i="10"/>
  <c r="T1049" i="10"/>
  <c r="F253" i="2"/>
  <c r="AA1048" i="10"/>
  <c r="W285" i="10"/>
  <c r="Z285" i="10" s="1"/>
  <c r="U285" i="10"/>
  <c r="X285" i="10" s="1"/>
  <c r="V285" i="10"/>
  <c r="Y285" i="10" s="1"/>
  <c r="V283" i="8"/>
  <c r="J253" i="2"/>
  <c r="R283" i="8"/>
  <c r="U283" i="8" s="1"/>
  <c r="T283" i="8"/>
  <c r="W283" i="8" s="1"/>
  <c r="S283" i="8"/>
  <c r="E253" i="2"/>
  <c r="H284" i="8" l="1"/>
  <c r="D284" i="8"/>
  <c r="G286" i="10"/>
  <c r="B286" i="10"/>
  <c r="C286" i="10"/>
  <c r="H286" i="10"/>
  <c r="B284" i="8"/>
  <c r="F284" i="8"/>
  <c r="D286" i="10"/>
  <c r="I286" i="10"/>
  <c r="L253" i="2"/>
  <c r="M253" i="2"/>
  <c r="N253" i="2" s="1"/>
  <c r="A1051" i="10"/>
  <c r="AA1050" i="10"/>
  <c r="T1050" i="10"/>
  <c r="C284" i="8"/>
  <c r="G284" i="8"/>
  <c r="E286" i="10" l="1"/>
  <c r="P286" i="10" s="1"/>
  <c r="Q253" i="2"/>
  <c r="R253" i="2"/>
  <c r="S253" i="2"/>
  <c r="E284" i="8"/>
  <c r="J286" i="10"/>
  <c r="X283" i="8"/>
  <c r="I284" i="8"/>
  <c r="J284" i="8"/>
  <c r="W253" i="2"/>
  <c r="U253" i="2"/>
  <c r="V253" i="2"/>
  <c r="A1052" i="10"/>
  <c r="AA1051" i="10" s="1"/>
  <c r="T1051" i="10"/>
  <c r="O286" i="10"/>
  <c r="K286" i="10"/>
  <c r="AB285" i="10"/>
  <c r="F286" i="10"/>
  <c r="Y253" i="2" l="1"/>
  <c r="X253" i="2"/>
  <c r="A1053" i="10"/>
  <c r="T1052" i="10"/>
  <c r="H254" i="2"/>
  <c r="C254" i="2"/>
  <c r="P284" i="8"/>
  <c r="L284" i="8"/>
  <c r="M284" i="8" s="1"/>
  <c r="N284" i="8"/>
  <c r="O284" i="8"/>
  <c r="S286" i="10"/>
  <c r="R286" i="10"/>
  <c r="Q286" i="10"/>
  <c r="M286" i="10"/>
  <c r="N286" i="10" s="1"/>
  <c r="Z253" i="2"/>
  <c r="I254" i="2" l="1"/>
  <c r="D254" i="2"/>
  <c r="Z286" i="10"/>
  <c r="A1054" i="10"/>
  <c r="AA1053" i="10"/>
  <c r="T1053" i="10"/>
  <c r="V286" i="10"/>
  <c r="Y286" i="10" s="1"/>
  <c r="U286" i="10"/>
  <c r="W286" i="10"/>
  <c r="V284" i="8"/>
  <c r="AA1052" i="10"/>
  <c r="R284" i="8"/>
  <c r="U284" i="8" s="1"/>
  <c r="S284" i="8"/>
  <c r="T284" i="8"/>
  <c r="W284" i="8" s="1"/>
  <c r="X286" i="10"/>
  <c r="G254" i="2"/>
  <c r="B254" i="2"/>
  <c r="F254" i="2" s="1"/>
  <c r="O254" i="2" l="1"/>
  <c r="P254" i="2"/>
  <c r="B285" i="8"/>
  <c r="F285" i="8"/>
  <c r="H285" i="8"/>
  <c r="D285" i="8"/>
  <c r="H287" i="10"/>
  <c r="C287" i="10"/>
  <c r="K254" i="2"/>
  <c r="AA253" i="2"/>
  <c r="D287" i="10"/>
  <c r="I287" i="10"/>
  <c r="A1055" i="10"/>
  <c r="AA1054" i="10"/>
  <c r="T1054" i="10"/>
  <c r="C285" i="8"/>
  <c r="G285" i="8"/>
  <c r="E254" i="2"/>
  <c r="G287" i="10"/>
  <c r="B287" i="10"/>
  <c r="J254" i="2"/>
  <c r="K287" i="10" l="1"/>
  <c r="O287" i="10"/>
  <c r="AB286" i="10"/>
  <c r="E287" i="10"/>
  <c r="P287" i="10" s="1"/>
  <c r="J287" i="10"/>
  <c r="X284" i="8"/>
  <c r="A1056" i="10"/>
  <c r="T1055" i="10"/>
  <c r="F287" i="10"/>
  <c r="I285" i="8"/>
  <c r="J285" i="8"/>
  <c r="L254" i="2"/>
  <c r="M254" i="2"/>
  <c r="N254" i="2" s="1"/>
  <c r="E285" i="8"/>
  <c r="A1057" i="10" l="1"/>
  <c r="AA1056" i="10"/>
  <c r="T1056" i="10"/>
  <c r="W254" i="2"/>
  <c r="V254" i="2"/>
  <c r="U254" i="2"/>
  <c r="P285" i="8"/>
  <c r="N285" i="8"/>
  <c r="L285" i="8"/>
  <c r="M285" i="8" s="1"/>
  <c r="O285" i="8"/>
  <c r="R254" i="2"/>
  <c r="S254" i="2"/>
  <c r="Q254" i="2"/>
  <c r="AA1055" i="10"/>
  <c r="Q287" i="10"/>
  <c r="R287" i="10"/>
  <c r="S287" i="10"/>
  <c r="M287" i="10"/>
  <c r="N287" i="10" s="1"/>
  <c r="X254" i="2" l="1"/>
  <c r="Z254" i="2"/>
  <c r="D255" i="2" s="1"/>
  <c r="Y254" i="2"/>
  <c r="C255" i="2" s="1"/>
  <c r="I255" i="2"/>
  <c r="X287" i="10"/>
  <c r="V287" i="10"/>
  <c r="Y287" i="10" s="1"/>
  <c r="W287" i="10"/>
  <c r="U287" i="10"/>
  <c r="Z287" i="10"/>
  <c r="B255" i="2"/>
  <c r="G255" i="2"/>
  <c r="S285" i="8"/>
  <c r="V285" i="8" s="1"/>
  <c r="R285" i="8"/>
  <c r="U285" i="8" s="1"/>
  <c r="T285" i="8"/>
  <c r="W285" i="8" s="1"/>
  <c r="A1058" i="10"/>
  <c r="AA1057" i="10" s="1"/>
  <c r="T1057" i="10"/>
  <c r="O255" i="2" l="1"/>
  <c r="P255" i="2"/>
  <c r="H255" i="2"/>
  <c r="K255" i="2" s="1"/>
  <c r="C286" i="8"/>
  <c r="G286" i="8"/>
  <c r="C288" i="10"/>
  <c r="H288" i="10"/>
  <c r="H286" i="8"/>
  <c r="D286" i="8"/>
  <c r="F286" i="8"/>
  <c r="B286" i="8"/>
  <c r="B288" i="10"/>
  <c r="G288" i="10"/>
  <c r="E255" i="2"/>
  <c r="AA254" i="2"/>
  <c r="A1059" i="10"/>
  <c r="T1058" i="10"/>
  <c r="D288" i="10"/>
  <c r="I288" i="10"/>
  <c r="F255" i="2"/>
  <c r="J255" i="2" l="1"/>
  <c r="O288" i="10"/>
  <c r="K288" i="10"/>
  <c r="AB287" i="10"/>
  <c r="E286" i="8"/>
  <c r="I286" i="8"/>
  <c r="J286" i="8"/>
  <c r="F288" i="10"/>
  <c r="L255" i="2"/>
  <c r="M255" i="2"/>
  <c r="N255" i="2" s="1"/>
  <c r="A1060" i="10"/>
  <c r="T1059" i="10"/>
  <c r="J288" i="10"/>
  <c r="AA1058" i="10"/>
  <c r="C23" i="10" s="1"/>
  <c r="E288" i="10"/>
  <c r="P288" i="10" s="1"/>
  <c r="X285" i="8"/>
  <c r="D23" i="10" l="1"/>
  <c r="V255" i="2"/>
  <c r="W255" i="2"/>
  <c r="U255" i="2"/>
  <c r="P286" i="8"/>
  <c r="L286" i="8"/>
  <c r="M286" i="8" s="1"/>
  <c r="N286" i="8"/>
  <c r="O286" i="8"/>
  <c r="Q288" i="10"/>
  <c r="S288" i="10"/>
  <c r="R288" i="10"/>
  <c r="M288" i="10"/>
  <c r="N288" i="10" s="1"/>
  <c r="Q255" i="2"/>
  <c r="R255" i="2"/>
  <c r="S255" i="2"/>
  <c r="A1061" i="10"/>
  <c r="AA1060" i="10" s="1"/>
  <c r="T1060" i="10"/>
  <c r="AA1059" i="10"/>
  <c r="C27" i="10"/>
  <c r="Z255" i="2" l="1"/>
  <c r="X255" i="2"/>
  <c r="B256" i="2" s="1"/>
  <c r="Y255" i="2"/>
  <c r="C256" i="2" s="1"/>
  <c r="S286" i="8"/>
  <c r="V286" i="8" s="1"/>
  <c r="T286" i="8"/>
  <c r="W286" i="8" s="1"/>
  <c r="R286" i="8"/>
  <c r="W288" i="10"/>
  <c r="Z288" i="10" s="1"/>
  <c r="V288" i="10"/>
  <c r="Y288" i="10" s="1"/>
  <c r="U288" i="10"/>
  <c r="X288" i="10" s="1"/>
  <c r="A1062" i="10"/>
  <c r="T1061" i="10"/>
  <c r="I256" i="2"/>
  <c r="D256" i="2"/>
  <c r="U286" i="8"/>
  <c r="D27" i="10"/>
  <c r="G256" i="2" l="1"/>
  <c r="K256" i="2" s="1"/>
  <c r="P256" i="2"/>
  <c r="O256" i="2"/>
  <c r="H256" i="2"/>
  <c r="E27" i="10"/>
  <c r="B27" i="10" s="1"/>
  <c r="B289" i="10"/>
  <c r="G289" i="10"/>
  <c r="D287" i="8"/>
  <c r="H287" i="8"/>
  <c r="D289" i="10"/>
  <c r="I289" i="10"/>
  <c r="C289" i="10"/>
  <c r="H289" i="10"/>
  <c r="C287" i="8"/>
  <c r="G287" i="8"/>
  <c r="AA255" i="2"/>
  <c r="AA1062" i="10"/>
  <c r="A1063" i="10"/>
  <c r="T1062" i="10"/>
  <c r="F256" i="2"/>
  <c r="B287" i="8"/>
  <c r="F287" i="8"/>
  <c r="AA1061" i="10"/>
  <c r="E256" i="2"/>
  <c r="J256" i="2" l="1"/>
  <c r="J289" i="10"/>
  <c r="J287" i="8"/>
  <c r="I287" i="8"/>
  <c r="A1064" i="10"/>
  <c r="T1063" i="10"/>
  <c r="X286" i="8"/>
  <c r="O289" i="10"/>
  <c r="K289" i="10"/>
  <c r="AB288" i="10"/>
  <c r="E289" i="10"/>
  <c r="P289" i="10" s="1"/>
  <c r="L256" i="2"/>
  <c r="M256" i="2"/>
  <c r="N256" i="2" s="1"/>
  <c r="E287" i="8"/>
  <c r="F289" i="10"/>
  <c r="S289" i="10" l="1"/>
  <c r="R289" i="10"/>
  <c r="Q289" i="10"/>
  <c r="M289" i="10"/>
  <c r="N289" i="10" s="1"/>
  <c r="V256" i="2"/>
  <c r="U256" i="2"/>
  <c r="W256" i="2"/>
  <c r="AA1064" i="10"/>
  <c r="A1065" i="10"/>
  <c r="T1064" i="10"/>
  <c r="Q256" i="2"/>
  <c r="S256" i="2"/>
  <c r="R256" i="2"/>
  <c r="AA1063" i="10"/>
  <c r="L287" i="8"/>
  <c r="M287" i="8" s="1"/>
  <c r="O287" i="8"/>
  <c r="N287" i="8"/>
  <c r="P287" i="8"/>
  <c r="Z256" i="2" l="1"/>
  <c r="X256" i="2"/>
  <c r="B257" i="2" s="1"/>
  <c r="Y256" i="2"/>
  <c r="C257" i="2" s="1"/>
  <c r="S287" i="8"/>
  <c r="V287" i="8" s="1"/>
  <c r="T287" i="8"/>
  <c r="W287" i="8" s="1"/>
  <c r="R287" i="8"/>
  <c r="U287" i="8" s="1"/>
  <c r="G257" i="2"/>
  <c r="X289" i="10"/>
  <c r="I257" i="2"/>
  <c r="D257" i="2"/>
  <c r="W289" i="10"/>
  <c r="Z289" i="10" s="1"/>
  <c r="U289" i="10"/>
  <c r="V289" i="10"/>
  <c r="Y289" i="10" s="1"/>
  <c r="A1066" i="10"/>
  <c r="T1065" i="10"/>
  <c r="H257" i="2" l="1"/>
  <c r="O257" i="2"/>
  <c r="P257" i="2"/>
  <c r="D288" i="8"/>
  <c r="H288" i="8"/>
  <c r="C290" i="10"/>
  <c r="H290" i="10"/>
  <c r="B288" i="8"/>
  <c r="F288" i="8"/>
  <c r="D290" i="10"/>
  <c r="I290" i="10"/>
  <c r="G288" i="8"/>
  <c r="C288" i="8"/>
  <c r="AA1066" i="10"/>
  <c r="A1067" i="10"/>
  <c r="T1066" i="10"/>
  <c r="B290" i="10"/>
  <c r="G290" i="10"/>
  <c r="E257" i="2"/>
  <c r="AA1065" i="10"/>
  <c r="F257" i="2"/>
  <c r="K257" i="2"/>
  <c r="AA256" i="2"/>
  <c r="J257" i="2"/>
  <c r="J290" i="10" l="1"/>
  <c r="E290" i="10"/>
  <c r="P290" i="10" s="1"/>
  <c r="K290" i="10"/>
  <c r="O290" i="10"/>
  <c r="AB289" i="10"/>
  <c r="F290" i="10"/>
  <c r="L257" i="2"/>
  <c r="M257" i="2"/>
  <c r="N257" i="2" s="1"/>
  <c r="X287" i="8"/>
  <c r="J288" i="8"/>
  <c r="I288" i="8"/>
  <c r="A1068" i="10"/>
  <c r="AA1067" i="10"/>
  <c r="T1067" i="10"/>
  <c r="E288" i="8"/>
  <c r="A1069" i="10" l="1"/>
  <c r="AA1068" i="10"/>
  <c r="T1068" i="10"/>
  <c r="W257" i="2"/>
  <c r="U257" i="2"/>
  <c r="V257" i="2"/>
  <c r="R290" i="10"/>
  <c r="Q290" i="10"/>
  <c r="S290" i="10"/>
  <c r="M290" i="10"/>
  <c r="N290" i="10" s="1"/>
  <c r="P288" i="8"/>
  <c r="O288" i="8"/>
  <c r="L288" i="8"/>
  <c r="M288" i="8" s="1"/>
  <c r="N288" i="8"/>
  <c r="S257" i="2"/>
  <c r="R257" i="2"/>
  <c r="Q257" i="2"/>
  <c r="Y257" i="2" l="1"/>
  <c r="X257" i="2"/>
  <c r="G258" i="2" s="1"/>
  <c r="C258" i="2"/>
  <c r="H258" i="2"/>
  <c r="Z257" i="2"/>
  <c r="U288" i="8"/>
  <c r="V290" i="10"/>
  <c r="Y290" i="10" s="1"/>
  <c r="W290" i="10"/>
  <c r="U290" i="10"/>
  <c r="X290" i="10" s="1"/>
  <c r="B258" i="2"/>
  <c r="T288" i="8"/>
  <c r="W288" i="8" s="1"/>
  <c r="R288" i="8"/>
  <c r="S288" i="8"/>
  <c r="V288" i="8" s="1"/>
  <c r="Z290" i="10"/>
  <c r="AA1069" i="10"/>
  <c r="A1070" i="10"/>
  <c r="T1069" i="10"/>
  <c r="C289" i="8" l="1"/>
  <c r="G289" i="8"/>
  <c r="D289" i="8"/>
  <c r="H289" i="8"/>
  <c r="G291" i="10"/>
  <c r="B291" i="10"/>
  <c r="H291" i="10"/>
  <c r="C291" i="10"/>
  <c r="B289" i="8"/>
  <c r="F289" i="8"/>
  <c r="D258" i="2"/>
  <c r="I258" i="2"/>
  <c r="A1071" i="10"/>
  <c r="T1070" i="10"/>
  <c r="D291" i="10"/>
  <c r="I291" i="10"/>
  <c r="E258" i="2"/>
  <c r="F258" i="2"/>
  <c r="P258" i="2" l="1"/>
  <c r="O258" i="2"/>
  <c r="F291" i="10"/>
  <c r="E289" i="8"/>
  <c r="A1072" i="10"/>
  <c r="AA1071" i="10"/>
  <c r="T1071" i="10"/>
  <c r="K291" i="10"/>
  <c r="O291" i="10"/>
  <c r="AB290" i="10"/>
  <c r="J258" i="2"/>
  <c r="E291" i="10"/>
  <c r="P291" i="10" s="1"/>
  <c r="J289" i="8"/>
  <c r="I289" i="8"/>
  <c r="AA1070" i="10"/>
  <c r="K258" i="2"/>
  <c r="AA257" i="2"/>
  <c r="J291" i="10"/>
  <c r="X288" i="8"/>
  <c r="A1073" i="10" l="1"/>
  <c r="T1072" i="10"/>
  <c r="L258" i="2"/>
  <c r="M258" i="2"/>
  <c r="N258" i="2" s="1"/>
  <c r="R291" i="10"/>
  <c r="Q291" i="10"/>
  <c r="S291" i="10"/>
  <c r="M291" i="10"/>
  <c r="N291" i="10" s="1"/>
  <c r="O289" i="8"/>
  <c r="P289" i="8"/>
  <c r="N289" i="8"/>
  <c r="L289" i="8"/>
  <c r="M289" i="8" s="1"/>
  <c r="R258" i="2" l="1"/>
  <c r="Q258" i="2"/>
  <c r="S258" i="2"/>
  <c r="V289" i="8"/>
  <c r="AA1073" i="10"/>
  <c r="A1074" i="10"/>
  <c r="T1073" i="10"/>
  <c r="T289" i="8"/>
  <c r="W289" i="8" s="1"/>
  <c r="R289" i="8"/>
  <c r="U289" i="8" s="1"/>
  <c r="S289" i="8"/>
  <c r="U291" i="10"/>
  <c r="X291" i="10" s="1"/>
  <c r="V291" i="10"/>
  <c r="Y291" i="10" s="1"/>
  <c r="W291" i="10"/>
  <c r="Z291" i="10" s="1"/>
  <c r="V258" i="2"/>
  <c r="W258" i="2"/>
  <c r="U258" i="2"/>
  <c r="AA1072" i="10"/>
  <c r="B292" i="10" l="1"/>
  <c r="G292" i="10"/>
  <c r="D290" i="8"/>
  <c r="H290" i="8"/>
  <c r="C292" i="10"/>
  <c r="H292" i="10"/>
  <c r="D292" i="10"/>
  <c r="I292" i="10"/>
  <c r="B290" i="8"/>
  <c r="F290" i="8"/>
  <c r="C290" i="8"/>
  <c r="G290" i="8"/>
  <c r="A1075" i="10"/>
  <c r="AA1074" i="10" s="1"/>
  <c r="T1074" i="10"/>
  <c r="Z258" i="2"/>
  <c r="X258" i="2"/>
  <c r="Y258" i="2"/>
  <c r="K292" i="10" l="1"/>
  <c r="O292" i="10"/>
  <c r="AB291" i="10"/>
  <c r="H259" i="2"/>
  <c r="C259" i="2"/>
  <c r="J290" i="8"/>
  <c r="I290" i="8"/>
  <c r="J292" i="10"/>
  <c r="D259" i="2"/>
  <c r="I259" i="2"/>
  <c r="X289" i="8"/>
  <c r="G259" i="2"/>
  <c r="B259" i="2"/>
  <c r="A1076" i="10"/>
  <c r="AA1075" i="10"/>
  <c r="T1075" i="10"/>
  <c r="E290" i="8"/>
  <c r="F292" i="10"/>
  <c r="E292" i="10"/>
  <c r="P292" i="10" s="1"/>
  <c r="O259" i="2" l="1"/>
  <c r="P259" i="2"/>
  <c r="J259" i="2"/>
  <c r="N290" i="8"/>
  <c r="O290" i="8"/>
  <c r="L290" i="8"/>
  <c r="M290" i="8" s="1"/>
  <c r="P290" i="8"/>
  <c r="E259" i="2"/>
  <c r="F259" i="2"/>
  <c r="R292" i="10"/>
  <c r="Q292" i="10"/>
  <c r="S292" i="10"/>
  <c r="M292" i="10"/>
  <c r="N292" i="10" s="1"/>
  <c r="A1077" i="10"/>
  <c r="T1076" i="10"/>
  <c r="K259" i="2"/>
  <c r="AA258" i="2"/>
  <c r="L259" i="2" l="1"/>
  <c r="M259" i="2"/>
  <c r="N259" i="2" s="1"/>
  <c r="V292" i="10"/>
  <c r="Y292" i="10" s="1"/>
  <c r="W292" i="10"/>
  <c r="U292" i="10"/>
  <c r="Z292" i="10"/>
  <c r="AA1077" i="10"/>
  <c r="A1078" i="10"/>
  <c r="T1077" i="10"/>
  <c r="AA1076" i="10"/>
  <c r="X292" i="10"/>
  <c r="S290" i="8"/>
  <c r="V290" i="8" s="1"/>
  <c r="T290" i="8"/>
  <c r="W290" i="8" s="1"/>
  <c r="R290" i="8"/>
  <c r="U290" i="8" s="1"/>
  <c r="G291" i="8" l="1"/>
  <c r="C291" i="8"/>
  <c r="F291" i="8"/>
  <c r="B291" i="8"/>
  <c r="H293" i="10"/>
  <c r="C293" i="10"/>
  <c r="D291" i="8"/>
  <c r="H291" i="8"/>
  <c r="I293" i="10"/>
  <c r="D293" i="10"/>
  <c r="B293" i="10"/>
  <c r="G293" i="10"/>
  <c r="A1079" i="10"/>
  <c r="AA1078" i="10"/>
  <c r="T1078" i="10"/>
  <c r="U259" i="2"/>
  <c r="W259" i="2"/>
  <c r="V259" i="2"/>
  <c r="Q259" i="2"/>
  <c r="R259" i="2"/>
  <c r="S259" i="2"/>
  <c r="Z259" i="2" l="1"/>
  <c r="Y259" i="2"/>
  <c r="C260" i="2" s="1"/>
  <c r="E293" i="10"/>
  <c r="P293" i="10" s="1"/>
  <c r="J291" i="8"/>
  <c r="I291" i="8"/>
  <c r="J293" i="10"/>
  <c r="X259" i="2"/>
  <c r="K293" i="10"/>
  <c r="O293" i="10"/>
  <c r="AB292" i="10"/>
  <c r="F293" i="10"/>
  <c r="X290" i="8"/>
  <c r="E291" i="8"/>
  <c r="I260" i="2"/>
  <c r="D260" i="2"/>
  <c r="A1080" i="10"/>
  <c r="AA1079" i="10"/>
  <c r="T1079" i="10"/>
  <c r="P260" i="2" l="1"/>
  <c r="O260" i="2"/>
  <c r="H260" i="2"/>
  <c r="K260" i="2" s="1"/>
  <c r="G260" i="2"/>
  <c r="B260" i="2"/>
  <c r="F260" i="2" s="1"/>
  <c r="A1081" i="10"/>
  <c r="AA1080" i="10"/>
  <c r="T1080" i="10"/>
  <c r="AA259" i="2"/>
  <c r="Q293" i="10"/>
  <c r="R293" i="10"/>
  <c r="S293" i="10"/>
  <c r="M293" i="10"/>
  <c r="N293" i="10" s="1"/>
  <c r="O291" i="8"/>
  <c r="N291" i="8"/>
  <c r="L291" i="8"/>
  <c r="M291" i="8" s="1"/>
  <c r="P291" i="8"/>
  <c r="X293" i="10" l="1"/>
  <c r="A1082" i="10"/>
  <c r="AA1081" i="10"/>
  <c r="T1081" i="10"/>
  <c r="W293" i="10"/>
  <c r="V293" i="10"/>
  <c r="Y293" i="10" s="1"/>
  <c r="U293" i="10"/>
  <c r="E260" i="2"/>
  <c r="L260" i="2"/>
  <c r="M260" i="2"/>
  <c r="N260" i="2" s="1"/>
  <c r="R291" i="8"/>
  <c r="U291" i="8" s="1"/>
  <c r="S291" i="8"/>
  <c r="V291" i="8" s="1"/>
  <c r="T291" i="8"/>
  <c r="W291" i="8" s="1"/>
  <c r="Z293" i="10"/>
  <c r="J260" i="2"/>
  <c r="G292" i="8" l="1"/>
  <c r="C292" i="8"/>
  <c r="C294" i="10"/>
  <c r="H294" i="10"/>
  <c r="F292" i="8"/>
  <c r="B292" i="8"/>
  <c r="H292" i="8"/>
  <c r="D292" i="8"/>
  <c r="B294" i="10"/>
  <c r="G294" i="10"/>
  <c r="I294" i="10"/>
  <c r="D294" i="10"/>
  <c r="V260" i="2"/>
  <c r="W260" i="2"/>
  <c r="U260" i="2"/>
  <c r="S260" i="2"/>
  <c r="Q260" i="2"/>
  <c r="R260" i="2"/>
  <c r="Y260" i="2" s="1"/>
  <c r="A1083" i="10"/>
  <c r="AA1082" i="10"/>
  <c r="T1082" i="10"/>
  <c r="Z260" i="2" l="1"/>
  <c r="K294" i="10"/>
  <c r="O294" i="10"/>
  <c r="AB293" i="10"/>
  <c r="F294" i="10"/>
  <c r="A1084" i="10"/>
  <c r="AA1083" i="10"/>
  <c r="T1083" i="10"/>
  <c r="J294" i="10"/>
  <c r="E292" i="8"/>
  <c r="X291" i="8"/>
  <c r="D261" i="2"/>
  <c r="I261" i="2"/>
  <c r="H261" i="2"/>
  <c r="C261" i="2"/>
  <c r="X260" i="2"/>
  <c r="E294" i="10"/>
  <c r="P294" i="10" s="1"/>
  <c r="J292" i="8"/>
  <c r="I292" i="8"/>
  <c r="O261" i="2" l="1"/>
  <c r="P261" i="2"/>
  <c r="A1085" i="10"/>
  <c r="T1084" i="10"/>
  <c r="G261" i="2"/>
  <c r="K261" i="2" s="1"/>
  <c r="B261" i="2"/>
  <c r="F261" i="2" s="1"/>
  <c r="P292" i="8"/>
  <c r="N292" i="8"/>
  <c r="L292" i="8"/>
  <c r="M292" i="8" s="1"/>
  <c r="O292" i="8"/>
  <c r="AA260" i="2"/>
  <c r="S294" i="10"/>
  <c r="Q294" i="10"/>
  <c r="R294" i="10"/>
  <c r="M294" i="10"/>
  <c r="N294" i="10" s="1"/>
  <c r="A1086" i="10" l="1"/>
  <c r="T1085" i="10"/>
  <c r="L261" i="2"/>
  <c r="M261" i="2"/>
  <c r="N261" i="2" s="1"/>
  <c r="R292" i="8"/>
  <c r="T292" i="8"/>
  <c r="W292" i="8" s="1"/>
  <c r="S292" i="8"/>
  <c r="V292" i="8" s="1"/>
  <c r="E261" i="2"/>
  <c r="AA1084" i="10"/>
  <c r="V294" i="10"/>
  <c r="Y294" i="10" s="1"/>
  <c r="U294" i="10"/>
  <c r="X294" i="10" s="1"/>
  <c r="W294" i="10"/>
  <c r="Z294" i="10" s="1"/>
  <c r="U292" i="8"/>
  <c r="J261" i="2"/>
  <c r="G295" i="10" l="1"/>
  <c r="B295" i="10"/>
  <c r="D293" i="8"/>
  <c r="H293" i="8"/>
  <c r="D295" i="10"/>
  <c r="I295" i="10"/>
  <c r="G293" i="8"/>
  <c r="C293" i="8"/>
  <c r="H295" i="10"/>
  <c r="C295" i="10"/>
  <c r="B293" i="8"/>
  <c r="F293" i="8"/>
  <c r="Q261" i="2"/>
  <c r="S261" i="2"/>
  <c r="R261" i="2"/>
  <c r="AA1086" i="10"/>
  <c r="A1087" i="10"/>
  <c r="T1086" i="10"/>
  <c r="W261" i="2"/>
  <c r="V261" i="2"/>
  <c r="U261" i="2"/>
  <c r="AA1085" i="10"/>
  <c r="I293" i="8" l="1"/>
  <c r="J293" i="8"/>
  <c r="Y261" i="2"/>
  <c r="E293" i="8"/>
  <c r="Z261" i="2"/>
  <c r="F295" i="10"/>
  <c r="E295" i="10"/>
  <c r="P295" i="10" s="1"/>
  <c r="X292" i="8"/>
  <c r="A1088" i="10"/>
  <c r="AA1087" i="10"/>
  <c r="T1087" i="10"/>
  <c r="X261" i="2"/>
  <c r="O295" i="10"/>
  <c r="K295" i="10"/>
  <c r="AB294" i="10"/>
  <c r="J295" i="10"/>
  <c r="A1089" i="10" l="1"/>
  <c r="AA1088" i="10"/>
  <c r="T1088" i="10"/>
  <c r="O293" i="8"/>
  <c r="N293" i="8"/>
  <c r="P293" i="8"/>
  <c r="L293" i="8"/>
  <c r="M293" i="8" s="1"/>
  <c r="B262" i="2"/>
  <c r="G262" i="2"/>
  <c r="I262" i="2"/>
  <c r="D262" i="2"/>
  <c r="S295" i="10"/>
  <c r="Q295" i="10"/>
  <c r="R295" i="10"/>
  <c r="M295" i="10"/>
  <c r="N295" i="10" s="1"/>
  <c r="H262" i="2"/>
  <c r="C262" i="2"/>
  <c r="O262" i="2" l="1"/>
  <c r="P262" i="2"/>
  <c r="K262" i="2"/>
  <c r="AA261" i="2"/>
  <c r="R293" i="8"/>
  <c r="U293" i="8" s="1"/>
  <c r="S293" i="8"/>
  <c r="V293" i="8" s="1"/>
  <c r="T293" i="8"/>
  <c r="V295" i="10"/>
  <c r="Y295" i="10" s="1"/>
  <c r="U295" i="10"/>
  <c r="X295" i="10" s="1"/>
  <c r="W295" i="10"/>
  <c r="Z295" i="10" s="1"/>
  <c r="W293" i="8"/>
  <c r="E262" i="2"/>
  <c r="F262" i="2"/>
  <c r="J262" i="2"/>
  <c r="A1090" i="10"/>
  <c r="AA1089" i="10"/>
  <c r="T1089" i="10"/>
  <c r="G296" i="10" l="1"/>
  <c r="B296" i="10"/>
  <c r="H296" i="10"/>
  <c r="C296" i="10"/>
  <c r="F294" i="8"/>
  <c r="B294" i="8"/>
  <c r="I296" i="10"/>
  <c r="D296" i="10"/>
  <c r="C294" i="8"/>
  <c r="G294" i="8"/>
  <c r="D294" i="8"/>
  <c r="H294" i="8"/>
  <c r="L262" i="2"/>
  <c r="M262" i="2"/>
  <c r="N262" i="2" s="1"/>
  <c r="A1091" i="10"/>
  <c r="T1090" i="10"/>
  <c r="O296" i="10" l="1"/>
  <c r="K296" i="10"/>
  <c r="AB295" i="10"/>
  <c r="A1092" i="10"/>
  <c r="AA1091" i="10" s="1"/>
  <c r="T1091" i="10"/>
  <c r="U262" i="2"/>
  <c r="W262" i="2"/>
  <c r="V262" i="2"/>
  <c r="E294" i="8"/>
  <c r="E296" i="10"/>
  <c r="P296" i="10" s="1"/>
  <c r="F296" i="10"/>
  <c r="AA1090" i="10"/>
  <c r="Q262" i="2"/>
  <c r="S262" i="2"/>
  <c r="R262" i="2"/>
  <c r="X293" i="8"/>
  <c r="I294" i="8"/>
  <c r="J294" i="8"/>
  <c r="J296" i="10"/>
  <c r="Z262" i="2" l="1"/>
  <c r="I263" i="2" s="1"/>
  <c r="X262" i="2"/>
  <c r="B263" i="2" s="1"/>
  <c r="Y262" i="2"/>
  <c r="H263" i="2" s="1"/>
  <c r="L294" i="8"/>
  <c r="M294" i="8" s="1"/>
  <c r="O294" i="8"/>
  <c r="P294" i="8"/>
  <c r="N294" i="8"/>
  <c r="Q296" i="10"/>
  <c r="R296" i="10"/>
  <c r="S296" i="10"/>
  <c r="M296" i="10"/>
  <c r="N296" i="10" s="1"/>
  <c r="D263" i="2"/>
  <c r="A1093" i="10"/>
  <c r="AA1092" i="10" s="1"/>
  <c r="T1092" i="10"/>
  <c r="C263" i="2" l="1"/>
  <c r="E263" i="2" s="1"/>
  <c r="G263" i="2"/>
  <c r="J263" i="2" s="1"/>
  <c r="O263" i="2"/>
  <c r="P263" i="2"/>
  <c r="F263" i="2"/>
  <c r="U294" i="8"/>
  <c r="A1094" i="10"/>
  <c r="T1093" i="10"/>
  <c r="X296" i="10"/>
  <c r="U296" i="10"/>
  <c r="W296" i="10"/>
  <c r="Z296" i="10" s="1"/>
  <c r="V296" i="10"/>
  <c r="Y296" i="10" s="1"/>
  <c r="K263" i="2"/>
  <c r="AA262" i="2"/>
  <c r="R294" i="8"/>
  <c r="S294" i="8"/>
  <c r="V294" i="8" s="1"/>
  <c r="T294" i="8"/>
  <c r="W294" i="8" s="1"/>
  <c r="C297" i="10" l="1"/>
  <c r="H297" i="10"/>
  <c r="G295" i="8"/>
  <c r="C295" i="8"/>
  <c r="D295" i="8"/>
  <c r="H295" i="8"/>
  <c r="D297" i="10"/>
  <c r="I297" i="10"/>
  <c r="G297" i="10"/>
  <c r="B297" i="10"/>
  <c r="B295" i="8"/>
  <c r="F295" i="8"/>
  <c r="A1095" i="10"/>
  <c r="AA1094" i="10"/>
  <c r="T1094" i="10"/>
  <c r="L263" i="2"/>
  <c r="M263" i="2"/>
  <c r="N263" i="2" s="1"/>
  <c r="AA1093" i="10"/>
  <c r="Q263" i="2" l="1"/>
  <c r="R263" i="2"/>
  <c r="S263" i="2"/>
  <c r="I295" i="8"/>
  <c r="J295" i="8"/>
  <c r="X294" i="8"/>
  <c r="E295" i="8"/>
  <c r="O297" i="10"/>
  <c r="K297" i="10"/>
  <c r="AB296" i="10"/>
  <c r="E297" i="10"/>
  <c r="P297" i="10" s="1"/>
  <c r="U263" i="2"/>
  <c r="W263" i="2"/>
  <c r="V263" i="2"/>
  <c r="A1096" i="10"/>
  <c r="AA1095" i="10" s="1"/>
  <c r="T1095" i="10"/>
  <c r="J297" i="10"/>
  <c r="F297" i="10"/>
  <c r="Y263" i="2" l="1"/>
  <c r="Q297" i="10"/>
  <c r="R297" i="10"/>
  <c r="S297" i="10"/>
  <c r="M297" i="10"/>
  <c r="N297" i="10" s="1"/>
  <c r="Z263" i="2"/>
  <c r="A1097" i="10"/>
  <c r="AA1096" i="10"/>
  <c r="T1096" i="10"/>
  <c r="L295" i="8"/>
  <c r="M295" i="8" s="1"/>
  <c r="N295" i="8"/>
  <c r="O295" i="8"/>
  <c r="P295" i="8"/>
  <c r="C264" i="2"/>
  <c r="H264" i="2"/>
  <c r="X263" i="2"/>
  <c r="V297" i="10" l="1"/>
  <c r="Y297" i="10" s="1"/>
  <c r="W297" i="10"/>
  <c r="Z297" i="10" s="1"/>
  <c r="U297" i="10"/>
  <c r="B264" i="2"/>
  <c r="F264" i="2" s="1"/>
  <c r="G264" i="2"/>
  <c r="A1098" i="10"/>
  <c r="AA1097" i="10"/>
  <c r="T1097" i="10"/>
  <c r="T295" i="8"/>
  <c r="W295" i="8" s="1"/>
  <c r="R295" i="8"/>
  <c r="U295" i="8" s="1"/>
  <c r="S295" i="8"/>
  <c r="V295" i="8" s="1"/>
  <c r="I264" i="2"/>
  <c r="D264" i="2"/>
  <c r="X297" i="10"/>
  <c r="P264" i="2" l="1"/>
  <c r="O264" i="2"/>
  <c r="G296" i="8"/>
  <c r="C296" i="8"/>
  <c r="D298" i="10"/>
  <c r="I298" i="10"/>
  <c r="F296" i="8"/>
  <c r="B296" i="8"/>
  <c r="H296" i="8"/>
  <c r="D296" i="8"/>
  <c r="C298" i="10"/>
  <c r="H298" i="10"/>
  <c r="J264" i="2"/>
  <c r="B298" i="10"/>
  <c r="G298" i="10"/>
  <c r="AA1098" i="10"/>
  <c r="A1099" i="10"/>
  <c r="T1098" i="10"/>
  <c r="E264" i="2"/>
  <c r="K264" i="2"/>
  <c r="AA263" i="2"/>
  <c r="J298" i="10" l="1"/>
  <c r="O298" i="10"/>
  <c r="K298" i="10"/>
  <c r="AB297" i="10"/>
  <c r="E298" i="10"/>
  <c r="P298" i="10" s="1"/>
  <c r="E296" i="8"/>
  <c r="X295" i="8"/>
  <c r="L264" i="2"/>
  <c r="M264" i="2"/>
  <c r="N264" i="2" s="1"/>
  <c r="A1100" i="10"/>
  <c r="AA1099" i="10"/>
  <c r="T1099" i="10"/>
  <c r="F298" i="10"/>
  <c r="J296" i="8"/>
  <c r="I296" i="8"/>
  <c r="R298" i="10" l="1"/>
  <c r="Q298" i="10"/>
  <c r="S298" i="10"/>
  <c r="M298" i="10"/>
  <c r="N298" i="10" s="1"/>
  <c r="W264" i="2"/>
  <c r="V264" i="2"/>
  <c r="U264" i="2"/>
  <c r="Q264" i="2"/>
  <c r="R264" i="2"/>
  <c r="S264" i="2"/>
  <c r="Z264" i="2" s="1"/>
  <c r="N296" i="8"/>
  <c r="P296" i="8"/>
  <c r="O296" i="8"/>
  <c r="L296" i="8"/>
  <c r="M296" i="8" s="1"/>
  <c r="A1101" i="10"/>
  <c r="T1100" i="10"/>
  <c r="X264" i="2" l="1"/>
  <c r="S296" i="8"/>
  <c r="T296" i="8"/>
  <c r="R296" i="8"/>
  <c r="A1102" i="10"/>
  <c r="T1101" i="10"/>
  <c r="W296" i="8"/>
  <c r="G265" i="2"/>
  <c r="B265" i="2"/>
  <c r="V298" i="10"/>
  <c r="U298" i="10"/>
  <c r="W298" i="10"/>
  <c r="Z298" i="10" s="1"/>
  <c r="I265" i="2"/>
  <c r="D265" i="2"/>
  <c r="AA1100" i="10"/>
  <c r="U296" i="8"/>
  <c r="X298" i="10"/>
  <c r="V296" i="8"/>
  <c r="Y264" i="2"/>
  <c r="Y298" i="10"/>
  <c r="O265" i="2" l="1"/>
  <c r="P265" i="2"/>
  <c r="I299" i="10"/>
  <c r="D299" i="10"/>
  <c r="D297" i="8"/>
  <c r="H297" i="8"/>
  <c r="B297" i="8"/>
  <c r="F297" i="8"/>
  <c r="AA1102" i="10"/>
  <c r="A1103" i="10"/>
  <c r="T1102" i="10"/>
  <c r="G297" i="8"/>
  <c r="C297" i="8"/>
  <c r="B299" i="10"/>
  <c r="G299" i="10"/>
  <c r="AA264" i="2"/>
  <c r="H265" i="2"/>
  <c r="K265" i="2" s="1"/>
  <c r="C265" i="2"/>
  <c r="E265" i="2" s="1"/>
  <c r="H299" i="10"/>
  <c r="C299" i="10"/>
  <c r="AA1101" i="10"/>
  <c r="J265" i="2" l="1"/>
  <c r="L265" i="2"/>
  <c r="M265" i="2"/>
  <c r="N265" i="2" s="1"/>
  <c r="J299" i="10"/>
  <c r="F265" i="2"/>
  <c r="E299" i="10"/>
  <c r="P299" i="10" s="1"/>
  <c r="A1104" i="10"/>
  <c r="AA1103" i="10"/>
  <c r="T1103" i="10"/>
  <c r="I297" i="8"/>
  <c r="J297" i="8"/>
  <c r="O299" i="10"/>
  <c r="K299" i="10"/>
  <c r="AB298" i="10"/>
  <c r="F299" i="10"/>
  <c r="X296" i="8"/>
  <c r="E297" i="8"/>
  <c r="V265" i="2" l="1"/>
  <c r="U265" i="2"/>
  <c r="W265" i="2"/>
  <c r="Q299" i="10"/>
  <c r="R299" i="10"/>
  <c r="S299" i="10"/>
  <c r="M299" i="10"/>
  <c r="N299" i="10" s="1"/>
  <c r="N297" i="8"/>
  <c r="L297" i="8"/>
  <c r="M297" i="8" s="1"/>
  <c r="P297" i="8"/>
  <c r="O297" i="8"/>
  <c r="A1105" i="10"/>
  <c r="T1104" i="10"/>
  <c r="R265" i="2"/>
  <c r="Y265" i="2" s="1"/>
  <c r="S265" i="2"/>
  <c r="Q265" i="2"/>
  <c r="Z265" i="2" l="1"/>
  <c r="X265" i="2"/>
  <c r="I266" i="2"/>
  <c r="D266" i="2"/>
  <c r="C266" i="2"/>
  <c r="H266" i="2"/>
  <c r="V299" i="10"/>
  <c r="W299" i="10"/>
  <c r="Z299" i="10" s="1"/>
  <c r="U299" i="10"/>
  <c r="A1106" i="10"/>
  <c r="AA1105" i="10"/>
  <c r="T1105" i="10"/>
  <c r="X299" i="10"/>
  <c r="B266" i="2"/>
  <c r="G266" i="2"/>
  <c r="AA1104" i="10"/>
  <c r="T297" i="8"/>
  <c r="W297" i="8" s="1"/>
  <c r="R297" i="8"/>
  <c r="U297" i="8" s="1"/>
  <c r="S297" i="8"/>
  <c r="V297" i="8" s="1"/>
  <c r="Y299" i="10"/>
  <c r="P266" i="2" l="1"/>
  <c r="O266" i="2"/>
  <c r="H298" i="8"/>
  <c r="D298" i="8"/>
  <c r="I300" i="10"/>
  <c r="D300" i="10"/>
  <c r="F298" i="8"/>
  <c r="B298" i="8"/>
  <c r="G298" i="8"/>
  <c r="C298" i="8"/>
  <c r="E266" i="2"/>
  <c r="F266" i="2"/>
  <c r="C300" i="10"/>
  <c r="H300" i="10"/>
  <c r="A1107" i="10"/>
  <c r="AA1106" i="10" s="1"/>
  <c r="T1106" i="10"/>
  <c r="K266" i="2"/>
  <c r="AA265" i="2"/>
  <c r="J266" i="2"/>
  <c r="G300" i="10"/>
  <c r="B300" i="10"/>
  <c r="X297" i="8" l="1"/>
  <c r="A1108" i="10"/>
  <c r="AA1107" i="10"/>
  <c r="T1107" i="10"/>
  <c r="E300" i="10"/>
  <c r="P300" i="10" s="1"/>
  <c r="E298" i="8"/>
  <c r="K300" i="10"/>
  <c r="O300" i="10"/>
  <c r="AB299" i="10"/>
  <c r="J300" i="10"/>
  <c r="L266" i="2"/>
  <c r="M266" i="2"/>
  <c r="N266" i="2" s="1"/>
  <c r="F300" i="10"/>
  <c r="J298" i="8"/>
  <c r="I298" i="8"/>
  <c r="U266" i="2" l="1"/>
  <c r="W266" i="2"/>
  <c r="V266" i="2"/>
  <c r="R266" i="2"/>
  <c r="Q266" i="2"/>
  <c r="S266" i="2"/>
  <c r="A1109" i="10"/>
  <c r="AA1108" i="10"/>
  <c r="T1108" i="10"/>
  <c r="S300" i="10"/>
  <c r="Q300" i="10"/>
  <c r="R300" i="10"/>
  <c r="M300" i="10"/>
  <c r="N300" i="10" s="1"/>
  <c r="O298" i="8"/>
  <c r="L298" i="8"/>
  <c r="M298" i="8" s="1"/>
  <c r="P298" i="8"/>
  <c r="N298" i="8"/>
  <c r="Z266" i="2" l="1"/>
  <c r="X266" i="2"/>
  <c r="Y266" i="2"/>
  <c r="H267" i="2" s="1"/>
  <c r="S298" i="8"/>
  <c r="T298" i="8"/>
  <c r="R298" i="8"/>
  <c r="A1110" i="10"/>
  <c r="T1109" i="10"/>
  <c r="W298" i="8"/>
  <c r="V298" i="8"/>
  <c r="I267" i="2"/>
  <c r="D267" i="2"/>
  <c r="U298" i="8"/>
  <c r="V300" i="10"/>
  <c r="Y300" i="10" s="1"/>
  <c r="W300" i="10"/>
  <c r="Z300" i="10" s="1"/>
  <c r="U300" i="10"/>
  <c r="X300" i="10" s="1"/>
  <c r="G267" i="2"/>
  <c r="B267" i="2"/>
  <c r="C267" i="2" l="1"/>
  <c r="O267" i="2"/>
  <c r="P267" i="2"/>
  <c r="G301" i="10"/>
  <c r="B301" i="10"/>
  <c r="I301" i="10"/>
  <c r="D301" i="10"/>
  <c r="C301" i="10"/>
  <c r="H301" i="10"/>
  <c r="C299" i="8"/>
  <c r="G299" i="8"/>
  <c r="K267" i="2"/>
  <c r="AA266" i="2"/>
  <c r="H299" i="8"/>
  <c r="D299" i="8"/>
  <c r="B299" i="8"/>
  <c r="F299" i="8"/>
  <c r="F267" i="2"/>
  <c r="J267" i="2"/>
  <c r="A1111" i="10"/>
  <c r="T1110" i="10"/>
  <c r="E267" i="2"/>
  <c r="AA1109" i="10"/>
  <c r="A1112" i="10" l="1"/>
  <c r="T1111" i="10"/>
  <c r="AA1110" i="10"/>
  <c r="X298" i="8"/>
  <c r="L267" i="2"/>
  <c r="M267" i="2"/>
  <c r="N267" i="2" s="1"/>
  <c r="J299" i="8"/>
  <c r="I299" i="8"/>
  <c r="E301" i="10"/>
  <c r="P301" i="10" s="1"/>
  <c r="K301" i="10"/>
  <c r="O301" i="10"/>
  <c r="AB300" i="10"/>
  <c r="E299" i="8"/>
  <c r="F301" i="10"/>
  <c r="J301" i="10"/>
  <c r="R301" i="10" l="1"/>
  <c r="Q301" i="10"/>
  <c r="S301" i="10"/>
  <c r="M301" i="10"/>
  <c r="N301" i="10" s="1"/>
  <c r="R267" i="2"/>
  <c r="S267" i="2"/>
  <c r="Q267" i="2"/>
  <c r="P299" i="8"/>
  <c r="O299" i="8"/>
  <c r="N299" i="8"/>
  <c r="L299" i="8"/>
  <c r="M299" i="8" s="1"/>
  <c r="A1113" i="10"/>
  <c r="T1112" i="10"/>
  <c r="V267" i="2"/>
  <c r="W267" i="2"/>
  <c r="U267" i="2"/>
  <c r="AA1111" i="10"/>
  <c r="R299" i="8" l="1"/>
  <c r="T299" i="8"/>
  <c r="W299" i="8" s="1"/>
  <c r="S299" i="8"/>
  <c r="V299" i="8" s="1"/>
  <c r="X267" i="2"/>
  <c r="A1114" i="10"/>
  <c r="AA1113" i="10"/>
  <c r="T1113" i="10"/>
  <c r="U299" i="8"/>
  <c r="Z267" i="2"/>
  <c r="X301" i="10"/>
  <c r="U301" i="10"/>
  <c r="W301" i="10"/>
  <c r="Z301" i="10" s="1"/>
  <c r="V301" i="10"/>
  <c r="AA1112" i="10"/>
  <c r="Y267" i="2"/>
  <c r="Y301" i="10"/>
  <c r="D300" i="8" l="1"/>
  <c r="H300" i="8"/>
  <c r="D302" i="10"/>
  <c r="I302" i="10"/>
  <c r="G300" i="8"/>
  <c r="C300" i="8"/>
  <c r="H302" i="10"/>
  <c r="C302" i="10"/>
  <c r="D268" i="2"/>
  <c r="I268" i="2"/>
  <c r="A1115" i="10"/>
  <c r="AA1114" i="10"/>
  <c r="T1114" i="10"/>
  <c r="G302" i="10"/>
  <c r="B302" i="10"/>
  <c r="F300" i="8"/>
  <c r="B300" i="8"/>
  <c r="C268" i="2"/>
  <c r="H268" i="2"/>
  <c r="G268" i="2"/>
  <c r="B268" i="2"/>
  <c r="O268" i="2" l="1"/>
  <c r="P268" i="2"/>
  <c r="I300" i="8"/>
  <c r="J300" i="8"/>
  <c r="E302" i="10"/>
  <c r="P302" i="10" s="1"/>
  <c r="A1116" i="10"/>
  <c r="T1115" i="10"/>
  <c r="K302" i="10"/>
  <c r="O302" i="10"/>
  <c r="AB301" i="10"/>
  <c r="J268" i="2"/>
  <c r="F302" i="10"/>
  <c r="F268" i="2"/>
  <c r="J302" i="10"/>
  <c r="X299" i="8"/>
  <c r="E268" i="2"/>
  <c r="E300" i="8"/>
  <c r="K268" i="2"/>
  <c r="AA267" i="2"/>
  <c r="A1117" i="10" l="1"/>
  <c r="T1116" i="10"/>
  <c r="N300" i="8"/>
  <c r="O300" i="8"/>
  <c r="L300" i="8"/>
  <c r="M300" i="8" s="1"/>
  <c r="P300" i="8"/>
  <c r="L268" i="2"/>
  <c r="M268" i="2"/>
  <c r="N268" i="2" s="1"/>
  <c r="Q302" i="10"/>
  <c r="S302" i="10"/>
  <c r="R302" i="10"/>
  <c r="M302" i="10"/>
  <c r="N302" i="10" s="1"/>
  <c r="AA1115" i="10"/>
  <c r="Q268" i="2" l="1"/>
  <c r="R268" i="2"/>
  <c r="S268" i="2"/>
  <c r="X302" i="10"/>
  <c r="T300" i="8"/>
  <c r="W300" i="8" s="1"/>
  <c r="S300" i="8"/>
  <c r="R300" i="8"/>
  <c r="U300" i="8" s="1"/>
  <c r="A1118" i="10"/>
  <c r="T1117" i="10"/>
  <c r="V302" i="10"/>
  <c r="Y302" i="10" s="1"/>
  <c r="W302" i="10"/>
  <c r="Z302" i="10" s="1"/>
  <c r="U302" i="10"/>
  <c r="W268" i="2"/>
  <c r="V268" i="2"/>
  <c r="U268" i="2"/>
  <c r="V300" i="8"/>
  <c r="AA1116" i="10"/>
  <c r="D303" i="10" l="1"/>
  <c r="I303" i="10"/>
  <c r="H303" i="10"/>
  <c r="C303" i="10"/>
  <c r="F301" i="8"/>
  <c r="B301" i="8"/>
  <c r="H301" i="8"/>
  <c r="D301" i="8"/>
  <c r="A1119" i="10"/>
  <c r="T1118" i="10"/>
  <c r="B303" i="10"/>
  <c r="G303" i="10"/>
  <c r="Z268" i="2"/>
  <c r="Y268" i="2"/>
  <c r="X268" i="2"/>
  <c r="C301" i="8"/>
  <c r="G301" i="8"/>
  <c r="AA1117" i="10"/>
  <c r="G269" i="2" l="1"/>
  <c r="B269" i="2"/>
  <c r="F303" i="10"/>
  <c r="H269" i="2"/>
  <c r="C269" i="2"/>
  <c r="E303" i="10"/>
  <c r="P303" i="10" s="1"/>
  <c r="I269" i="2"/>
  <c r="D269" i="2"/>
  <c r="A1120" i="10"/>
  <c r="AA1119" i="10"/>
  <c r="T1119" i="10"/>
  <c r="E301" i="8"/>
  <c r="X300" i="8"/>
  <c r="J303" i="10"/>
  <c r="AA1118" i="10"/>
  <c r="J301" i="8"/>
  <c r="I301" i="8"/>
  <c r="K303" i="10"/>
  <c r="O303" i="10"/>
  <c r="AB302" i="10"/>
  <c r="O269" i="2" l="1"/>
  <c r="P269" i="2"/>
  <c r="Q303" i="10"/>
  <c r="R303" i="10"/>
  <c r="S303" i="10"/>
  <c r="M303" i="10"/>
  <c r="N303" i="10" s="1"/>
  <c r="F269" i="2"/>
  <c r="E269" i="2"/>
  <c r="K269" i="2"/>
  <c r="AA268" i="2"/>
  <c r="N301" i="8"/>
  <c r="P301" i="8"/>
  <c r="L301" i="8"/>
  <c r="M301" i="8" s="1"/>
  <c r="O301" i="8"/>
  <c r="A1121" i="10"/>
  <c r="AA1120" i="10" s="1"/>
  <c r="T1120" i="10"/>
  <c r="J269" i="2"/>
  <c r="V303" i="10" l="1"/>
  <c r="U303" i="10"/>
  <c r="W303" i="10"/>
  <c r="Z303" i="10" s="1"/>
  <c r="L269" i="2"/>
  <c r="M269" i="2"/>
  <c r="N269" i="2" s="1"/>
  <c r="Y303" i="10"/>
  <c r="A1122" i="10"/>
  <c r="AA1121" i="10"/>
  <c r="T1121" i="10"/>
  <c r="S301" i="8"/>
  <c r="V301" i="8" s="1"/>
  <c r="R301" i="8"/>
  <c r="U301" i="8" s="1"/>
  <c r="T301" i="8"/>
  <c r="W301" i="8" s="1"/>
  <c r="X303" i="10"/>
  <c r="H302" i="8" l="1"/>
  <c r="D302" i="8"/>
  <c r="D304" i="10"/>
  <c r="I304" i="10"/>
  <c r="F302" i="8"/>
  <c r="B302" i="8"/>
  <c r="C302" i="8"/>
  <c r="G302" i="8"/>
  <c r="A1123" i="10"/>
  <c r="T1122" i="10"/>
  <c r="R269" i="2"/>
  <c r="Q269" i="2"/>
  <c r="S269" i="2"/>
  <c r="H304" i="10"/>
  <c r="C304" i="10"/>
  <c r="B304" i="10"/>
  <c r="G304" i="10"/>
  <c r="U269" i="2"/>
  <c r="V269" i="2"/>
  <c r="W269" i="2"/>
  <c r="Y269" i="2" l="1"/>
  <c r="X301" i="8"/>
  <c r="O304" i="10"/>
  <c r="K304" i="10"/>
  <c r="AB303" i="10"/>
  <c r="Z269" i="2"/>
  <c r="A1124" i="10"/>
  <c r="AA1123" i="10"/>
  <c r="T1123" i="10"/>
  <c r="E302" i="8"/>
  <c r="F304" i="10"/>
  <c r="J304" i="10"/>
  <c r="E304" i="10"/>
  <c r="P304" i="10" s="1"/>
  <c r="X269" i="2"/>
  <c r="AA1122" i="10"/>
  <c r="I302" i="8"/>
  <c r="J302" i="8"/>
  <c r="O302" i="8" l="1"/>
  <c r="N302" i="8"/>
  <c r="P302" i="8"/>
  <c r="L302" i="8"/>
  <c r="M302" i="8" s="1"/>
  <c r="B270" i="2"/>
  <c r="G270" i="2"/>
  <c r="A1125" i="10"/>
  <c r="AA1124" i="10"/>
  <c r="T1124" i="10"/>
  <c r="I270" i="2"/>
  <c r="D270" i="2"/>
  <c r="Q304" i="10"/>
  <c r="R304" i="10"/>
  <c r="S304" i="10"/>
  <c r="M304" i="10"/>
  <c r="N304" i="10" s="1"/>
  <c r="C270" i="2"/>
  <c r="H270" i="2"/>
  <c r="O270" i="2" l="1"/>
  <c r="P270" i="2"/>
  <c r="V304" i="10"/>
  <c r="U304" i="10"/>
  <c r="W304" i="10"/>
  <c r="K270" i="2"/>
  <c r="AA269" i="2"/>
  <c r="A1126" i="10"/>
  <c r="AA1125" i="10" s="1"/>
  <c r="T1125" i="10"/>
  <c r="W302" i="8"/>
  <c r="X304" i="10"/>
  <c r="Z304" i="10"/>
  <c r="J270" i="2"/>
  <c r="F270" i="2"/>
  <c r="R302" i="8"/>
  <c r="U302" i="8" s="1"/>
  <c r="S302" i="8"/>
  <c r="T302" i="8"/>
  <c r="Y304" i="10"/>
  <c r="E270" i="2"/>
  <c r="V302" i="8"/>
  <c r="F303" i="8" l="1"/>
  <c r="B303" i="8"/>
  <c r="C303" i="8"/>
  <c r="G303" i="8"/>
  <c r="D303" i="8"/>
  <c r="H303" i="8"/>
  <c r="I305" i="10"/>
  <c r="D305" i="10"/>
  <c r="H305" i="10"/>
  <c r="C305" i="10"/>
  <c r="B305" i="10"/>
  <c r="G305" i="10"/>
  <c r="A1127" i="10"/>
  <c r="T1126" i="10"/>
  <c r="L270" i="2"/>
  <c r="M270" i="2"/>
  <c r="N270" i="2" s="1"/>
  <c r="R270" i="2" l="1"/>
  <c r="Q270" i="2"/>
  <c r="S270" i="2"/>
  <c r="K305" i="10"/>
  <c r="O305" i="10"/>
  <c r="AB304" i="10"/>
  <c r="E305" i="10"/>
  <c r="P305" i="10" s="1"/>
  <c r="X302" i="8"/>
  <c r="J305" i="10"/>
  <c r="A1128" i="10"/>
  <c r="AA1127" i="10" s="1"/>
  <c r="T1127" i="10"/>
  <c r="F305" i="10"/>
  <c r="E303" i="8"/>
  <c r="V270" i="2"/>
  <c r="W270" i="2"/>
  <c r="U270" i="2"/>
  <c r="AA1126" i="10"/>
  <c r="J303" i="8"/>
  <c r="I303" i="8"/>
  <c r="Z270" i="2" l="1"/>
  <c r="A1129" i="10"/>
  <c r="AA1128" i="10"/>
  <c r="T1128" i="10"/>
  <c r="X270" i="2"/>
  <c r="O303" i="8"/>
  <c r="P303" i="8"/>
  <c r="L303" i="8"/>
  <c r="M303" i="8" s="1"/>
  <c r="N303" i="8"/>
  <c r="S305" i="10"/>
  <c r="R305" i="10"/>
  <c r="Q305" i="10"/>
  <c r="M305" i="10"/>
  <c r="N305" i="10" s="1"/>
  <c r="Y270" i="2"/>
  <c r="S303" i="8" l="1"/>
  <c r="T303" i="8"/>
  <c r="R303" i="8"/>
  <c r="W303" i="8"/>
  <c r="V303" i="8"/>
  <c r="A1130" i="10"/>
  <c r="AA1129" i="10" s="1"/>
  <c r="T1129" i="10"/>
  <c r="H271" i="2"/>
  <c r="C271" i="2"/>
  <c r="W305" i="10"/>
  <c r="Z305" i="10" s="1"/>
  <c r="U305" i="10"/>
  <c r="X305" i="10" s="1"/>
  <c r="V305" i="10"/>
  <c r="Y305" i="10" s="1"/>
  <c r="U303" i="8"/>
  <c r="G271" i="2"/>
  <c r="B271" i="2"/>
  <c r="D271" i="2"/>
  <c r="I271" i="2"/>
  <c r="O271" i="2" l="1"/>
  <c r="P271" i="2"/>
  <c r="B306" i="10"/>
  <c r="G306" i="10"/>
  <c r="C306" i="10"/>
  <c r="H306" i="10"/>
  <c r="D306" i="10"/>
  <c r="I306" i="10"/>
  <c r="K271" i="2"/>
  <c r="AA270" i="2"/>
  <c r="H304" i="8"/>
  <c r="D304" i="8"/>
  <c r="E271" i="2"/>
  <c r="A1131" i="10"/>
  <c r="T1130" i="10"/>
  <c r="J271" i="2"/>
  <c r="G304" i="8"/>
  <c r="C304" i="8"/>
  <c r="F304" i="8"/>
  <c r="B304" i="8"/>
  <c r="F271" i="2"/>
  <c r="L271" i="2" l="1"/>
  <c r="M271" i="2"/>
  <c r="N271" i="2" s="1"/>
  <c r="F306" i="10"/>
  <c r="X303" i="8"/>
  <c r="A1132" i="10"/>
  <c r="AA1131" i="10"/>
  <c r="T1131" i="10"/>
  <c r="J306" i="10"/>
  <c r="E304" i="8"/>
  <c r="I304" i="8"/>
  <c r="J304" i="8"/>
  <c r="AA1130" i="10"/>
  <c r="O306" i="10"/>
  <c r="K306" i="10"/>
  <c r="AB305" i="10"/>
  <c r="E306" i="10"/>
  <c r="P306" i="10" s="1"/>
  <c r="R306" i="10" l="1"/>
  <c r="Q306" i="10"/>
  <c r="S306" i="10"/>
  <c r="M306" i="10"/>
  <c r="N306" i="10" s="1"/>
  <c r="W271" i="2"/>
  <c r="U271" i="2"/>
  <c r="V271" i="2"/>
  <c r="N304" i="8"/>
  <c r="P304" i="8"/>
  <c r="L304" i="8"/>
  <c r="M304" i="8" s="1"/>
  <c r="O304" i="8"/>
  <c r="A1133" i="10"/>
  <c r="T1132" i="10"/>
  <c r="Q271" i="2"/>
  <c r="S271" i="2"/>
  <c r="Z271" i="2" s="1"/>
  <c r="R271" i="2"/>
  <c r="Y271" i="2" l="1"/>
  <c r="X271" i="2"/>
  <c r="G272" i="2" s="1"/>
  <c r="I272" i="2"/>
  <c r="D272" i="2"/>
  <c r="U306" i="10"/>
  <c r="W306" i="10"/>
  <c r="Z306" i="10" s="1"/>
  <c r="V306" i="10"/>
  <c r="B272" i="2"/>
  <c r="V304" i="8"/>
  <c r="AA1133" i="10"/>
  <c r="A1134" i="10"/>
  <c r="T1133" i="10"/>
  <c r="T304" i="8"/>
  <c r="R304" i="8"/>
  <c r="U304" i="8" s="1"/>
  <c r="S304" i="8"/>
  <c r="X306" i="10"/>
  <c r="C272" i="2"/>
  <c r="H272" i="2"/>
  <c r="AA1132" i="10"/>
  <c r="W304" i="8"/>
  <c r="Y306" i="10"/>
  <c r="P272" i="2" l="1"/>
  <c r="O272" i="2"/>
  <c r="I307" i="10"/>
  <c r="D307" i="10"/>
  <c r="F305" i="8"/>
  <c r="B305" i="8"/>
  <c r="C305" i="8"/>
  <c r="G305" i="8"/>
  <c r="AA1134" i="10"/>
  <c r="A1135" i="10"/>
  <c r="T1134" i="10"/>
  <c r="J272" i="2"/>
  <c r="F272" i="2"/>
  <c r="E272" i="2"/>
  <c r="K272" i="2"/>
  <c r="AA271" i="2"/>
  <c r="G307" i="10"/>
  <c r="B307" i="10"/>
  <c r="C307" i="10"/>
  <c r="H307" i="10"/>
  <c r="D305" i="8"/>
  <c r="H305" i="8"/>
  <c r="E307" i="10" l="1"/>
  <c r="P307" i="10" s="1"/>
  <c r="I305" i="8"/>
  <c r="J305" i="8"/>
  <c r="K307" i="10"/>
  <c r="O307" i="10"/>
  <c r="AB306" i="10"/>
  <c r="F307" i="10"/>
  <c r="E305" i="8"/>
  <c r="J307" i="10"/>
  <c r="L272" i="2"/>
  <c r="M272" i="2"/>
  <c r="N272" i="2" s="1"/>
  <c r="A1136" i="10"/>
  <c r="AA1135" i="10"/>
  <c r="T1135" i="10"/>
  <c r="X304" i="8"/>
  <c r="L305" i="8" l="1"/>
  <c r="M305" i="8" s="1"/>
  <c r="N305" i="8"/>
  <c r="O305" i="8"/>
  <c r="P305" i="8"/>
  <c r="A1137" i="10"/>
  <c r="AA1136" i="10" s="1"/>
  <c r="T1136" i="10"/>
  <c r="U272" i="2"/>
  <c r="V272" i="2"/>
  <c r="W272" i="2"/>
  <c r="S307" i="10"/>
  <c r="Q307" i="10"/>
  <c r="R307" i="10"/>
  <c r="M307" i="10"/>
  <c r="N307" i="10" s="1"/>
  <c r="Q272" i="2"/>
  <c r="R272" i="2"/>
  <c r="Y272" i="2" s="1"/>
  <c r="S272" i="2"/>
  <c r="Z272" i="2" l="1"/>
  <c r="X272" i="2"/>
  <c r="Z307" i="10"/>
  <c r="C273" i="2"/>
  <c r="H273" i="2"/>
  <c r="U307" i="10"/>
  <c r="X307" i="10" s="1"/>
  <c r="V307" i="10"/>
  <c r="W307" i="10"/>
  <c r="I273" i="2"/>
  <c r="D273" i="2"/>
  <c r="Y307" i="10"/>
  <c r="A1138" i="10"/>
  <c r="AA1137" i="10"/>
  <c r="T1137" i="10"/>
  <c r="S305" i="8"/>
  <c r="V305" i="8" s="1"/>
  <c r="T305" i="8"/>
  <c r="W305" i="8" s="1"/>
  <c r="R305" i="8"/>
  <c r="U305" i="8" s="1"/>
  <c r="O273" i="2" l="1"/>
  <c r="P273" i="2"/>
  <c r="F306" i="8"/>
  <c r="B306" i="8"/>
  <c r="G306" i="8"/>
  <c r="C306" i="8"/>
  <c r="H306" i="8"/>
  <c r="D306" i="8"/>
  <c r="B308" i="10"/>
  <c r="G308" i="10"/>
  <c r="I308" i="10"/>
  <c r="D308" i="10"/>
  <c r="A1139" i="10"/>
  <c r="AA1138" i="10" s="1"/>
  <c r="T1138" i="10"/>
  <c r="B273" i="2"/>
  <c r="G273" i="2"/>
  <c r="C308" i="10"/>
  <c r="H308" i="10"/>
  <c r="AA272" i="2"/>
  <c r="J273" i="2" l="1"/>
  <c r="J308" i="10"/>
  <c r="E273" i="2"/>
  <c r="E308" i="10"/>
  <c r="P308" i="10" s="1"/>
  <c r="A1140" i="10"/>
  <c r="AA1139" i="10" s="1"/>
  <c r="T1139" i="10"/>
  <c r="K273" i="2"/>
  <c r="K308" i="10"/>
  <c r="O308" i="10"/>
  <c r="AB307" i="10"/>
  <c r="E306" i="8"/>
  <c r="X305" i="8"/>
  <c r="F273" i="2"/>
  <c r="F308" i="10"/>
  <c r="I306" i="8"/>
  <c r="J306" i="8"/>
  <c r="L306" i="8" l="1"/>
  <c r="M306" i="8" s="1"/>
  <c r="O306" i="8"/>
  <c r="P306" i="8"/>
  <c r="N306" i="8"/>
  <c r="R308" i="10"/>
  <c r="Q308" i="10"/>
  <c r="S308" i="10"/>
  <c r="M308" i="10"/>
  <c r="N308" i="10" s="1"/>
  <c r="A1141" i="10"/>
  <c r="AA1140" i="10" s="1"/>
  <c r="T1140" i="10"/>
  <c r="L273" i="2"/>
  <c r="M273" i="2"/>
  <c r="N273" i="2" s="1"/>
  <c r="U308" i="10" l="1"/>
  <c r="X308" i="10" s="1"/>
  <c r="W308" i="10"/>
  <c r="Z308" i="10" s="1"/>
  <c r="V308" i="10"/>
  <c r="V306" i="8"/>
  <c r="R273" i="2"/>
  <c r="Q273" i="2"/>
  <c r="S273" i="2"/>
  <c r="W273" i="2"/>
  <c r="V273" i="2"/>
  <c r="U273" i="2"/>
  <c r="A1142" i="10"/>
  <c r="AA1141" i="10"/>
  <c r="T1141" i="10"/>
  <c r="Y308" i="10"/>
  <c r="S306" i="8"/>
  <c r="R306" i="8"/>
  <c r="U306" i="8" s="1"/>
  <c r="T306" i="8"/>
  <c r="W306" i="8" s="1"/>
  <c r="F307" i="8" l="1"/>
  <c r="B307" i="8"/>
  <c r="I309" i="10"/>
  <c r="D309" i="10"/>
  <c r="H307" i="8"/>
  <c r="D307" i="8"/>
  <c r="B309" i="10"/>
  <c r="G309" i="10"/>
  <c r="G307" i="8"/>
  <c r="C307" i="8"/>
  <c r="A1143" i="10"/>
  <c r="AA1142" i="10"/>
  <c r="T1142" i="10"/>
  <c r="Z273" i="2"/>
  <c r="H309" i="10"/>
  <c r="C309" i="10"/>
  <c r="X273" i="2"/>
  <c r="Y273" i="2"/>
  <c r="K309" i="10" l="1"/>
  <c r="O309" i="10"/>
  <c r="AB308" i="10"/>
  <c r="E309" i="10"/>
  <c r="P309" i="10" s="1"/>
  <c r="F309" i="10"/>
  <c r="X306" i="8"/>
  <c r="E307" i="8"/>
  <c r="J309" i="10"/>
  <c r="A1144" i="10"/>
  <c r="T1143" i="10"/>
  <c r="C274" i="2"/>
  <c r="H274" i="2"/>
  <c r="I274" i="2"/>
  <c r="D274" i="2"/>
  <c r="G274" i="2"/>
  <c r="B274" i="2"/>
  <c r="J307" i="8"/>
  <c r="I307" i="8"/>
  <c r="P274" i="2" l="1"/>
  <c r="O274" i="2"/>
  <c r="J274" i="2"/>
  <c r="F274" i="2"/>
  <c r="O307" i="8"/>
  <c r="N307" i="8"/>
  <c r="P307" i="8"/>
  <c r="L307" i="8"/>
  <c r="M307" i="8" s="1"/>
  <c r="A1145" i="10"/>
  <c r="AA1144" i="10"/>
  <c r="T1144" i="10"/>
  <c r="Q309" i="10"/>
  <c r="S309" i="10"/>
  <c r="R309" i="10"/>
  <c r="M309" i="10"/>
  <c r="N309" i="10" s="1"/>
  <c r="E274" i="2"/>
  <c r="K274" i="2"/>
  <c r="AA273" i="2"/>
  <c r="AA1143" i="10"/>
  <c r="U309" i="10" l="1"/>
  <c r="W309" i="10"/>
  <c r="V309" i="10"/>
  <c r="Y309" i="10" s="1"/>
  <c r="Z309" i="10"/>
  <c r="A1146" i="10"/>
  <c r="T1145" i="10"/>
  <c r="L274" i="2"/>
  <c r="M274" i="2"/>
  <c r="N274" i="2" s="1"/>
  <c r="X309" i="10"/>
  <c r="S307" i="8"/>
  <c r="V307" i="8" s="1"/>
  <c r="R307" i="8"/>
  <c r="U307" i="8" s="1"/>
  <c r="T307" i="8"/>
  <c r="W307" i="8" s="1"/>
  <c r="B308" i="8" l="1"/>
  <c r="F308" i="8"/>
  <c r="H308" i="8"/>
  <c r="D308" i="8"/>
  <c r="C310" i="10"/>
  <c r="H310" i="10"/>
  <c r="G308" i="8"/>
  <c r="C308" i="8"/>
  <c r="D310" i="10"/>
  <c r="I310" i="10"/>
  <c r="A1147" i="10"/>
  <c r="AA1146" i="10"/>
  <c r="T1146" i="10"/>
  <c r="B310" i="10"/>
  <c r="G310" i="10"/>
  <c r="Q274" i="2"/>
  <c r="S274" i="2"/>
  <c r="R274" i="2"/>
  <c r="W274" i="2"/>
  <c r="V274" i="2"/>
  <c r="U274" i="2"/>
  <c r="AA1145" i="10"/>
  <c r="X274" i="2" l="1"/>
  <c r="B275" i="2"/>
  <c r="G275" i="2"/>
  <c r="J310" i="10"/>
  <c r="A1148" i="10"/>
  <c r="T1147" i="10"/>
  <c r="X307" i="8"/>
  <c r="Y274" i="2"/>
  <c r="E310" i="10"/>
  <c r="P310" i="10" s="1"/>
  <c r="J308" i="8"/>
  <c r="I308" i="8"/>
  <c r="Z274" i="2"/>
  <c r="O310" i="10"/>
  <c r="K310" i="10"/>
  <c r="AB309" i="10"/>
  <c r="F310" i="10"/>
  <c r="E308" i="8"/>
  <c r="P308" i="8" l="1"/>
  <c r="N308" i="8"/>
  <c r="L308" i="8"/>
  <c r="M308" i="8" s="1"/>
  <c r="O308" i="8"/>
  <c r="D275" i="2"/>
  <c r="I275" i="2"/>
  <c r="H275" i="2"/>
  <c r="C275" i="2"/>
  <c r="A1149" i="10"/>
  <c r="T1148" i="10"/>
  <c r="Q310" i="10"/>
  <c r="R310" i="10"/>
  <c r="S310" i="10"/>
  <c r="M310" i="10"/>
  <c r="N310" i="10" s="1"/>
  <c r="AA1147" i="10"/>
  <c r="E275" i="2"/>
  <c r="O275" i="2" l="1"/>
  <c r="P275" i="2"/>
  <c r="J275" i="2"/>
  <c r="F275" i="2"/>
  <c r="R308" i="8"/>
  <c r="S308" i="8"/>
  <c r="V308" i="8" s="1"/>
  <c r="T308" i="8"/>
  <c r="A1150" i="10"/>
  <c r="AA1149" i="10"/>
  <c r="T1149" i="10"/>
  <c r="U308" i="8"/>
  <c r="V310" i="10"/>
  <c r="Y310" i="10" s="1"/>
  <c r="W310" i="10"/>
  <c r="Z310" i="10" s="1"/>
  <c r="U310" i="10"/>
  <c r="X310" i="10" s="1"/>
  <c r="AA1148" i="10"/>
  <c r="K275" i="2"/>
  <c r="AA274" i="2"/>
  <c r="W308" i="8"/>
  <c r="I311" i="10" l="1"/>
  <c r="D311" i="10"/>
  <c r="G311" i="10"/>
  <c r="B311" i="10"/>
  <c r="C309" i="8"/>
  <c r="G309" i="8"/>
  <c r="H311" i="10"/>
  <c r="C311" i="10"/>
  <c r="L275" i="2"/>
  <c r="M275" i="2"/>
  <c r="N275" i="2" s="1"/>
  <c r="A1151" i="10"/>
  <c r="AA1150" i="10"/>
  <c r="T1150" i="10"/>
  <c r="B309" i="8"/>
  <c r="F309" i="8"/>
  <c r="H309" i="8"/>
  <c r="D309" i="8"/>
  <c r="E311" i="10" l="1"/>
  <c r="P311" i="10" s="1"/>
  <c r="J309" i="8"/>
  <c r="I309" i="8"/>
  <c r="A1152" i="10"/>
  <c r="AA1151" i="10"/>
  <c r="T1151" i="10"/>
  <c r="J311" i="10"/>
  <c r="E309" i="8"/>
  <c r="W275" i="2"/>
  <c r="U275" i="2"/>
  <c r="V275" i="2"/>
  <c r="K311" i="10"/>
  <c r="O311" i="10"/>
  <c r="AB310" i="10"/>
  <c r="F311" i="10"/>
  <c r="R275" i="2"/>
  <c r="S275" i="2"/>
  <c r="Q275" i="2"/>
  <c r="X308" i="8"/>
  <c r="Z275" i="2" l="1"/>
  <c r="D276" i="2" s="1"/>
  <c r="X275" i="2"/>
  <c r="G276" i="2" s="1"/>
  <c r="Y275" i="2"/>
  <c r="S311" i="10"/>
  <c r="Q311" i="10"/>
  <c r="R311" i="10"/>
  <c r="M311" i="10"/>
  <c r="N311" i="10" s="1"/>
  <c r="P309" i="8"/>
  <c r="N309" i="8"/>
  <c r="O309" i="8"/>
  <c r="L309" i="8"/>
  <c r="M309" i="8" s="1"/>
  <c r="AA1152" i="10"/>
  <c r="A1153" i="10"/>
  <c r="T1152" i="10"/>
  <c r="B276" i="2"/>
  <c r="I276" i="2" l="1"/>
  <c r="P276" i="2"/>
  <c r="O276" i="2"/>
  <c r="AA275" i="2"/>
  <c r="A1154" i="10"/>
  <c r="T1153" i="10"/>
  <c r="R309" i="8"/>
  <c r="U309" i="8" s="1"/>
  <c r="T309" i="8"/>
  <c r="W309" i="8" s="1"/>
  <c r="S309" i="8"/>
  <c r="V309" i="8" s="1"/>
  <c r="V311" i="10"/>
  <c r="Y311" i="10" s="1"/>
  <c r="W311" i="10"/>
  <c r="Z311" i="10" s="1"/>
  <c r="U311" i="10"/>
  <c r="X311" i="10" s="1"/>
  <c r="H276" i="2"/>
  <c r="K276" i="2" s="1"/>
  <c r="C276" i="2"/>
  <c r="E276" i="2" s="1"/>
  <c r="G310" i="8" l="1"/>
  <c r="C310" i="8"/>
  <c r="L276" i="2"/>
  <c r="M276" i="2"/>
  <c r="N276" i="2" s="1"/>
  <c r="B312" i="10"/>
  <c r="G312" i="10"/>
  <c r="D310" i="8"/>
  <c r="H310" i="8"/>
  <c r="H312" i="10"/>
  <c r="C312" i="10"/>
  <c r="D312" i="10"/>
  <c r="I312" i="10"/>
  <c r="B310" i="8"/>
  <c r="F310" i="8"/>
  <c r="J276" i="2"/>
  <c r="F276" i="2"/>
  <c r="A1155" i="10"/>
  <c r="T1154" i="10"/>
  <c r="AA1153" i="10"/>
  <c r="U276" i="2" l="1"/>
  <c r="V276" i="2"/>
  <c r="W276" i="2"/>
  <c r="AA1155" i="10"/>
  <c r="A1156" i="10"/>
  <c r="T1155" i="10"/>
  <c r="O312" i="10"/>
  <c r="K312" i="10"/>
  <c r="AB311" i="10"/>
  <c r="R276" i="2"/>
  <c r="Q276" i="2"/>
  <c r="X276" i="2" s="1"/>
  <c r="S276" i="2"/>
  <c r="AA1154" i="10"/>
  <c r="I310" i="8"/>
  <c r="J310" i="8"/>
  <c r="F312" i="10"/>
  <c r="J312" i="10"/>
  <c r="X309" i="8"/>
  <c r="E310" i="8"/>
  <c r="E312" i="10"/>
  <c r="P312" i="10" s="1"/>
  <c r="Z276" i="2" l="1"/>
  <c r="Y276" i="2"/>
  <c r="H277" i="2" s="1"/>
  <c r="N310" i="8"/>
  <c r="O310" i="8"/>
  <c r="P310" i="8"/>
  <c r="L310" i="8"/>
  <c r="M310" i="8" s="1"/>
  <c r="I277" i="2"/>
  <c r="D277" i="2"/>
  <c r="R312" i="10"/>
  <c r="S312" i="10"/>
  <c r="Q312" i="10"/>
  <c r="M312" i="10"/>
  <c r="N312" i="10" s="1"/>
  <c r="G277" i="2"/>
  <c r="B277" i="2"/>
  <c r="C277" i="2"/>
  <c r="A1157" i="10"/>
  <c r="AA1156" i="10"/>
  <c r="T1156" i="10"/>
  <c r="O277" i="2" l="1"/>
  <c r="P277" i="2"/>
  <c r="E277" i="2"/>
  <c r="T310" i="8"/>
  <c r="W310" i="8" s="1"/>
  <c r="R310" i="8"/>
  <c r="S310" i="8"/>
  <c r="A1158" i="10"/>
  <c r="T1158" i="10" s="1"/>
  <c r="AA1157" i="10"/>
  <c r="T1157" i="10"/>
  <c r="J277" i="2"/>
  <c r="Y312" i="10"/>
  <c r="V312" i="10"/>
  <c r="U312" i="10"/>
  <c r="X312" i="10" s="1"/>
  <c r="W312" i="10"/>
  <c r="Z312" i="10" s="1"/>
  <c r="K277" i="2"/>
  <c r="AA276" i="2"/>
  <c r="V310" i="8"/>
  <c r="F277" i="2"/>
  <c r="U310" i="8"/>
  <c r="D313" i="10" l="1"/>
  <c r="I313" i="10"/>
  <c r="H311" i="8"/>
  <c r="D311" i="8"/>
  <c r="G313" i="10"/>
  <c r="B313" i="10"/>
  <c r="B311" i="8"/>
  <c r="F311" i="8"/>
  <c r="C311" i="8"/>
  <c r="G311" i="8"/>
  <c r="L277" i="2"/>
  <c r="M277" i="2"/>
  <c r="N277" i="2" s="1"/>
  <c r="C313" i="10"/>
  <c r="H313" i="10"/>
  <c r="U277" i="2" l="1"/>
  <c r="V277" i="2"/>
  <c r="W277" i="2"/>
  <c r="J311" i="8"/>
  <c r="I311" i="8"/>
  <c r="E311" i="8"/>
  <c r="S277" i="2"/>
  <c r="Q277" i="2"/>
  <c r="R277" i="2"/>
  <c r="E313" i="10"/>
  <c r="P313" i="10" s="1"/>
  <c r="F313" i="10"/>
  <c r="X310" i="8"/>
  <c r="J313" i="10"/>
  <c r="K313" i="10"/>
  <c r="O313" i="10"/>
  <c r="AB312" i="10"/>
  <c r="Z277" i="2" l="1"/>
  <c r="D278" i="2" s="1"/>
  <c r="Y277" i="2"/>
  <c r="C278" i="2" s="1"/>
  <c r="X277" i="2"/>
  <c r="G278" i="2" s="1"/>
  <c r="R313" i="10"/>
  <c r="S313" i="10"/>
  <c r="Q313" i="10"/>
  <c r="M313" i="10"/>
  <c r="N313" i="10" s="1"/>
  <c r="I278" i="2"/>
  <c r="O311" i="8"/>
  <c r="L311" i="8"/>
  <c r="M311" i="8" s="1"/>
  <c r="N311" i="8"/>
  <c r="P311" i="8"/>
  <c r="H278" i="2" l="1"/>
  <c r="O278" i="2"/>
  <c r="P278" i="2"/>
  <c r="B278" i="2"/>
  <c r="F278" i="2" s="1"/>
  <c r="W313" i="10"/>
  <c r="Z313" i="10" s="1"/>
  <c r="V313" i="10"/>
  <c r="U313" i="10"/>
  <c r="X313" i="10" s="1"/>
  <c r="J278" i="2"/>
  <c r="S311" i="8"/>
  <c r="V311" i="8" s="1"/>
  <c r="T311" i="8"/>
  <c r="W311" i="8" s="1"/>
  <c r="R311" i="8"/>
  <c r="U311" i="8" s="1"/>
  <c r="K278" i="2"/>
  <c r="AA277" i="2"/>
  <c r="Y313" i="10"/>
  <c r="E278" i="2" l="1"/>
  <c r="H312" i="8"/>
  <c r="D312" i="8"/>
  <c r="F312" i="8"/>
  <c r="B312" i="8"/>
  <c r="G312" i="8"/>
  <c r="C312" i="8"/>
  <c r="G314" i="10"/>
  <c r="B314" i="10"/>
  <c r="D314" i="10"/>
  <c r="I314" i="10"/>
  <c r="H314" i="10"/>
  <c r="C314" i="10"/>
  <c r="L278" i="2"/>
  <c r="M278" i="2"/>
  <c r="N278" i="2" s="1"/>
  <c r="E314" i="10" l="1"/>
  <c r="P314" i="10" s="1"/>
  <c r="J314" i="10"/>
  <c r="J312" i="8"/>
  <c r="I312" i="8"/>
  <c r="E312" i="8"/>
  <c r="X311" i="8"/>
  <c r="F314" i="10"/>
  <c r="V278" i="2"/>
  <c r="W278" i="2"/>
  <c r="U278" i="2"/>
  <c r="R278" i="2"/>
  <c r="Q278" i="2"/>
  <c r="S278" i="2"/>
  <c r="K314" i="10"/>
  <c r="O314" i="10"/>
  <c r="AB313" i="10"/>
  <c r="Z278" i="2" l="1"/>
  <c r="D279" i="2"/>
  <c r="I279" i="2"/>
  <c r="Q314" i="10"/>
  <c r="R314" i="10"/>
  <c r="S314" i="10"/>
  <c r="M314" i="10"/>
  <c r="N314" i="10" s="1"/>
  <c r="N312" i="8"/>
  <c r="P312" i="8"/>
  <c r="L312" i="8"/>
  <c r="M312" i="8" s="1"/>
  <c r="O312" i="8"/>
  <c r="X278" i="2"/>
  <c r="Y278" i="2"/>
  <c r="O279" i="2" l="1"/>
  <c r="P279" i="2"/>
  <c r="H279" i="2"/>
  <c r="C279" i="2"/>
  <c r="B279" i="2"/>
  <c r="G279" i="2"/>
  <c r="V312" i="8"/>
  <c r="V314" i="10"/>
  <c r="Y314" i="10" s="1"/>
  <c r="W314" i="10"/>
  <c r="Z314" i="10" s="1"/>
  <c r="U314" i="10"/>
  <c r="X314" i="10" s="1"/>
  <c r="S312" i="8"/>
  <c r="T312" i="8"/>
  <c r="W312" i="8" s="1"/>
  <c r="R312" i="8"/>
  <c r="U312" i="8" s="1"/>
  <c r="AA278" i="2"/>
  <c r="K279" i="2" l="1"/>
  <c r="L279" i="2" s="1"/>
  <c r="G315" i="10"/>
  <c r="B315" i="10"/>
  <c r="D315" i="10"/>
  <c r="I315" i="10"/>
  <c r="H313" i="8"/>
  <c r="D313" i="8"/>
  <c r="B313" i="8"/>
  <c r="F313" i="8"/>
  <c r="C315" i="10"/>
  <c r="H315" i="10"/>
  <c r="G313" i="8"/>
  <c r="C313" i="8"/>
  <c r="F279" i="2"/>
  <c r="E279" i="2"/>
  <c r="J279" i="2"/>
  <c r="M279" i="2" l="1"/>
  <c r="N279" i="2" s="1"/>
  <c r="V279" i="2" s="1"/>
  <c r="X312" i="8"/>
  <c r="E313" i="8"/>
  <c r="K315" i="10"/>
  <c r="O315" i="10"/>
  <c r="AB314" i="10"/>
  <c r="W279" i="2"/>
  <c r="E315" i="10"/>
  <c r="P315" i="10" s="1"/>
  <c r="J313" i="8"/>
  <c r="I313" i="8"/>
  <c r="Q279" i="2"/>
  <c r="S279" i="2"/>
  <c r="R279" i="2"/>
  <c r="F315" i="10"/>
  <c r="J315" i="10"/>
  <c r="U279" i="2" l="1"/>
  <c r="X279" i="2" s="1"/>
  <c r="Z279" i="2"/>
  <c r="D280" i="2" s="1"/>
  <c r="Y279" i="2"/>
  <c r="S315" i="10"/>
  <c r="R315" i="10"/>
  <c r="Q315" i="10"/>
  <c r="M315" i="10"/>
  <c r="N315" i="10" s="1"/>
  <c r="L313" i="8"/>
  <c r="M313" i="8" s="1"/>
  <c r="N313" i="8"/>
  <c r="O313" i="8"/>
  <c r="P313" i="8"/>
  <c r="H280" i="2"/>
  <c r="C280" i="2"/>
  <c r="G280" i="2" l="1"/>
  <c r="B280" i="2"/>
  <c r="F280" i="2" s="1"/>
  <c r="I280" i="2"/>
  <c r="K280" i="2" s="1"/>
  <c r="P280" i="2"/>
  <c r="O280" i="2"/>
  <c r="E280" i="2"/>
  <c r="Z315" i="10"/>
  <c r="V315" i="10"/>
  <c r="Y315" i="10" s="1"/>
  <c r="W315" i="10"/>
  <c r="U315" i="10"/>
  <c r="T313" i="8"/>
  <c r="W313" i="8" s="1"/>
  <c r="S313" i="8"/>
  <c r="V313" i="8" s="1"/>
  <c r="R313" i="8"/>
  <c r="U313" i="8" s="1"/>
  <c r="X315" i="10"/>
  <c r="AA279" i="2"/>
  <c r="J280" i="2" l="1"/>
  <c r="F314" i="8"/>
  <c r="B314" i="8"/>
  <c r="D314" i="8"/>
  <c r="H314" i="8"/>
  <c r="C314" i="8"/>
  <c r="G314" i="8"/>
  <c r="C316" i="10"/>
  <c r="H316" i="10"/>
  <c r="D316" i="10"/>
  <c r="I316" i="10"/>
  <c r="B316" i="10"/>
  <c r="G316" i="10"/>
  <c r="L280" i="2"/>
  <c r="M280" i="2"/>
  <c r="N280" i="2" s="1"/>
  <c r="F316" i="10" l="1"/>
  <c r="W280" i="2"/>
  <c r="V280" i="2"/>
  <c r="U280" i="2"/>
  <c r="E314" i="8"/>
  <c r="J316" i="10"/>
  <c r="E316" i="10"/>
  <c r="P316" i="10" s="1"/>
  <c r="Q280" i="2"/>
  <c r="X280" i="2" s="1"/>
  <c r="S280" i="2"/>
  <c r="R280" i="2"/>
  <c r="O316" i="10"/>
  <c r="K316" i="10"/>
  <c r="AB315" i="10"/>
  <c r="X313" i="8"/>
  <c r="I314" i="8"/>
  <c r="J314" i="8"/>
  <c r="Y280" i="2" l="1"/>
  <c r="Z280" i="2"/>
  <c r="I281" i="2" s="1"/>
  <c r="C281" i="2"/>
  <c r="H281" i="2"/>
  <c r="Q316" i="10"/>
  <c r="R316" i="10"/>
  <c r="S316" i="10"/>
  <c r="M316" i="10"/>
  <c r="N316" i="10" s="1"/>
  <c r="O314" i="8"/>
  <c r="P314" i="8"/>
  <c r="L314" i="8"/>
  <c r="M314" i="8" s="1"/>
  <c r="N314" i="8"/>
  <c r="G281" i="2"/>
  <c r="B281" i="2"/>
  <c r="D281" i="2" l="1"/>
  <c r="O281" i="2"/>
  <c r="P281" i="2"/>
  <c r="K281" i="2"/>
  <c r="AA280" i="2"/>
  <c r="T314" i="8"/>
  <c r="S314" i="8"/>
  <c r="R314" i="8"/>
  <c r="U314" i="8" s="1"/>
  <c r="Y316" i="10"/>
  <c r="W314" i="8"/>
  <c r="V316" i="10"/>
  <c r="W316" i="10"/>
  <c r="U316" i="10"/>
  <c r="X316" i="10" s="1"/>
  <c r="E281" i="2"/>
  <c r="J281" i="2"/>
  <c r="V314" i="8"/>
  <c r="Z316" i="10"/>
  <c r="F281" i="2"/>
  <c r="G317" i="10" l="1"/>
  <c r="B317" i="10"/>
  <c r="B315" i="8"/>
  <c r="F315" i="8"/>
  <c r="C317" i="10"/>
  <c r="H317" i="10"/>
  <c r="H315" i="8"/>
  <c r="D315" i="8"/>
  <c r="D317" i="10"/>
  <c r="I317" i="10"/>
  <c r="L281" i="2"/>
  <c r="M281" i="2"/>
  <c r="N281" i="2" s="1"/>
  <c r="G315" i="8"/>
  <c r="C315" i="8"/>
  <c r="W281" i="2" l="1"/>
  <c r="U281" i="2"/>
  <c r="V281" i="2"/>
  <c r="J315" i="8"/>
  <c r="I315" i="8"/>
  <c r="E315" i="8"/>
  <c r="R281" i="2"/>
  <c r="Q281" i="2"/>
  <c r="S281" i="2"/>
  <c r="E317" i="10"/>
  <c r="P317" i="10" s="1"/>
  <c r="X314" i="8"/>
  <c r="O317" i="10"/>
  <c r="K317" i="10"/>
  <c r="AB316" i="10"/>
  <c r="F317" i="10"/>
  <c r="J317" i="10"/>
  <c r="Z281" i="2" l="1"/>
  <c r="Y281" i="2"/>
  <c r="X281" i="2"/>
  <c r="G282" i="2" s="1"/>
  <c r="R317" i="10"/>
  <c r="Q317" i="10"/>
  <c r="S317" i="10"/>
  <c r="M317" i="10"/>
  <c r="N317" i="10" s="1"/>
  <c r="I282" i="2"/>
  <c r="D282" i="2"/>
  <c r="H282" i="2"/>
  <c r="C282" i="2"/>
  <c r="N315" i="8"/>
  <c r="P315" i="8"/>
  <c r="O315" i="8"/>
  <c r="L315" i="8"/>
  <c r="M315" i="8" s="1"/>
  <c r="B282" i="2" l="1"/>
  <c r="P282" i="2"/>
  <c r="O282" i="2"/>
  <c r="W317" i="10"/>
  <c r="U317" i="10"/>
  <c r="V317" i="10"/>
  <c r="Y317" i="10" s="1"/>
  <c r="J282" i="2"/>
  <c r="Z317" i="10"/>
  <c r="S315" i="8"/>
  <c r="T315" i="8"/>
  <c r="W315" i="8" s="1"/>
  <c r="R315" i="8"/>
  <c r="U315" i="8" s="1"/>
  <c r="F282" i="2"/>
  <c r="K282" i="2"/>
  <c r="AA281" i="2"/>
  <c r="X317" i="10"/>
  <c r="E282" i="2"/>
  <c r="V315" i="8"/>
  <c r="H318" i="10" l="1"/>
  <c r="C318" i="10"/>
  <c r="B316" i="8"/>
  <c r="F316" i="8"/>
  <c r="D316" i="8"/>
  <c r="H316" i="8"/>
  <c r="G318" i="10"/>
  <c r="B318" i="10"/>
  <c r="I318" i="10"/>
  <c r="D318" i="10"/>
  <c r="L282" i="2"/>
  <c r="M282" i="2"/>
  <c r="N282" i="2" s="1"/>
  <c r="G316" i="8"/>
  <c r="C316" i="8"/>
  <c r="V282" i="2" l="1"/>
  <c r="U282" i="2"/>
  <c r="W282" i="2"/>
  <c r="J316" i="8"/>
  <c r="I316" i="8"/>
  <c r="J318" i="10"/>
  <c r="E316" i="8"/>
  <c r="S282" i="2"/>
  <c r="Q282" i="2"/>
  <c r="R282" i="2"/>
  <c r="K318" i="10"/>
  <c r="O318" i="10"/>
  <c r="AB317" i="10"/>
  <c r="F318" i="10"/>
  <c r="E318" i="10"/>
  <c r="P318" i="10" s="1"/>
  <c r="X315" i="8"/>
  <c r="Z282" i="2" l="1"/>
  <c r="X282" i="2"/>
  <c r="G283" i="2" s="1"/>
  <c r="Y282" i="2"/>
  <c r="C283" i="2" s="1"/>
  <c r="B283" i="2"/>
  <c r="L316" i="8"/>
  <c r="M316" i="8" s="1"/>
  <c r="N316" i="8"/>
  <c r="O316" i="8"/>
  <c r="P316" i="8"/>
  <c r="D283" i="2"/>
  <c r="I283" i="2"/>
  <c r="S318" i="10"/>
  <c r="R318" i="10"/>
  <c r="Q318" i="10"/>
  <c r="M318" i="10"/>
  <c r="N318" i="10" s="1"/>
  <c r="H283" i="2"/>
  <c r="O283" i="2" l="1"/>
  <c r="P283" i="2"/>
  <c r="V318" i="10"/>
  <c r="W318" i="10"/>
  <c r="U318" i="10"/>
  <c r="X318" i="10"/>
  <c r="K283" i="2"/>
  <c r="AA282" i="2"/>
  <c r="S316" i="8"/>
  <c r="T316" i="8"/>
  <c r="R316" i="8"/>
  <c r="U316" i="8" s="1"/>
  <c r="Y318" i="10"/>
  <c r="W316" i="8"/>
  <c r="J283" i="2"/>
  <c r="F283" i="2"/>
  <c r="Z318" i="10"/>
  <c r="V316" i="8"/>
  <c r="E283" i="2"/>
  <c r="B317" i="8" l="1"/>
  <c r="F317" i="8"/>
  <c r="B319" i="10"/>
  <c r="G319" i="10"/>
  <c r="C317" i="8"/>
  <c r="G317" i="8"/>
  <c r="H319" i="10"/>
  <c r="C319" i="10"/>
  <c r="L283" i="2"/>
  <c r="M283" i="2"/>
  <c r="N283" i="2" s="1"/>
  <c r="D317" i="8"/>
  <c r="H317" i="8"/>
  <c r="D319" i="10"/>
  <c r="I319" i="10"/>
  <c r="E319" i="10" l="1"/>
  <c r="P319" i="10" s="1"/>
  <c r="F319" i="10"/>
  <c r="V283" i="2"/>
  <c r="U283" i="2"/>
  <c r="W283" i="2"/>
  <c r="I317" i="8"/>
  <c r="J317" i="8"/>
  <c r="J319" i="10"/>
  <c r="O319" i="10"/>
  <c r="K319" i="10"/>
  <c r="AB318" i="10"/>
  <c r="Q283" i="2"/>
  <c r="R283" i="2"/>
  <c r="S283" i="2"/>
  <c r="X316" i="8"/>
  <c r="E317" i="8"/>
  <c r="Y283" i="2" l="1"/>
  <c r="Z283" i="2"/>
  <c r="C284" i="2"/>
  <c r="H284" i="2"/>
  <c r="X283" i="2"/>
  <c r="D284" i="2"/>
  <c r="I284" i="2"/>
  <c r="R319" i="10"/>
  <c r="S319" i="10"/>
  <c r="Q319" i="10"/>
  <c r="M319" i="10"/>
  <c r="N319" i="10" s="1"/>
  <c r="O317" i="8"/>
  <c r="N317" i="8"/>
  <c r="L317" i="8"/>
  <c r="M317" i="8" s="1"/>
  <c r="P317" i="8"/>
  <c r="P284" i="2" l="1"/>
  <c r="O284" i="2"/>
  <c r="AA283" i="2"/>
  <c r="G284" i="2"/>
  <c r="B284" i="2"/>
  <c r="Y319" i="10"/>
  <c r="T317" i="8"/>
  <c r="W317" i="8" s="1"/>
  <c r="S317" i="8"/>
  <c r="V317" i="8" s="1"/>
  <c r="R317" i="8"/>
  <c r="U317" i="8" s="1"/>
  <c r="V319" i="10"/>
  <c r="W319" i="10"/>
  <c r="Z319" i="10" s="1"/>
  <c r="U319" i="10"/>
  <c r="X319" i="10" s="1"/>
  <c r="F284" i="2"/>
  <c r="B320" i="10" l="1"/>
  <c r="G320" i="10"/>
  <c r="B318" i="8"/>
  <c r="F318" i="8"/>
  <c r="I320" i="10"/>
  <c r="D320" i="10"/>
  <c r="G318" i="8"/>
  <c r="C318" i="8"/>
  <c r="D318" i="8"/>
  <c r="H318" i="8"/>
  <c r="J284" i="2"/>
  <c r="H320" i="10"/>
  <c r="C320" i="10"/>
  <c r="E284" i="2"/>
  <c r="K284" i="2"/>
  <c r="E318" i="8" l="1"/>
  <c r="J318" i="8"/>
  <c r="I318" i="8"/>
  <c r="F320" i="10"/>
  <c r="K320" i="10"/>
  <c r="O320" i="10"/>
  <c r="AB319" i="10"/>
  <c r="J320" i="10"/>
  <c r="X317" i="8"/>
  <c r="L284" i="2"/>
  <c r="M284" i="2"/>
  <c r="N284" i="2" s="1"/>
  <c r="E320" i="10"/>
  <c r="P320" i="10" s="1"/>
  <c r="N318" i="8" l="1"/>
  <c r="O318" i="8"/>
  <c r="P318" i="8"/>
  <c r="L318" i="8"/>
  <c r="M318" i="8" s="1"/>
  <c r="R320" i="10"/>
  <c r="S320" i="10"/>
  <c r="Q320" i="10"/>
  <c r="M320" i="10"/>
  <c r="N320" i="10" s="1"/>
  <c r="Q284" i="2"/>
  <c r="R284" i="2"/>
  <c r="S284" i="2"/>
  <c r="U284" i="2"/>
  <c r="W284" i="2"/>
  <c r="V284" i="2"/>
  <c r="V320" i="10" l="1"/>
  <c r="W320" i="10"/>
  <c r="U320" i="10"/>
  <c r="T318" i="8"/>
  <c r="W318" i="8" s="1"/>
  <c r="R318" i="8"/>
  <c r="U318" i="8" s="1"/>
  <c r="S318" i="8"/>
  <c r="Z284" i="2"/>
  <c r="X320" i="10"/>
  <c r="Y284" i="2"/>
  <c r="Z320" i="10"/>
  <c r="V318" i="8"/>
  <c r="X284" i="2"/>
  <c r="Y320" i="10"/>
  <c r="H319" i="8" l="1"/>
  <c r="D319" i="8"/>
  <c r="F319" i="8"/>
  <c r="B319" i="8"/>
  <c r="B321" i="10"/>
  <c r="G321" i="10"/>
  <c r="D321" i="10"/>
  <c r="I321" i="10"/>
  <c r="I285" i="2"/>
  <c r="D285" i="2"/>
  <c r="G319" i="8"/>
  <c r="C319" i="8"/>
  <c r="H285" i="2"/>
  <c r="C285" i="2"/>
  <c r="H321" i="10"/>
  <c r="C321" i="10"/>
  <c r="B285" i="2"/>
  <c r="G285" i="2"/>
  <c r="O285" i="2" l="1"/>
  <c r="P285" i="2"/>
  <c r="X318" i="8"/>
  <c r="K321" i="10"/>
  <c r="O321" i="10"/>
  <c r="AB320" i="10"/>
  <c r="J319" i="8"/>
  <c r="I319" i="8"/>
  <c r="J285" i="2"/>
  <c r="K285" i="2"/>
  <c r="AA284" i="2"/>
  <c r="J321" i="10"/>
  <c r="F321" i="10"/>
  <c r="E319" i="8"/>
  <c r="F285" i="2"/>
  <c r="E285" i="2"/>
  <c r="E321" i="10"/>
  <c r="P321" i="10" s="1"/>
  <c r="N319" i="8" l="1"/>
  <c r="O319" i="8"/>
  <c r="P319" i="8"/>
  <c r="L319" i="8"/>
  <c r="M319" i="8" s="1"/>
  <c r="S321" i="10"/>
  <c r="R321" i="10"/>
  <c r="Q321" i="10"/>
  <c r="M321" i="10"/>
  <c r="N321" i="10" s="1"/>
  <c r="L285" i="2"/>
  <c r="M285" i="2"/>
  <c r="N285" i="2" s="1"/>
  <c r="S319" i="8" l="1"/>
  <c r="R319" i="8"/>
  <c r="T319" i="8"/>
  <c r="W319" i="8" s="1"/>
  <c r="U285" i="2"/>
  <c r="V285" i="2"/>
  <c r="W285" i="2"/>
  <c r="V319" i="8"/>
  <c r="W321" i="10"/>
  <c r="Z321" i="10" s="1"/>
  <c r="U321" i="10"/>
  <c r="X321" i="10" s="1"/>
  <c r="V321" i="10"/>
  <c r="Y321" i="10" s="1"/>
  <c r="S285" i="2"/>
  <c r="R285" i="2"/>
  <c r="Q285" i="2"/>
  <c r="U319" i="8"/>
  <c r="X285" i="2" l="1"/>
  <c r="B286" i="2" s="1"/>
  <c r="Y285" i="2"/>
  <c r="C286" i="2" s="1"/>
  <c r="H322" i="10"/>
  <c r="C322" i="10"/>
  <c r="D322" i="10"/>
  <c r="I322" i="10"/>
  <c r="H320" i="8"/>
  <c r="D320" i="8"/>
  <c r="B322" i="10"/>
  <c r="G322" i="10"/>
  <c r="G286" i="2"/>
  <c r="Z285" i="2"/>
  <c r="B320" i="8"/>
  <c r="F320" i="8"/>
  <c r="G320" i="8"/>
  <c r="C320" i="8"/>
  <c r="H286" i="2" l="1"/>
  <c r="J320" i="8"/>
  <c r="I320" i="8"/>
  <c r="F286" i="2"/>
  <c r="E322" i="10"/>
  <c r="P322" i="10" s="1"/>
  <c r="O322" i="10"/>
  <c r="K322" i="10"/>
  <c r="AB321" i="10"/>
  <c r="E320" i="8"/>
  <c r="E286" i="2"/>
  <c r="F322" i="10"/>
  <c r="J322" i="10"/>
  <c r="X319" i="8"/>
  <c r="D286" i="2"/>
  <c r="I286" i="2"/>
  <c r="J286" i="2" s="1"/>
  <c r="O286" i="2" l="1"/>
  <c r="P286" i="2"/>
  <c r="P320" i="8"/>
  <c r="N320" i="8"/>
  <c r="L320" i="8"/>
  <c r="M320" i="8" s="1"/>
  <c r="O320" i="8"/>
  <c r="K286" i="2"/>
  <c r="AA285" i="2"/>
  <c r="S322" i="10"/>
  <c r="Q322" i="10"/>
  <c r="R322" i="10"/>
  <c r="M322" i="10"/>
  <c r="N322" i="10" s="1"/>
  <c r="L286" i="2" l="1"/>
  <c r="M286" i="2"/>
  <c r="N286" i="2" s="1"/>
  <c r="S320" i="8"/>
  <c r="T320" i="8"/>
  <c r="R320" i="8"/>
  <c r="U320" i="8" s="1"/>
  <c r="V322" i="10"/>
  <c r="W322" i="10"/>
  <c r="Z322" i="10" s="1"/>
  <c r="U322" i="10"/>
  <c r="X322" i="10" s="1"/>
  <c r="V320" i="8"/>
  <c r="Y322" i="10"/>
  <c r="W320" i="8"/>
  <c r="I323" i="10" l="1"/>
  <c r="D323" i="10"/>
  <c r="B323" i="10"/>
  <c r="G323" i="10"/>
  <c r="F321" i="8"/>
  <c r="B321" i="8"/>
  <c r="H321" i="8"/>
  <c r="D321" i="8"/>
  <c r="C323" i="10"/>
  <c r="H323" i="10"/>
  <c r="G321" i="8"/>
  <c r="C321" i="8"/>
  <c r="V286" i="2"/>
  <c r="U286" i="2"/>
  <c r="W286" i="2"/>
  <c r="Q286" i="2"/>
  <c r="S286" i="2"/>
  <c r="R286" i="2"/>
  <c r="Z286" i="2" l="1"/>
  <c r="X286" i="2"/>
  <c r="B287" i="2" s="1"/>
  <c r="Y286" i="2"/>
  <c r="H287" i="2" s="1"/>
  <c r="J323" i="10"/>
  <c r="E323" i="10"/>
  <c r="P323" i="10" s="1"/>
  <c r="G287" i="2"/>
  <c r="E321" i="8"/>
  <c r="O323" i="10"/>
  <c r="K323" i="10"/>
  <c r="AB322" i="10"/>
  <c r="X320" i="8"/>
  <c r="I287" i="2"/>
  <c r="D287" i="2"/>
  <c r="F323" i="10"/>
  <c r="I321" i="8"/>
  <c r="J321" i="8"/>
  <c r="O287" i="2" l="1"/>
  <c r="P287" i="2"/>
  <c r="C287" i="2"/>
  <c r="E287" i="2" s="1"/>
  <c r="N321" i="8"/>
  <c r="O321" i="8"/>
  <c r="P321" i="8"/>
  <c r="L321" i="8"/>
  <c r="M321" i="8" s="1"/>
  <c r="Q323" i="10"/>
  <c r="R323" i="10"/>
  <c r="S323" i="10"/>
  <c r="M323" i="10"/>
  <c r="N323" i="10" s="1"/>
  <c r="K287" i="2"/>
  <c r="AA286" i="2"/>
  <c r="J287" i="2"/>
  <c r="F287" i="2" l="1"/>
  <c r="S321" i="8"/>
  <c r="V321" i="8" s="1"/>
  <c r="R321" i="8"/>
  <c r="T321" i="8"/>
  <c r="W321" i="8" s="1"/>
  <c r="W323" i="10"/>
  <c r="V323" i="10"/>
  <c r="Y323" i="10" s="1"/>
  <c r="U323" i="10"/>
  <c r="X323" i="10" s="1"/>
  <c r="L287" i="2"/>
  <c r="M287" i="2"/>
  <c r="N287" i="2" s="1"/>
  <c r="Z323" i="10"/>
  <c r="U321" i="8"/>
  <c r="D322" i="8" l="1"/>
  <c r="H322" i="8"/>
  <c r="G324" i="10"/>
  <c r="B324" i="10"/>
  <c r="C324" i="10"/>
  <c r="H324" i="10"/>
  <c r="G322" i="8"/>
  <c r="C322" i="8"/>
  <c r="S287" i="2"/>
  <c r="Q287" i="2"/>
  <c r="R287" i="2"/>
  <c r="B322" i="8"/>
  <c r="F322" i="8"/>
  <c r="V287" i="2"/>
  <c r="U287" i="2"/>
  <c r="W287" i="2"/>
  <c r="D324" i="10"/>
  <c r="I324" i="10"/>
  <c r="X287" i="2" l="1"/>
  <c r="B288" i="2" s="1"/>
  <c r="E322" i="8"/>
  <c r="X321" i="8"/>
  <c r="E324" i="10"/>
  <c r="P324" i="10" s="1"/>
  <c r="Y287" i="2"/>
  <c r="J324" i="10"/>
  <c r="G288" i="2"/>
  <c r="O324" i="10"/>
  <c r="K324" i="10"/>
  <c r="AB323" i="10"/>
  <c r="J322" i="8"/>
  <c r="I322" i="8"/>
  <c r="Z287" i="2"/>
  <c r="F324" i="10"/>
  <c r="C288" i="2" l="1"/>
  <c r="E288" i="2" s="1"/>
  <c r="H288" i="2"/>
  <c r="S324" i="10"/>
  <c r="R324" i="10"/>
  <c r="Q324" i="10"/>
  <c r="M324" i="10"/>
  <c r="N324" i="10" s="1"/>
  <c r="P322" i="8"/>
  <c r="O322" i="8"/>
  <c r="L322" i="8"/>
  <c r="M322" i="8" s="1"/>
  <c r="N322" i="8"/>
  <c r="D288" i="2"/>
  <c r="I288" i="2"/>
  <c r="P288" i="2" l="1"/>
  <c r="O288" i="2"/>
  <c r="S322" i="8"/>
  <c r="R322" i="8"/>
  <c r="T322" i="8"/>
  <c r="W322" i="8" s="1"/>
  <c r="V322" i="8"/>
  <c r="U324" i="10"/>
  <c r="X324" i="10" s="1"/>
  <c r="W324" i="10"/>
  <c r="Z324" i="10" s="1"/>
  <c r="V324" i="10"/>
  <c r="Y324" i="10" s="1"/>
  <c r="U322" i="8"/>
  <c r="K288" i="2"/>
  <c r="AA287" i="2"/>
  <c r="J288" i="2"/>
  <c r="F288" i="2"/>
  <c r="H323" i="8" l="1"/>
  <c r="D323" i="8"/>
  <c r="C325" i="10"/>
  <c r="H325" i="10"/>
  <c r="I325" i="10"/>
  <c r="D325" i="10"/>
  <c r="B325" i="10"/>
  <c r="G325" i="10"/>
  <c r="G323" i="8"/>
  <c r="C323" i="8"/>
  <c r="B323" i="8"/>
  <c r="F323" i="8"/>
  <c r="L288" i="2"/>
  <c r="M288" i="2"/>
  <c r="N288" i="2" s="1"/>
  <c r="J325" i="10" l="1"/>
  <c r="E323" i="8"/>
  <c r="E325" i="10"/>
  <c r="P325" i="10" s="1"/>
  <c r="F325" i="10"/>
  <c r="I323" i="8"/>
  <c r="J323" i="8"/>
  <c r="U288" i="2"/>
  <c r="W288" i="2"/>
  <c r="V288" i="2"/>
  <c r="X322" i="8"/>
  <c r="K325" i="10"/>
  <c r="O325" i="10"/>
  <c r="AB324" i="10"/>
  <c r="S288" i="2"/>
  <c r="R288" i="2"/>
  <c r="Q288" i="2"/>
  <c r="Z288" i="2" l="1"/>
  <c r="Y288" i="2"/>
  <c r="C289" i="2" s="1"/>
  <c r="X288" i="2"/>
  <c r="O323" i="8"/>
  <c r="L323" i="8"/>
  <c r="M323" i="8" s="1"/>
  <c r="P323" i="8"/>
  <c r="N323" i="8"/>
  <c r="S325" i="10"/>
  <c r="Q325" i="10"/>
  <c r="R325" i="10"/>
  <c r="M325" i="10"/>
  <c r="N325" i="10" s="1"/>
  <c r="I289" i="2"/>
  <c r="D289" i="2"/>
  <c r="H289" i="2" l="1"/>
  <c r="O289" i="2"/>
  <c r="P289" i="2"/>
  <c r="W325" i="10"/>
  <c r="V325" i="10"/>
  <c r="U325" i="10"/>
  <c r="S323" i="8"/>
  <c r="V323" i="8" s="1"/>
  <c r="T323" i="8"/>
  <c r="W323" i="8" s="1"/>
  <c r="R323" i="8"/>
  <c r="Z325" i="10"/>
  <c r="Y325" i="10"/>
  <c r="AA288" i="2"/>
  <c r="X325" i="10"/>
  <c r="U323" i="8"/>
  <c r="G289" i="2"/>
  <c r="K289" i="2" s="1"/>
  <c r="B289" i="2"/>
  <c r="F289" i="2" s="1"/>
  <c r="C324" i="8" l="1"/>
  <c r="G324" i="8"/>
  <c r="H324" i="8"/>
  <c r="D324" i="8"/>
  <c r="L289" i="2"/>
  <c r="M289" i="2"/>
  <c r="N289" i="2" s="1"/>
  <c r="E289" i="2"/>
  <c r="G326" i="10"/>
  <c r="B326" i="10"/>
  <c r="J289" i="2"/>
  <c r="C326" i="10"/>
  <c r="H326" i="10"/>
  <c r="I326" i="10"/>
  <c r="D326" i="10"/>
  <c r="F324" i="8"/>
  <c r="B324" i="8"/>
  <c r="E324" i="8" l="1"/>
  <c r="K326" i="10"/>
  <c r="O326" i="10"/>
  <c r="AB325" i="10"/>
  <c r="U289" i="2"/>
  <c r="V289" i="2"/>
  <c r="W289" i="2"/>
  <c r="E326" i="10"/>
  <c r="P326" i="10" s="1"/>
  <c r="J324" i="8"/>
  <c r="I324" i="8"/>
  <c r="F326" i="10"/>
  <c r="J326" i="10"/>
  <c r="Q289" i="2"/>
  <c r="X289" i="2" s="1"/>
  <c r="S289" i="2"/>
  <c r="R289" i="2"/>
  <c r="X323" i="8"/>
  <c r="Y289" i="2" l="1"/>
  <c r="H290" i="2"/>
  <c r="C290" i="2"/>
  <c r="R326" i="10"/>
  <c r="Q326" i="10"/>
  <c r="S326" i="10"/>
  <c r="M326" i="10"/>
  <c r="N326" i="10" s="1"/>
  <c r="Z289" i="2"/>
  <c r="P324" i="8"/>
  <c r="O324" i="8"/>
  <c r="L324" i="8"/>
  <c r="M324" i="8" s="1"/>
  <c r="N324" i="8"/>
  <c r="B290" i="2"/>
  <c r="G290" i="2"/>
  <c r="D290" i="2" l="1"/>
  <c r="I290" i="2"/>
  <c r="J290" i="2" s="1"/>
  <c r="E290" i="2"/>
  <c r="V326" i="10"/>
  <c r="Y326" i="10" s="1"/>
  <c r="U326" i="10"/>
  <c r="X326" i="10" s="1"/>
  <c r="W326" i="10"/>
  <c r="F290" i="2"/>
  <c r="T324" i="8"/>
  <c r="W324" i="8" s="1"/>
  <c r="R324" i="8"/>
  <c r="U324" i="8" s="1"/>
  <c r="S324" i="8"/>
  <c r="V324" i="8" s="1"/>
  <c r="Z326" i="10"/>
  <c r="P290" i="2" l="1"/>
  <c r="O290" i="2"/>
  <c r="D325" i="8"/>
  <c r="H325" i="8"/>
  <c r="G325" i="8"/>
  <c r="C325" i="8"/>
  <c r="H327" i="10"/>
  <c r="C327" i="10"/>
  <c r="B325" i="8"/>
  <c r="F325" i="8"/>
  <c r="B327" i="10"/>
  <c r="G327" i="10"/>
  <c r="D327" i="10"/>
  <c r="I327" i="10"/>
  <c r="K290" i="2"/>
  <c r="AA289" i="2"/>
  <c r="O327" i="10" l="1"/>
  <c r="K327" i="10"/>
  <c r="AB326" i="10"/>
  <c r="E325" i="8"/>
  <c r="X324" i="8"/>
  <c r="J327" i="10"/>
  <c r="F327" i="10"/>
  <c r="L290" i="2"/>
  <c r="M290" i="2"/>
  <c r="N290" i="2" s="1"/>
  <c r="J325" i="8"/>
  <c r="I325" i="8"/>
  <c r="E327" i="10"/>
  <c r="P327" i="10" s="1"/>
  <c r="W290" i="2" l="1"/>
  <c r="V290" i="2"/>
  <c r="U290" i="2"/>
  <c r="R290" i="2"/>
  <c r="S290" i="2"/>
  <c r="Q290" i="2"/>
  <c r="N325" i="8"/>
  <c r="P325" i="8"/>
  <c r="O325" i="8"/>
  <c r="L325" i="8"/>
  <c r="M325" i="8" s="1"/>
  <c r="S327" i="10"/>
  <c r="Q327" i="10"/>
  <c r="R327" i="10"/>
  <c r="M327" i="10"/>
  <c r="N327" i="10" s="1"/>
  <c r="X290" i="2" l="1"/>
  <c r="Z290" i="2"/>
  <c r="I291" i="2" s="1"/>
  <c r="Y290" i="2"/>
  <c r="H291" i="2" s="1"/>
  <c r="V327" i="10"/>
  <c r="U327" i="10"/>
  <c r="W327" i="10"/>
  <c r="Z327" i="10" s="1"/>
  <c r="T325" i="8"/>
  <c r="W325" i="8" s="1"/>
  <c r="R325" i="8"/>
  <c r="U325" i="8" s="1"/>
  <c r="S325" i="8"/>
  <c r="G291" i="2"/>
  <c r="B291" i="2"/>
  <c r="X327" i="10"/>
  <c r="Y327" i="10"/>
  <c r="V325" i="8"/>
  <c r="D291" i="2"/>
  <c r="C291" i="2" l="1"/>
  <c r="F291" i="2" s="1"/>
  <c r="O291" i="2"/>
  <c r="P291" i="2"/>
  <c r="H326" i="8"/>
  <c r="D326" i="8"/>
  <c r="F326" i="8"/>
  <c r="B326" i="8"/>
  <c r="I328" i="10"/>
  <c r="D328" i="10"/>
  <c r="G326" i="8"/>
  <c r="C326" i="8"/>
  <c r="H328" i="10"/>
  <c r="C328" i="10"/>
  <c r="K291" i="2"/>
  <c r="AA290" i="2"/>
  <c r="J291" i="2"/>
  <c r="G328" i="10"/>
  <c r="B328" i="10"/>
  <c r="E291" i="2" l="1"/>
  <c r="L291" i="2"/>
  <c r="M291" i="2"/>
  <c r="N291" i="2" s="1"/>
  <c r="X325" i="8"/>
  <c r="E326" i="8"/>
  <c r="I326" i="8"/>
  <c r="J326" i="8"/>
  <c r="F328" i="10"/>
  <c r="K328" i="10"/>
  <c r="O328" i="10"/>
  <c r="AB327" i="10"/>
  <c r="E328" i="10"/>
  <c r="P328" i="10" s="1"/>
  <c r="J328" i="10"/>
  <c r="Q328" i="10" l="1"/>
  <c r="S328" i="10"/>
  <c r="R328" i="10"/>
  <c r="M328" i="10"/>
  <c r="N328" i="10" s="1"/>
  <c r="O326" i="8"/>
  <c r="N326" i="8"/>
  <c r="L326" i="8"/>
  <c r="M326" i="8" s="1"/>
  <c r="P326" i="8"/>
  <c r="V291" i="2"/>
  <c r="U291" i="2"/>
  <c r="W291" i="2"/>
  <c r="R291" i="2"/>
  <c r="S291" i="2"/>
  <c r="Q291" i="2"/>
  <c r="X291" i="2" l="1"/>
  <c r="Y291" i="2"/>
  <c r="H292" i="2" s="1"/>
  <c r="S326" i="8"/>
  <c r="T326" i="8"/>
  <c r="W326" i="8" s="1"/>
  <c r="R326" i="8"/>
  <c r="U326" i="8" s="1"/>
  <c r="C292" i="2"/>
  <c r="B292" i="2"/>
  <c r="G292" i="2"/>
  <c r="V328" i="10"/>
  <c r="Y328" i="10" s="1"/>
  <c r="U328" i="10"/>
  <c r="W328" i="10"/>
  <c r="Z328" i="10" s="1"/>
  <c r="Z291" i="2"/>
  <c r="V326" i="8"/>
  <c r="X328" i="10"/>
  <c r="C329" i="10" l="1"/>
  <c r="H329" i="10"/>
  <c r="I329" i="10"/>
  <c r="D329" i="10"/>
  <c r="B327" i="8"/>
  <c r="F327" i="8"/>
  <c r="H327" i="8"/>
  <c r="D327" i="8"/>
  <c r="D292" i="2"/>
  <c r="I292" i="2"/>
  <c r="J292" i="2" s="1"/>
  <c r="C327" i="8"/>
  <c r="G327" i="8"/>
  <c r="E292" i="2"/>
  <c r="F292" i="2"/>
  <c r="B329" i="10"/>
  <c r="G329" i="10"/>
  <c r="P292" i="2" l="1"/>
  <c r="O292" i="2"/>
  <c r="O329" i="10"/>
  <c r="K329" i="10"/>
  <c r="AB328" i="10"/>
  <c r="J329" i="10"/>
  <c r="E329" i="10"/>
  <c r="P329" i="10" s="1"/>
  <c r="I327" i="8"/>
  <c r="J327" i="8"/>
  <c r="X326" i="8"/>
  <c r="K292" i="2"/>
  <c r="AA291" i="2"/>
  <c r="E327" i="8"/>
  <c r="F329" i="10"/>
  <c r="P327" i="8" l="1"/>
  <c r="L327" i="8"/>
  <c r="M327" i="8" s="1"/>
  <c r="O327" i="8"/>
  <c r="N327" i="8"/>
  <c r="L292" i="2"/>
  <c r="M292" i="2"/>
  <c r="N292" i="2" s="1"/>
  <c r="R329" i="10"/>
  <c r="Q329" i="10"/>
  <c r="S329" i="10"/>
  <c r="M329" i="10"/>
  <c r="N329" i="10" s="1"/>
  <c r="V327" i="8" l="1"/>
  <c r="V292" i="2"/>
  <c r="W292" i="2"/>
  <c r="U292" i="2"/>
  <c r="R327" i="8"/>
  <c r="U327" i="8" s="1"/>
  <c r="S327" i="8"/>
  <c r="T327" i="8"/>
  <c r="W329" i="10"/>
  <c r="Z329" i="10" s="1"/>
  <c r="U329" i="10"/>
  <c r="X329" i="10" s="1"/>
  <c r="V329" i="10"/>
  <c r="Y329" i="10" s="1"/>
  <c r="S292" i="2"/>
  <c r="R292" i="2"/>
  <c r="Q292" i="2"/>
  <c r="W327" i="8"/>
  <c r="Z292" i="2" l="1"/>
  <c r="I293" i="2" s="1"/>
  <c r="Y292" i="2"/>
  <c r="C293" i="2" s="1"/>
  <c r="X292" i="2"/>
  <c r="G293" i="2" s="1"/>
  <c r="I330" i="10"/>
  <c r="D330" i="10"/>
  <c r="H330" i="10"/>
  <c r="C330" i="10"/>
  <c r="B330" i="10"/>
  <c r="G330" i="10"/>
  <c r="F328" i="8"/>
  <c r="B328" i="8"/>
  <c r="G328" i="8"/>
  <c r="C328" i="8"/>
  <c r="D328" i="8"/>
  <c r="H328" i="8"/>
  <c r="D293" i="2"/>
  <c r="B293" i="2" l="1"/>
  <c r="E293" i="2" s="1"/>
  <c r="H293" i="2"/>
  <c r="J293" i="2" s="1"/>
  <c r="O293" i="2"/>
  <c r="P293" i="2"/>
  <c r="E328" i="8"/>
  <c r="F330" i="10"/>
  <c r="J328" i="8"/>
  <c r="I328" i="8"/>
  <c r="X327" i="8"/>
  <c r="J330" i="10"/>
  <c r="O330" i="10"/>
  <c r="K330" i="10"/>
  <c r="AB329" i="10"/>
  <c r="K293" i="2"/>
  <c r="AA292" i="2"/>
  <c r="E330" i="10"/>
  <c r="P330" i="10" s="1"/>
  <c r="F293" i="2" l="1"/>
  <c r="O328" i="8"/>
  <c r="P328" i="8"/>
  <c r="L328" i="8"/>
  <c r="M328" i="8" s="1"/>
  <c r="N328" i="8"/>
  <c r="R330" i="10"/>
  <c r="Q330" i="10"/>
  <c r="S330" i="10"/>
  <c r="M330" i="10"/>
  <c r="N330" i="10" s="1"/>
  <c r="L293" i="2"/>
  <c r="M293" i="2"/>
  <c r="N293" i="2" s="1"/>
  <c r="S328" i="8" l="1"/>
  <c r="R328" i="8"/>
  <c r="U328" i="8" s="1"/>
  <c r="T328" i="8"/>
  <c r="V293" i="2"/>
  <c r="W293" i="2"/>
  <c r="U293" i="2"/>
  <c r="W328" i="8"/>
  <c r="U330" i="10"/>
  <c r="X330" i="10" s="1"/>
  <c r="W330" i="10"/>
  <c r="Z330" i="10" s="1"/>
  <c r="V330" i="10"/>
  <c r="R293" i="2"/>
  <c r="Q293" i="2"/>
  <c r="S293" i="2"/>
  <c r="Y330" i="10"/>
  <c r="V328" i="8"/>
  <c r="Z293" i="2" l="1"/>
  <c r="Y293" i="2"/>
  <c r="G331" i="10"/>
  <c r="B331" i="10"/>
  <c r="B329" i="8"/>
  <c r="F329" i="8"/>
  <c r="I331" i="10"/>
  <c r="D331" i="10"/>
  <c r="I294" i="2"/>
  <c r="D294" i="2"/>
  <c r="X293" i="2"/>
  <c r="G329" i="8"/>
  <c r="C329" i="8"/>
  <c r="H294" i="2"/>
  <c r="C294" i="2"/>
  <c r="H329" i="8"/>
  <c r="D329" i="8"/>
  <c r="H331" i="10"/>
  <c r="C331" i="10"/>
  <c r="O294" i="2" l="1"/>
  <c r="P294" i="2"/>
  <c r="E329" i="8"/>
  <c r="X328" i="8"/>
  <c r="O331" i="10"/>
  <c r="K331" i="10"/>
  <c r="AB330" i="10"/>
  <c r="E331" i="10"/>
  <c r="P331" i="10" s="1"/>
  <c r="AA293" i="2"/>
  <c r="J329" i="8"/>
  <c r="I329" i="8"/>
  <c r="F331" i="10"/>
  <c r="B294" i="2"/>
  <c r="G294" i="2"/>
  <c r="K294" i="2" s="1"/>
  <c r="J331" i="10"/>
  <c r="L294" i="2" l="1"/>
  <c r="M294" i="2"/>
  <c r="N294" i="2" s="1"/>
  <c r="R331" i="10"/>
  <c r="S331" i="10"/>
  <c r="Q331" i="10"/>
  <c r="M331" i="10"/>
  <c r="N331" i="10" s="1"/>
  <c r="O329" i="8"/>
  <c r="N329" i="8"/>
  <c r="L329" i="8"/>
  <c r="M329" i="8" s="1"/>
  <c r="P329" i="8"/>
  <c r="J294" i="2"/>
  <c r="E294" i="2"/>
  <c r="F294" i="2"/>
  <c r="V331" i="10" l="1"/>
  <c r="Y331" i="10" s="1"/>
  <c r="W331" i="10"/>
  <c r="Z331" i="10" s="1"/>
  <c r="U331" i="10"/>
  <c r="V294" i="2"/>
  <c r="W294" i="2"/>
  <c r="U294" i="2"/>
  <c r="R329" i="8"/>
  <c r="U329" i="8" s="1"/>
  <c r="T329" i="8"/>
  <c r="W329" i="8" s="1"/>
  <c r="S329" i="8"/>
  <c r="V329" i="8" s="1"/>
  <c r="X331" i="10"/>
  <c r="R294" i="2"/>
  <c r="Q294" i="2"/>
  <c r="S294" i="2"/>
  <c r="Y294" i="2" l="1"/>
  <c r="X294" i="2"/>
  <c r="D330" i="8"/>
  <c r="H330" i="8"/>
  <c r="D332" i="10"/>
  <c r="I332" i="10"/>
  <c r="F330" i="8"/>
  <c r="B330" i="8"/>
  <c r="G330" i="8"/>
  <c r="C330" i="8"/>
  <c r="H332" i="10"/>
  <c r="C332" i="10"/>
  <c r="H295" i="2"/>
  <c r="C295" i="2"/>
  <c r="B332" i="10"/>
  <c r="G332" i="10"/>
  <c r="Z294" i="2"/>
  <c r="B295" i="2"/>
  <c r="G295" i="2"/>
  <c r="F295" i="2" l="1"/>
  <c r="O332" i="10"/>
  <c r="K332" i="10"/>
  <c r="AB331" i="10"/>
  <c r="X329" i="8"/>
  <c r="J332" i="10"/>
  <c r="F332" i="10"/>
  <c r="E330" i="8"/>
  <c r="E295" i="2"/>
  <c r="I295" i="2"/>
  <c r="D295" i="2"/>
  <c r="E332" i="10"/>
  <c r="P332" i="10" s="1"/>
  <c r="I330" i="8"/>
  <c r="J330" i="8"/>
  <c r="O295" i="2" l="1"/>
  <c r="P295" i="2"/>
  <c r="Q332" i="10"/>
  <c r="R332" i="10"/>
  <c r="S332" i="10"/>
  <c r="M332" i="10"/>
  <c r="N332" i="10" s="1"/>
  <c r="K295" i="2"/>
  <c r="AA294" i="2"/>
  <c r="J295" i="2"/>
  <c r="O330" i="8"/>
  <c r="P330" i="8"/>
  <c r="N330" i="8"/>
  <c r="L330" i="8"/>
  <c r="M330" i="8" s="1"/>
  <c r="R330" i="8" l="1"/>
  <c r="S330" i="8"/>
  <c r="T330" i="8"/>
  <c r="Z332" i="10"/>
  <c r="V332" i="10"/>
  <c r="W332" i="10"/>
  <c r="U332" i="10"/>
  <c r="U330" i="8"/>
  <c r="Y332" i="10"/>
  <c r="V330" i="8"/>
  <c r="W330" i="8"/>
  <c r="L295" i="2"/>
  <c r="M295" i="2"/>
  <c r="N295" i="2" s="1"/>
  <c r="X332" i="10"/>
  <c r="S295" i="2" l="1"/>
  <c r="R295" i="2"/>
  <c r="Q295" i="2"/>
  <c r="D333" i="10"/>
  <c r="I333" i="10"/>
  <c r="D331" i="8"/>
  <c r="H331" i="8"/>
  <c r="B331" i="8"/>
  <c r="F331" i="8"/>
  <c r="G333" i="10"/>
  <c r="B333" i="10"/>
  <c r="G331" i="8"/>
  <c r="C331" i="8"/>
  <c r="V295" i="2"/>
  <c r="U295" i="2"/>
  <c r="W295" i="2"/>
  <c r="H333" i="10"/>
  <c r="C333" i="10"/>
  <c r="E331" i="8" l="1"/>
  <c r="K333" i="10"/>
  <c r="O333" i="10"/>
  <c r="AB332" i="10"/>
  <c r="E333" i="10"/>
  <c r="P333" i="10" s="1"/>
  <c r="X295" i="2"/>
  <c r="J333" i="10"/>
  <c r="Y295" i="2"/>
  <c r="F333" i="10"/>
  <c r="X330" i="8"/>
  <c r="I331" i="8"/>
  <c r="J331" i="8"/>
  <c r="Z295" i="2"/>
  <c r="C296" i="2" l="1"/>
  <c r="H296" i="2"/>
  <c r="S333" i="10"/>
  <c r="R333" i="10"/>
  <c r="Q333" i="10"/>
  <c r="M333" i="10"/>
  <c r="N333" i="10" s="1"/>
  <c r="I296" i="2"/>
  <c r="D296" i="2"/>
  <c r="B296" i="2"/>
  <c r="G296" i="2"/>
  <c r="P331" i="8"/>
  <c r="N331" i="8"/>
  <c r="O331" i="8"/>
  <c r="L331" i="8"/>
  <c r="M331" i="8" s="1"/>
  <c r="P296" i="2" l="1"/>
  <c r="O296" i="2"/>
  <c r="K296" i="2"/>
  <c r="AA295" i="2"/>
  <c r="T331" i="8"/>
  <c r="W331" i="8" s="1"/>
  <c r="S331" i="8"/>
  <c r="R331" i="8"/>
  <c r="U331" i="8" s="1"/>
  <c r="J296" i="2"/>
  <c r="W333" i="10"/>
  <c r="Z333" i="10" s="1"/>
  <c r="U333" i="10"/>
  <c r="X333" i="10" s="1"/>
  <c r="V333" i="10"/>
  <c r="Y333" i="10" s="1"/>
  <c r="V331" i="8"/>
  <c r="E296" i="2"/>
  <c r="F296" i="2"/>
  <c r="I334" i="10" l="1"/>
  <c r="D334" i="10"/>
  <c r="C334" i="10"/>
  <c r="H334" i="10"/>
  <c r="B332" i="8"/>
  <c r="F332" i="8"/>
  <c r="H332" i="8"/>
  <c r="D332" i="8"/>
  <c r="G334" i="10"/>
  <c r="B334" i="10"/>
  <c r="G332" i="8"/>
  <c r="C332" i="8"/>
  <c r="L296" i="2"/>
  <c r="M296" i="2"/>
  <c r="N296" i="2" s="1"/>
  <c r="F334" i="10" l="1"/>
  <c r="W296" i="2"/>
  <c r="U296" i="2"/>
  <c r="V296" i="2"/>
  <c r="E334" i="10"/>
  <c r="P334" i="10" s="1"/>
  <c r="J332" i="8"/>
  <c r="I332" i="8"/>
  <c r="K334" i="10"/>
  <c r="O334" i="10"/>
  <c r="AB333" i="10"/>
  <c r="X331" i="8"/>
  <c r="R296" i="2"/>
  <c r="Q296" i="2"/>
  <c r="S296" i="2"/>
  <c r="Z296" i="2" s="1"/>
  <c r="J334" i="10"/>
  <c r="E332" i="8"/>
  <c r="X296" i="2" l="1"/>
  <c r="G297" i="2" s="1"/>
  <c r="Y296" i="2"/>
  <c r="C297" i="2" s="1"/>
  <c r="H297" i="2"/>
  <c r="P332" i="8"/>
  <c r="L332" i="8"/>
  <c r="M332" i="8" s="1"/>
  <c r="N332" i="8"/>
  <c r="O332" i="8"/>
  <c r="B297" i="2"/>
  <c r="D297" i="2"/>
  <c r="I297" i="2"/>
  <c r="Q334" i="10"/>
  <c r="R334" i="10"/>
  <c r="S334" i="10"/>
  <c r="M334" i="10"/>
  <c r="N334" i="10" s="1"/>
  <c r="O297" i="2" l="1"/>
  <c r="P297" i="2"/>
  <c r="R332" i="8"/>
  <c r="T332" i="8"/>
  <c r="S332" i="8"/>
  <c r="V332" i="8" s="1"/>
  <c r="J297" i="2"/>
  <c r="W332" i="8"/>
  <c r="V334" i="10"/>
  <c r="Y334" i="10" s="1"/>
  <c r="U334" i="10"/>
  <c r="X334" i="10" s="1"/>
  <c r="W334" i="10"/>
  <c r="Z334" i="10" s="1"/>
  <c r="F297" i="2"/>
  <c r="E297" i="2"/>
  <c r="K297" i="2"/>
  <c r="AA296" i="2"/>
  <c r="U332" i="8"/>
  <c r="C333" i="8" l="1"/>
  <c r="G333" i="8"/>
  <c r="I335" i="10"/>
  <c r="D335" i="10"/>
  <c r="B335" i="10"/>
  <c r="G335" i="10"/>
  <c r="H335" i="10"/>
  <c r="C335" i="10"/>
  <c r="B333" i="8"/>
  <c r="F333" i="8"/>
  <c r="L297" i="2"/>
  <c r="M297" i="2"/>
  <c r="N297" i="2" s="1"/>
  <c r="D333" i="8"/>
  <c r="H333" i="8"/>
  <c r="V297" i="2" l="1"/>
  <c r="W297" i="2"/>
  <c r="U297" i="2"/>
  <c r="F335" i="10"/>
  <c r="R297" i="2"/>
  <c r="S297" i="2"/>
  <c r="Z297" i="2" s="1"/>
  <c r="Q297" i="2"/>
  <c r="O335" i="10"/>
  <c r="K335" i="10"/>
  <c r="AB334" i="10"/>
  <c r="I333" i="8"/>
  <c r="J333" i="8"/>
  <c r="J335" i="10"/>
  <c r="E333" i="8"/>
  <c r="E335" i="10"/>
  <c r="P335" i="10" s="1"/>
  <c r="X332" i="8"/>
  <c r="Y297" i="2" l="1"/>
  <c r="X297" i="2"/>
  <c r="B298" i="2" s="1"/>
  <c r="G298" i="2"/>
  <c r="D298" i="2"/>
  <c r="I298" i="2"/>
  <c r="S335" i="10"/>
  <c r="Q335" i="10"/>
  <c r="R335" i="10"/>
  <c r="M335" i="10"/>
  <c r="N335" i="10" s="1"/>
  <c r="H298" i="2"/>
  <c r="C298" i="2"/>
  <c r="O333" i="8"/>
  <c r="N333" i="8"/>
  <c r="L333" i="8"/>
  <c r="M333" i="8" s="1"/>
  <c r="P333" i="8"/>
  <c r="P298" i="2" l="1"/>
  <c r="O298" i="2"/>
  <c r="U335" i="10"/>
  <c r="W335" i="10"/>
  <c r="V335" i="10"/>
  <c r="Y335" i="10" s="1"/>
  <c r="K298" i="2"/>
  <c r="AA297" i="2"/>
  <c r="F298" i="2"/>
  <c r="X335" i="10"/>
  <c r="E298" i="2"/>
  <c r="T333" i="8"/>
  <c r="W333" i="8" s="1"/>
  <c r="R333" i="8"/>
  <c r="U333" i="8" s="1"/>
  <c r="S333" i="8"/>
  <c r="V333" i="8" s="1"/>
  <c r="Z335" i="10"/>
  <c r="J298" i="2"/>
  <c r="C334" i="8" l="1"/>
  <c r="G334" i="8"/>
  <c r="C336" i="10"/>
  <c r="H336" i="10"/>
  <c r="B334" i="8"/>
  <c r="F334" i="8"/>
  <c r="D334" i="8"/>
  <c r="H334" i="8"/>
  <c r="G336" i="10"/>
  <c r="B336" i="10"/>
  <c r="I336" i="10"/>
  <c r="D336" i="10"/>
  <c r="L298" i="2"/>
  <c r="M298" i="2"/>
  <c r="N298" i="2" s="1"/>
  <c r="F336" i="10" l="1"/>
  <c r="U298" i="2"/>
  <c r="V298" i="2"/>
  <c r="W298" i="2"/>
  <c r="E336" i="10"/>
  <c r="P336" i="10" s="1"/>
  <c r="J334" i="8"/>
  <c r="I334" i="8"/>
  <c r="K336" i="10"/>
  <c r="O336" i="10"/>
  <c r="AB335" i="10"/>
  <c r="R298" i="2"/>
  <c r="S298" i="2"/>
  <c r="Z298" i="2" s="1"/>
  <c r="Q298" i="2"/>
  <c r="J336" i="10"/>
  <c r="E334" i="8"/>
  <c r="X333" i="8"/>
  <c r="X298" i="2" l="1"/>
  <c r="G299" i="2" s="1"/>
  <c r="Y298" i="2"/>
  <c r="C299" i="2" s="1"/>
  <c r="B299" i="2"/>
  <c r="R336" i="10"/>
  <c r="S336" i="10"/>
  <c r="Q336" i="10"/>
  <c r="M336" i="10"/>
  <c r="N336" i="10" s="1"/>
  <c r="D299" i="2"/>
  <c r="I299" i="2"/>
  <c r="N334" i="8"/>
  <c r="O334" i="8"/>
  <c r="L334" i="8"/>
  <c r="M334" i="8" s="1"/>
  <c r="P334" i="8"/>
  <c r="H299" i="2"/>
  <c r="O299" i="2" l="1"/>
  <c r="P299" i="2"/>
  <c r="T334" i="8"/>
  <c r="W334" i="8" s="1"/>
  <c r="S334" i="8"/>
  <c r="V334" i="8" s="1"/>
  <c r="R334" i="8"/>
  <c r="K299" i="2"/>
  <c r="AA298" i="2"/>
  <c r="U336" i="10"/>
  <c r="V336" i="10"/>
  <c r="Y336" i="10" s="1"/>
  <c r="W336" i="10"/>
  <c r="Z336" i="10" s="1"/>
  <c r="J299" i="2"/>
  <c r="F299" i="2"/>
  <c r="U334" i="8"/>
  <c r="X336" i="10"/>
  <c r="E299" i="2"/>
  <c r="H337" i="10" l="1"/>
  <c r="C337" i="10"/>
  <c r="G335" i="8"/>
  <c r="C335" i="8"/>
  <c r="D337" i="10"/>
  <c r="I337" i="10"/>
  <c r="H335" i="8"/>
  <c r="D335" i="8"/>
  <c r="L299" i="2"/>
  <c r="M299" i="2"/>
  <c r="N299" i="2" s="1"/>
  <c r="B335" i="8"/>
  <c r="F335" i="8"/>
  <c r="B337" i="10"/>
  <c r="G337" i="10"/>
  <c r="E335" i="8" l="1"/>
  <c r="W299" i="2"/>
  <c r="U299" i="2"/>
  <c r="V299" i="2"/>
  <c r="F337" i="10"/>
  <c r="I335" i="8"/>
  <c r="J335" i="8"/>
  <c r="X334" i="8"/>
  <c r="J337" i="10"/>
  <c r="E337" i="10"/>
  <c r="P337" i="10" s="1"/>
  <c r="S299" i="2"/>
  <c r="Q299" i="2"/>
  <c r="R299" i="2"/>
  <c r="K337" i="10"/>
  <c r="O337" i="10"/>
  <c r="AB336" i="10"/>
  <c r="Y299" i="2" l="1"/>
  <c r="X299" i="2"/>
  <c r="G300" i="2" s="1"/>
  <c r="Z299" i="2"/>
  <c r="I300" i="2" s="1"/>
  <c r="B300" i="2"/>
  <c r="C300" i="2"/>
  <c r="H300" i="2"/>
  <c r="S337" i="10"/>
  <c r="Q337" i="10"/>
  <c r="R337" i="10"/>
  <c r="M337" i="10"/>
  <c r="N337" i="10" s="1"/>
  <c r="N335" i="8"/>
  <c r="O335" i="8"/>
  <c r="L335" i="8"/>
  <c r="M335" i="8" s="1"/>
  <c r="P335" i="8"/>
  <c r="D300" i="2" l="1"/>
  <c r="K300" i="2"/>
  <c r="AA299" i="2"/>
  <c r="U335" i="8"/>
  <c r="V337" i="10"/>
  <c r="Y337" i="10" s="1"/>
  <c r="W337" i="10"/>
  <c r="Z337" i="10" s="1"/>
  <c r="U337" i="10"/>
  <c r="X337" i="10" s="1"/>
  <c r="J300" i="2"/>
  <c r="S335" i="8"/>
  <c r="V335" i="8" s="1"/>
  <c r="R335" i="8"/>
  <c r="T335" i="8"/>
  <c r="W335" i="8" s="1"/>
  <c r="F300" i="2"/>
  <c r="E300" i="2"/>
  <c r="O300" i="2" l="1"/>
  <c r="P300" i="2"/>
  <c r="B338" i="10"/>
  <c r="G338" i="10"/>
  <c r="D336" i="8"/>
  <c r="H336" i="8"/>
  <c r="I338" i="10"/>
  <c r="D338" i="10"/>
  <c r="G336" i="8"/>
  <c r="C336" i="8"/>
  <c r="H338" i="10"/>
  <c r="C338" i="10"/>
  <c r="F336" i="8"/>
  <c r="B336" i="8"/>
  <c r="L300" i="2"/>
  <c r="M300" i="2"/>
  <c r="N300" i="2" s="1"/>
  <c r="X335" i="8" l="1"/>
  <c r="J336" i="8"/>
  <c r="I336" i="8"/>
  <c r="V300" i="2"/>
  <c r="W300" i="2"/>
  <c r="U300" i="2"/>
  <c r="F338" i="10"/>
  <c r="K338" i="10"/>
  <c r="O338" i="10"/>
  <c r="AB337" i="10"/>
  <c r="J338" i="10"/>
  <c r="E336" i="8"/>
  <c r="S300" i="2"/>
  <c r="R300" i="2"/>
  <c r="Q300" i="2"/>
  <c r="E338" i="10"/>
  <c r="P338" i="10" s="1"/>
  <c r="Z300" i="2" l="1"/>
  <c r="D301" i="2" s="1"/>
  <c r="Y300" i="2"/>
  <c r="C301" i="2" s="1"/>
  <c r="R338" i="10"/>
  <c r="S338" i="10"/>
  <c r="Q338" i="10"/>
  <c r="M338" i="10"/>
  <c r="N338" i="10" s="1"/>
  <c r="X300" i="2"/>
  <c r="I301" i="2"/>
  <c r="O336" i="8"/>
  <c r="P336" i="8"/>
  <c r="N336" i="8"/>
  <c r="L336" i="8"/>
  <c r="M336" i="8" s="1"/>
  <c r="O301" i="2" l="1"/>
  <c r="P301" i="2"/>
  <c r="H301" i="2"/>
  <c r="U338" i="10"/>
  <c r="V338" i="10"/>
  <c r="W338" i="10"/>
  <c r="X338" i="10"/>
  <c r="AA300" i="2"/>
  <c r="Z338" i="10"/>
  <c r="R336" i="8"/>
  <c r="U336" i="8" s="1"/>
  <c r="S336" i="8"/>
  <c r="V336" i="8" s="1"/>
  <c r="T336" i="8"/>
  <c r="W336" i="8" s="1"/>
  <c r="G301" i="2"/>
  <c r="B301" i="2"/>
  <c r="F301" i="2" s="1"/>
  <c r="Y338" i="10"/>
  <c r="K301" i="2" l="1"/>
  <c r="F337" i="8"/>
  <c r="B337" i="8"/>
  <c r="D337" i="8"/>
  <c r="H337" i="8"/>
  <c r="L301" i="2"/>
  <c r="M301" i="2"/>
  <c r="N301" i="2" s="1"/>
  <c r="C337" i="8"/>
  <c r="G337" i="8"/>
  <c r="C339" i="10"/>
  <c r="H339" i="10"/>
  <c r="D339" i="10"/>
  <c r="I339" i="10"/>
  <c r="G339" i="10"/>
  <c r="B339" i="10"/>
  <c r="E301" i="2"/>
  <c r="J301" i="2"/>
  <c r="K339" i="10" l="1"/>
  <c r="O339" i="10"/>
  <c r="AB338" i="10"/>
  <c r="X336" i="8"/>
  <c r="E339" i="10"/>
  <c r="P339" i="10" s="1"/>
  <c r="V301" i="2"/>
  <c r="W301" i="2"/>
  <c r="U301" i="2"/>
  <c r="E337" i="8"/>
  <c r="J339" i="10"/>
  <c r="F339" i="10"/>
  <c r="S301" i="2"/>
  <c r="Z301" i="2" s="1"/>
  <c r="R301" i="2"/>
  <c r="Q301" i="2"/>
  <c r="I337" i="8"/>
  <c r="J337" i="8"/>
  <c r="Q339" i="10" l="1"/>
  <c r="R339" i="10"/>
  <c r="S339" i="10"/>
  <c r="M339" i="10"/>
  <c r="N339" i="10" s="1"/>
  <c r="X301" i="2"/>
  <c r="Y301" i="2"/>
  <c r="O337" i="8"/>
  <c r="L337" i="8"/>
  <c r="M337" i="8" s="1"/>
  <c r="N337" i="8"/>
  <c r="P337" i="8"/>
  <c r="I302" i="2"/>
  <c r="D302" i="2"/>
  <c r="O302" i="2" l="1"/>
  <c r="P302" i="2"/>
  <c r="T337" i="8"/>
  <c r="R337" i="8"/>
  <c r="S337" i="8"/>
  <c r="V337" i="8"/>
  <c r="AA301" i="2"/>
  <c r="W337" i="8"/>
  <c r="H302" i="2"/>
  <c r="C302" i="2"/>
  <c r="V339" i="10"/>
  <c r="Y339" i="10" s="1"/>
  <c r="U339" i="10"/>
  <c r="W339" i="10"/>
  <c r="Z339" i="10" s="1"/>
  <c r="U337" i="8"/>
  <c r="G302" i="2"/>
  <c r="B302" i="2"/>
  <c r="X339" i="10"/>
  <c r="K302" i="2" l="1"/>
  <c r="L302" i="2" s="1"/>
  <c r="I340" i="10"/>
  <c r="D340" i="10"/>
  <c r="H340" i="10"/>
  <c r="C340" i="10"/>
  <c r="M302" i="2"/>
  <c r="N302" i="2" s="1"/>
  <c r="G338" i="8"/>
  <c r="C338" i="8"/>
  <c r="F338" i="8"/>
  <c r="B338" i="8"/>
  <c r="J302" i="2"/>
  <c r="F302" i="2"/>
  <c r="H338" i="8"/>
  <c r="D338" i="8"/>
  <c r="B340" i="10"/>
  <c r="G340" i="10"/>
  <c r="E302" i="2"/>
  <c r="F340" i="10" l="1"/>
  <c r="E338" i="8"/>
  <c r="W302" i="2"/>
  <c r="V302" i="2"/>
  <c r="U302" i="2"/>
  <c r="K340" i="10"/>
  <c r="O340" i="10"/>
  <c r="AB339" i="10"/>
  <c r="X337" i="8"/>
  <c r="J340" i="10"/>
  <c r="E340" i="10"/>
  <c r="P340" i="10" s="1"/>
  <c r="I338" i="8"/>
  <c r="J338" i="8"/>
  <c r="S302" i="2"/>
  <c r="Q302" i="2"/>
  <c r="R302" i="2"/>
  <c r="Y302" i="2" l="1"/>
  <c r="Z302" i="2"/>
  <c r="I303" i="2" s="1"/>
  <c r="X302" i="2"/>
  <c r="G303" i="2" s="1"/>
  <c r="R340" i="10"/>
  <c r="Q340" i="10"/>
  <c r="S340" i="10"/>
  <c r="M340" i="10"/>
  <c r="N340" i="10" s="1"/>
  <c r="D303" i="2"/>
  <c r="H303" i="2"/>
  <c r="C303" i="2"/>
  <c r="N338" i="8"/>
  <c r="O338" i="8"/>
  <c r="L338" i="8"/>
  <c r="M338" i="8" s="1"/>
  <c r="P338" i="8"/>
  <c r="B303" i="2" l="1"/>
  <c r="O303" i="2"/>
  <c r="P303" i="2"/>
  <c r="W340" i="10"/>
  <c r="U340" i="10"/>
  <c r="V340" i="10"/>
  <c r="U338" i="8"/>
  <c r="E303" i="2"/>
  <c r="Z340" i="10"/>
  <c r="V338" i="8"/>
  <c r="J303" i="2"/>
  <c r="F303" i="2"/>
  <c r="X340" i="10"/>
  <c r="T338" i="8"/>
  <c r="W338" i="8" s="1"/>
  <c r="R338" i="8"/>
  <c r="S338" i="8"/>
  <c r="K303" i="2"/>
  <c r="AA302" i="2"/>
  <c r="Y340" i="10"/>
  <c r="D339" i="8" l="1"/>
  <c r="H339" i="8"/>
  <c r="F339" i="8"/>
  <c r="B339" i="8"/>
  <c r="G341" i="10"/>
  <c r="B341" i="10"/>
  <c r="I341" i="10"/>
  <c r="D341" i="10"/>
  <c r="C339" i="8"/>
  <c r="G339" i="8"/>
  <c r="L303" i="2"/>
  <c r="M303" i="2"/>
  <c r="N303" i="2" s="1"/>
  <c r="C341" i="10"/>
  <c r="H341" i="10"/>
  <c r="W303" i="2" l="1"/>
  <c r="V303" i="2"/>
  <c r="U303" i="2"/>
  <c r="E339" i="8"/>
  <c r="Q303" i="2"/>
  <c r="R303" i="2"/>
  <c r="S303" i="2"/>
  <c r="J339" i="8"/>
  <c r="I339" i="8"/>
  <c r="K341" i="10"/>
  <c r="O341" i="10"/>
  <c r="AB340" i="10"/>
  <c r="E341" i="10"/>
  <c r="P341" i="10" s="1"/>
  <c r="F341" i="10"/>
  <c r="X338" i="8"/>
  <c r="J341" i="10"/>
  <c r="Y303" i="2" l="1"/>
  <c r="C304" i="2" s="1"/>
  <c r="X303" i="2"/>
  <c r="Z303" i="2"/>
  <c r="I304" i="2" s="1"/>
  <c r="O339" i="8"/>
  <c r="L339" i="8"/>
  <c r="M339" i="8" s="1"/>
  <c r="N339" i="8"/>
  <c r="P339" i="8"/>
  <c r="G304" i="2"/>
  <c r="B304" i="2"/>
  <c r="R341" i="10"/>
  <c r="S341" i="10"/>
  <c r="Q341" i="10"/>
  <c r="M341" i="10"/>
  <c r="N341" i="10" s="1"/>
  <c r="H304" i="2" l="1"/>
  <c r="D304" i="2"/>
  <c r="K304" i="2" s="1"/>
  <c r="F304" i="2"/>
  <c r="E304" i="2"/>
  <c r="T339" i="8"/>
  <c r="W339" i="8" s="1"/>
  <c r="S339" i="8"/>
  <c r="R339" i="8"/>
  <c r="U339" i="8" s="1"/>
  <c r="U341" i="10"/>
  <c r="X341" i="10" s="1"/>
  <c r="W341" i="10"/>
  <c r="Z341" i="10" s="1"/>
  <c r="V341" i="10"/>
  <c r="Y341" i="10" s="1"/>
  <c r="J304" i="2"/>
  <c r="V339" i="8"/>
  <c r="AA303" i="2" l="1"/>
  <c r="O304" i="2"/>
  <c r="P304" i="2"/>
  <c r="I342" i="10"/>
  <c r="D342" i="10"/>
  <c r="G342" i="10"/>
  <c r="B342" i="10"/>
  <c r="C342" i="10"/>
  <c r="H342" i="10"/>
  <c r="H340" i="8"/>
  <c r="D340" i="8"/>
  <c r="F340" i="8"/>
  <c r="B340" i="8"/>
  <c r="C340" i="8"/>
  <c r="G340" i="8"/>
  <c r="L304" i="2"/>
  <c r="M304" i="2"/>
  <c r="N304" i="2" s="1"/>
  <c r="E342" i="10" l="1"/>
  <c r="P342" i="10" s="1"/>
  <c r="X339" i="8"/>
  <c r="J342" i="10"/>
  <c r="V304" i="2"/>
  <c r="U304" i="2"/>
  <c r="W304" i="2"/>
  <c r="E340" i="8"/>
  <c r="K342" i="10"/>
  <c r="O342" i="10"/>
  <c r="AB341" i="10"/>
  <c r="Q304" i="2"/>
  <c r="X304" i="2" s="1"/>
  <c r="R304" i="2"/>
  <c r="Y304" i="2" s="1"/>
  <c r="S304" i="2"/>
  <c r="J340" i="8"/>
  <c r="I340" i="8"/>
  <c r="F342" i="10"/>
  <c r="Z304" i="2" l="1"/>
  <c r="I305" i="2" s="1"/>
  <c r="S342" i="10"/>
  <c r="Q342" i="10"/>
  <c r="R342" i="10"/>
  <c r="M342" i="10"/>
  <c r="N342" i="10" s="1"/>
  <c r="H305" i="2"/>
  <c r="C305" i="2"/>
  <c r="D305" i="2"/>
  <c r="G305" i="2"/>
  <c r="B305" i="2"/>
  <c r="P340" i="8"/>
  <c r="N340" i="8"/>
  <c r="L340" i="8"/>
  <c r="M340" i="8" s="1"/>
  <c r="O340" i="8"/>
  <c r="O305" i="2" l="1"/>
  <c r="P305" i="2"/>
  <c r="U342" i="10"/>
  <c r="V342" i="10"/>
  <c r="W342" i="10"/>
  <c r="Y342" i="10"/>
  <c r="K305" i="2"/>
  <c r="AA304" i="2"/>
  <c r="V340" i="8"/>
  <c r="E305" i="2"/>
  <c r="F305" i="2"/>
  <c r="X342" i="10"/>
  <c r="T340" i="8"/>
  <c r="W340" i="8" s="1"/>
  <c r="R340" i="8"/>
  <c r="U340" i="8" s="1"/>
  <c r="S340" i="8"/>
  <c r="J305" i="2"/>
  <c r="Z342" i="10"/>
  <c r="D341" i="8" l="1"/>
  <c r="H341" i="8"/>
  <c r="B341" i="8"/>
  <c r="F341" i="8"/>
  <c r="C341" i="8"/>
  <c r="G341" i="8"/>
  <c r="L305" i="2"/>
  <c r="M305" i="2"/>
  <c r="N305" i="2" s="1"/>
  <c r="C343" i="10"/>
  <c r="H343" i="10"/>
  <c r="D343" i="10"/>
  <c r="I343" i="10"/>
  <c r="G343" i="10"/>
  <c r="B343" i="10"/>
  <c r="I341" i="8" l="1"/>
  <c r="J341" i="8"/>
  <c r="O343" i="10"/>
  <c r="K343" i="10"/>
  <c r="AB342" i="10"/>
  <c r="R305" i="2"/>
  <c r="Q305" i="2"/>
  <c r="S305" i="2"/>
  <c r="E341" i="8"/>
  <c r="U305" i="2"/>
  <c r="V305" i="2"/>
  <c r="W305" i="2"/>
  <c r="E343" i="10"/>
  <c r="P343" i="10" s="1"/>
  <c r="J343" i="10"/>
  <c r="F343" i="10"/>
  <c r="X340" i="8"/>
  <c r="Z305" i="2" l="1"/>
  <c r="Q343" i="10"/>
  <c r="S343" i="10"/>
  <c r="R343" i="10"/>
  <c r="M343" i="10"/>
  <c r="N343" i="10" s="1"/>
  <c r="N341" i="8"/>
  <c r="L341" i="8"/>
  <c r="M341" i="8" s="1"/>
  <c r="P341" i="8"/>
  <c r="O341" i="8"/>
  <c r="X305" i="2"/>
  <c r="Y305" i="2"/>
  <c r="I306" i="2"/>
  <c r="D306" i="2"/>
  <c r="P306" i="2" l="1"/>
  <c r="O306" i="2"/>
  <c r="AA305" i="2"/>
  <c r="Y343" i="10"/>
  <c r="T341" i="8"/>
  <c r="W341" i="8" s="1"/>
  <c r="S341" i="8"/>
  <c r="V341" i="8" s="1"/>
  <c r="R341" i="8"/>
  <c r="U341" i="8" s="1"/>
  <c r="V343" i="10"/>
  <c r="W343" i="10"/>
  <c r="Z343" i="10" s="1"/>
  <c r="U343" i="10"/>
  <c r="X343" i="10" s="1"/>
  <c r="C306" i="2"/>
  <c r="H306" i="2"/>
  <c r="B306" i="2"/>
  <c r="G306" i="2"/>
  <c r="I344" i="10" l="1"/>
  <c r="D344" i="10"/>
  <c r="B342" i="8"/>
  <c r="F342" i="8"/>
  <c r="H342" i="8"/>
  <c r="D342" i="8"/>
  <c r="B344" i="10"/>
  <c r="G344" i="10"/>
  <c r="G342" i="8"/>
  <c r="C342" i="8"/>
  <c r="J306" i="2"/>
  <c r="C344" i="10"/>
  <c r="H344" i="10"/>
  <c r="E306" i="2"/>
  <c r="F306" i="2"/>
  <c r="K306" i="2"/>
  <c r="L306" i="2" l="1"/>
  <c r="M306" i="2"/>
  <c r="N306" i="2" s="1"/>
  <c r="J344" i="10"/>
  <c r="E344" i="10"/>
  <c r="P344" i="10" s="1"/>
  <c r="E342" i="8"/>
  <c r="I342" i="8"/>
  <c r="J342" i="8"/>
  <c r="X341" i="8"/>
  <c r="O344" i="10"/>
  <c r="K344" i="10"/>
  <c r="AB343" i="10"/>
  <c r="F344" i="10"/>
  <c r="N342" i="8" l="1"/>
  <c r="P342" i="8"/>
  <c r="O342" i="8"/>
  <c r="L342" i="8"/>
  <c r="M342" i="8" s="1"/>
  <c r="Q344" i="10"/>
  <c r="R344" i="10"/>
  <c r="S344" i="10"/>
  <c r="M344" i="10"/>
  <c r="N344" i="10" s="1"/>
  <c r="W306" i="2"/>
  <c r="U306" i="2"/>
  <c r="V306" i="2"/>
  <c r="S306" i="2"/>
  <c r="Q306" i="2"/>
  <c r="R306" i="2"/>
  <c r="Y306" i="2" l="1"/>
  <c r="X306" i="2"/>
  <c r="Z306" i="2"/>
  <c r="I307" i="2" s="1"/>
  <c r="R342" i="8"/>
  <c r="S342" i="8"/>
  <c r="V342" i="8" s="1"/>
  <c r="T342" i="8"/>
  <c r="Z344" i="10"/>
  <c r="U344" i="10"/>
  <c r="W344" i="10"/>
  <c r="V344" i="10"/>
  <c r="Y344" i="10" s="1"/>
  <c r="H307" i="2"/>
  <c r="C307" i="2"/>
  <c r="W342" i="8"/>
  <c r="B307" i="2"/>
  <c r="G307" i="2"/>
  <c r="X344" i="10"/>
  <c r="U342" i="8"/>
  <c r="D307" i="2" l="1"/>
  <c r="O307" i="2"/>
  <c r="P307" i="2"/>
  <c r="C343" i="8"/>
  <c r="G343" i="8"/>
  <c r="H345" i="10"/>
  <c r="C345" i="10"/>
  <c r="I345" i="10"/>
  <c r="D345" i="10"/>
  <c r="E307" i="2"/>
  <c r="J307" i="2"/>
  <c r="B343" i="8"/>
  <c r="F343" i="8"/>
  <c r="F307" i="2"/>
  <c r="H343" i="8"/>
  <c r="D343" i="8"/>
  <c r="B345" i="10"/>
  <c r="G345" i="10"/>
  <c r="K307" i="2"/>
  <c r="AA306" i="2"/>
  <c r="F345" i="10" l="1"/>
  <c r="J345" i="10"/>
  <c r="E343" i="8"/>
  <c r="E345" i="10"/>
  <c r="P345" i="10" s="1"/>
  <c r="K345" i="10"/>
  <c r="O345" i="10"/>
  <c r="AB344" i="10"/>
  <c r="I343" i="8"/>
  <c r="J343" i="8"/>
  <c r="L307" i="2"/>
  <c r="M307" i="2"/>
  <c r="N307" i="2" s="1"/>
  <c r="X342" i="8"/>
  <c r="P343" i="8" l="1"/>
  <c r="N343" i="8"/>
  <c r="L343" i="8"/>
  <c r="M343" i="8" s="1"/>
  <c r="O343" i="8"/>
  <c r="R345" i="10"/>
  <c r="S345" i="10"/>
  <c r="Q345" i="10"/>
  <c r="M345" i="10"/>
  <c r="N345" i="10" s="1"/>
  <c r="V307" i="2"/>
  <c r="W307" i="2"/>
  <c r="U307" i="2"/>
  <c r="Q307" i="2"/>
  <c r="R307" i="2"/>
  <c r="S307" i="2"/>
  <c r="Y307" i="2" l="1"/>
  <c r="H308" i="2" s="1"/>
  <c r="X307" i="2"/>
  <c r="G308" i="2" s="1"/>
  <c r="Z307" i="2"/>
  <c r="D308" i="2" s="1"/>
  <c r="R343" i="8"/>
  <c r="U343" i="8" s="1"/>
  <c r="S343" i="8"/>
  <c r="V343" i="8" s="1"/>
  <c r="T343" i="8"/>
  <c r="U345" i="10"/>
  <c r="X345" i="10" s="1"/>
  <c r="V345" i="10"/>
  <c r="Y345" i="10" s="1"/>
  <c r="W345" i="10"/>
  <c r="Z345" i="10" s="1"/>
  <c r="B308" i="2"/>
  <c r="C308" i="2"/>
  <c r="W343" i="8"/>
  <c r="O308" i="2" l="1"/>
  <c r="P308" i="2"/>
  <c r="I308" i="2"/>
  <c r="J308" i="2" s="1"/>
  <c r="D346" i="10"/>
  <c r="I346" i="10"/>
  <c r="G344" i="8"/>
  <c r="C344" i="8"/>
  <c r="B346" i="10"/>
  <c r="G346" i="10"/>
  <c r="C346" i="10"/>
  <c r="H346" i="10"/>
  <c r="B344" i="8"/>
  <c r="F344" i="8"/>
  <c r="F308" i="2"/>
  <c r="H344" i="8"/>
  <c r="D344" i="8"/>
  <c r="AA307" i="2"/>
  <c r="E308" i="2"/>
  <c r="K308" i="2" l="1"/>
  <c r="L308" i="2"/>
  <c r="M308" i="2"/>
  <c r="N308" i="2" s="1"/>
  <c r="F346" i="10"/>
  <c r="X343" i="8"/>
  <c r="I344" i="8"/>
  <c r="J344" i="8"/>
  <c r="J346" i="10"/>
  <c r="E344" i="8"/>
  <c r="E346" i="10"/>
  <c r="P346" i="10" s="1"/>
  <c r="K346" i="10"/>
  <c r="O346" i="10"/>
  <c r="AB345" i="10"/>
  <c r="P344" i="8" l="1"/>
  <c r="N344" i="8"/>
  <c r="O344" i="8"/>
  <c r="L344" i="8"/>
  <c r="M344" i="8" s="1"/>
  <c r="V308" i="2"/>
  <c r="U308" i="2"/>
  <c r="W308" i="2"/>
  <c r="Q346" i="10"/>
  <c r="R346" i="10"/>
  <c r="S346" i="10"/>
  <c r="M346" i="10"/>
  <c r="N346" i="10" s="1"/>
  <c r="Q308" i="2"/>
  <c r="R308" i="2"/>
  <c r="Y308" i="2" s="1"/>
  <c r="S308" i="2"/>
  <c r="X308" i="2" l="1"/>
  <c r="Z308" i="2"/>
  <c r="D309" i="2" s="1"/>
  <c r="R344" i="8"/>
  <c r="T344" i="8"/>
  <c r="S344" i="8"/>
  <c r="U346" i="10"/>
  <c r="X346" i="10" s="1"/>
  <c r="W346" i="10"/>
  <c r="V346" i="10"/>
  <c r="V344" i="8"/>
  <c r="G309" i="2"/>
  <c r="B309" i="2"/>
  <c r="Z346" i="10"/>
  <c r="U344" i="8"/>
  <c r="H309" i="2"/>
  <c r="C309" i="2"/>
  <c r="Y346" i="10"/>
  <c r="W344" i="8"/>
  <c r="O309" i="2" l="1"/>
  <c r="P309" i="2"/>
  <c r="I309" i="2"/>
  <c r="K309" i="2" s="1"/>
  <c r="B347" i="10"/>
  <c r="G347" i="10"/>
  <c r="AA308" i="2"/>
  <c r="G345" i="8"/>
  <c r="C345" i="8"/>
  <c r="F309" i="2"/>
  <c r="I347" i="10"/>
  <c r="D347" i="10"/>
  <c r="D345" i="8"/>
  <c r="H345" i="8"/>
  <c r="H347" i="10"/>
  <c r="C347" i="10"/>
  <c r="F345" i="8"/>
  <c r="B345" i="8"/>
  <c r="E309" i="2"/>
  <c r="J309" i="2" l="1"/>
  <c r="K347" i="10"/>
  <c r="O347" i="10"/>
  <c r="AB346" i="10"/>
  <c r="E345" i="8"/>
  <c r="L309" i="2"/>
  <c r="M309" i="2"/>
  <c r="N309" i="2" s="1"/>
  <c r="J345" i="8"/>
  <c r="I345" i="8"/>
  <c r="J347" i="10"/>
  <c r="F347" i="10"/>
  <c r="X344" i="8"/>
  <c r="E347" i="10"/>
  <c r="P347" i="10" s="1"/>
  <c r="V309" i="2" l="1"/>
  <c r="U309" i="2"/>
  <c r="W309" i="2"/>
  <c r="O345" i="8"/>
  <c r="L345" i="8"/>
  <c r="M345" i="8" s="1"/>
  <c r="P345" i="8"/>
  <c r="N345" i="8"/>
  <c r="Q309" i="2"/>
  <c r="R309" i="2"/>
  <c r="Y309" i="2" s="1"/>
  <c r="S309" i="2"/>
  <c r="S347" i="10"/>
  <c r="R347" i="10"/>
  <c r="Q347" i="10"/>
  <c r="M347" i="10"/>
  <c r="N347" i="10" s="1"/>
  <c r="Z309" i="2" l="1"/>
  <c r="D310" i="2" s="1"/>
  <c r="X309" i="2"/>
  <c r="G310" i="2" s="1"/>
  <c r="B310" i="2"/>
  <c r="V347" i="10"/>
  <c r="Y347" i="10" s="1"/>
  <c r="W347" i="10"/>
  <c r="Z347" i="10" s="1"/>
  <c r="U347" i="10"/>
  <c r="I310" i="2"/>
  <c r="X347" i="10"/>
  <c r="C310" i="2"/>
  <c r="H310" i="2"/>
  <c r="T345" i="8"/>
  <c r="W345" i="8" s="1"/>
  <c r="R345" i="8"/>
  <c r="U345" i="8" s="1"/>
  <c r="S345" i="8"/>
  <c r="V345" i="8" s="1"/>
  <c r="P310" i="2" l="1"/>
  <c r="O310" i="2"/>
  <c r="I348" i="10"/>
  <c r="D348" i="10"/>
  <c r="C348" i="10"/>
  <c r="H348" i="10"/>
  <c r="B346" i="8"/>
  <c r="F346" i="8"/>
  <c r="D346" i="8"/>
  <c r="H346" i="8"/>
  <c r="G346" i="8"/>
  <c r="C346" i="8"/>
  <c r="J310" i="2"/>
  <c r="F310" i="2"/>
  <c r="K310" i="2"/>
  <c r="AA309" i="2"/>
  <c r="E310" i="2"/>
  <c r="B348" i="10"/>
  <c r="G348" i="10"/>
  <c r="E348" i="10" l="1"/>
  <c r="P348" i="10" s="1"/>
  <c r="F348" i="10"/>
  <c r="L310" i="2"/>
  <c r="M310" i="2"/>
  <c r="N310" i="2" s="1"/>
  <c r="X345" i="8"/>
  <c r="I346" i="8"/>
  <c r="J346" i="8"/>
  <c r="O348" i="10"/>
  <c r="K348" i="10"/>
  <c r="AB347" i="10"/>
  <c r="J348" i="10"/>
  <c r="E346" i="8"/>
  <c r="S310" i="2" l="1"/>
  <c r="R310" i="2"/>
  <c r="Q310" i="2"/>
  <c r="U310" i="2"/>
  <c r="W310" i="2"/>
  <c r="V310" i="2"/>
  <c r="Q348" i="10"/>
  <c r="S348" i="10"/>
  <c r="R348" i="10"/>
  <c r="M348" i="10"/>
  <c r="N348" i="10" s="1"/>
  <c r="N346" i="8"/>
  <c r="O346" i="8"/>
  <c r="L346" i="8"/>
  <c r="M346" i="8" s="1"/>
  <c r="P346" i="8"/>
  <c r="X348" i="10" l="1"/>
  <c r="X310" i="2"/>
  <c r="W348" i="10"/>
  <c r="Z348" i="10" s="1"/>
  <c r="V348" i="10"/>
  <c r="Y348" i="10" s="1"/>
  <c r="U348" i="10"/>
  <c r="Y310" i="2"/>
  <c r="S346" i="8"/>
  <c r="V346" i="8" s="1"/>
  <c r="T346" i="8"/>
  <c r="W346" i="8" s="1"/>
  <c r="R346" i="8"/>
  <c r="U346" i="8" s="1"/>
  <c r="Z310" i="2"/>
  <c r="C349" i="10" l="1"/>
  <c r="H349" i="10"/>
  <c r="D349" i="10"/>
  <c r="I349" i="10"/>
  <c r="H347" i="8"/>
  <c r="D347" i="8"/>
  <c r="C347" i="8"/>
  <c r="G347" i="8"/>
  <c r="F347" i="8"/>
  <c r="B347" i="8"/>
  <c r="C311" i="2"/>
  <c r="H311" i="2"/>
  <c r="B349" i="10"/>
  <c r="G349" i="10"/>
  <c r="D311" i="2"/>
  <c r="I311" i="2"/>
  <c r="G311" i="2"/>
  <c r="B311" i="2"/>
  <c r="O311" i="2" l="1"/>
  <c r="P311" i="2"/>
  <c r="F311" i="2"/>
  <c r="X346" i="8"/>
  <c r="O349" i="10"/>
  <c r="K349" i="10"/>
  <c r="AB348" i="10"/>
  <c r="K311" i="2"/>
  <c r="AA310" i="2"/>
  <c r="E347" i="8"/>
  <c r="E311" i="2"/>
  <c r="J349" i="10"/>
  <c r="J311" i="2"/>
  <c r="E349" i="10"/>
  <c r="P349" i="10" s="1"/>
  <c r="I347" i="8"/>
  <c r="J347" i="8"/>
  <c r="F349" i="10"/>
  <c r="L311" i="2" l="1"/>
  <c r="M311" i="2"/>
  <c r="N311" i="2" s="1"/>
  <c r="O347" i="8"/>
  <c r="P347" i="8"/>
  <c r="N347" i="8"/>
  <c r="L347" i="8"/>
  <c r="M347" i="8" s="1"/>
  <c r="S349" i="10"/>
  <c r="Q349" i="10"/>
  <c r="R349" i="10"/>
  <c r="M349" i="10"/>
  <c r="N349" i="10" s="1"/>
  <c r="V347" i="8" l="1"/>
  <c r="R347" i="8"/>
  <c r="S347" i="8"/>
  <c r="T347" i="8"/>
  <c r="W347" i="8" s="1"/>
  <c r="W311" i="2"/>
  <c r="V311" i="2"/>
  <c r="U311" i="2"/>
  <c r="U349" i="10"/>
  <c r="X349" i="10" s="1"/>
  <c r="V349" i="10"/>
  <c r="Y349" i="10" s="1"/>
  <c r="W349" i="10"/>
  <c r="Z349" i="10" s="1"/>
  <c r="U347" i="8"/>
  <c r="R311" i="2"/>
  <c r="Y311" i="2" s="1"/>
  <c r="S311" i="2"/>
  <c r="Q311" i="2"/>
  <c r="Z311" i="2" l="1"/>
  <c r="D312" i="2" s="1"/>
  <c r="X311" i="2"/>
  <c r="B312" i="2" s="1"/>
  <c r="B350" i="10"/>
  <c r="G350" i="10"/>
  <c r="D350" i="10"/>
  <c r="I350" i="10"/>
  <c r="D348" i="8"/>
  <c r="H348" i="8"/>
  <c r="H350" i="10"/>
  <c r="C350" i="10"/>
  <c r="G348" i="8"/>
  <c r="C348" i="8"/>
  <c r="F348" i="8"/>
  <c r="B348" i="8"/>
  <c r="H312" i="2"/>
  <c r="C312" i="2"/>
  <c r="G312" i="2"/>
  <c r="I312" i="2"/>
  <c r="O312" i="2" l="1"/>
  <c r="P312" i="2"/>
  <c r="J312" i="2"/>
  <c r="F350" i="10"/>
  <c r="E312" i="2"/>
  <c r="J348" i="8"/>
  <c r="I348" i="8"/>
  <c r="K350" i="10"/>
  <c r="O350" i="10"/>
  <c r="AB349" i="10"/>
  <c r="E348" i="8"/>
  <c r="K312" i="2"/>
  <c r="AA311" i="2"/>
  <c r="F312" i="2"/>
  <c r="X347" i="8"/>
  <c r="J350" i="10"/>
  <c r="E350" i="10"/>
  <c r="P350" i="10" s="1"/>
  <c r="L312" i="2" l="1"/>
  <c r="M312" i="2"/>
  <c r="N312" i="2" s="1"/>
  <c r="L348" i="8"/>
  <c r="M348" i="8" s="1"/>
  <c r="P348" i="8"/>
  <c r="N348" i="8"/>
  <c r="O348" i="8"/>
  <c r="Q350" i="10"/>
  <c r="S350" i="10"/>
  <c r="R350" i="10"/>
  <c r="M350" i="10"/>
  <c r="N350" i="10" s="1"/>
  <c r="T348" i="8" l="1"/>
  <c r="W348" i="8" s="1"/>
  <c r="S348" i="8"/>
  <c r="V348" i="8" s="1"/>
  <c r="R348" i="8"/>
  <c r="V312" i="2"/>
  <c r="U312" i="2"/>
  <c r="W312" i="2"/>
  <c r="U350" i="10"/>
  <c r="X350" i="10" s="1"/>
  <c r="V350" i="10"/>
  <c r="Y350" i="10" s="1"/>
  <c r="W350" i="10"/>
  <c r="Z350" i="10" s="1"/>
  <c r="U348" i="8"/>
  <c r="R312" i="2"/>
  <c r="S312" i="2"/>
  <c r="Q312" i="2"/>
  <c r="Z312" i="2" l="1"/>
  <c r="I313" i="2" s="1"/>
  <c r="X312" i="2"/>
  <c r="Y312" i="2"/>
  <c r="H313" i="2" s="1"/>
  <c r="H351" i="10"/>
  <c r="C351" i="10"/>
  <c r="B351" i="10"/>
  <c r="G351" i="10"/>
  <c r="G349" i="8"/>
  <c r="C349" i="8"/>
  <c r="I351" i="10"/>
  <c r="D351" i="10"/>
  <c r="H349" i="8"/>
  <c r="D349" i="8"/>
  <c r="B349" i="8"/>
  <c r="F349" i="8"/>
  <c r="G313" i="2"/>
  <c r="B313" i="2"/>
  <c r="D313" i="2"/>
  <c r="C313" i="2" l="1"/>
  <c r="O313" i="2"/>
  <c r="P313" i="2"/>
  <c r="E313" i="2"/>
  <c r="J351" i="10"/>
  <c r="E349" i="8"/>
  <c r="E351" i="10"/>
  <c r="P351" i="10" s="1"/>
  <c r="I349" i="8"/>
  <c r="J349" i="8"/>
  <c r="X348" i="8"/>
  <c r="F351" i="10"/>
  <c r="K351" i="10"/>
  <c r="O351" i="10"/>
  <c r="AB350" i="10"/>
  <c r="J313" i="2"/>
  <c r="F313" i="2"/>
  <c r="K313" i="2"/>
  <c r="AA312" i="2"/>
  <c r="P349" i="8" l="1"/>
  <c r="O349" i="8"/>
  <c r="L349" i="8"/>
  <c r="M349" i="8" s="1"/>
  <c r="N349" i="8"/>
  <c r="L313" i="2"/>
  <c r="M313" i="2"/>
  <c r="N313" i="2" s="1"/>
  <c r="Q351" i="10"/>
  <c r="R351" i="10"/>
  <c r="S351" i="10"/>
  <c r="M351" i="10"/>
  <c r="N351" i="10" s="1"/>
  <c r="S349" i="8" l="1"/>
  <c r="R349" i="8"/>
  <c r="U349" i="8" s="1"/>
  <c r="T349" i="8"/>
  <c r="V351" i="10"/>
  <c r="Y351" i="10" s="1"/>
  <c r="U351" i="10"/>
  <c r="X351" i="10" s="1"/>
  <c r="W351" i="10"/>
  <c r="Z351" i="10" s="1"/>
  <c r="V313" i="2"/>
  <c r="U313" i="2"/>
  <c r="W313" i="2"/>
  <c r="V349" i="8"/>
  <c r="Q313" i="2"/>
  <c r="X313" i="2" s="1"/>
  <c r="R313" i="2"/>
  <c r="S313" i="2"/>
  <c r="W349" i="8"/>
  <c r="Y313" i="2" l="1"/>
  <c r="H314" i="2" s="1"/>
  <c r="I352" i="10"/>
  <c r="D352" i="10"/>
  <c r="B350" i="8"/>
  <c r="F350" i="8"/>
  <c r="H352" i="10"/>
  <c r="C352" i="10"/>
  <c r="B352" i="10"/>
  <c r="G352" i="10"/>
  <c r="G350" i="8"/>
  <c r="C350" i="8"/>
  <c r="C314" i="2"/>
  <c r="B314" i="2"/>
  <c r="G314" i="2"/>
  <c r="D350" i="8"/>
  <c r="H350" i="8"/>
  <c r="Z313" i="2"/>
  <c r="E352" i="10" l="1"/>
  <c r="P352" i="10" s="1"/>
  <c r="E350" i="8"/>
  <c r="I350" i="8"/>
  <c r="J350" i="8"/>
  <c r="X349" i="8"/>
  <c r="F352" i="10"/>
  <c r="O352" i="10"/>
  <c r="K352" i="10"/>
  <c r="AB351" i="10"/>
  <c r="F314" i="2"/>
  <c r="J352" i="10"/>
  <c r="I314" i="2"/>
  <c r="J314" i="2" s="1"/>
  <c r="D314" i="2"/>
  <c r="E314" i="2"/>
  <c r="P314" i="2" l="1"/>
  <c r="O314" i="2"/>
  <c r="N350" i="8"/>
  <c r="O350" i="8"/>
  <c r="L350" i="8"/>
  <c r="M350" i="8" s="1"/>
  <c r="P350" i="8"/>
  <c r="K314" i="2"/>
  <c r="AA313" i="2"/>
  <c r="S352" i="10"/>
  <c r="Q352" i="10"/>
  <c r="R352" i="10"/>
  <c r="M352" i="10"/>
  <c r="N352" i="10" s="1"/>
  <c r="S350" i="8" l="1"/>
  <c r="T350" i="8"/>
  <c r="W350" i="8" s="1"/>
  <c r="R350" i="8"/>
  <c r="U350" i="8" s="1"/>
  <c r="Z352" i="10"/>
  <c r="V350" i="8"/>
  <c r="W352" i="10"/>
  <c r="V352" i="10"/>
  <c r="Y352" i="10" s="1"/>
  <c r="U352" i="10"/>
  <c r="X352" i="10" s="1"/>
  <c r="L314" i="2"/>
  <c r="M314" i="2"/>
  <c r="N314" i="2" s="1"/>
  <c r="G353" i="10" l="1"/>
  <c r="B353" i="10"/>
  <c r="F351" i="8"/>
  <c r="B351" i="8"/>
  <c r="H353" i="10"/>
  <c r="C353" i="10"/>
  <c r="D351" i="8"/>
  <c r="H351" i="8"/>
  <c r="I353" i="10"/>
  <c r="D353" i="10"/>
  <c r="Q314" i="2"/>
  <c r="S314" i="2"/>
  <c r="R314" i="2"/>
  <c r="C351" i="8"/>
  <c r="G351" i="8"/>
  <c r="W314" i="2"/>
  <c r="V314" i="2"/>
  <c r="U314" i="2"/>
  <c r="Z314" i="2" l="1"/>
  <c r="E351" i="8"/>
  <c r="X314" i="2"/>
  <c r="J351" i="8"/>
  <c r="I351" i="8"/>
  <c r="X350" i="8"/>
  <c r="K353" i="10"/>
  <c r="O353" i="10"/>
  <c r="AB352" i="10"/>
  <c r="F353" i="10"/>
  <c r="E353" i="10"/>
  <c r="P353" i="10" s="1"/>
  <c r="Y314" i="2"/>
  <c r="J353" i="10"/>
  <c r="C315" i="2" l="1"/>
  <c r="H315" i="2"/>
  <c r="Q353" i="10"/>
  <c r="R353" i="10"/>
  <c r="S353" i="10"/>
  <c r="M353" i="10"/>
  <c r="N353" i="10" s="1"/>
  <c r="B315" i="2"/>
  <c r="G315" i="2"/>
  <c r="N351" i="8"/>
  <c r="L351" i="8"/>
  <c r="M351" i="8" s="1"/>
  <c r="O351" i="8"/>
  <c r="P351" i="8"/>
  <c r="D315" i="2"/>
  <c r="I315" i="2"/>
  <c r="O315" i="2" l="1"/>
  <c r="P315" i="2"/>
  <c r="K315" i="2"/>
  <c r="AA314" i="2"/>
  <c r="F315" i="2"/>
  <c r="J315" i="2"/>
  <c r="E315" i="2"/>
  <c r="Z353" i="10"/>
  <c r="R351" i="8"/>
  <c r="U351" i="8" s="1"/>
  <c r="S351" i="8"/>
  <c r="V351" i="8" s="1"/>
  <c r="T351" i="8"/>
  <c r="W351" i="8" s="1"/>
  <c r="U353" i="10"/>
  <c r="X353" i="10" s="1"/>
  <c r="W353" i="10"/>
  <c r="V353" i="10"/>
  <c r="Y353" i="10" s="1"/>
  <c r="B354" i="10" l="1"/>
  <c r="G354" i="10"/>
  <c r="B352" i="8"/>
  <c r="F352" i="8"/>
  <c r="H352" i="8"/>
  <c r="D352" i="8"/>
  <c r="H354" i="10"/>
  <c r="C354" i="10"/>
  <c r="G352" i="8"/>
  <c r="C352" i="8"/>
  <c r="D354" i="10"/>
  <c r="I354" i="10"/>
  <c r="L315" i="2"/>
  <c r="M315" i="2"/>
  <c r="N315" i="2" s="1"/>
  <c r="F354" i="10" l="1"/>
  <c r="J352" i="8"/>
  <c r="I352" i="8"/>
  <c r="E352" i="8"/>
  <c r="K354" i="10"/>
  <c r="O354" i="10"/>
  <c r="AB353" i="10"/>
  <c r="X351" i="8"/>
  <c r="J354" i="10"/>
  <c r="U315" i="2"/>
  <c r="W315" i="2"/>
  <c r="V315" i="2"/>
  <c r="R315" i="2"/>
  <c r="Q315" i="2"/>
  <c r="S315" i="2"/>
  <c r="Z315" i="2" s="1"/>
  <c r="E354" i="10"/>
  <c r="P354" i="10" s="1"/>
  <c r="Y315" i="2" l="1"/>
  <c r="X315" i="2"/>
  <c r="G316" i="2" s="1"/>
  <c r="O352" i="8"/>
  <c r="N352" i="8"/>
  <c r="L352" i="8"/>
  <c r="M352" i="8" s="1"/>
  <c r="P352" i="8"/>
  <c r="D316" i="2"/>
  <c r="I316" i="2"/>
  <c r="Q354" i="10"/>
  <c r="R354" i="10"/>
  <c r="S354" i="10"/>
  <c r="M354" i="10"/>
  <c r="N354" i="10" s="1"/>
  <c r="H316" i="2"/>
  <c r="C316" i="2"/>
  <c r="B316" i="2"/>
  <c r="P316" i="2" l="1"/>
  <c r="O316" i="2"/>
  <c r="X354" i="10"/>
  <c r="T352" i="8"/>
  <c r="W352" i="8" s="1"/>
  <c r="S352" i="8"/>
  <c r="R352" i="8"/>
  <c r="J316" i="2"/>
  <c r="U354" i="10"/>
  <c r="V354" i="10"/>
  <c r="Y354" i="10" s="1"/>
  <c r="W354" i="10"/>
  <c r="Z354" i="10" s="1"/>
  <c r="U352" i="8"/>
  <c r="F316" i="2"/>
  <c r="E316" i="2"/>
  <c r="K316" i="2"/>
  <c r="AA315" i="2"/>
  <c r="V352" i="8"/>
  <c r="C355" i="10" l="1"/>
  <c r="H355" i="10"/>
  <c r="I355" i="10"/>
  <c r="D355" i="10"/>
  <c r="D353" i="8"/>
  <c r="H353" i="8"/>
  <c r="L316" i="2"/>
  <c r="M316" i="2"/>
  <c r="N316" i="2" s="1"/>
  <c r="F353" i="8"/>
  <c r="B353" i="8"/>
  <c r="B355" i="10"/>
  <c r="G355" i="10"/>
  <c r="G353" i="8"/>
  <c r="C353" i="8"/>
  <c r="U316" i="2" l="1"/>
  <c r="W316" i="2"/>
  <c r="V316" i="2"/>
  <c r="Q316" i="2"/>
  <c r="S316" i="2"/>
  <c r="R316" i="2"/>
  <c r="J355" i="10"/>
  <c r="E355" i="10"/>
  <c r="P355" i="10" s="1"/>
  <c r="E353" i="8"/>
  <c r="O355" i="10"/>
  <c r="K355" i="10"/>
  <c r="AB354" i="10"/>
  <c r="X352" i="8"/>
  <c r="I353" i="8"/>
  <c r="J353" i="8"/>
  <c r="F355" i="10"/>
  <c r="Y316" i="2" l="1"/>
  <c r="X316" i="2"/>
  <c r="G317" i="2" s="1"/>
  <c r="B317" i="2"/>
  <c r="C317" i="2"/>
  <c r="H317" i="2"/>
  <c r="O353" i="8"/>
  <c r="N353" i="8"/>
  <c r="P353" i="8"/>
  <c r="L353" i="8"/>
  <c r="M353" i="8" s="1"/>
  <c r="S355" i="10"/>
  <c r="Q355" i="10"/>
  <c r="R355" i="10"/>
  <c r="M355" i="10"/>
  <c r="N355" i="10" s="1"/>
  <c r="Z316" i="2"/>
  <c r="V355" i="10" l="1"/>
  <c r="U355" i="10"/>
  <c r="W355" i="10"/>
  <c r="Y355" i="10"/>
  <c r="F317" i="2"/>
  <c r="T353" i="8"/>
  <c r="W353" i="8" s="1"/>
  <c r="R353" i="8"/>
  <c r="S353" i="8"/>
  <c r="V353" i="8" s="1"/>
  <c r="X355" i="10"/>
  <c r="U353" i="8"/>
  <c r="E317" i="2"/>
  <c r="I317" i="2"/>
  <c r="J317" i="2" s="1"/>
  <c r="D317" i="2"/>
  <c r="Z355" i="10"/>
  <c r="O317" i="2" l="1"/>
  <c r="P317" i="2"/>
  <c r="D354" i="8"/>
  <c r="H354" i="8"/>
  <c r="G354" i="8"/>
  <c r="C354" i="8"/>
  <c r="B354" i="8"/>
  <c r="F354" i="8"/>
  <c r="C356" i="10"/>
  <c r="H356" i="10"/>
  <c r="G356" i="10"/>
  <c r="B356" i="10"/>
  <c r="D356" i="10"/>
  <c r="I356" i="10"/>
  <c r="K317" i="2"/>
  <c r="AA316" i="2"/>
  <c r="K356" i="10" l="1"/>
  <c r="O356" i="10"/>
  <c r="AB355" i="10"/>
  <c r="F356" i="10"/>
  <c r="E356" i="10"/>
  <c r="P356" i="10" s="1"/>
  <c r="I354" i="8"/>
  <c r="J354" i="8"/>
  <c r="X353" i="8"/>
  <c r="L317" i="2"/>
  <c r="M317" i="2"/>
  <c r="N317" i="2" s="1"/>
  <c r="J356" i="10"/>
  <c r="E354" i="8"/>
  <c r="U317" i="2" l="1"/>
  <c r="W317" i="2"/>
  <c r="V317" i="2"/>
  <c r="Q317" i="2"/>
  <c r="X317" i="2" s="1"/>
  <c r="R317" i="2"/>
  <c r="S317" i="2"/>
  <c r="O354" i="8"/>
  <c r="P354" i="8"/>
  <c r="L354" i="8"/>
  <c r="M354" i="8" s="1"/>
  <c r="N354" i="8"/>
  <c r="R356" i="10"/>
  <c r="Q356" i="10"/>
  <c r="S356" i="10"/>
  <c r="M356" i="10"/>
  <c r="N356" i="10" s="1"/>
  <c r="Z317" i="2" l="1"/>
  <c r="Y317" i="2"/>
  <c r="C318" i="2" s="1"/>
  <c r="B318" i="2"/>
  <c r="G318" i="2"/>
  <c r="W356" i="10"/>
  <c r="Z356" i="10" s="1"/>
  <c r="V356" i="10"/>
  <c r="Y356" i="10" s="1"/>
  <c r="U356" i="10"/>
  <c r="X356" i="10" s="1"/>
  <c r="D318" i="2"/>
  <c r="I318" i="2"/>
  <c r="S354" i="8"/>
  <c r="V354" i="8" s="1"/>
  <c r="T354" i="8"/>
  <c r="W354" i="8" s="1"/>
  <c r="R354" i="8"/>
  <c r="U354" i="8" s="1"/>
  <c r="H318" i="2"/>
  <c r="O318" i="2" l="1"/>
  <c r="P318" i="2"/>
  <c r="G355" i="8"/>
  <c r="C355" i="8"/>
  <c r="I357" i="10"/>
  <c r="D357" i="10"/>
  <c r="B355" i="8"/>
  <c r="F355" i="8"/>
  <c r="H357" i="10"/>
  <c r="C357" i="10"/>
  <c r="D355" i="8"/>
  <c r="H355" i="8"/>
  <c r="B357" i="10"/>
  <c r="G357" i="10"/>
  <c r="K318" i="2"/>
  <c r="AA317" i="2"/>
  <c r="E318" i="2"/>
  <c r="J318" i="2"/>
  <c r="F318" i="2"/>
  <c r="J357" i="10" l="1"/>
  <c r="F357" i="10"/>
  <c r="E357" i="10"/>
  <c r="P357" i="10" s="1"/>
  <c r="O357" i="10"/>
  <c r="K357" i="10"/>
  <c r="AB356" i="10"/>
  <c r="J355" i="8"/>
  <c r="I355" i="8"/>
  <c r="X354" i="8"/>
  <c r="L318" i="2"/>
  <c r="M318" i="2"/>
  <c r="N318" i="2" s="1"/>
  <c r="E355" i="8"/>
  <c r="L355" i="8" l="1"/>
  <c r="M355" i="8" s="1"/>
  <c r="N355" i="8"/>
  <c r="O355" i="8"/>
  <c r="P355" i="8"/>
  <c r="V318" i="2"/>
  <c r="U318" i="2"/>
  <c r="W318" i="2"/>
  <c r="S357" i="10"/>
  <c r="R357" i="10"/>
  <c r="Q357" i="10"/>
  <c r="M357" i="10"/>
  <c r="N357" i="10" s="1"/>
  <c r="Q318" i="2"/>
  <c r="R318" i="2"/>
  <c r="Y318" i="2" s="1"/>
  <c r="S318" i="2"/>
  <c r="Z318" i="2" l="1"/>
  <c r="X318" i="2"/>
  <c r="G319" i="2" s="1"/>
  <c r="B319" i="2"/>
  <c r="U357" i="10"/>
  <c r="X357" i="10" s="1"/>
  <c r="V357" i="10"/>
  <c r="Y357" i="10" s="1"/>
  <c r="W357" i="10"/>
  <c r="Z357" i="10"/>
  <c r="I319" i="2"/>
  <c r="D319" i="2"/>
  <c r="C319" i="2"/>
  <c r="H319" i="2"/>
  <c r="T355" i="8"/>
  <c r="W355" i="8" s="1"/>
  <c r="R355" i="8"/>
  <c r="U355" i="8" s="1"/>
  <c r="S355" i="8"/>
  <c r="V355" i="8" s="1"/>
  <c r="O319" i="2" l="1"/>
  <c r="P319" i="2"/>
  <c r="C358" i="10"/>
  <c r="H358" i="10"/>
  <c r="G358" i="10"/>
  <c r="B358" i="10"/>
  <c r="F356" i="8"/>
  <c r="B356" i="8"/>
  <c r="H356" i="8"/>
  <c r="D356" i="8"/>
  <c r="G356" i="8"/>
  <c r="C356" i="8"/>
  <c r="I358" i="10"/>
  <c r="D358" i="10"/>
  <c r="K319" i="2"/>
  <c r="AA318" i="2"/>
  <c r="J319" i="2"/>
  <c r="F319" i="2"/>
  <c r="E319" i="2"/>
  <c r="E358" i="10" l="1"/>
  <c r="P358" i="10" s="1"/>
  <c r="J358" i="10"/>
  <c r="L319" i="2"/>
  <c r="M319" i="2"/>
  <c r="N319" i="2" s="1"/>
  <c r="X355" i="8"/>
  <c r="E356" i="8"/>
  <c r="K358" i="10"/>
  <c r="O358" i="10"/>
  <c r="AB357" i="10"/>
  <c r="J356" i="8"/>
  <c r="I356" i="8"/>
  <c r="F358" i="10"/>
  <c r="R319" i="2" l="1"/>
  <c r="Q319" i="2"/>
  <c r="S319" i="2"/>
  <c r="P356" i="8"/>
  <c r="O356" i="8"/>
  <c r="N356" i="8"/>
  <c r="L356" i="8"/>
  <c r="M356" i="8" s="1"/>
  <c r="Q358" i="10"/>
  <c r="R358" i="10"/>
  <c r="S358" i="10"/>
  <c r="M358" i="10"/>
  <c r="N358" i="10" s="1"/>
  <c r="U319" i="2"/>
  <c r="V319" i="2"/>
  <c r="W319" i="2"/>
  <c r="W358" i="10" l="1"/>
  <c r="Z358" i="10" s="1"/>
  <c r="V358" i="10"/>
  <c r="Y358" i="10" s="1"/>
  <c r="U358" i="10"/>
  <c r="S356" i="8"/>
  <c r="R356" i="8"/>
  <c r="U356" i="8" s="1"/>
  <c r="T356" i="8"/>
  <c r="W356" i="8" s="1"/>
  <c r="Z319" i="2"/>
  <c r="X319" i="2"/>
  <c r="X358" i="10"/>
  <c r="V356" i="8"/>
  <c r="Y319" i="2"/>
  <c r="C359" i="10" l="1"/>
  <c r="H359" i="10"/>
  <c r="D357" i="8"/>
  <c r="H357" i="8"/>
  <c r="B357" i="8"/>
  <c r="F357" i="8"/>
  <c r="D359" i="10"/>
  <c r="I359" i="10"/>
  <c r="B359" i="10"/>
  <c r="G359" i="10"/>
  <c r="D320" i="2"/>
  <c r="I320" i="2"/>
  <c r="H320" i="2"/>
  <c r="C320" i="2"/>
  <c r="B320" i="2"/>
  <c r="G320" i="2"/>
  <c r="G357" i="8"/>
  <c r="C357" i="8"/>
  <c r="O320" i="2" l="1"/>
  <c r="P320" i="2"/>
  <c r="J320" i="2"/>
  <c r="E320" i="2"/>
  <c r="O359" i="10"/>
  <c r="K359" i="10"/>
  <c r="AB358" i="10"/>
  <c r="X356" i="8"/>
  <c r="F320" i="2"/>
  <c r="J359" i="10"/>
  <c r="J357" i="8"/>
  <c r="I357" i="8"/>
  <c r="K320" i="2"/>
  <c r="AA319" i="2"/>
  <c r="E359" i="10"/>
  <c r="P359" i="10" s="1"/>
  <c r="E357" i="8"/>
  <c r="F359" i="10"/>
  <c r="P357" i="8" l="1"/>
  <c r="O357" i="8"/>
  <c r="N357" i="8"/>
  <c r="L357" i="8"/>
  <c r="M357" i="8" s="1"/>
  <c r="R359" i="10"/>
  <c r="S359" i="10"/>
  <c r="Q359" i="10"/>
  <c r="M359" i="10"/>
  <c r="N359" i="10" s="1"/>
  <c r="L320" i="2"/>
  <c r="M320" i="2"/>
  <c r="N320" i="2" s="1"/>
  <c r="S357" i="8" l="1"/>
  <c r="R357" i="8"/>
  <c r="U357" i="8" s="1"/>
  <c r="T357" i="8"/>
  <c r="W320" i="2"/>
  <c r="V320" i="2"/>
  <c r="U320" i="2"/>
  <c r="V357" i="8"/>
  <c r="V359" i="10"/>
  <c r="Y359" i="10" s="1"/>
  <c r="U359" i="10"/>
  <c r="X359" i="10" s="1"/>
  <c r="W359" i="10"/>
  <c r="Z359" i="10" s="1"/>
  <c r="Q320" i="2"/>
  <c r="S320" i="2"/>
  <c r="R320" i="2"/>
  <c r="W357" i="8"/>
  <c r="Y320" i="2" l="1"/>
  <c r="Z320" i="2"/>
  <c r="I321" i="2" s="1"/>
  <c r="H360" i="10"/>
  <c r="C360" i="10"/>
  <c r="F358" i="8"/>
  <c r="B358" i="8"/>
  <c r="D360" i="10"/>
  <c r="I360" i="10"/>
  <c r="B360" i="10"/>
  <c r="G360" i="10"/>
  <c r="C321" i="2"/>
  <c r="H321" i="2"/>
  <c r="X320" i="2"/>
  <c r="D358" i="8"/>
  <c r="H358" i="8"/>
  <c r="G358" i="8"/>
  <c r="C358" i="8"/>
  <c r="D321" i="2" l="1"/>
  <c r="O321" i="2"/>
  <c r="P321" i="2"/>
  <c r="J360" i="10"/>
  <c r="E358" i="8"/>
  <c r="E360" i="10"/>
  <c r="P360" i="10" s="1"/>
  <c r="I358" i="8"/>
  <c r="J358" i="8"/>
  <c r="F360" i="10"/>
  <c r="AA320" i="2"/>
  <c r="X357" i="8"/>
  <c r="G321" i="2"/>
  <c r="B321" i="2"/>
  <c r="F321" i="2" s="1"/>
  <c r="O360" i="10"/>
  <c r="K360" i="10"/>
  <c r="AB359" i="10"/>
  <c r="K321" i="2" l="1"/>
  <c r="L321" i="2"/>
  <c r="M321" i="2"/>
  <c r="N321" i="2" s="1"/>
  <c r="Q360" i="10"/>
  <c r="R360" i="10"/>
  <c r="S360" i="10"/>
  <c r="M360" i="10"/>
  <c r="N360" i="10" s="1"/>
  <c r="E321" i="2"/>
  <c r="O358" i="8"/>
  <c r="L358" i="8"/>
  <c r="M358" i="8" s="1"/>
  <c r="P358" i="8"/>
  <c r="N358" i="8"/>
  <c r="J321" i="2"/>
  <c r="W360" i="10" l="1"/>
  <c r="Z360" i="10" s="1"/>
  <c r="V360" i="10"/>
  <c r="Y360" i="10" s="1"/>
  <c r="U360" i="10"/>
  <c r="X360" i="10" s="1"/>
  <c r="V321" i="2"/>
  <c r="U321" i="2"/>
  <c r="W321" i="2"/>
  <c r="R358" i="8"/>
  <c r="U358" i="8" s="1"/>
  <c r="T358" i="8"/>
  <c r="W358" i="8" s="1"/>
  <c r="S358" i="8"/>
  <c r="V358" i="8" s="1"/>
  <c r="S321" i="2"/>
  <c r="Q321" i="2"/>
  <c r="R321" i="2"/>
  <c r="Y321" i="2" s="1"/>
  <c r="Z321" i="2" l="1"/>
  <c r="X321" i="2"/>
  <c r="D359" i="8"/>
  <c r="H359" i="8"/>
  <c r="B361" i="10"/>
  <c r="G361" i="10"/>
  <c r="C361" i="10"/>
  <c r="H361" i="10"/>
  <c r="B359" i="8"/>
  <c r="F359" i="8"/>
  <c r="G359" i="8"/>
  <c r="C359" i="8"/>
  <c r="D361" i="10"/>
  <c r="I361" i="10"/>
  <c r="I322" i="2"/>
  <c r="D322" i="2"/>
  <c r="H322" i="2"/>
  <c r="C322" i="2"/>
  <c r="G322" i="2"/>
  <c r="B322" i="2"/>
  <c r="P322" i="2" l="1"/>
  <c r="O322" i="2"/>
  <c r="F322" i="2"/>
  <c r="J361" i="10"/>
  <c r="O361" i="10"/>
  <c r="K361" i="10"/>
  <c r="AB360" i="10"/>
  <c r="E359" i="8"/>
  <c r="E361" i="10"/>
  <c r="P361" i="10" s="1"/>
  <c r="J359" i="8"/>
  <c r="I359" i="8"/>
  <c r="K322" i="2"/>
  <c r="AA321" i="2"/>
  <c r="X358" i="8"/>
  <c r="E322" i="2"/>
  <c r="J322" i="2"/>
  <c r="F361" i="10"/>
  <c r="L322" i="2" l="1"/>
  <c r="M322" i="2"/>
  <c r="N322" i="2" s="1"/>
  <c r="Q361" i="10"/>
  <c r="S361" i="10"/>
  <c r="R361" i="10"/>
  <c r="M361" i="10"/>
  <c r="N361" i="10" s="1"/>
  <c r="O359" i="8"/>
  <c r="N359" i="8"/>
  <c r="L359" i="8"/>
  <c r="M359" i="8" s="1"/>
  <c r="P359" i="8"/>
  <c r="X361" i="10" l="1"/>
  <c r="U361" i="10"/>
  <c r="W361" i="10"/>
  <c r="Z361" i="10" s="1"/>
  <c r="V361" i="10"/>
  <c r="Y361" i="10" s="1"/>
  <c r="U322" i="2"/>
  <c r="V322" i="2"/>
  <c r="W322" i="2"/>
  <c r="R359" i="8"/>
  <c r="U359" i="8" s="1"/>
  <c r="S359" i="8"/>
  <c r="V359" i="8" s="1"/>
  <c r="T359" i="8"/>
  <c r="W359" i="8" s="1"/>
  <c r="R322" i="2"/>
  <c r="Y322" i="2" s="1"/>
  <c r="S322" i="2"/>
  <c r="Q322" i="2"/>
  <c r="X322" i="2" l="1"/>
  <c r="F360" i="8"/>
  <c r="B360" i="8"/>
  <c r="D360" i="8"/>
  <c r="H360" i="8"/>
  <c r="H362" i="10"/>
  <c r="C362" i="10"/>
  <c r="D362" i="10"/>
  <c r="I362" i="10"/>
  <c r="G360" i="8"/>
  <c r="C360" i="8"/>
  <c r="C323" i="2"/>
  <c r="H323" i="2"/>
  <c r="B323" i="2"/>
  <c r="G323" i="2"/>
  <c r="B362" i="10"/>
  <c r="G362" i="10"/>
  <c r="Z322" i="2"/>
  <c r="E362" i="10" l="1"/>
  <c r="P362" i="10" s="1"/>
  <c r="F323" i="2"/>
  <c r="O362" i="10"/>
  <c r="K362" i="10"/>
  <c r="AB361" i="10"/>
  <c r="J362" i="10"/>
  <c r="X359" i="8"/>
  <c r="F362" i="10"/>
  <c r="E360" i="8"/>
  <c r="I323" i="2"/>
  <c r="J323" i="2" s="1"/>
  <c r="D323" i="2"/>
  <c r="E323" i="2"/>
  <c r="J360" i="8"/>
  <c r="I360" i="8"/>
  <c r="O323" i="2" l="1"/>
  <c r="P323" i="2"/>
  <c r="N360" i="8"/>
  <c r="P360" i="8"/>
  <c r="L360" i="8"/>
  <c r="M360" i="8" s="1"/>
  <c r="O360" i="8"/>
  <c r="S362" i="10"/>
  <c r="Q362" i="10"/>
  <c r="R362" i="10"/>
  <c r="M362" i="10"/>
  <c r="N362" i="10" s="1"/>
  <c r="K323" i="2"/>
  <c r="AA322" i="2"/>
  <c r="U362" i="10" l="1"/>
  <c r="V362" i="10"/>
  <c r="W362" i="10"/>
  <c r="Y362" i="10"/>
  <c r="T360" i="8"/>
  <c r="R360" i="8"/>
  <c r="S360" i="8"/>
  <c r="L323" i="2"/>
  <c r="M323" i="2"/>
  <c r="N323" i="2" s="1"/>
  <c r="X362" i="10"/>
  <c r="W360" i="8"/>
  <c r="V360" i="8"/>
  <c r="Z362" i="10"/>
  <c r="U360" i="8"/>
  <c r="S323" i="2" l="1"/>
  <c r="Q323" i="2"/>
  <c r="R323" i="2"/>
  <c r="H363" i="10"/>
  <c r="C363" i="10"/>
  <c r="H361" i="8"/>
  <c r="D361" i="8"/>
  <c r="D363" i="10"/>
  <c r="I363" i="10"/>
  <c r="C361" i="8"/>
  <c r="G361" i="8"/>
  <c r="F361" i="8"/>
  <c r="B361" i="8"/>
  <c r="G363" i="10"/>
  <c r="B363" i="10"/>
  <c r="V323" i="2"/>
  <c r="W323" i="2"/>
  <c r="U323" i="2"/>
  <c r="I361" i="8" l="1"/>
  <c r="J361" i="8"/>
  <c r="Y323" i="2"/>
  <c r="J363" i="10"/>
  <c r="X360" i="8"/>
  <c r="X323" i="2"/>
  <c r="K363" i="10"/>
  <c r="O363" i="10"/>
  <c r="AB362" i="10"/>
  <c r="E363" i="10"/>
  <c r="P363" i="10" s="1"/>
  <c r="E361" i="8"/>
  <c r="F363" i="10"/>
  <c r="Z323" i="2"/>
  <c r="I324" i="2" l="1"/>
  <c r="D324" i="2"/>
  <c r="Q363" i="10"/>
  <c r="R363" i="10"/>
  <c r="S363" i="10"/>
  <c r="M363" i="10"/>
  <c r="N363" i="10" s="1"/>
  <c r="H324" i="2"/>
  <c r="C324" i="2"/>
  <c r="B324" i="2"/>
  <c r="G324" i="2"/>
  <c r="O361" i="8"/>
  <c r="L361" i="8"/>
  <c r="M361" i="8" s="1"/>
  <c r="N361" i="8"/>
  <c r="P361" i="8"/>
  <c r="P324" i="2" l="1"/>
  <c r="O324" i="2"/>
  <c r="F324" i="2"/>
  <c r="J324" i="2"/>
  <c r="V363" i="10"/>
  <c r="Y363" i="10" s="1"/>
  <c r="U363" i="10"/>
  <c r="X363" i="10" s="1"/>
  <c r="W363" i="10"/>
  <c r="Z363" i="10" s="1"/>
  <c r="K324" i="2"/>
  <c r="AA323" i="2"/>
  <c r="R361" i="8"/>
  <c r="U361" i="8" s="1"/>
  <c r="T361" i="8"/>
  <c r="W361" i="8" s="1"/>
  <c r="S361" i="8"/>
  <c r="V361" i="8" s="1"/>
  <c r="E324" i="2"/>
  <c r="C364" i="10" l="1"/>
  <c r="H364" i="10"/>
  <c r="H362" i="8"/>
  <c r="D362" i="8"/>
  <c r="G364" i="10"/>
  <c r="B364" i="10"/>
  <c r="G362" i="8"/>
  <c r="C362" i="8"/>
  <c r="B362" i="8"/>
  <c r="F362" i="8"/>
  <c r="D364" i="10"/>
  <c r="I364" i="10"/>
  <c r="L324" i="2"/>
  <c r="M324" i="2"/>
  <c r="N324" i="2" s="1"/>
  <c r="X361" i="8" l="1"/>
  <c r="K364" i="10"/>
  <c r="O364" i="10"/>
  <c r="AB363" i="10"/>
  <c r="V324" i="2"/>
  <c r="W324" i="2"/>
  <c r="U324" i="2"/>
  <c r="I362" i="8"/>
  <c r="J362" i="8"/>
  <c r="E364" i="10"/>
  <c r="P364" i="10" s="1"/>
  <c r="Q324" i="2"/>
  <c r="R324" i="2"/>
  <c r="S324" i="2"/>
  <c r="E362" i="8"/>
  <c r="J364" i="10"/>
  <c r="F364" i="10"/>
  <c r="X324" i="2" l="1"/>
  <c r="Z324" i="2"/>
  <c r="I325" i="2" s="1"/>
  <c r="D325" i="2"/>
  <c r="Y324" i="2"/>
  <c r="G325" i="2"/>
  <c r="B325" i="2"/>
  <c r="N362" i="8"/>
  <c r="L362" i="8"/>
  <c r="M362" i="8" s="1"/>
  <c r="O362" i="8"/>
  <c r="P362" i="8"/>
  <c r="Q364" i="10"/>
  <c r="R364" i="10"/>
  <c r="S364" i="10"/>
  <c r="M364" i="10"/>
  <c r="N364" i="10" s="1"/>
  <c r="O325" i="2" l="1"/>
  <c r="P325" i="2"/>
  <c r="R362" i="8"/>
  <c r="T362" i="8"/>
  <c r="W362" i="8" s="1"/>
  <c r="S362" i="8"/>
  <c r="V362" i="8" s="1"/>
  <c r="H325" i="2"/>
  <c r="K325" i="2" s="1"/>
  <c r="C325" i="2"/>
  <c r="E325" i="2" s="1"/>
  <c r="Z364" i="10"/>
  <c r="U362" i="8"/>
  <c r="AA324" i="2"/>
  <c r="W364" i="10"/>
  <c r="V364" i="10"/>
  <c r="Y364" i="10" s="1"/>
  <c r="U364" i="10"/>
  <c r="X364" i="10" s="1"/>
  <c r="J325" i="2" l="1"/>
  <c r="H363" i="8"/>
  <c r="D363" i="8"/>
  <c r="C363" i="8"/>
  <c r="G363" i="8"/>
  <c r="B365" i="10"/>
  <c r="G365" i="10"/>
  <c r="C365" i="10"/>
  <c r="H365" i="10"/>
  <c r="F325" i="2"/>
  <c r="I365" i="10"/>
  <c r="D365" i="10"/>
  <c r="B363" i="8"/>
  <c r="F363" i="8"/>
  <c r="L325" i="2"/>
  <c r="M325" i="2"/>
  <c r="N325" i="2" s="1"/>
  <c r="K365" i="10" l="1"/>
  <c r="O365" i="10"/>
  <c r="AB364" i="10"/>
  <c r="I363" i="8"/>
  <c r="J363" i="8"/>
  <c r="F365" i="10"/>
  <c r="X362" i="8"/>
  <c r="E363" i="8"/>
  <c r="J365" i="10"/>
  <c r="S325" i="2"/>
  <c r="Q325" i="2"/>
  <c r="R325" i="2"/>
  <c r="Y325" i="2" s="1"/>
  <c r="V325" i="2"/>
  <c r="U325" i="2"/>
  <c r="W325" i="2"/>
  <c r="E365" i="10"/>
  <c r="P365" i="10" s="1"/>
  <c r="X325" i="2" l="1"/>
  <c r="B326" i="2"/>
  <c r="G326" i="2"/>
  <c r="C326" i="2"/>
  <c r="H326" i="2"/>
  <c r="Z325" i="2"/>
  <c r="P363" i="8"/>
  <c r="N363" i="8"/>
  <c r="L363" i="8"/>
  <c r="M363" i="8" s="1"/>
  <c r="O363" i="8"/>
  <c r="R365" i="10"/>
  <c r="S365" i="10"/>
  <c r="Q365" i="10"/>
  <c r="M365" i="10"/>
  <c r="N365" i="10" s="1"/>
  <c r="U363" i="8" l="1"/>
  <c r="F326" i="2"/>
  <c r="R363" i="8"/>
  <c r="S363" i="8"/>
  <c r="V363" i="8" s="1"/>
  <c r="T363" i="8"/>
  <c r="W363" i="8"/>
  <c r="U365" i="10"/>
  <c r="X365" i="10" s="1"/>
  <c r="W365" i="10"/>
  <c r="Z365" i="10" s="1"/>
  <c r="V365" i="10"/>
  <c r="Y365" i="10" s="1"/>
  <c r="I326" i="2"/>
  <c r="D326" i="2"/>
  <c r="E326" i="2"/>
  <c r="P326" i="2" l="1"/>
  <c r="O326" i="2"/>
  <c r="D366" i="10"/>
  <c r="I366" i="10"/>
  <c r="B366" i="10"/>
  <c r="G366" i="10"/>
  <c r="C364" i="8"/>
  <c r="G364" i="8"/>
  <c r="H366" i="10"/>
  <c r="C366" i="10"/>
  <c r="F364" i="8"/>
  <c r="B364" i="8"/>
  <c r="D364" i="8"/>
  <c r="H364" i="8"/>
  <c r="K326" i="2"/>
  <c r="AA325" i="2"/>
  <c r="J326" i="2"/>
  <c r="E366" i="10" l="1"/>
  <c r="P366" i="10" s="1"/>
  <c r="F366" i="10"/>
  <c r="E364" i="8"/>
  <c r="L326" i="2"/>
  <c r="M326" i="2"/>
  <c r="N326" i="2" s="1"/>
  <c r="J366" i="10"/>
  <c r="J364" i="8"/>
  <c r="I364" i="8"/>
  <c r="X363" i="8"/>
  <c r="O366" i="10"/>
  <c r="K366" i="10"/>
  <c r="AB365" i="10"/>
  <c r="R366" i="10" l="1"/>
  <c r="Q366" i="10"/>
  <c r="S366" i="10"/>
  <c r="M366" i="10"/>
  <c r="N366" i="10" s="1"/>
  <c r="R326" i="2"/>
  <c r="Q326" i="2"/>
  <c r="S326" i="2"/>
  <c r="L364" i="8"/>
  <c r="M364" i="8" s="1"/>
  <c r="N364" i="8"/>
  <c r="O364" i="8"/>
  <c r="P364" i="8"/>
  <c r="W326" i="2"/>
  <c r="U326" i="2"/>
  <c r="V326" i="2"/>
  <c r="R364" i="8" l="1"/>
  <c r="T364" i="8"/>
  <c r="S364" i="8"/>
  <c r="U366" i="10"/>
  <c r="W366" i="10"/>
  <c r="V366" i="10"/>
  <c r="Y366" i="10" s="1"/>
  <c r="W364" i="8"/>
  <c r="Z326" i="2"/>
  <c r="Z366" i="10"/>
  <c r="V364" i="8"/>
  <c r="X326" i="2"/>
  <c r="X366" i="10"/>
  <c r="U364" i="8"/>
  <c r="Y326" i="2"/>
  <c r="H367" i="10" l="1"/>
  <c r="C367" i="10"/>
  <c r="I327" i="2"/>
  <c r="D327" i="2"/>
  <c r="G327" i="2"/>
  <c r="B327" i="2"/>
  <c r="H365" i="8"/>
  <c r="D365" i="8"/>
  <c r="G367" i="10"/>
  <c r="B367" i="10"/>
  <c r="G365" i="8"/>
  <c r="C365" i="8"/>
  <c r="H327" i="2"/>
  <c r="C327" i="2"/>
  <c r="F365" i="8"/>
  <c r="B365" i="8"/>
  <c r="I367" i="10"/>
  <c r="D367" i="10"/>
  <c r="O327" i="2" l="1"/>
  <c r="P327" i="2"/>
  <c r="X364" i="8"/>
  <c r="K327" i="2"/>
  <c r="AA326" i="2"/>
  <c r="J365" i="8"/>
  <c r="I365" i="8"/>
  <c r="F327" i="2"/>
  <c r="E367" i="10"/>
  <c r="P367" i="10" s="1"/>
  <c r="E327" i="2"/>
  <c r="F367" i="10"/>
  <c r="E365" i="8"/>
  <c r="O367" i="10"/>
  <c r="K367" i="10"/>
  <c r="AB366" i="10"/>
  <c r="J367" i="10"/>
  <c r="J327" i="2"/>
  <c r="L327" i="2" l="1"/>
  <c r="M327" i="2"/>
  <c r="N327" i="2" s="1"/>
  <c r="R367" i="10"/>
  <c r="S367" i="10"/>
  <c r="Q367" i="10"/>
  <c r="M367" i="10"/>
  <c r="N367" i="10" s="1"/>
  <c r="N365" i="8"/>
  <c r="L365" i="8"/>
  <c r="M365" i="8" s="1"/>
  <c r="P365" i="8"/>
  <c r="O365" i="8"/>
  <c r="T365" i="8" l="1"/>
  <c r="R365" i="8"/>
  <c r="U365" i="8" s="1"/>
  <c r="S365" i="8"/>
  <c r="V365" i="8" s="1"/>
  <c r="W367" i="10"/>
  <c r="Z367" i="10" s="1"/>
  <c r="U367" i="10"/>
  <c r="X367" i="10" s="1"/>
  <c r="V367" i="10"/>
  <c r="Y367" i="10" s="1"/>
  <c r="U327" i="2"/>
  <c r="W327" i="2"/>
  <c r="V327" i="2"/>
  <c r="W365" i="8"/>
  <c r="S327" i="2"/>
  <c r="Q327" i="2"/>
  <c r="R327" i="2"/>
  <c r="X327" i="2" l="1"/>
  <c r="Z327" i="2"/>
  <c r="D368" i="10"/>
  <c r="I368" i="10"/>
  <c r="B366" i="8"/>
  <c r="F366" i="8"/>
  <c r="G366" i="8"/>
  <c r="C366" i="8"/>
  <c r="H368" i="10"/>
  <c r="C368" i="10"/>
  <c r="G368" i="10"/>
  <c r="B368" i="10"/>
  <c r="I328" i="2"/>
  <c r="D328" i="2"/>
  <c r="H366" i="8"/>
  <c r="D366" i="8"/>
  <c r="Y327" i="2"/>
  <c r="B328" i="2"/>
  <c r="G328" i="2"/>
  <c r="O328" i="2" l="1"/>
  <c r="P328" i="2"/>
  <c r="AA327" i="2"/>
  <c r="I366" i="8"/>
  <c r="J366" i="8"/>
  <c r="C328" i="2"/>
  <c r="E328" i="2" s="1"/>
  <c r="H328" i="2"/>
  <c r="K328" i="2" s="1"/>
  <c r="E366" i="8"/>
  <c r="E368" i="10"/>
  <c r="P368" i="10" s="1"/>
  <c r="X365" i="8"/>
  <c r="F368" i="10"/>
  <c r="J368" i="10"/>
  <c r="O368" i="10"/>
  <c r="K368" i="10"/>
  <c r="AB367" i="10"/>
  <c r="J328" i="2" l="1"/>
  <c r="N366" i="8"/>
  <c r="O366" i="8"/>
  <c r="P366" i="8"/>
  <c r="L366" i="8"/>
  <c r="M366" i="8" s="1"/>
  <c r="L328" i="2"/>
  <c r="M328" i="2"/>
  <c r="N328" i="2" s="1"/>
  <c r="S368" i="10"/>
  <c r="Q368" i="10"/>
  <c r="R368" i="10"/>
  <c r="M368" i="10"/>
  <c r="N368" i="10" s="1"/>
  <c r="F328" i="2"/>
  <c r="S366" i="8" l="1"/>
  <c r="R366" i="8"/>
  <c r="U366" i="8" s="1"/>
  <c r="T366" i="8"/>
  <c r="W368" i="10"/>
  <c r="Z368" i="10" s="1"/>
  <c r="V368" i="10"/>
  <c r="U368" i="10"/>
  <c r="X368" i="10" s="1"/>
  <c r="V328" i="2"/>
  <c r="W328" i="2"/>
  <c r="U328" i="2"/>
  <c r="W366" i="8"/>
  <c r="Y368" i="10"/>
  <c r="R328" i="2"/>
  <c r="S328" i="2"/>
  <c r="Q328" i="2"/>
  <c r="V366" i="8"/>
  <c r="Y328" i="2" l="1"/>
  <c r="Z328" i="2"/>
  <c r="I329" i="2" s="1"/>
  <c r="X328" i="2"/>
  <c r="B329" i="2" s="1"/>
  <c r="G369" i="10"/>
  <c r="B369" i="10"/>
  <c r="D369" i="10"/>
  <c r="I369" i="10"/>
  <c r="B367" i="8"/>
  <c r="F367" i="8"/>
  <c r="D367" i="8"/>
  <c r="H367" i="8"/>
  <c r="C367" i="8"/>
  <c r="G367" i="8"/>
  <c r="H369" i="10"/>
  <c r="C369" i="10"/>
  <c r="H329" i="2"/>
  <c r="C329" i="2"/>
  <c r="D329" i="2" l="1"/>
  <c r="P329" i="2" s="1"/>
  <c r="G329" i="2"/>
  <c r="J329" i="2" s="1"/>
  <c r="E329" i="2"/>
  <c r="K369" i="10"/>
  <c r="O369" i="10"/>
  <c r="AB368" i="10"/>
  <c r="F329" i="2"/>
  <c r="F369" i="10"/>
  <c r="I367" i="8"/>
  <c r="J367" i="8"/>
  <c r="E369" i="10"/>
  <c r="P369" i="10" s="1"/>
  <c r="X366" i="8"/>
  <c r="E367" i="8"/>
  <c r="J369" i="10"/>
  <c r="K329" i="2" l="1"/>
  <c r="L329" i="2" s="1"/>
  <c r="O329" i="2"/>
  <c r="AA328" i="2"/>
  <c r="P367" i="8"/>
  <c r="L367" i="8"/>
  <c r="M367" i="8" s="1"/>
  <c r="O367" i="8"/>
  <c r="N367" i="8"/>
  <c r="Q369" i="10"/>
  <c r="R369" i="10"/>
  <c r="S369" i="10"/>
  <c r="M369" i="10"/>
  <c r="N369" i="10" s="1"/>
  <c r="M329" i="2"/>
  <c r="N329" i="2" s="1"/>
  <c r="V369" i="10" l="1"/>
  <c r="W369" i="10"/>
  <c r="U369" i="10"/>
  <c r="Y369" i="10"/>
  <c r="Z369" i="10"/>
  <c r="W329" i="2"/>
  <c r="V329" i="2"/>
  <c r="U329" i="2"/>
  <c r="S367" i="8"/>
  <c r="V367" i="8" s="1"/>
  <c r="T367" i="8"/>
  <c r="W367" i="8" s="1"/>
  <c r="R367" i="8"/>
  <c r="U367" i="8" s="1"/>
  <c r="S329" i="2"/>
  <c r="R329" i="2"/>
  <c r="Q329" i="2"/>
  <c r="X369" i="10"/>
  <c r="Y329" i="2" l="1"/>
  <c r="X329" i="2"/>
  <c r="D368" i="8"/>
  <c r="H368" i="8"/>
  <c r="B368" i="8"/>
  <c r="F368" i="8"/>
  <c r="G368" i="8"/>
  <c r="C368" i="8"/>
  <c r="C330" i="2"/>
  <c r="H330" i="2"/>
  <c r="G330" i="2"/>
  <c r="B330" i="2"/>
  <c r="Z329" i="2"/>
  <c r="I370" i="10"/>
  <c r="D370" i="10"/>
  <c r="G370" i="10"/>
  <c r="B370" i="10"/>
  <c r="C370" i="10"/>
  <c r="H370" i="10"/>
  <c r="J368" i="8" l="1"/>
  <c r="I368" i="8"/>
  <c r="F330" i="2"/>
  <c r="E368" i="8"/>
  <c r="F370" i="10"/>
  <c r="E370" i="10"/>
  <c r="P370" i="10" s="1"/>
  <c r="I330" i="2"/>
  <c r="J330" i="2" s="1"/>
  <c r="D330" i="2"/>
  <c r="J370" i="10"/>
  <c r="E330" i="2"/>
  <c r="X367" i="8"/>
  <c r="O370" i="10"/>
  <c r="K370" i="10"/>
  <c r="AB369" i="10"/>
  <c r="P330" i="2" l="1"/>
  <c r="O330" i="2"/>
  <c r="K330" i="2"/>
  <c r="AA329" i="2"/>
  <c r="P368" i="8"/>
  <c r="O368" i="8"/>
  <c r="L368" i="8"/>
  <c r="M368" i="8" s="1"/>
  <c r="N368" i="8"/>
  <c r="R370" i="10"/>
  <c r="Q370" i="10"/>
  <c r="S370" i="10"/>
  <c r="M370" i="10"/>
  <c r="N370" i="10" s="1"/>
  <c r="V368" i="8" l="1"/>
  <c r="R368" i="8"/>
  <c r="T368" i="8"/>
  <c r="S368" i="8"/>
  <c r="W368" i="8"/>
  <c r="L330" i="2"/>
  <c r="M330" i="2"/>
  <c r="N330" i="2" s="1"/>
  <c r="V370" i="10"/>
  <c r="Y370" i="10" s="1"/>
  <c r="U370" i="10"/>
  <c r="X370" i="10" s="1"/>
  <c r="W370" i="10"/>
  <c r="Z370" i="10" s="1"/>
  <c r="U368" i="8"/>
  <c r="C371" i="10" l="1"/>
  <c r="H371" i="10"/>
  <c r="I371" i="10"/>
  <c r="D371" i="10"/>
  <c r="B371" i="10"/>
  <c r="G371" i="10"/>
  <c r="D369" i="8"/>
  <c r="H369" i="8"/>
  <c r="C369" i="8"/>
  <c r="G369" i="8"/>
  <c r="F369" i="8"/>
  <c r="B369" i="8"/>
  <c r="U330" i="2"/>
  <c r="V330" i="2"/>
  <c r="W330" i="2"/>
  <c r="R330" i="2"/>
  <c r="Q330" i="2"/>
  <c r="S330" i="2"/>
  <c r="X330" i="2" l="1"/>
  <c r="Z330" i="2"/>
  <c r="I331" i="2" s="1"/>
  <c r="Y330" i="2"/>
  <c r="E369" i="8"/>
  <c r="K371" i="10"/>
  <c r="O371" i="10"/>
  <c r="AB370" i="10"/>
  <c r="I369" i="8"/>
  <c r="J369" i="8"/>
  <c r="J371" i="10"/>
  <c r="G331" i="2"/>
  <c r="B331" i="2"/>
  <c r="X368" i="8"/>
  <c r="E371" i="10"/>
  <c r="P371" i="10" s="1"/>
  <c r="F371" i="10"/>
  <c r="D331" i="2" l="1"/>
  <c r="AA330" i="2" s="1"/>
  <c r="O331" i="2"/>
  <c r="P331" i="2"/>
  <c r="P369" i="8"/>
  <c r="N369" i="8"/>
  <c r="O369" i="8"/>
  <c r="L369" i="8"/>
  <c r="M369" i="8" s="1"/>
  <c r="S371" i="10"/>
  <c r="Q371" i="10"/>
  <c r="R371" i="10"/>
  <c r="M371" i="10"/>
  <c r="N371" i="10" s="1"/>
  <c r="C331" i="2"/>
  <c r="H331" i="2"/>
  <c r="K331" i="2" s="1"/>
  <c r="L331" i="2" l="1"/>
  <c r="M331" i="2"/>
  <c r="N331" i="2" s="1"/>
  <c r="F331" i="2"/>
  <c r="E331" i="2"/>
  <c r="U369" i="8"/>
  <c r="V371" i="10"/>
  <c r="Y371" i="10" s="1"/>
  <c r="U371" i="10"/>
  <c r="X371" i="10" s="1"/>
  <c r="W371" i="10"/>
  <c r="Z371" i="10" s="1"/>
  <c r="J331" i="2"/>
  <c r="R369" i="8"/>
  <c r="S369" i="8"/>
  <c r="V369" i="8" s="1"/>
  <c r="T369" i="8"/>
  <c r="W369" i="8" s="1"/>
  <c r="H370" i="8" l="1"/>
  <c r="D370" i="8"/>
  <c r="B372" i="10"/>
  <c r="G372" i="10"/>
  <c r="I372" i="10"/>
  <c r="D372" i="10"/>
  <c r="G370" i="8"/>
  <c r="C370" i="8"/>
  <c r="C372" i="10"/>
  <c r="H372" i="10"/>
  <c r="F370" i="8"/>
  <c r="B370" i="8"/>
  <c r="U331" i="2"/>
  <c r="V331" i="2"/>
  <c r="W331" i="2"/>
  <c r="R331" i="2"/>
  <c r="S331" i="2"/>
  <c r="Q331" i="2"/>
  <c r="X331" i="2" l="1"/>
  <c r="Z331" i="2"/>
  <c r="D332" i="2" s="1"/>
  <c r="Y331" i="2"/>
  <c r="C332" i="2" s="1"/>
  <c r="E370" i="8"/>
  <c r="X369" i="8"/>
  <c r="J372" i="10"/>
  <c r="J370" i="8"/>
  <c r="I370" i="8"/>
  <c r="E372" i="10"/>
  <c r="P372" i="10" s="1"/>
  <c r="B332" i="2"/>
  <c r="G332" i="2"/>
  <c r="O372" i="10"/>
  <c r="K372" i="10"/>
  <c r="AB371" i="10"/>
  <c r="H332" i="2"/>
  <c r="I332" i="2"/>
  <c r="F372" i="10"/>
  <c r="O332" i="2" l="1"/>
  <c r="P332" i="2"/>
  <c r="P370" i="8"/>
  <c r="O370" i="8"/>
  <c r="L370" i="8"/>
  <c r="M370" i="8" s="1"/>
  <c r="N370" i="8"/>
  <c r="F332" i="2"/>
  <c r="J332" i="2"/>
  <c r="K332" i="2"/>
  <c r="AA331" i="2"/>
  <c r="R372" i="10"/>
  <c r="Q372" i="10"/>
  <c r="S372" i="10"/>
  <c r="M372" i="10"/>
  <c r="N372" i="10" s="1"/>
  <c r="E332" i="2"/>
  <c r="L332" i="2" l="1"/>
  <c r="M332" i="2"/>
  <c r="N332" i="2" s="1"/>
  <c r="T370" i="8"/>
  <c r="R370" i="8"/>
  <c r="U370" i="8" s="1"/>
  <c r="S370" i="8"/>
  <c r="V370" i="8" s="1"/>
  <c r="W372" i="10"/>
  <c r="U372" i="10"/>
  <c r="X372" i="10" s="1"/>
  <c r="V372" i="10"/>
  <c r="Y372" i="10"/>
  <c r="Z372" i="10"/>
  <c r="W370" i="8"/>
  <c r="B373" i="10" l="1"/>
  <c r="G373" i="10"/>
  <c r="B371" i="8"/>
  <c r="F371" i="8"/>
  <c r="C371" i="8"/>
  <c r="G371" i="8"/>
  <c r="C373" i="10"/>
  <c r="H373" i="10"/>
  <c r="D371" i="8"/>
  <c r="H371" i="8"/>
  <c r="W332" i="2"/>
  <c r="U332" i="2"/>
  <c r="V332" i="2"/>
  <c r="I373" i="10"/>
  <c r="D373" i="10"/>
  <c r="R332" i="2"/>
  <c r="Q332" i="2"/>
  <c r="S332" i="2"/>
  <c r="Y332" i="2" l="1"/>
  <c r="Z332" i="2"/>
  <c r="D333" i="2" s="1"/>
  <c r="I371" i="8"/>
  <c r="J371" i="8"/>
  <c r="O373" i="10"/>
  <c r="K373" i="10"/>
  <c r="AB372" i="10"/>
  <c r="F373" i="10"/>
  <c r="E371" i="8"/>
  <c r="H333" i="2"/>
  <c r="C333" i="2"/>
  <c r="J373" i="10"/>
  <c r="X332" i="2"/>
  <c r="X370" i="8"/>
  <c r="E373" i="10"/>
  <c r="P373" i="10" s="1"/>
  <c r="O333" i="2" l="1"/>
  <c r="P333" i="2"/>
  <c r="I333" i="2"/>
  <c r="G333" i="2"/>
  <c r="B333" i="2"/>
  <c r="L371" i="8"/>
  <c r="M371" i="8" s="1"/>
  <c r="N371" i="8"/>
  <c r="P371" i="8"/>
  <c r="O371" i="8"/>
  <c r="AA332" i="2"/>
  <c r="S373" i="10"/>
  <c r="R373" i="10"/>
  <c r="Q373" i="10"/>
  <c r="M373" i="10"/>
  <c r="N373" i="10" s="1"/>
  <c r="K333" i="2" l="1"/>
  <c r="U373" i="10"/>
  <c r="W373" i="10"/>
  <c r="Z373" i="10" s="1"/>
  <c r="V373" i="10"/>
  <c r="Y373" i="10" s="1"/>
  <c r="L333" i="2"/>
  <c r="M333" i="2"/>
  <c r="N333" i="2" s="1"/>
  <c r="E333" i="2"/>
  <c r="R371" i="8"/>
  <c r="T371" i="8"/>
  <c r="W371" i="8" s="1"/>
  <c r="S371" i="8"/>
  <c r="V371" i="8" s="1"/>
  <c r="J333" i="2"/>
  <c r="X373" i="10"/>
  <c r="F333" i="2"/>
  <c r="U371" i="8"/>
  <c r="D372" i="8" l="1"/>
  <c r="H372" i="8"/>
  <c r="I374" i="10"/>
  <c r="D374" i="10"/>
  <c r="C374" i="10"/>
  <c r="H374" i="10"/>
  <c r="C372" i="8"/>
  <c r="G372" i="8"/>
  <c r="B374" i="10"/>
  <c r="G374" i="10"/>
  <c r="F372" i="8"/>
  <c r="B372" i="8"/>
  <c r="U333" i="2"/>
  <c r="V333" i="2"/>
  <c r="W333" i="2"/>
  <c r="S333" i="2"/>
  <c r="Q333" i="2"/>
  <c r="R333" i="2"/>
  <c r="X333" i="2" l="1"/>
  <c r="Y333" i="2"/>
  <c r="Z333" i="2"/>
  <c r="D334" i="2" s="1"/>
  <c r="I334" i="2"/>
  <c r="J372" i="8"/>
  <c r="I372" i="8"/>
  <c r="X371" i="8"/>
  <c r="E372" i="8"/>
  <c r="C334" i="2"/>
  <c r="H334" i="2"/>
  <c r="J374" i="10"/>
  <c r="O374" i="10"/>
  <c r="K374" i="10"/>
  <c r="AB373" i="10"/>
  <c r="B334" i="2"/>
  <c r="G334" i="2"/>
  <c r="E374" i="10"/>
  <c r="P374" i="10" s="1"/>
  <c r="F374" i="10"/>
  <c r="P334" i="2" l="1"/>
  <c r="O334" i="2"/>
  <c r="E334" i="2"/>
  <c r="P372" i="8"/>
  <c r="O372" i="8"/>
  <c r="N372" i="8"/>
  <c r="L372" i="8"/>
  <c r="M372" i="8" s="1"/>
  <c r="F334" i="2"/>
  <c r="K334" i="2"/>
  <c r="AA333" i="2"/>
  <c r="S374" i="10"/>
  <c r="R374" i="10"/>
  <c r="Q374" i="10"/>
  <c r="M374" i="10"/>
  <c r="N374" i="10" s="1"/>
  <c r="J334" i="2"/>
  <c r="W372" i="8" l="1"/>
  <c r="T372" i="8"/>
  <c r="R372" i="8"/>
  <c r="S372" i="8"/>
  <c r="V372" i="8" s="1"/>
  <c r="U374" i="10"/>
  <c r="X374" i="10" s="1"/>
  <c r="V374" i="10"/>
  <c r="Y374" i="10" s="1"/>
  <c r="W374" i="10"/>
  <c r="Z374" i="10" s="1"/>
  <c r="L334" i="2"/>
  <c r="M334" i="2"/>
  <c r="N334" i="2" s="1"/>
  <c r="U372" i="8"/>
  <c r="C373" i="8" l="1"/>
  <c r="G373" i="8"/>
  <c r="C375" i="10"/>
  <c r="H375" i="10"/>
  <c r="I375" i="10"/>
  <c r="D375" i="10"/>
  <c r="B375" i="10"/>
  <c r="G375" i="10"/>
  <c r="H373" i="8"/>
  <c r="D373" i="8"/>
  <c r="F373" i="8"/>
  <c r="B373" i="8"/>
  <c r="Q334" i="2"/>
  <c r="S334" i="2"/>
  <c r="R334" i="2"/>
  <c r="U334" i="2"/>
  <c r="V334" i="2"/>
  <c r="W334" i="2"/>
  <c r="E373" i="8" l="1"/>
  <c r="J375" i="10"/>
  <c r="Y334" i="2"/>
  <c r="J373" i="8"/>
  <c r="I373" i="8"/>
  <c r="E375" i="10"/>
  <c r="P375" i="10" s="1"/>
  <c r="F375" i="10"/>
  <c r="Z334" i="2"/>
  <c r="O375" i="10"/>
  <c r="K375" i="10"/>
  <c r="AB374" i="10"/>
  <c r="X334" i="2"/>
  <c r="X372" i="8"/>
  <c r="N373" i="8" l="1"/>
  <c r="O373" i="8"/>
  <c r="P373" i="8"/>
  <c r="L373" i="8"/>
  <c r="M373" i="8" s="1"/>
  <c r="I335" i="2"/>
  <c r="D335" i="2"/>
  <c r="H335" i="2"/>
  <c r="C335" i="2"/>
  <c r="R375" i="10"/>
  <c r="Q375" i="10"/>
  <c r="S375" i="10"/>
  <c r="M375" i="10"/>
  <c r="N375" i="10" s="1"/>
  <c r="B335" i="2"/>
  <c r="G335" i="2"/>
  <c r="O335" i="2" l="1"/>
  <c r="P335" i="2"/>
  <c r="T373" i="8"/>
  <c r="R373" i="8"/>
  <c r="S373" i="8"/>
  <c r="W373" i="8"/>
  <c r="F335" i="2"/>
  <c r="J335" i="2"/>
  <c r="K335" i="2"/>
  <c r="AA334" i="2"/>
  <c r="V373" i="8"/>
  <c r="V375" i="10"/>
  <c r="U375" i="10"/>
  <c r="X375" i="10" s="1"/>
  <c r="W375" i="10"/>
  <c r="Z375" i="10" s="1"/>
  <c r="E335" i="2"/>
  <c r="Y375" i="10"/>
  <c r="U373" i="8"/>
  <c r="B376" i="10" l="1"/>
  <c r="G376" i="10"/>
  <c r="D376" i="10"/>
  <c r="I376" i="10"/>
  <c r="H376" i="10"/>
  <c r="C376" i="10"/>
  <c r="L335" i="2"/>
  <c r="M335" i="2"/>
  <c r="N335" i="2" s="1"/>
  <c r="D374" i="8"/>
  <c r="H374" i="8"/>
  <c r="F374" i="8"/>
  <c r="B374" i="8"/>
  <c r="G374" i="8"/>
  <c r="C374" i="8"/>
  <c r="S335" i="2" l="1"/>
  <c r="R335" i="2"/>
  <c r="Q335" i="2"/>
  <c r="O376" i="10"/>
  <c r="K376" i="10"/>
  <c r="AB375" i="10"/>
  <c r="E374" i="8"/>
  <c r="X373" i="8"/>
  <c r="F376" i="10"/>
  <c r="J376" i="10"/>
  <c r="W335" i="2"/>
  <c r="V335" i="2"/>
  <c r="U335" i="2"/>
  <c r="J374" i="8"/>
  <c r="I374" i="8"/>
  <c r="E376" i="10"/>
  <c r="P376" i="10" s="1"/>
  <c r="X335" i="2" l="1"/>
  <c r="P374" i="8"/>
  <c r="O374" i="8"/>
  <c r="L374" i="8"/>
  <c r="M374" i="8" s="1"/>
  <c r="N374" i="8"/>
  <c r="G336" i="2"/>
  <c r="B336" i="2"/>
  <c r="Y335" i="2"/>
  <c r="S376" i="10"/>
  <c r="R376" i="10"/>
  <c r="Q376" i="10"/>
  <c r="M376" i="10"/>
  <c r="N376" i="10" s="1"/>
  <c r="Z335" i="2"/>
  <c r="T374" i="8" l="1"/>
  <c r="R374" i="8"/>
  <c r="S374" i="8"/>
  <c r="V374" i="8" s="1"/>
  <c r="D336" i="2"/>
  <c r="I336" i="2"/>
  <c r="U374" i="8"/>
  <c r="W376" i="10"/>
  <c r="Z376" i="10" s="1"/>
  <c r="V376" i="10"/>
  <c r="Y376" i="10" s="1"/>
  <c r="U376" i="10"/>
  <c r="H336" i="2"/>
  <c r="C336" i="2"/>
  <c r="X376" i="10"/>
  <c r="W374" i="8"/>
  <c r="O336" i="2" l="1"/>
  <c r="P336" i="2"/>
  <c r="J336" i="2"/>
  <c r="D377" i="10"/>
  <c r="I377" i="10"/>
  <c r="C377" i="10"/>
  <c r="H377" i="10"/>
  <c r="C375" i="8"/>
  <c r="G375" i="8"/>
  <c r="H375" i="8"/>
  <c r="D375" i="8"/>
  <c r="B377" i="10"/>
  <c r="G377" i="10"/>
  <c r="F336" i="2"/>
  <c r="B375" i="8"/>
  <c r="F375" i="8"/>
  <c r="E336" i="2"/>
  <c r="K336" i="2"/>
  <c r="AA335" i="2"/>
  <c r="L336" i="2" l="1"/>
  <c r="M336" i="2"/>
  <c r="N336" i="2" s="1"/>
  <c r="F377" i="10"/>
  <c r="I375" i="8"/>
  <c r="J375" i="8"/>
  <c r="J377" i="10"/>
  <c r="E375" i="8"/>
  <c r="E377" i="10"/>
  <c r="P377" i="10" s="1"/>
  <c r="X374" i="8"/>
  <c r="O377" i="10"/>
  <c r="K377" i="10"/>
  <c r="AB376" i="10"/>
  <c r="W336" i="2" l="1"/>
  <c r="V336" i="2"/>
  <c r="U336" i="2"/>
  <c r="Q377" i="10"/>
  <c r="S377" i="10"/>
  <c r="R377" i="10"/>
  <c r="M377" i="10"/>
  <c r="N377" i="10" s="1"/>
  <c r="N375" i="8"/>
  <c r="L375" i="8"/>
  <c r="M375" i="8" s="1"/>
  <c r="O375" i="8"/>
  <c r="P375" i="8"/>
  <c r="R336" i="2"/>
  <c r="S336" i="2"/>
  <c r="Z336" i="2" s="1"/>
  <c r="Q336" i="2"/>
  <c r="X336" i="2" l="1"/>
  <c r="Y336" i="2"/>
  <c r="H337" i="2" s="1"/>
  <c r="U377" i="10"/>
  <c r="X377" i="10" s="1"/>
  <c r="V377" i="10"/>
  <c r="W377" i="10"/>
  <c r="U375" i="8"/>
  <c r="G337" i="2"/>
  <c r="B337" i="2"/>
  <c r="Y377" i="10"/>
  <c r="I337" i="2"/>
  <c r="D337" i="2"/>
  <c r="R375" i="8"/>
  <c r="T375" i="8"/>
  <c r="W375" i="8" s="1"/>
  <c r="S375" i="8"/>
  <c r="V375" i="8" s="1"/>
  <c r="Z377" i="10"/>
  <c r="O337" i="2" l="1"/>
  <c r="P337" i="2"/>
  <c r="C337" i="2"/>
  <c r="E337" i="2" s="1"/>
  <c r="G378" i="10"/>
  <c r="B378" i="10"/>
  <c r="G376" i="8"/>
  <c r="C376" i="8"/>
  <c r="D376" i="8"/>
  <c r="H376" i="8"/>
  <c r="F376" i="8"/>
  <c r="B376" i="8"/>
  <c r="I378" i="10"/>
  <c r="D378" i="10"/>
  <c r="H378" i="10"/>
  <c r="C378" i="10"/>
  <c r="K337" i="2"/>
  <c r="AA336" i="2"/>
  <c r="J337" i="2"/>
  <c r="F337" i="2" l="1"/>
  <c r="E376" i="8"/>
  <c r="I376" i="8"/>
  <c r="J376" i="8"/>
  <c r="L337" i="2"/>
  <c r="M337" i="2"/>
  <c r="N337" i="2" s="1"/>
  <c r="K378" i="10"/>
  <c r="O378" i="10"/>
  <c r="AB377" i="10"/>
  <c r="E378" i="10"/>
  <c r="P378" i="10" s="1"/>
  <c r="F378" i="10"/>
  <c r="X375" i="8"/>
  <c r="J378" i="10"/>
  <c r="W337" i="2" l="1"/>
  <c r="V337" i="2"/>
  <c r="U337" i="2"/>
  <c r="S337" i="2"/>
  <c r="Q337" i="2"/>
  <c r="R337" i="2"/>
  <c r="Y337" i="2" s="1"/>
  <c r="Q378" i="10"/>
  <c r="S378" i="10"/>
  <c r="R378" i="10"/>
  <c r="M378" i="10"/>
  <c r="N378" i="10" s="1"/>
  <c r="L376" i="8"/>
  <c r="M376" i="8" s="1"/>
  <c r="N376" i="8"/>
  <c r="P376" i="8"/>
  <c r="O376" i="8"/>
  <c r="X337" i="2" l="1"/>
  <c r="Z337" i="2"/>
  <c r="D338" i="2" s="1"/>
  <c r="I338" i="2"/>
  <c r="T376" i="8"/>
  <c r="W376" i="8" s="1"/>
  <c r="S376" i="8"/>
  <c r="R376" i="8"/>
  <c r="U376" i="8" s="1"/>
  <c r="Z378" i="10"/>
  <c r="W378" i="10"/>
  <c r="U378" i="10"/>
  <c r="X378" i="10" s="1"/>
  <c r="V378" i="10"/>
  <c r="H338" i="2"/>
  <c r="C338" i="2"/>
  <c r="V376" i="8"/>
  <c r="Y378" i="10"/>
  <c r="G338" i="2"/>
  <c r="B338" i="2"/>
  <c r="P338" i="2" l="1"/>
  <c r="O338" i="2"/>
  <c r="D377" i="8"/>
  <c r="H377" i="8"/>
  <c r="B379" i="10"/>
  <c r="G379" i="10"/>
  <c r="B377" i="8"/>
  <c r="F377" i="8"/>
  <c r="H379" i="10"/>
  <c r="C379" i="10"/>
  <c r="D379" i="10"/>
  <c r="I379" i="10"/>
  <c r="E338" i="2"/>
  <c r="G377" i="8"/>
  <c r="C377" i="8"/>
  <c r="K338" i="2"/>
  <c r="AA337" i="2"/>
  <c r="J338" i="2"/>
  <c r="F338" i="2"/>
  <c r="X376" i="8" l="1"/>
  <c r="E379" i="10"/>
  <c r="P379" i="10" s="1"/>
  <c r="F379" i="10"/>
  <c r="O379" i="10"/>
  <c r="K379" i="10"/>
  <c r="AB378" i="10"/>
  <c r="J377" i="8"/>
  <c r="I377" i="8"/>
  <c r="L338" i="2"/>
  <c r="M338" i="2"/>
  <c r="N338" i="2" s="1"/>
  <c r="J379" i="10"/>
  <c r="E377" i="8"/>
  <c r="W338" i="2" l="1"/>
  <c r="V338" i="2"/>
  <c r="U338" i="2"/>
  <c r="Q338" i="2"/>
  <c r="S338" i="2"/>
  <c r="R338" i="2"/>
  <c r="Y338" i="2" s="1"/>
  <c r="L377" i="8"/>
  <c r="M377" i="8" s="1"/>
  <c r="P377" i="8"/>
  <c r="N377" i="8"/>
  <c r="O377" i="8"/>
  <c r="Q379" i="10"/>
  <c r="R379" i="10"/>
  <c r="S379" i="10"/>
  <c r="M379" i="10"/>
  <c r="N379" i="10" s="1"/>
  <c r="X338" i="2" l="1"/>
  <c r="Z338" i="2"/>
  <c r="I339" i="2" s="1"/>
  <c r="B339" i="2"/>
  <c r="G339" i="2"/>
  <c r="R377" i="8"/>
  <c r="S377" i="8"/>
  <c r="V377" i="8" s="1"/>
  <c r="T377" i="8"/>
  <c r="V379" i="10"/>
  <c r="Y379" i="10" s="1"/>
  <c r="U379" i="10"/>
  <c r="X379" i="10" s="1"/>
  <c r="W379" i="10"/>
  <c r="Z379" i="10" s="1"/>
  <c r="H339" i="2"/>
  <c r="C339" i="2"/>
  <c r="W377" i="8"/>
  <c r="U377" i="8"/>
  <c r="D339" i="2" l="1"/>
  <c r="G380" i="10"/>
  <c r="B380" i="10"/>
  <c r="I380" i="10"/>
  <c r="D380" i="10"/>
  <c r="C378" i="8"/>
  <c r="G378" i="8"/>
  <c r="H380" i="10"/>
  <c r="C380" i="10"/>
  <c r="B378" i="8"/>
  <c r="F378" i="8"/>
  <c r="J339" i="2"/>
  <c r="H378" i="8"/>
  <c r="D378" i="8"/>
  <c r="E339" i="2"/>
  <c r="K339" i="2"/>
  <c r="AA338" i="2"/>
  <c r="F339" i="2"/>
  <c r="O339" i="2" l="1"/>
  <c r="P339" i="2"/>
  <c r="O380" i="10"/>
  <c r="K380" i="10"/>
  <c r="AB379" i="10"/>
  <c r="I378" i="8"/>
  <c r="J378" i="8"/>
  <c r="F380" i="10"/>
  <c r="E378" i="8"/>
  <c r="E380" i="10"/>
  <c r="P380" i="10" s="1"/>
  <c r="L339" i="2"/>
  <c r="M339" i="2"/>
  <c r="N339" i="2" s="1"/>
  <c r="X377" i="8"/>
  <c r="J380" i="10"/>
  <c r="S380" i="10" l="1"/>
  <c r="Q380" i="10"/>
  <c r="R380" i="10"/>
  <c r="M380" i="10"/>
  <c r="N380" i="10" s="1"/>
  <c r="S339" i="2"/>
  <c r="Q339" i="2"/>
  <c r="R339" i="2"/>
  <c r="V339" i="2"/>
  <c r="W339" i="2"/>
  <c r="U339" i="2"/>
  <c r="P378" i="8"/>
  <c r="L378" i="8"/>
  <c r="M378" i="8" s="1"/>
  <c r="O378" i="8"/>
  <c r="N378" i="8"/>
  <c r="W380" i="10" l="1"/>
  <c r="U380" i="10"/>
  <c r="V380" i="10"/>
  <c r="Y380" i="10" s="1"/>
  <c r="Y339" i="2"/>
  <c r="X339" i="2"/>
  <c r="X380" i="10"/>
  <c r="S378" i="8"/>
  <c r="V378" i="8" s="1"/>
  <c r="R378" i="8"/>
  <c r="U378" i="8" s="1"/>
  <c r="T378" i="8"/>
  <c r="W378" i="8" s="1"/>
  <c r="Z339" i="2"/>
  <c r="Z380" i="10"/>
  <c r="F379" i="8" l="1"/>
  <c r="B379" i="8"/>
  <c r="C381" i="10"/>
  <c r="H381" i="10"/>
  <c r="G379" i="8"/>
  <c r="C379" i="8"/>
  <c r="D379" i="8"/>
  <c r="H379" i="8"/>
  <c r="G340" i="2"/>
  <c r="B340" i="2"/>
  <c r="D381" i="10"/>
  <c r="I381" i="10"/>
  <c r="I340" i="2"/>
  <c r="D340" i="2"/>
  <c r="G381" i="10"/>
  <c r="B381" i="10"/>
  <c r="C340" i="2"/>
  <c r="H340" i="2"/>
  <c r="P340" i="2" l="1"/>
  <c r="O340" i="2"/>
  <c r="J381" i="10"/>
  <c r="O381" i="10"/>
  <c r="K381" i="10"/>
  <c r="AB380" i="10"/>
  <c r="F381" i="10"/>
  <c r="K340" i="2"/>
  <c r="AA339" i="2"/>
  <c r="E340" i="2"/>
  <c r="X378" i="8"/>
  <c r="E379" i="8"/>
  <c r="E381" i="10"/>
  <c r="P381" i="10" s="1"/>
  <c r="F340" i="2"/>
  <c r="J340" i="2"/>
  <c r="J379" i="8"/>
  <c r="I379" i="8"/>
  <c r="R381" i="10" l="1"/>
  <c r="S381" i="10"/>
  <c r="Q381" i="10"/>
  <c r="M381" i="10"/>
  <c r="N381" i="10" s="1"/>
  <c r="L340" i="2"/>
  <c r="M340" i="2"/>
  <c r="N340" i="2" s="1"/>
  <c r="O379" i="8"/>
  <c r="L379" i="8"/>
  <c r="M379" i="8" s="1"/>
  <c r="P379" i="8"/>
  <c r="N379" i="8"/>
  <c r="U381" i="10" l="1"/>
  <c r="V381" i="10"/>
  <c r="W381" i="10"/>
  <c r="Z381" i="10" s="1"/>
  <c r="V379" i="8"/>
  <c r="X381" i="10"/>
  <c r="V340" i="2"/>
  <c r="W340" i="2"/>
  <c r="U340" i="2"/>
  <c r="R379" i="8"/>
  <c r="U379" i="8" s="1"/>
  <c r="T379" i="8"/>
  <c r="W379" i="8" s="1"/>
  <c r="S379" i="8"/>
  <c r="S340" i="2"/>
  <c r="Q340" i="2"/>
  <c r="R340" i="2"/>
  <c r="Y340" i="2" s="1"/>
  <c r="Y381" i="10"/>
  <c r="X340" i="2" l="1"/>
  <c r="B341" i="2" s="1"/>
  <c r="H380" i="8"/>
  <c r="D380" i="8"/>
  <c r="I382" i="10"/>
  <c r="D382" i="10"/>
  <c r="B380" i="8"/>
  <c r="F380" i="8"/>
  <c r="C380" i="8"/>
  <c r="G380" i="8"/>
  <c r="Z340" i="2"/>
  <c r="H382" i="10"/>
  <c r="C382" i="10"/>
  <c r="G341" i="2"/>
  <c r="C341" i="2"/>
  <c r="H341" i="2"/>
  <c r="B382" i="10"/>
  <c r="G382" i="10"/>
  <c r="E341" i="2" l="1"/>
  <c r="F382" i="10"/>
  <c r="X379" i="8"/>
  <c r="F341" i="2"/>
  <c r="I380" i="8"/>
  <c r="J380" i="8"/>
  <c r="E382" i="10"/>
  <c r="P382" i="10" s="1"/>
  <c r="K382" i="10"/>
  <c r="O382" i="10"/>
  <c r="AB381" i="10"/>
  <c r="J382" i="10"/>
  <c r="D341" i="2"/>
  <c r="I341" i="2"/>
  <c r="J341" i="2" s="1"/>
  <c r="E380" i="8"/>
  <c r="O341" i="2" l="1"/>
  <c r="P341" i="2"/>
  <c r="O380" i="8"/>
  <c r="L380" i="8"/>
  <c r="M380" i="8" s="1"/>
  <c r="P380" i="8"/>
  <c r="N380" i="8"/>
  <c r="R382" i="10"/>
  <c r="Q382" i="10"/>
  <c r="S382" i="10"/>
  <c r="M382" i="10"/>
  <c r="N382" i="10" s="1"/>
  <c r="K341" i="2"/>
  <c r="AA340" i="2"/>
  <c r="L341" i="2" l="1"/>
  <c r="M341" i="2"/>
  <c r="N341" i="2" s="1"/>
  <c r="X382" i="10"/>
  <c r="T380" i="8"/>
  <c r="W380" i="8" s="1"/>
  <c r="S380" i="8"/>
  <c r="R380" i="8"/>
  <c r="U380" i="8" s="1"/>
  <c r="W382" i="10"/>
  <c r="Z382" i="10" s="1"/>
  <c r="V382" i="10"/>
  <c r="Y382" i="10" s="1"/>
  <c r="U382" i="10"/>
  <c r="V380" i="8"/>
  <c r="H383" i="10" l="1"/>
  <c r="C383" i="10"/>
  <c r="I383" i="10"/>
  <c r="D383" i="10"/>
  <c r="D381" i="8"/>
  <c r="H381" i="8"/>
  <c r="B381" i="8"/>
  <c r="F381" i="8"/>
  <c r="W341" i="2"/>
  <c r="V341" i="2"/>
  <c r="U341" i="2"/>
  <c r="G383" i="10"/>
  <c r="B383" i="10"/>
  <c r="S341" i="2"/>
  <c r="Q341" i="2"/>
  <c r="X341" i="2" s="1"/>
  <c r="R341" i="2"/>
  <c r="C381" i="8"/>
  <c r="G381" i="8"/>
  <c r="Z341" i="2" l="1"/>
  <c r="Y341" i="2"/>
  <c r="H342" i="2" s="1"/>
  <c r="C342" i="2"/>
  <c r="J383" i="10"/>
  <c r="J381" i="8"/>
  <c r="I381" i="8"/>
  <c r="O383" i="10"/>
  <c r="K383" i="10"/>
  <c r="AB382" i="10"/>
  <c r="B342" i="2"/>
  <c r="G342" i="2"/>
  <c r="E381" i="8"/>
  <c r="I342" i="2"/>
  <c r="D342" i="2"/>
  <c r="F383" i="10"/>
  <c r="X380" i="8"/>
  <c r="E383" i="10"/>
  <c r="P383" i="10" s="1"/>
  <c r="P342" i="2" l="1"/>
  <c r="O342" i="2"/>
  <c r="K342" i="2"/>
  <c r="AA341" i="2"/>
  <c r="R383" i="10"/>
  <c r="Q383" i="10"/>
  <c r="S383" i="10"/>
  <c r="M383" i="10"/>
  <c r="N383" i="10" s="1"/>
  <c r="J342" i="2"/>
  <c r="F342" i="2"/>
  <c r="E342" i="2"/>
  <c r="N381" i="8"/>
  <c r="O381" i="8"/>
  <c r="P381" i="8"/>
  <c r="L381" i="8"/>
  <c r="M381" i="8" s="1"/>
  <c r="S381" i="8" l="1"/>
  <c r="T381" i="8"/>
  <c r="R381" i="8"/>
  <c r="W381" i="8"/>
  <c r="V381" i="8"/>
  <c r="V383" i="10"/>
  <c r="Y383" i="10" s="1"/>
  <c r="W383" i="10"/>
  <c r="U383" i="10"/>
  <c r="X383" i="10" s="1"/>
  <c r="U381" i="8"/>
  <c r="Z383" i="10"/>
  <c r="L342" i="2"/>
  <c r="M342" i="2"/>
  <c r="N342" i="2" s="1"/>
  <c r="G384" i="10" l="1"/>
  <c r="B384" i="10"/>
  <c r="H384" i="10"/>
  <c r="C384" i="10"/>
  <c r="I384" i="10"/>
  <c r="D384" i="10"/>
  <c r="H382" i="8"/>
  <c r="D382" i="8"/>
  <c r="F382" i="8"/>
  <c r="B382" i="8"/>
  <c r="G382" i="8"/>
  <c r="C382" i="8"/>
  <c r="U342" i="2"/>
  <c r="V342" i="2"/>
  <c r="W342" i="2"/>
  <c r="R342" i="2"/>
  <c r="S342" i="2"/>
  <c r="Q342" i="2"/>
  <c r="Y342" i="2" l="1"/>
  <c r="H343" i="2" s="1"/>
  <c r="X342" i="2"/>
  <c r="G343" i="2" s="1"/>
  <c r="C343" i="2"/>
  <c r="E382" i="8"/>
  <c r="K384" i="10"/>
  <c r="O384" i="10"/>
  <c r="AB383" i="10"/>
  <c r="E384" i="10"/>
  <c r="P384" i="10" s="1"/>
  <c r="X381" i="8"/>
  <c r="F384" i="10"/>
  <c r="Z342" i="2"/>
  <c r="I382" i="8"/>
  <c r="J382" i="8"/>
  <c r="J384" i="10"/>
  <c r="B343" i="2" l="1"/>
  <c r="I343" i="2"/>
  <c r="D343" i="2"/>
  <c r="R384" i="10"/>
  <c r="S384" i="10"/>
  <c r="Q384" i="10"/>
  <c r="M384" i="10"/>
  <c r="N384" i="10" s="1"/>
  <c r="E343" i="2"/>
  <c r="P382" i="8"/>
  <c r="N382" i="8"/>
  <c r="O382" i="8"/>
  <c r="L382" i="8"/>
  <c r="M382" i="8" s="1"/>
  <c r="F343" i="2"/>
  <c r="J343" i="2"/>
  <c r="O343" i="2" l="1"/>
  <c r="P343" i="2"/>
  <c r="R382" i="8"/>
  <c r="U382" i="8" s="1"/>
  <c r="T382" i="8"/>
  <c r="S382" i="8"/>
  <c r="V382" i="8" s="1"/>
  <c r="W384" i="10"/>
  <c r="Z384" i="10" s="1"/>
  <c r="U384" i="10"/>
  <c r="X384" i="10" s="1"/>
  <c r="V384" i="10"/>
  <c r="Y384" i="10" s="1"/>
  <c r="K343" i="2"/>
  <c r="AA342" i="2"/>
  <c r="W382" i="8"/>
  <c r="I385" i="10" l="1"/>
  <c r="D385" i="10"/>
  <c r="H385" i="10"/>
  <c r="C385" i="10"/>
  <c r="C383" i="8"/>
  <c r="G383" i="8"/>
  <c r="B385" i="10"/>
  <c r="G385" i="10"/>
  <c r="B383" i="8"/>
  <c r="F383" i="8"/>
  <c r="D383" i="8"/>
  <c r="H383" i="8"/>
  <c r="L343" i="2"/>
  <c r="M343" i="2"/>
  <c r="N343" i="2" s="1"/>
  <c r="F385" i="10" l="1"/>
  <c r="E385" i="10"/>
  <c r="P385" i="10" s="1"/>
  <c r="V343" i="2"/>
  <c r="W343" i="2"/>
  <c r="U343" i="2"/>
  <c r="J383" i="8"/>
  <c r="I383" i="8"/>
  <c r="O385" i="10"/>
  <c r="K385" i="10"/>
  <c r="AB384" i="10"/>
  <c r="J385" i="10"/>
  <c r="R343" i="2"/>
  <c r="S343" i="2"/>
  <c r="Q343" i="2"/>
  <c r="E383" i="8"/>
  <c r="X382" i="8"/>
  <c r="Y343" i="2" l="1"/>
  <c r="X343" i="2"/>
  <c r="G344" i="2" s="1"/>
  <c r="B344" i="2"/>
  <c r="O383" i="8"/>
  <c r="P383" i="8"/>
  <c r="N383" i="8"/>
  <c r="L383" i="8"/>
  <c r="M383" i="8" s="1"/>
  <c r="Z343" i="2"/>
  <c r="C344" i="2"/>
  <c r="H344" i="2"/>
  <c r="S385" i="10"/>
  <c r="Q385" i="10"/>
  <c r="R385" i="10"/>
  <c r="M385" i="10"/>
  <c r="N385" i="10" s="1"/>
  <c r="F344" i="2" l="1"/>
  <c r="I344" i="2"/>
  <c r="J344" i="2" s="1"/>
  <c r="D344" i="2"/>
  <c r="Y385" i="10"/>
  <c r="S383" i="8"/>
  <c r="V383" i="8" s="1"/>
  <c r="R383" i="8"/>
  <c r="T383" i="8"/>
  <c r="W383" i="8" s="1"/>
  <c r="E344" i="2"/>
  <c r="U385" i="10"/>
  <c r="X385" i="10" s="1"/>
  <c r="W385" i="10"/>
  <c r="Z385" i="10" s="1"/>
  <c r="V385" i="10"/>
  <c r="U383" i="8"/>
  <c r="O344" i="2" l="1"/>
  <c r="P344" i="2"/>
  <c r="H384" i="8"/>
  <c r="D384" i="8"/>
  <c r="I386" i="10"/>
  <c r="D386" i="10"/>
  <c r="G386" i="10"/>
  <c r="B386" i="10"/>
  <c r="G384" i="8"/>
  <c r="C384" i="8"/>
  <c r="K344" i="2"/>
  <c r="AA343" i="2"/>
  <c r="H386" i="10"/>
  <c r="C386" i="10"/>
  <c r="B384" i="8"/>
  <c r="F384" i="8"/>
  <c r="E384" i="8" l="1"/>
  <c r="F386" i="10"/>
  <c r="X383" i="8"/>
  <c r="L344" i="2"/>
  <c r="M344" i="2"/>
  <c r="N344" i="2" s="1"/>
  <c r="E386" i="10"/>
  <c r="P386" i="10" s="1"/>
  <c r="K386" i="10"/>
  <c r="O386" i="10"/>
  <c r="AB385" i="10"/>
  <c r="I384" i="8"/>
  <c r="J384" i="8"/>
  <c r="J386" i="10"/>
  <c r="Q386" i="10" l="1"/>
  <c r="R386" i="10"/>
  <c r="S386" i="10"/>
  <c r="M386" i="10"/>
  <c r="N386" i="10" s="1"/>
  <c r="V344" i="2"/>
  <c r="W344" i="2"/>
  <c r="U344" i="2"/>
  <c r="N384" i="8"/>
  <c r="L384" i="8"/>
  <c r="M384" i="8" s="1"/>
  <c r="P384" i="8"/>
  <c r="O384" i="8"/>
  <c r="R344" i="2"/>
  <c r="Q344" i="2"/>
  <c r="S344" i="2"/>
  <c r="Z344" i="2" s="1"/>
  <c r="X344" i="2" l="1"/>
  <c r="B345" i="2" s="1"/>
  <c r="Y344" i="2"/>
  <c r="C345" i="2" s="1"/>
  <c r="H345" i="2"/>
  <c r="W386" i="10"/>
  <c r="V386" i="10"/>
  <c r="Y386" i="10" s="1"/>
  <c r="U386" i="10"/>
  <c r="Z386" i="10"/>
  <c r="U384" i="8"/>
  <c r="I345" i="2"/>
  <c r="D345" i="2"/>
  <c r="T384" i="8"/>
  <c r="W384" i="8" s="1"/>
  <c r="S384" i="8"/>
  <c r="V384" i="8" s="1"/>
  <c r="R384" i="8"/>
  <c r="X386" i="10"/>
  <c r="G345" i="2" l="1"/>
  <c r="O345" i="2"/>
  <c r="P345" i="2"/>
  <c r="H387" i="10"/>
  <c r="C387" i="10"/>
  <c r="H385" i="8"/>
  <c r="D385" i="8"/>
  <c r="G385" i="8"/>
  <c r="C385" i="8"/>
  <c r="D387" i="10"/>
  <c r="I387" i="10"/>
  <c r="B387" i="10"/>
  <c r="G387" i="10"/>
  <c r="J345" i="2"/>
  <c r="K345" i="2"/>
  <c r="AA344" i="2"/>
  <c r="F345" i="2"/>
  <c r="B385" i="8"/>
  <c r="F385" i="8"/>
  <c r="E345" i="2"/>
  <c r="O387" i="10" l="1"/>
  <c r="K387" i="10"/>
  <c r="AB386" i="10"/>
  <c r="E385" i="8"/>
  <c r="J387" i="10"/>
  <c r="X384" i="8"/>
  <c r="F387" i="10"/>
  <c r="L345" i="2"/>
  <c r="M345" i="2"/>
  <c r="N345" i="2" s="1"/>
  <c r="I385" i="8"/>
  <c r="J385" i="8"/>
  <c r="E387" i="10"/>
  <c r="P387" i="10" s="1"/>
  <c r="S387" i="10" l="1"/>
  <c r="R387" i="10"/>
  <c r="Q387" i="10"/>
  <c r="M387" i="10"/>
  <c r="N387" i="10" s="1"/>
  <c r="W345" i="2"/>
  <c r="U345" i="2"/>
  <c r="V345" i="2"/>
  <c r="N385" i="8"/>
  <c r="P385" i="8"/>
  <c r="O385" i="8"/>
  <c r="L385" i="8"/>
  <c r="M385" i="8" s="1"/>
  <c r="Q345" i="2"/>
  <c r="R345" i="2"/>
  <c r="S345" i="2"/>
  <c r="Z345" i="2" l="1"/>
  <c r="D346" i="2" s="1"/>
  <c r="X345" i="2"/>
  <c r="G346" i="2" s="1"/>
  <c r="Y345" i="2"/>
  <c r="C346" i="2" s="1"/>
  <c r="V387" i="10"/>
  <c r="W387" i="10"/>
  <c r="U387" i="10"/>
  <c r="T385" i="8"/>
  <c r="R385" i="8"/>
  <c r="S385" i="8"/>
  <c r="V385" i="8" s="1"/>
  <c r="X387" i="10"/>
  <c r="U385" i="8"/>
  <c r="Y387" i="10"/>
  <c r="B346" i="2"/>
  <c r="W385" i="8"/>
  <c r="Z387" i="10"/>
  <c r="H346" i="2" l="1"/>
  <c r="J346" i="2" s="1"/>
  <c r="I346" i="2"/>
  <c r="P346" i="2"/>
  <c r="O346" i="2"/>
  <c r="G386" i="8"/>
  <c r="C386" i="8"/>
  <c r="F346" i="2"/>
  <c r="H388" i="10"/>
  <c r="C388" i="10"/>
  <c r="B386" i="8"/>
  <c r="F386" i="8"/>
  <c r="B388" i="10"/>
  <c r="G388" i="10"/>
  <c r="D388" i="10"/>
  <c r="I388" i="10"/>
  <c r="D386" i="8"/>
  <c r="H386" i="8"/>
  <c r="E346" i="2"/>
  <c r="AA345" i="2"/>
  <c r="K346" i="2" l="1"/>
  <c r="L346" i="2" s="1"/>
  <c r="J388" i="10"/>
  <c r="E386" i="8"/>
  <c r="I386" i="8"/>
  <c r="J386" i="8"/>
  <c r="E388" i="10"/>
  <c r="P388" i="10" s="1"/>
  <c r="F388" i="10"/>
  <c r="X385" i="8"/>
  <c r="O388" i="10"/>
  <c r="K388" i="10"/>
  <c r="AB387" i="10"/>
  <c r="M346" i="2" l="1"/>
  <c r="N346" i="2" s="1"/>
  <c r="O386" i="8"/>
  <c r="N386" i="8"/>
  <c r="L386" i="8"/>
  <c r="M386" i="8" s="1"/>
  <c r="P386" i="8"/>
  <c r="V346" i="2"/>
  <c r="U346" i="2"/>
  <c r="W346" i="2"/>
  <c r="S346" i="2"/>
  <c r="Q346" i="2"/>
  <c r="R346" i="2"/>
  <c r="Y346" i="2" s="1"/>
  <c r="Q388" i="10"/>
  <c r="S388" i="10"/>
  <c r="R388" i="10"/>
  <c r="M388" i="10"/>
  <c r="N388" i="10" s="1"/>
  <c r="X346" i="2" l="1"/>
  <c r="G347" i="2" s="1"/>
  <c r="Z346" i="2"/>
  <c r="I347" i="2" s="1"/>
  <c r="T386" i="8"/>
  <c r="W386" i="8" s="1"/>
  <c r="S386" i="8"/>
  <c r="R386" i="8"/>
  <c r="W388" i="10"/>
  <c r="Z388" i="10" s="1"/>
  <c r="V388" i="10"/>
  <c r="Y388" i="10" s="1"/>
  <c r="U388" i="10"/>
  <c r="X388" i="10" s="1"/>
  <c r="H347" i="2"/>
  <c r="C347" i="2"/>
  <c r="U386" i="8"/>
  <c r="B347" i="2"/>
  <c r="V386" i="8"/>
  <c r="D347" i="2" l="1"/>
  <c r="I389" i="10"/>
  <c r="D389" i="10"/>
  <c r="G389" i="10"/>
  <c r="B389" i="10"/>
  <c r="H389" i="10"/>
  <c r="C389" i="10"/>
  <c r="D387" i="8"/>
  <c r="H387" i="8"/>
  <c r="J347" i="2"/>
  <c r="F387" i="8"/>
  <c r="B387" i="8"/>
  <c r="F347" i="2"/>
  <c r="C387" i="8"/>
  <c r="G387" i="8"/>
  <c r="E347" i="2"/>
  <c r="K347" i="2"/>
  <c r="AA346" i="2"/>
  <c r="O347" i="2" l="1"/>
  <c r="P347" i="2"/>
  <c r="L347" i="2"/>
  <c r="M347" i="2"/>
  <c r="N347" i="2" s="1"/>
  <c r="J387" i="8"/>
  <c r="I387" i="8"/>
  <c r="J389" i="10"/>
  <c r="X386" i="8"/>
  <c r="F389" i="10"/>
  <c r="O389" i="10"/>
  <c r="K389" i="10"/>
  <c r="AB388" i="10"/>
  <c r="E387" i="8"/>
  <c r="E389" i="10"/>
  <c r="P389" i="10" s="1"/>
  <c r="W347" i="2" l="1"/>
  <c r="U347" i="2"/>
  <c r="V347" i="2"/>
  <c r="S347" i="2"/>
  <c r="Z347" i="2" s="1"/>
  <c r="Q347" i="2"/>
  <c r="R347" i="2"/>
  <c r="R389" i="10"/>
  <c r="Q389" i="10"/>
  <c r="S389" i="10"/>
  <c r="M389" i="10"/>
  <c r="N389" i="10" s="1"/>
  <c r="N387" i="8"/>
  <c r="O387" i="8"/>
  <c r="P387" i="8"/>
  <c r="L387" i="8"/>
  <c r="M387" i="8" s="1"/>
  <c r="Y347" i="2" l="1"/>
  <c r="X347" i="2"/>
  <c r="G348" i="2" s="1"/>
  <c r="I348" i="2"/>
  <c r="D348" i="2"/>
  <c r="U389" i="10"/>
  <c r="X389" i="10" s="1"/>
  <c r="W389" i="10"/>
  <c r="V389" i="10"/>
  <c r="Y389" i="10" s="1"/>
  <c r="C348" i="2"/>
  <c r="H348" i="2"/>
  <c r="T387" i="8"/>
  <c r="W387" i="8" s="1"/>
  <c r="S387" i="8"/>
  <c r="V387" i="8" s="1"/>
  <c r="R387" i="8"/>
  <c r="U387" i="8" s="1"/>
  <c r="Z389" i="10"/>
  <c r="B348" i="2" l="1"/>
  <c r="P348" i="2"/>
  <c r="O348" i="2"/>
  <c r="G390" i="10"/>
  <c r="B390" i="10"/>
  <c r="H388" i="8"/>
  <c r="D388" i="8"/>
  <c r="B388" i="8"/>
  <c r="F388" i="8"/>
  <c r="G388" i="8"/>
  <c r="C388" i="8"/>
  <c r="H390" i="10"/>
  <c r="C390" i="10"/>
  <c r="K348" i="2"/>
  <c r="AA347" i="2"/>
  <c r="J348" i="2"/>
  <c r="F348" i="2"/>
  <c r="D390" i="10"/>
  <c r="I390" i="10"/>
  <c r="E348" i="2"/>
  <c r="X387" i="8" l="1"/>
  <c r="O390" i="10"/>
  <c r="K390" i="10"/>
  <c r="AB389" i="10"/>
  <c r="F390" i="10"/>
  <c r="J388" i="8"/>
  <c r="I388" i="8"/>
  <c r="E390" i="10"/>
  <c r="P390" i="10" s="1"/>
  <c r="L348" i="2"/>
  <c r="M348" i="2"/>
  <c r="N348" i="2" s="1"/>
  <c r="E388" i="8"/>
  <c r="J390" i="10"/>
  <c r="P388" i="8" l="1"/>
  <c r="L388" i="8"/>
  <c r="M388" i="8" s="1"/>
  <c r="N388" i="8"/>
  <c r="O388" i="8"/>
  <c r="S348" i="2"/>
  <c r="Q348" i="2"/>
  <c r="R348" i="2"/>
  <c r="U348" i="2"/>
  <c r="W348" i="2"/>
  <c r="V348" i="2"/>
  <c r="Q390" i="10"/>
  <c r="R390" i="10"/>
  <c r="S390" i="10"/>
  <c r="M390" i="10"/>
  <c r="N390" i="10" s="1"/>
  <c r="Y348" i="2" l="1"/>
  <c r="X348" i="2"/>
  <c r="R388" i="8"/>
  <c r="U388" i="8" s="1"/>
  <c r="T388" i="8"/>
  <c r="W388" i="8" s="1"/>
  <c r="S388" i="8"/>
  <c r="V388" i="8" s="1"/>
  <c r="W390" i="10"/>
  <c r="Z390" i="10" s="1"/>
  <c r="V390" i="10"/>
  <c r="Y390" i="10" s="1"/>
  <c r="U390" i="10"/>
  <c r="X390" i="10" s="1"/>
  <c r="Z348" i="2"/>
  <c r="C391" i="10" l="1"/>
  <c r="H391" i="10"/>
  <c r="G391" i="10"/>
  <c r="B391" i="10"/>
  <c r="I391" i="10"/>
  <c r="D391" i="10"/>
  <c r="D389" i="8"/>
  <c r="H389" i="8"/>
  <c r="F389" i="8"/>
  <c r="B389" i="8"/>
  <c r="C389" i="8"/>
  <c r="G389" i="8"/>
  <c r="G349" i="2"/>
  <c r="B349" i="2"/>
  <c r="H349" i="2"/>
  <c r="C349" i="2"/>
  <c r="D349" i="2"/>
  <c r="I349" i="2"/>
  <c r="O349" i="2" l="1"/>
  <c r="P349" i="2"/>
  <c r="X388" i="8"/>
  <c r="J391" i="10"/>
  <c r="E391" i="10"/>
  <c r="P391" i="10" s="1"/>
  <c r="E389" i="8"/>
  <c r="O391" i="10"/>
  <c r="K391" i="10"/>
  <c r="AB390" i="10"/>
  <c r="F349" i="2"/>
  <c r="E349" i="2"/>
  <c r="K349" i="2"/>
  <c r="AA348" i="2"/>
  <c r="J349" i="2"/>
  <c r="J389" i="8"/>
  <c r="I389" i="8"/>
  <c r="F391" i="10"/>
  <c r="L349" i="2" l="1"/>
  <c r="M349" i="2"/>
  <c r="N349" i="2" s="1"/>
  <c r="O389" i="8"/>
  <c r="L389" i="8"/>
  <c r="M389" i="8" s="1"/>
  <c r="P389" i="8"/>
  <c r="N389" i="8"/>
  <c r="R391" i="10"/>
  <c r="S391" i="10"/>
  <c r="Q391" i="10"/>
  <c r="M391" i="10"/>
  <c r="N391" i="10" s="1"/>
  <c r="R389" i="8" l="1"/>
  <c r="S389" i="8"/>
  <c r="V389" i="8" s="1"/>
  <c r="T389" i="8"/>
  <c r="U389" i="8"/>
  <c r="V349" i="2"/>
  <c r="U349" i="2"/>
  <c r="W349" i="2"/>
  <c r="V391" i="10"/>
  <c r="Y391" i="10" s="1"/>
  <c r="W391" i="10"/>
  <c r="Z391" i="10" s="1"/>
  <c r="U391" i="10"/>
  <c r="X391" i="10"/>
  <c r="W389" i="8"/>
  <c r="R349" i="2"/>
  <c r="S349" i="2"/>
  <c r="Q349" i="2"/>
  <c r="X349" i="2" l="1"/>
  <c r="B350" i="2" s="1"/>
  <c r="Z349" i="2"/>
  <c r="I350" i="2" s="1"/>
  <c r="Y349" i="2"/>
  <c r="H350" i="2" s="1"/>
  <c r="G390" i="8"/>
  <c r="C390" i="8"/>
  <c r="C392" i="10"/>
  <c r="H392" i="10"/>
  <c r="I392" i="10"/>
  <c r="D392" i="10"/>
  <c r="F390" i="8"/>
  <c r="B390" i="8"/>
  <c r="G350" i="2"/>
  <c r="B392" i="10"/>
  <c r="G392" i="10"/>
  <c r="D390" i="8"/>
  <c r="H390" i="8"/>
  <c r="D350" i="2" l="1"/>
  <c r="O350" i="2"/>
  <c r="P350" i="2"/>
  <c r="C350" i="2"/>
  <c r="F350" i="2"/>
  <c r="E350" i="2"/>
  <c r="F392" i="10"/>
  <c r="J350" i="2"/>
  <c r="K350" i="2"/>
  <c r="AA349" i="2"/>
  <c r="J392" i="10"/>
  <c r="E390" i="8"/>
  <c r="O392" i="10"/>
  <c r="K392" i="10"/>
  <c r="AB391" i="10"/>
  <c r="X389" i="8"/>
  <c r="E392" i="10"/>
  <c r="P392" i="10" s="1"/>
  <c r="I390" i="8"/>
  <c r="J390" i="8"/>
  <c r="P390" i="8" l="1"/>
  <c r="O390" i="8"/>
  <c r="N390" i="8"/>
  <c r="L390" i="8"/>
  <c r="M390" i="8" s="1"/>
  <c r="S392" i="10"/>
  <c r="R392" i="10"/>
  <c r="Q392" i="10"/>
  <c r="M392" i="10"/>
  <c r="N392" i="10" s="1"/>
  <c r="L350" i="2"/>
  <c r="M350" i="2"/>
  <c r="N350" i="2" s="1"/>
  <c r="T390" i="8" l="1"/>
  <c r="S390" i="8"/>
  <c r="R390" i="8"/>
  <c r="U390" i="8" s="1"/>
  <c r="X392" i="10"/>
  <c r="U350" i="2"/>
  <c r="V350" i="2"/>
  <c r="W350" i="2"/>
  <c r="V390" i="8"/>
  <c r="W392" i="10"/>
  <c r="Z392" i="10" s="1"/>
  <c r="V392" i="10"/>
  <c r="Y392" i="10" s="1"/>
  <c r="U392" i="10"/>
  <c r="S350" i="2"/>
  <c r="Q350" i="2"/>
  <c r="R350" i="2"/>
  <c r="W390" i="8"/>
  <c r="X350" i="2" l="1"/>
  <c r="B351" i="2" s="1"/>
  <c r="Y350" i="2"/>
  <c r="C351" i="2" s="1"/>
  <c r="H393" i="10"/>
  <c r="C393" i="10"/>
  <c r="B391" i="8"/>
  <c r="F391" i="8"/>
  <c r="D393" i="10"/>
  <c r="I393" i="10"/>
  <c r="G393" i="10"/>
  <c r="B393" i="10"/>
  <c r="G351" i="2"/>
  <c r="D391" i="8"/>
  <c r="H391" i="8"/>
  <c r="C391" i="8"/>
  <c r="G391" i="8"/>
  <c r="Z350" i="2"/>
  <c r="H351" i="2" l="1"/>
  <c r="X390" i="8"/>
  <c r="E351" i="2"/>
  <c r="F351" i="2"/>
  <c r="E391" i="8"/>
  <c r="I391" i="8"/>
  <c r="J391" i="8"/>
  <c r="E393" i="10"/>
  <c r="P393" i="10" s="1"/>
  <c r="F393" i="10"/>
  <c r="I351" i="2"/>
  <c r="D351" i="2"/>
  <c r="J393" i="10"/>
  <c r="O393" i="10"/>
  <c r="K393" i="10"/>
  <c r="AB392" i="10"/>
  <c r="O351" i="2" l="1"/>
  <c r="P351" i="2"/>
  <c r="K351" i="2"/>
  <c r="AA350" i="2"/>
  <c r="R393" i="10"/>
  <c r="S393" i="10"/>
  <c r="Q393" i="10"/>
  <c r="M393" i="10"/>
  <c r="N393" i="10" s="1"/>
  <c r="J351" i="2"/>
  <c r="N391" i="8"/>
  <c r="L391" i="8"/>
  <c r="M391" i="8" s="1"/>
  <c r="O391" i="8"/>
  <c r="P391" i="8"/>
  <c r="Y393" i="10" l="1"/>
  <c r="U393" i="10"/>
  <c r="V393" i="10"/>
  <c r="W393" i="10"/>
  <c r="Z393" i="10" s="1"/>
  <c r="T391" i="8"/>
  <c r="W391" i="8" s="1"/>
  <c r="R391" i="8"/>
  <c r="U391" i="8" s="1"/>
  <c r="S391" i="8"/>
  <c r="V391" i="8" s="1"/>
  <c r="X393" i="10"/>
  <c r="L351" i="2"/>
  <c r="M351" i="2"/>
  <c r="N351" i="2" s="1"/>
  <c r="I394" i="10" l="1"/>
  <c r="D394" i="10"/>
  <c r="B392" i="8"/>
  <c r="F392" i="8"/>
  <c r="C392" i="8"/>
  <c r="G392" i="8"/>
  <c r="D392" i="8"/>
  <c r="H392" i="8"/>
  <c r="H394" i="10"/>
  <c r="C394" i="10"/>
  <c r="B394" i="10"/>
  <c r="G394" i="10"/>
  <c r="W351" i="2"/>
  <c r="V351" i="2"/>
  <c r="U351" i="2"/>
  <c r="R351" i="2"/>
  <c r="Q351" i="2"/>
  <c r="S351" i="2"/>
  <c r="Z351" i="2" s="1"/>
  <c r="Y351" i="2" l="1"/>
  <c r="H352" i="2"/>
  <c r="C352" i="2"/>
  <c r="I392" i="8"/>
  <c r="J392" i="8"/>
  <c r="E394" i="10"/>
  <c r="P394" i="10" s="1"/>
  <c r="E392" i="8"/>
  <c r="F394" i="10"/>
  <c r="K394" i="10"/>
  <c r="O394" i="10"/>
  <c r="AB393" i="10"/>
  <c r="J394" i="10"/>
  <c r="I352" i="2"/>
  <c r="D352" i="2"/>
  <c r="X351" i="2"/>
  <c r="X391" i="8"/>
  <c r="O352" i="2" l="1"/>
  <c r="P352" i="2"/>
  <c r="AA351" i="2"/>
  <c r="S394" i="10"/>
  <c r="Q394" i="10"/>
  <c r="R394" i="10"/>
  <c r="M394" i="10"/>
  <c r="N394" i="10" s="1"/>
  <c r="B352" i="2"/>
  <c r="F352" i="2" s="1"/>
  <c r="G352" i="2"/>
  <c r="P392" i="8"/>
  <c r="N392" i="8"/>
  <c r="O392" i="8"/>
  <c r="L392" i="8"/>
  <c r="M392" i="8" s="1"/>
  <c r="J352" i="2" l="1"/>
  <c r="T392" i="8"/>
  <c r="W392" i="8" s="1"/>
  <c r="S392" i="8"/>
  <c r="V392" i="8" s="1"/>
  <c r="R392" i="8"/>
  <c r="U392" i="8" s="1"/>
  <c r="E352" i="2"/>
  <c r="Z394" i="10"/>
  <c r="K352" i="2"/>
  <c r="W394" i="10"/>
  <c r="V394" i="10"/>
  <c r="Y394" i="10" s="1"/>
  <c r="U394" i="10"/>
  <c r="X394" i="10" s="1"/>
  <c r="G393" i="8" l="1"/>
  <c r="C393" i="8"/>
  <c r="D393" i="8"/>
  <c r="H393" i="8"/>
  <c r="B393" i="8"/>
  <c r="F393" i="8"/>
  <c r="G395" i="10"/>
  <c r="B395" i="10"/>
  <c r="C395" i="10"/>
  <c r="H395" i="10"/>
  <c r="I395" i="10"/>
  <c r="D395" i="10"/>
  <c r="L352" i="2"/>
  <c r="M352" i="2"/>
  <c r="N352" i="2" s="1"/>
  <c r="K395" i="10" l="1"/>
  <c r="O395" i="10"/>
  <c r="AB394" i="10"/>
  <c r="J395" i="10"/>
  <c r="W352" i="2"/>
  <c r="U352" i="2"/>
  <c r="V352" i="2"/>
  <c r="J393" i="8"/>
  <c r="I393" i="8"/>
  <c r="X392" i="8"/>
  <c r="E395" i="10"/>
  <c r="P395" i="10" s="1"/>
  <c r="R352" i="2"/>
  <c r="Q352" i="2"/>
  <c r="S352" i="2"/>
  <c r="Z352" i="2" s="1"/>
  <c r="F395" i="10"/>
  <c r="E393" i="8"/>
  <c r="X352" i="2" l="1"/>
  <c r="Y352" i="2"/>
  <c r="Q395" i="10"/>
  <c r="S395" i="10"/>
  <c r="R395" i="10"/>
  <c r="M395" i="10"/>
  <c r="N395" i="10" s="1"/>
  <c r="P393" i="8"/>
  <c r="L393" i="8"/>
  <c r="M393" i="8" s="1"/>
  <c r="N393" i="8"/>
  <c r="O393" i="8"/>
  <c r="B353" i="2"/>
  <c r="G353" i="2"/>
  <c r="D353" i="2"/>
  <c r="I353" i="2"/>
  <c r="O353" i="2" l="1"/>
  <c r="P353" i="2"/>
  <c r="S393" i="8"/>
  <c r="V393" i="8" s="1"/>
  <c r="T393" i="8"/>
  <c r="R393" i="8"/>
  <c r="U393" i="8" s="1"/>
  <c r="W393" i="8"/>
  <c r="X395" i="10"/>
  <c r="AA352" i="2"/>
  <c r="W395" i="10"/>
  <c r="Z395" i="10" s="1"/>
  <c r="U395" i="10"/>
  <c r="V395" i="10"/>
  <c r="Y395" i="10" s="1"/>
  <c r="C353" i="2"/>
  <c r="H353" i="2"/>
  <c r="H396" i="10" l="1"/>
  <c r="C396" i="10"/>
  <c r="D396" i="10"/>
  <c r="I396" i="10"/>
  <c r="B394" i="8"/>
  <c r="F394" i="8"/>
  <c r="C394" i="8"/>
  <c r="G394" i="8"/>
  <c r="B396" i="10"/>
  <c r="G396" i="10"/>
  <c r="F353" i="2"/>
  <c r="D394" i="8"/>
  <c r="H394" i="8"/>
  <c r="J353" i="2"/>
  <c r="K353" i="2"/>
  <c r="E353" i="2"/>
  <c r="J396" i="10" l="1"/>
  <c r="X393" i="8"/>
  <c r="K396" i="10"/>
  <c r="O396" i="10"/>
  <c r="AB395" i="10"/>
  <c r="E396" i="10"/>
  <c r="P396" i="10" s="1"/>
  <c r="I394" i="8"/>
  <c r="J394" i="8"/>
  <c r="F396" i="10"/>
  <c r="L353" i="2"/>
  <c r="M353" i="2"/>
  <c r="N353" i="2" s="1"/>
  <c r="E394" i="8"/>
  <c r="W353" i="2" l="1"/>
  <c r="V353" i="2"/>
  <c r="U353" i="2"/>
  <c r="S353" i="2"/>
  <c r="Z353" i="2" s="1"/>
  <c r="R353" i="2"/>
  <c r="Q353" i="2"/>
  <c r="S396" i="10"/>
  <c r="Q396" i="10"/>
  <c r="R396" i="10"/>
  <c r="M396" i="10"/>
  <c r="N396" i="10" s="1"/>
  <c r="O394" i="8"/>
  <c r="L394" i="8"/>
  <c r="M394" i="8" s="1"/>
  <c r="N394" i="8"/>
  <c r="P394" i="8"/>
  <c r="Y353" i="2" l="1"/>
  <c r="X353" i="2"/>
  <c r="B354" i="2" s="1"/>
  <c r="I354" i="2"/>
  <c r="D354" i="2"/>
  <c r="W396" i="10"/>
  <c r="Z396" i="10" s="1"/>
  <c r="U396" i="10"/>
  <c r="X396" i="10" s="1"/>
  <c r="V396" i="10"/>
  <c r="S394" i="8"/>
  <c r="V394" i="8" s="1"/>
  <c r="T394" i="8"/>
  <c r="W394" i="8" s="1"/>
  <c r="R394" i="8"/>
  <c r="U394" i="8" s="1"/>
  <c r="Y396" i="10"/>
  <c r="H354" i="2"/>
  <c r="C354" i="2"/>
  <c r="G354" i="2" l="1"/>
  <c r="P354" i="2"/>
  <c r="O354" i="2"/>
  <c r="G397" i="10"/>
  <c r="B397" i="10"/>
  <c r="C395" i="8"/>
  <c r="G395" i="8"/>
  <c r="B395" i="8"/>
  <c r="F395" i="8"/>
  <c r="I397" i="10"/>
  <c r="D397" i="10"/>
  <c r="D395" i="8"/>
  <c r="H395" i="8"/>
  <c r="J354" i="2"/>
  <c r="K354" i="2"/>
  <c r="AA353" i="2"/>
  <c r="F354" i="2"/>
  <c r="E354" i="2"/>
  <c r="H397" i="10"/>
  <c r="C397" i="10"/>
  <c r="X394" i="8" l="1"/>
  <c r="F397" i="10"/>
  <c r="K397" i="10"/>
  <c r="O397" i="10"/>
  <c r="AB396" i="10"/>
  <c r="J395" i="8"/>
  <c r="I395" i="8"/>
  <c r="E397" i="10"/>
  <c r="P397" i="10" s="1"/>
  <c r="L354" i="2"/>
  <c r="M354" i="2"/>
  <c r="N354" i="2" s="1"/>
  <c r="E395" i="8"/>
  <c r="J397" i="10"/>
  <c r="P395" i="8" l="1"/>
  <c r="O395" i="8"/>
  <c r="L395" i="8"/>
  <c r="M395" i="8" s="1"/>
  <c r="N395" i="8"/>
  <c r="Q354" i="2"/>
  <c r="R354" i="2"/>
  <c r="S354" i="2"/>
  <c r="W354" i="2"/>
  <c r="U354" i="2"/>
  <c r="V354" i="2"/>
  <c r="Q397" i="10"/>
  <c r="S397" i="10"/>
  <c r="R397" i="10"/>
  <c r="M397" i="10"/>
  <c r="N397" i="10" s="1"/>
  <c r="Z354" i="2" l="1"/>
  <c r="S395" i="8"/>
  <c r="R395" i="8"/>
  <c r="U395" i="8" s="1"/>
  <c r="T395" i="8"/>
  <c r="W395" i="8" s="1"/>
  <c r="U397" i="10"/>
  <c r="X397" i="10" s="1"/>
  <c r="W397" i="10"/>
  <c r="Z397" i="10" s="1"/>
  <c r="V397" i="10"/>
  <c r="Y397" i="10" s="1"/>
  <c r="Y354" i="2"/>
  <c r="V395" i="8"/>
  <c r="X354" i="2"/>
  <c r="H396" i="8" l="1"/>
  <c r="D396" i="8"/>
  <c r="I398" i="10"/>
  <c r="D398" i="10"/>
  <c r="H398" i="10"/>
  <c r="C398" i="10"/>
  <c r="F396" i="8"/>
  <c r="B396" i="8"/>
  <c r="G398" i="10"/>
  <c r="B398" i="10"/>
  <c r="G396" i="8"/>
  <c r="C396" i="8"/>
  <c r="I355" i="2"/>
  <c r="D355" i="2"/>
  <c r="H355" i="2"/>
  <c r="C355" i="2"/>
  <c r="G355" i="2"/>
  <c r="B355" i="2"/>
  <c r="O355" i="2" l="1"/>
  <c r="P355" i="2"/>
  <c r="X395" i="8"/>
  <c r="J396" i="8"/>
  <c r="I396" i="8"/>
  <c r="O398" i="10"/>
  <c r="K398" i="10"/>
  <c r="AB397" i="10"/>
  <c r="K355" i="2"/>
  <c r="AA354" i="2"/>
  <c r="F398" i="10"/>
  <c r="F355" i="2"/>
  <c r="E396" i="8"/>
  <c r="E355" i="2"/>
  <c r="E398" i="10"/>
  <c r="P398" i="10" s="1"/>
  <c r="J355" i="2"/>
  <c r="J398" i="10"/>
  <c r="R398" i="10" l="1"/>
  <c r="S398" i="10"/>
  <c r="Q398" i="10"/>
  <c r="M398" i="10"/>
  <c r="N398" i="10" s="1"/>
  <c r="L355" i="2"/>
  <c r="M355" i="2"/>
  <c r="N355" i="2" s="1"/>
  <c r="P396" i="8"/>
  <c r="N396" i="8"/>
  <c r="L396" i="8"/>
  <c r="M396" i="8" s="1"/>
  <c r="O396" i="8"/>
  <c r="W398" i="10" l="1"/>
  <c r="U398" i="10"/>
  <c r="V398" i="10"/>
  <c r="X398" i="10"/>
  <c r="V355" i="2"/>
  <c r="W355" i="2"/>
  <c r="U355" i="2"/>
  <c r="Z398" i="10"/>
  <c r="T396" i="8"/>
  <c r="W396" i="8" s="1"/>
  <c r="R396" i="8"/>
  <c r="U396" i="8" s="1"/>
  <c r="S396" i="8"/>
  <c r="V396" i="8" s="1"/>
  <c r="R355" i="2"/>
  <c r="S355" i="2"/>
  <c r="Q355" i="2"/>
  <c r="Y398" i="10"/>
  <c r="X355" i="2" l="1"/>
  <c r="Z355" i="2"/>
  <c r="I356" i="2" s="1"/>
  <c r="B397" i="8"/>
  <c r="F397" i="8"/>
  <c r="C397" i="8"/>
  <c r="G397" i="8"/>
  <c r="H397" i="8"/>
  <c r="D397" i="8"/>
  <c r="Y355" i="2"/>
  <c r="I399" i="10"/>
  <c r="D399" i="10"/>
  <c r="B399" i="10"/>
  <c r="G399" i="10"/>
  <c r="D356" i="2"/>
  <c r="C399" i="10"/>
  <c r="H399" i="10"/>
  <c r="B356" i="2"/>
  <c r="G356" i="2"/>
  <c r="P356" i="2" l="1"/>
  <c r="O356" i="2"/>
  <c r="J399" i="10"/>
  <c r="H356" i="2"/>
  <c r="K356" i="2" s="1"/>
  <c r="C356" i="2"/>
  <c r="E356" i="2" s="1"/>
  <c r="X396" i="8"/>
  <c r="F399" i="10"/>
  <c r="E399" i="10"/>
  <c r="P399" i="10" s="1"/>
  <c r="J397" i="8"/>
  <c r="I397" i="8"/>
  <c r="AA355" i="2"/>
  <c r="O399" i="10"/>
  <c r="K399" i="10"/>
  <c r="AB398" i="10"/>
  <c r="E397" i="8"/>
  <c r="O397" i="8" l="1"/>
  <c r="P397" i="8"/>
  <c r="N397" i="8"/>
  <c r="L397" i="8"/>
  <c r="M397" i="8" s="1"/>
  <c r="S399" i="10"/>
  <c r="Q399" i="10"/>
  <c r="R399" i="10"/>
  <c r="M399" i="10"/>
  <c r="N399" i="10" s="1"/>
  <c r="J356" i="2"/>
  <c r="L356" i="2"/>
  <c r="M356" i="2"/>
  <c r="N356" i="2" s="1"/>
  <c r="F356" i="2"/>
  <c r="S356" i="2" l="1"/>
  <c r="R356" i="2"/>
  <c r="Q356" i="2"/>
  <c r="X356" i="2" s="1"/>
  <c r="R397" i="8"/>
  <c r="U397" i="8" s="1"/>
  <c r="T397" i="8"/>
  <c r="W397" i="8" s="1"/>
  <c r="S397" i="8"/>
  <c r="W356" i="2"/>
  <c r="V356" i="2"/>
  <c r="U356" i="2"/>
  <c r="V399" i="10"/>
  <c r="Y399" i="10" s="1"/>
  <c r="W399" i="10"/>
  <c r="Z399" i="10" s="1"/>
  <c r="U399" i="10"/>
  <c r="X399" i="10" s="1"/>
  <c r="V397" i="8"/>
  <c r="F398" i="8" l="1"/>
  <c r="B398" i="8"/>
  <c r="H400" i="10"/>
  <c r="C400" i="10"/>
  <c r="B400" i="10"/>
  <c r="G400" i="10"/>
  <c r="I400" i="10"/>
  <c r="D400" i="10"/>
  <c r="H398" i="8"/>
  <c r="D398" i="8"/>
  <c r="B357" i="2"/>
  <c r="G357" i="2"/>
  <c r="Y356" i="2"/>
  <c r="G398" i="8"/>
  <c r="C398" i="8"/>
  <c r="Z356" i="2"/>
  <c r="I357" i="2" l="1"/>
  <c r="D357" i="2"/>
  <c r="F400" i="10"/>
  <c r="O400" i="10"/>
  <c r="K400" i="10"/>
  <c r="AB399" i="10"/>
  <c r="J400" i="10"/>
  <c r="E398" i="8"/>
  <c r="X397" i="8"/>
  <c r="H357" i="2"/>
  <c r="J357" i="2" s="1"/>
  <c r="C357" i="2"/>
  <c r="E400" i="10"/>
  <c r="P400" i="10" s="1"/>
  <c r="I398" i="8"/>
  <c r="J398" i="8"/>
  <c r="O357" i="2" l="1"/>
  <c r="P357" i="2"/>
  <c r="R400" i="10"/>
  <c r="S400" i="10"/>
  <c r="Q400" i="10"/>
  <c r="M400" i="10"/>
  <c r="N400" i="10" s="1"/>
  <c r="K357" i="2"/>
  <c r="AA356" i="2"/>
  <c r="N398" i="8"/>
  <c r="L398" i="8"/>
  <c r="M398" i="8" s="1"/>
  <c r="P398" i="8"/>
  <c r="O398" i="8"/>
  <c r="F357" i="2"/>
  <c r="E357" i="2"/>
  <c r="W400" i="10" l="1"/>
  <c r="V400" i="10"/>
  <c r="U400" i="10"/>
  <c r="R398" i="8"/>
  <c r="U398" i="8" s="1"/>
  <c r="S398" i="8"/>
  <c r="T398" i="8"/>
  <c r="X400" i="10"/>
  <c r="W398" i="8"/>
  <c r="L357" i="2"/>
  <c r="M357" i="2"/>
  <c r="N357" i="2" s="1"/>
  <c r="Z400" i="10"/>
  <c r="V398" i="8"/>
  <c r="Y400" i="10"/>
  <c r="F399" i="8" l="1"/>
  <c r="B399" i="8"/>
  <c r="V357" i="2"/>
  <c r="U357" i="2"/>
  <c r="W357" i="2"/>
  <c r="B401" i="10"/>
  <c r="G401" i="10"/>
  <c r="S357" i="2"/>
  <c r="R357" i="2"/>
  <c r="Q357" i="2"/>
  <c r="I401" i="10"/>
  <c r="D401" i="10"/>
  <c r="H399" i="8"/>
  <c r="D399" i="8"/>
  <c r="C401" i="10"/>
  <c r="H401" i="10"/>
  <c r="G399" i="8"/>
  <c r="C399" i="8"/>
  <c r="Y357" i="2" l="1"/>
  <c r="Z357" i="2"/>
  <c r="D358" i="2" s="1"/>
  <c r="K401" i="10"/>
  <c r="O401" i="10"/>
  <c r="AB400" i="10"/>
  <c r="F401" i="10"/>
  <c r="J401" i="10"/>
  <c r="X398" i="8"/>
  <c r="X357" i="2"/>
  <c r="E401" i="10"/>
  <c r="P401" i="10" s="1"/>
  <c r="E399" i="8"/>
  <c r="I358" i="2"/>
  <c r="H358" i="2"/>
  <c r="C358" i="2"/>
  <c r="J399" i="8"/>
  <c r="I399" i="8"/>
  <c r="O358" i="2" l="1"/>
  <c r="P358" i="2"/>
  <c r="G358" i="2"/>
  <c r="K358" i="2" s="1"/>
  <c r="B358" i="2"/>
  <c r="F358" i="2" s="1"/>
  <c r="O399" i="8"/>
  <c r="L399" i="8"/>
  <c r="M399" i="8" s="1"/>
  <c r="N399" i="8"/>
  <c r="P399" i="8"/>
  <c r="AA357" i="2"/>
  <c r="R401" i="10"/>
  <c r="Q401" i="10"/>
  <c r="S401" i="10"/>
  <c r="M401" i="10"/>
  <c r="N401" i="10" s="1"/>
  <c r="U401" i="10" l="1"/>
  <c r="W401" i="10"/>
  <c r="V401" i="10"/>
  <c r="Y401" i="10" s="1"/>
  <c r="V399" i="8"/>
  <c r="L358" i="2"/>
  <c r="M358" i="2"/>
  <c r="N358" i="2" s="1"/>
  <c r="E358" i="2"/>
  <c r="S399" i="8"/>
  <c r="T399" i="8"/>
  <c r="W399" i="8" s="1"/>
  <c r="R399" i="8"/>
  <c r="Z401" i="10"/>
  <c r="X401" i="10"/>
  <c r="U399" i="8"/>
  <c r="J358" i="2"/>
  <c r="C402" i="10" l="1"/>
  <c r="H402" i="10"/>
  <c r="H400" i="8"/>
  <c r="D400" i="8"/>
  <c r="B400" i="8"/>
  <c r="F400" i="8"/>
  <c r="C400" i="8"/>
  <c r="G400" i="8"/>
  <c r="W358" i="2"/>
  <c r="V358" i="2"/>
  <c r="U358" i="2"/>
  <c r="G402" i="10"/>
  <c r="B402" i="10"/>
  <c r="D402" i="10"/>
  <c r="I402" i="10"/>
  <c r="R358" i="2"/>
  <c r="S358" i="2"/>
  <c r="Z358" i="2" s="1"/>
  <c r="Q358" i="2"/>
  <c r="Y358" i="2" l="1"/>
  <c r="C359" i="2" s="1"/>
  <c r="X399" i="8"/>
  <c r="J402" i="10"/>
  <c r="K402" i="10"/>
  <c r="O402" i="10"/>
  <c r="AB401" i="10"/>
  <c r="I400" i="8"/>
  <c r="J400" i="8"/>
  <c r="X358" i="2"/>
  <c r="D359" i="2"/>
  <c r="I359" i="2"/>
  <c r="E402" i="10"/>
  <c r="P402" i="10" s="1"/>
  <c r="E400" i="8"/>
  <c r="F402" i="10"/>
  <c r="H359" i="2" l="1"/>
  <c r="O359" i="2"/>
  <c r="P359" i="2"/>
  <c r="R402" i="10"/>
  <c r="Q402" i="10"/>
  <c r="S402" i="10"/>
  <c r="M402" i="10"/>
  <c r="N402" i="10" s="1"/>
  <c r="AA358" i="2"/>
  <c r="O400" i="8"/>
  <c r="P400" i="8"/>
  <c r="L400" i="8"/>
  <c r="M400" i="8" s="1"/>
  <c r="N400" i="8"/>
  <c r="G359" i="2"/>
  <c r="K359" i="2" s="1"/>
  <c r="B359" i="2"/>
  <c r="F359" i="2" s="1"/>
  <c r="L359" i="2" l="1"/>
  <c r="M359" i="2"/>
  <c r="N359" i="2" s="1"/>
  <c r="E359" i="2"/>
  <c r="J359" i="2"/>
  <c r="S400" i="8"/>
  <c r="V400" i="8" s="1"/>
  <c r="T400" i="8"/>
  <c r="W400" i="8" s="1"/>
  <c r="R400" i="8"/>
  <c r="U400" i="8" s="1"/>
  <c r="W402" i="10"/>
  <c r="Z402" i="10" s="1"/>
  <c r="U402" i="10"/>
  <c r="X402" i="10" s="1"/>
  <c r="V402" i="10"/>
  <c r="Y402" i="10" s="1"/>
  <c r="F401" i="8" l="1"/>
  <c r="B401" i="8"/>
  <c r="C403" i="10"/>
  <c r="H403" i="10"/>
  <c r="D401" i="8"/>
  <c r="H401" i="8"/>
  <c r="I403" i="10"/>
  <c r="D403" i="10"/>
  <c r="G403" i="10"/>
  <c r="B403" i="10"/>
  <c r="G401" i="8"/>
  <c r="C401" i="8"/>
  <c r="V359" i="2"/>
  <c r="U359" i="2"/>
  <c r="W359" i="2"/>
  <c r="S359" i="2"/>
  <c r="R359" i="2"/>
  <c r="Q359" i="2"/>
  <c r="Y359" i="2" l="1"/>
  <c r="C360" i="2" s="1"/>
  <c r="Z359" i="2"/>
  <c r="I360" i="2" s="1"/>
  <c r="F403" i="10"/>
  <c r="K403" i="10"/>
  <c r="O403" i="10"/>
  <c r="AB402" i="10"/>
  <c r="E403" i="10"/>
  <c r="P403" i="10" s="1"/>
  <c r="E401" i="8"/>
  <c r="X400" i="8"/>
  <c r="X359" i="2"/>
  <c r="J403" i="10"/>
  <c r="J401" i="8"/>
  <c r="I401" i="8"/>
  <c r="H360" i="2" l="1"/>
  <c r="D360" i="2"/>
  <c r="S403" i="10"/>
  <c r="Q403" i="10"/>
  <c r="R403" i="10"/>
  <c r="M403" i="10"/>
  <c r="N403" i="10" s="1"/>
  <c r="O401" i="8"/>
  <c r="N401" i="8"/>
  <c r="P401" i="8"/>
  <c r="L401" i="8"/>
  <c r="M401" i="8" s="1"/>
  <c r="AA359" i="2"/>
  <c r="B360" i="2"/>
  <c r="F360" i="2" s="1"/>
  <c r="G360" i="2"/>
  <c r="O360" i="2" l="1"/>
  <c r="P360" i="2"/>
  <c r="S401" i="8"/>
  <c r="T401" i="8"/>
  <c r="R401" i="8"/>
  <c r="W401" i="8"/>
  <c r="V403" i="10"/>
  <c r="Y403" i="10" s="1"/>
  <c r="W403" i="10"/>
  <c r="U403" i="10"/>
  <c r="X403" i="10" s="1"/>
  <c r="J360" i="2"/>
  <c r="U401" i="8"/>
  <c r="E360" i="2"/>
  <c r="K360" i="2"/>
  <c r="V401" i="8"/>
  <c r="Z403" i="10"/>
  <c r="B404" i="10" l="1"/>
  <c r="G404" i="10"/>
  <c r="H404" i="10"/>
  <c r="C404" i="10"/>
  <c r="C402" i="8"/>
  <c r="G402" i="8"/>
  <c r="D402" i="8"/>
  <c r="H402" i="8"/>
  <c r="L360" i="2"/>
  <c r="M360" i="2"/>
  <c r="N360" i="2" s="1"/>
  <c r="B402" i="8"/>
  <c r="F402" i="8"/>
  <c r="I404" i="10"/>
  <c r="D404" i="10"/>
  <c r="F404" i="10" l="1"/>
  <c r="E402" i="8"/>
  <c r="O404" i="10"/>
  <c r="K404" i="10"/>
  <c r="AB403" i="10"/>
  <c r="U360" i="2"/>
  <c r="V360" i="2"/>
  <c r="W360" i="2"/>
  <c r="J404" i="10"/>
  <c r="J402" i="8"/>
  <c r="I402" i="8"/>
  <c r="Q360" i="2"/>
  <c r="R360" i="2"/>
  <c r="S360" i="2"/>
  <c r="X401" i="8"/>
  <c r="E404" i="10"/>
  <c r="P404" i="10" s="1"/>
  <c r="Z360" i="2" l="1"/>
  <c r="D361" i="2" s="1"/>
  <c r="X360" i="2"/>
  <c r="Y360" i="2"/>
  <c r="C361" i="2" s="1"/>
  <c r="O402" i="8"/>
  <c r="N402" i="8"/>
  <c r="P402" i="8"/>
  <c r="L402" i="8"/>
  <c r="M402" i="8" s="1"/>
  <c r="G361" i="2"/>
  <c r="B361" i="2"/>
  <c r="Q404" i="10"/>
  <c r="R404" i="10"/>
  <c r="S404" i="10"/>
  <c r="M404" i="10"/>
  <c r="N404" i="10" s="1"/>
  <c r="I361" i="2" l="1"/>
  <c r="J361" i="2" s="1"/>
  <c r="O361" i="2"/>
  <c r="P361" i="2"/>
  <c r="H361" i="2"/>
  <c r="R402" i="8"/>
  <c r="S402" i="8"/>
  <c r="T402" i="8"/>
  <c r="W402" i="8"/>
  <c r="W404" i="10"/>
  <c r="V404" i="10"/>
  <c r="Y404" i="10" s="1"/>
  <c r="U404" i="10"/>
  <c r="X404" i="10" s="1"/>
  <c r="F361" i="2"/>
  <c r="U402" i="8"/>
  <c r="E361" i="2"/>
  <c r="Z404" i="10"/>
  <c r="AA360" i="2"/>
  <c r="V402" i="8"/>
  <c r="K361" i="2" l="1"/>
  <c r="L361" i="2" s="1"/>
  <c r="C405" i="10"/>
  <c r="H405" i="10"/>
  <c r="G405" i="10"/>
  <c r="B405" i="10"/>
  <c r="B403" i="8"/>
  <c r="F403" i="8"/>
  <c r="M361" i="2"/>
  <c r="N361" i="2" s="1"/>
  <c r="H403" i="8"/>
  <c r="D403" i="8"/>
  <c r="D405" i="10"/>
  <c r="I405" i="10"/>
  <c r="C403" i="8"/>
  <c r="G403" i="8"/>
  <c r="V361" i="2" l="1"/>
  <c r="U361" i="2"/>
  <c r="W361" i="2"/>
  <c r="Q361" i="2"/>
  <c r="R361" i="2"/>
  <c r="Y361" i="2" s="1"/>
  <c r="S361" i="2"/>
  <c r="J405" i="10"/>
  <c r="K405" i="10"/>
  <c r="O405" i="10"/>
  <c r="AB404" i="10"/>
  <c r="J403" i="8"/>
  <c r="I403" i="8"/>
  <c r="E405" i="10"/>
  <c r="P405" i="10" s="1"/>
  <c r="X402" i="8"/>
  <c r="E403" i="8"/>
  <c r="F405" i="10"/>
  <c r="Z361" i="2" l="1"/>
  <c r="D362" i="2" s="1"/>
  <c r="X361" i="2"/>
  <c r="B362" i="2"/>
  <c r="G362" i="2"/>
  <c r="L403" i="8"/>
  <c r="M403" i="8" s="1"/>
  <c r="P403" i="8"/>
  <c r="N403" i="8"/>
  <c r="O403" i="8"/>
  <c r="S405" i="10"/>
  <c r="Q405" i="10"/>
  <c r="R405" i="10"/>
  <c r="M405" i="10"/>
  <c r="N405" i="10" s="1"/>
  <c r="I362" i="2"/>
  <c r="H362" i="2"/>
  <c r="C362" i="2"/>
  <c r="P362" i="2" l="1"/>
  <c r="O362" i="2"/>
  <c r="K362" i="2"/>
  <c r="AA361" i="2"/>
  <c r="Z405" i="10"/>
  <c r="T403" i="8"/>
  <c r="W403" i="8" s="1"/>
  <c r="R403" i="8"/>
  <c r="S403" i="8"/>
  <c r="X405" i="10"/>
  <c r="U405" i="10"/>
  <c r="V405" i="10"/>
  <c r="W405" i="10"/>
  <c r="V403" i="8"/>
  <c r="J362" i="2"/>
  <c r="F362" i="2"/>
  <c r="Y405" i="10"/>
  <c r="U403" i="8"/>
  <c r="E362" i="2"/>
  <c r="D404" i="8" l="1"/>
  <c r="H404" i="8"/>
  <c r="G404" i="8"/>
  <c r="C404" i="8"/>
  <c r="D406" i="10"/>
  <c r="I406" i="10"/>
  <c r="F404" i="8"/>
  <c r="B404" i="8"/>
  <c r="L362" i="2"/>
  <c r="M362" i="2"/>
  <c r="N362" i="2" s="1"/>
  <c r="B406" i="10"/>
  <c r="G406" i="10"/>
  <c r="H406" i="10"/>
  <c r="C406" i="10"/>
  <c r="J406" i="10" l="1"/>
  <c r="E404" i="8"/>
  <c r="X403" i="8"/>
  <c r="E406" i="10"/>
  <c r="P406" i="10" s="1"/>
  <c r="I404" i="8"/>
  <c r="J404" i="8"/>
  <c r="F406" i="10"/>
  <c r="V362" i="2"/>
  <c r="W362" i="2"/>
  <c r="U362" i="2"/>
  <c r="R362" i="2"/>
  <c r="Q362" i="2"/>
  <c r="S362" i="2"/>
  <c r="O406" i="10"/>
  <c r="K406" i="10"/>
  <c r="AB405" i="10"/>
  <c r="X362" i="2" l="1"/>
  <c r="B363" i="2" s="1"/>
  <c r="Z362" i="2"/>
  <c r="I363" i="2" s="1"/>
  <c r="N404" i="8"/>
  <c r="P404" i="8"/>
  <c r="L404" i="8"/>
  <c r="M404" i="8" s="1"/>
  <c r="O404" i="8"/>
  <c r="Y362" i="2"/>
  <c r="G363" i="2"/>
  <c r="S406" i="10"/>
  <c r="R406" i="10"/>
  <c r="Q406" i="10"/>
  <c r="M406" i="10"/>
  <c r="N406" i="10" s="1"/>
  <c r="D363" i="2" l="1"/>
  <c r="H363" i="2"/>
  <c r="K363" i="2" s="1"/>
  <c r="C363" i="2"/>
  <c r="X406" i="10"/>
  <c r="W406" i="10"/>
  <c r="Z406" i="10" s="1"/>
  <c r="U406" i="10"/>
  <c r="V406" i="10"/>
  <c r="Y406" i="10" s="1"/>
  <c r="R404" i="8"/>
  <c r="U404" i="8" s="1"/>
  <c r="S404" i="8"/>
  <c r="V404" i="8" s="1"/>
  <c r="T404" i="8"/>
  <c r="W404" i="8" s="1"/>
  <c r="O363" i="2" l="1"/>
  <c r="P363" i="2"/>
  <c r="AA362" i="2"/>
  <c r="J363" i="2"/>
  <c r="I407" i="10"/>
  <c r="D407" i="10"/>
  <c r="H407" i="10"/>
  <c r="C407" i="10"/>
  <c r="B405" i="8"/>
  <c r="F405" i="8"/>
  <c r="D405" i="8"/>
  <c r="H405" i="8"/>
  <c r="C405" i="8"/>
  <c r="G405" i="8"/>
  <c r="B407" i="10"/>
  <c r="G407" i="10"/>
  <c r="F363" i="2"/>
  <c r="E363" i="2"/>
  <c r="L363" i="2"/>
  <c r="M363" i="2"/>
  <c r="N363" i="2" s="1"/>
  <c r="E407" i="10" l="1"/>
  <c r="P407" i="10" s="1"/>
  <c r="I405" i="8"/>
  <c r="J405" i="8"/>
  <c r="K407" i="10"/>
  <c r="O407" i="10"/>
  <c r="AB406" i="10"/>
  <c r="Q363" i="2"/>
  <c r="R363" i="2"/>
  <c r="S363" i="2"/>
  <c r="J407" i="10"/>
  <c r="F407" i="10"/>
  <c r="U363" i="2"/>
  <c r="V363" i="2"/>
  <c r="W363" i="2"/>
  <c r="X404" i="8"/>
  <c r="E405" i="8"/>
  <c r="Y363" i="2" l="1"/>
  <c r="C364" i="2"/>
  <c r="H364" i="2"/>
  <c r="X363" i="2"/>
  <c r="R407" i="10"/>
  <c r="Q407" i="10"/>
  <c r="S407" i="10"/>
  <c r="M407" i="10"/>
  <c r="N407" i="10" s="1"/>
  <c r="Z363" i="2"/>
  <c r="N405" i="8"/>
  <c r="O405" i="8"/>
  <c r="L405" i="8"/>
  <c r="M405" i="8" s="1"/>
  <c r="P405" i="8"/>
  <c r="S405" i="8" l="1"/>
  <c r="R405" i="8"/>
  <c r="T405" i="8"/>
  <c r="W405" i="8" s="1"/>
  <c r="V407" i="10"/>
  <c r="Y407" i="10" s="1"/>
  <c r="U407" i="10"/>
  <c r="W407" i="10"/>
  <c r="B364" i="2"/>
  <c r="G364" i="2"/>
  <c r="V405" i="8"/>
  <c r="Z407" i="10"/>
  <c r="D364" i="2"/>
  <c r="I364" i="2"/>
  <c r="U405" i="8"/>
  <c r="X407" i="10"/>
  <c r="O364" i="2" l="1"/>
  <c r="P364" i="2"/>
  <c r="H408" i="10"/>
  <c r="C408" i="10"/>
  <c r="H406" i="8"/>
  <c r="D406" i="8"/>
  <c r="J364" i="2"/>
  <c r="E364" i="2"/>
  <c r="B406" i="8"/>
  <c r="F406" i="8"/>
  <c r="D408" i="10"/>
  <c r="I408" i="10"/>
  <c r="F364" i="2"/>
  <c r="C406" i="8"/>
  <c r="G406" i="8"/>
  <c r="K364" i="2"/>
  <c r="AA363" i="2"/>
  <c r="B408" i="10"/>
  <c r="G408" i="10"/>
  <c r="O408" i="10" l="1"/>
  <c r="K408" i="10"/>
  <c r="AB407" i="10"/>
  <c r="E408" i="10"/>
  <c r="P408" i="10" s="1"/>
  <c r="X405" i="8"/>
  <c r="J406" i="8"/>
  <c r="I406" i="8"/>
  <c r="F408" i="10"/>
  <c r="L364" i="2"/>
  <c r="M364" i="2"/>
  <c r="N364" i="2" s="1"/>
  <c r="J408" i="10"/>
  <c r="E406" i="8"/>
  <c r="W364" i="2" l="1"/>
  <c r="U364" i="2"/>
  <c r="V364" i="2"/>
  <c r="Q364" i="2"/>
  <c r="R364" i="2"/>
  <c r="S364" i="2"/>
  <c r="Z364" i="2" s="1"/>
  <c r="P406" i="8"/>
  <c r="N406" i="8"/>
  <c r="O406" i="8"/>
  <c r="L406" i="8"/>
  <c r="M406" i="8" s="1"/>
  <c r="S408" i="10"/>
  <c r="R408" i="10"/>
  <c r="Q408" i="10"/>
  <c r="M408" i="10"/>
  <c r="N408" i="10" s="1"/>
  <c r="Y364" i="2" l="1"/>
  <c r="X364" i="2"/>
  <c r="B365" i="2" s="1"/>
  <c r="Z408" i="10"/>
  <c r="W408" i="10"/>
  <c r="U408" i="10"/>
  <c r="V408" i="10"/>
  <c r="Y408" i="10" s="1"/>
  <c r="T406" i="8"/>
  <c r="W406" i="8" s="1"/>
  <c r="S406" i="8"/>
  <c r="R406" i="8"/>
  <c r="U406" i="8" s="1"/>
  <c r="I365" i="2"/>
  <c r="D365" i="2"/>
  <c r="X408" i="10"/>
  <c r="V406" i="8"/>
  <c r="C365" i="2"/>
  <c r="H365" i="2"/>
  <c r="O365" i="2" l="1"/>
  <c r="P365" i="2"/>
  <c r="G365" i="2"/>
  <c r="J365" i="2" s="1"/>
  <c r="C409" i="10"/>
  <c r="H409" i="10"/>
  <c r="D407" i="8"/>
  <c r="H407" i="8"/>
  <c r="B407" i="8"/>
  <c r="F407" i="8"/>
  <c r="C407" i="8"/>
  <c r="G407" i="8"/>
  <c r="D409" i="10"/>
  <c r="I409" i="10"/>
  <c r="B409" i="10"/>
  <c r="G409" i="10"/>
  <c r="E365" i="2"/>
  <c r="F365" i="2"/>
  <c r="AA364" i="2"/>
  <c r="K365" i="2" l="1"/>
  <c r="J409" i="10"/>
  <c r="E409" i="10"/>
  <c r="P409" i="10" s="1"/>
  <c r="X406" i="8"/>
  <c r="J407" i="8"/>
  <c r="I407" i="8"/>
  <c r="L365" i="2"/>
  <c r="M365" i="2"/>
  <c r="N365" i="2" s="1"/>
  <c r="K409" i="10"/>
  <c r="O409" i="10"/>
  <c r="AB408" i="10"/>
  <c r="E407" i="8"/>
  <c r="F409" i="10"/>
  <c r="Q365" i="2" l="1"/>
  <c r="R365" i="2"/>
  <c r="S365" i="2"/>
  <c r="N407" i="8"/>
  <c r="P407" i="8"/>
  <c r="L407" i="8"/>
  <c r="M407" i="8" s="1"/>
  <c r="O407" i="8"/>
  <c r="Q409" i="10"/>
  <c r="S409" i="10"/>
  <c r="R409" i="10"/>
  <c r="M409" i="10"/>
  <c r="N409" i="10" s="1"/>
  <c r="V365" i="2"/>
  <c r="U365" i="2"/>
  <c r="W365" i="2"/>
  <c r="V409" i="10" l="1"/>
  <c r="U409" i="10"/>
  <c r="X409" i="10" s="1"/>
  <c r="W409" i="10"/>
  <c r="Z365" i="2"/>
  <c r="Y409" i="10"/>
  <c r="T407" i="8"/>
  <c r="W407" i="8" s="1"/>
  <c r="S407" i="8"/>
  <c r="V407" i="8" s="1"/>
  <c r="R407" i="8"/>
  <c r="U407" i="8" s="1"/>
  <c r="Y365" i="2"/>
  <c r="Z409" i="10"/>
  <c r="X365" i="2"/>
  <c r="D408" i="8" l="1"/>
  <c r="H408" i="8"/>
  <c r="F408" i="8"/>
  <c r="B408" i="8"/>
  <c r="C408" i="8"/>
  <c r="G408" i="8"/>
  <c r="B410" i="10"/>
  <c r="G410" i="10"/>
  <c r="H366" i="2"/>
  <c r="C366" i="2"/>
  <c r="C410" i="10"/>
  <c r="H410" i="10"/>
  <c r="G366" i="2"/>
  <c r="B366" i="2"/>
  <c r="D366" i="2"/>
  <c r="I366" i="2"/>
  <c r="D410" i="10"/>
  <c r="I410" i="10"/>
  <c r="P366" i="2" l="1"/>
  <c r="O366" i="2"/>
  <c r="J410" i="10"/>
  <c r="E408" i="8"/>
  <c r="K366" i="2"/>
  <c r="AA365" i="2"/>
  <c r="F410" i="10"/>
  <c r="E410" i="10"/>
  <c r="P410" i="10" s="1"/>
  <c r="J408" i="8"/>
  <c r="I408" i="8"/>
  <c r="E366" i="2"/>
  <c r="F366" i="2"/>
  <c r="O410" i="10"/>
  <c r="K410" i="10"/>
  <c r="AB409" i="10"/>
  <c r="J366" i="2"/>
  <c r="X407" i="8"/>
  <c r="Q410" i="10" l="1"/>
  <c r="S410" i="10"/>
  <c r="R410" i="10"/>
  <c r="M410" i="10"/>
  <c r="N410" i="10" s="1"/>
  <c r="P408" i="8"/>
  <c r="N408" i="8"/>
  <c r="O408" i="8"/>
  <c r="L408" i="8"/>
  <c r="M408" i="8" s="1"/>
  <c r="L366" i="2"/>
  <c r="M366" i="2"/>
  <c r="N366" i="2" s="1"/>
  <c r="W410" i="10" l="1"/>
  <c r="V410" i="10"/>
  <c r="Y410" i="10" s="1"/>
  <c r="U410" i="10"/>
  <c r="V408" i="8"/>
  <c r="W366" i="2"/>
  <c r="V366" i="2"/>
  <c r="U366" i="2"/>
  <c r="Z410" i="10"/>
  <c r="R408" i="8"/>
  <c r="U408" i="8" s="1"/>
  <c r="T408" i="8"/>
  <c r="W408" i="8" s="1"/>
  <c r="S408" i="8"/>
  <c r="R366" i="2"/>
  <c r="S366" i="2"/>
  <c r="Q366" i="2"/>
  <c r="X410" i="10"/>
  <c r="X366" i="2" l="1"/>
  <c r="Z366" i="2"/>
  <c r="I367" i="2" s="1"/>
  <c r="H411" i="10"/>
  <c r="C411" i="10"/>
  <c r="D409" i="8"/>
  <c r="H409" i="8"/>
  <c r="B409" i="8"/>
  <c r="F409" i="8"/>
  <c r="C409" i="8"/>
  <c r="G409" i="8"/>
  <c r="G367" i="2"/>
  <c r="B367" i="2"/>
  <c r="D367" i="2"/>
  <c r="Y366" i="2"/>
  <c r="G411" i="10"/>
  <c r="B411" i="10"/>
  <c r="D411" i="10"/>
  <c r="I411" i="10"/>
  <c r="O367" i="2" l="1"/>
  <c r="P367" i="2"/>
  <c r="AA366" i="2"/>
  <c r="E411" i="10"/>
  <c r="P411" i="10" s="1"/>
  <c r="X408" i="8"/>
  <c r="J411" i="10"/>
  <c r="E367" i="2"/>
  <c r="I409" i="8"/>
  <c r="J409" i="8"/>
  <c r="F411" i="10"/>
  <c r="K411" i="10"/>
  <c r="O411" i="10"/>
  <c r="AB410" i="10"/>
  <c r="C367" i="2"/>
  <c r="H367" i="2"/>
  <c r="K367" i="2" s="1"/>
  <c r="E409" i="8"/>
  <c r="L367" i="2" l="1"/>
  <c r="M367" i="2"/>
  <c r="N367" i="2" s="1"/>
  <c r="Q411" i="10"/>
  <c r="R411" i="10"/>
  <c r="S411" i="10"/>
  <c r="M411" i="10"/>
  <c r="N411" i="10" s="1"/>
  <c r="P409" i="8"/>
  <c r="O409" i="8"/>
  <c r="L409" i="8"/>
  <c r="M409" i="8" s="1"/>
  <c r="N409" i="8"/>
  <c r="F367" i="2"/>
  <c r="J367" i="2"/>
  <c r="X411" i="10" l="1"/>
  <c r="V411" i="10"/>
  <c r="Y411" i="10" s="1"/>
  <c r="U411" i="10"/>
  <c r="W411" i="10"/>
  <c r="Z411" i="10" s="1"/>
  <c r="V367" i="2"/>
  <c r="U367" i="2"/>
  <c r="W367" i="2"/>
  <c r="T409" i="8"/>
  <c r="W409" i="8" s="1"/>
  <c r="S409" i="8"/>
  <c r="V409" i="8" s="1"/>
  <c r="R409" i="8"/>
  <c r="U409" i="8" s="1"/>
  <c r="S367" i="2"/>
  <c r="Q367" i="2"/>
  <c r="X367" i="2" s="1"/>
  <c r="R367" i="2"/>
  <c r="Y367" i="2" l="1"/>
  <c r="H368" i="2" s="1"/>
  <c r="Z367" i="2"/>
  <c r="D412" i="10"/>
  <c r="I412" i="10"/>
  <c r="H410" i="8"/>
  <c r="D410" i="8"/>
  <c r="C412" i="10"/>
  <c r="H412" i="10"/>
  <c r="F410" i="8"/>
  <c r="B410" i="8"/>
  <c r="G410" i="8"/>
  <c r="C410" i="8"/>
  <c r="G412" i="10"/>
  <c r="B412" i="10"/>
  <c r="I368" i="2"/>
  <c r="D368" i="2"/>
  <c r="C368" i="2"/>
  <c r="B368" i="2"/>
  <c r="G368" i="2"/>
  <c r="O368" i="2" l="1"/>
  <c r="P368" i="2"/>
  <c r="E412" i="10"/>
  <c r="P412" i="10" s="1"/>
  <c r="E410" i="8"/>
  <c r="F368" i="2"/>
  <c r="J412" i="10"/>
  <c r="J410" i="8"/>
  <c r="I410" i="8"/>
  <c r="J368" i="2"/>
  <c r="K368" i="2"/>
  <c r="AA367" i="2"/>
  <c r="X409" i="8"/>
  <c r="E368" i="2"/>
  <c r="F412" i="10"/>
  <c r="K412" i="10"/>
  <c r="O412" i="10"/>
  <c r="AB411" i="10"/>
  <c r="L368" i="2" l="1"/>
  <c r="M368" i="2"/>
  <c r="N368" i="2" s="1"/>
  <c r="P410" i="8"/>
  <c r="N410" i="8"/>
  <c r="L410" i="8"/>
  <c r="M410" i="8" s="1"/>
  <c r="O410" i="8"/>
  <c r="S412" i="10"/>
  <c r="Q412" i="10"/>
  <c r="R412" i="10"/>
  <c r="M412" i="10"/>
  <c r="N412" i="10" s="1"/>
  <c r="W412" i="10" l="1"/>
  <c r="Z412" i="10" s="1"/>
  <c r="V412" i="10"/>
  <c r="U412" i="10"/>
  <c r="X412" i="10" s="1"/>
  <c r="U368" i="2"/>
  <c r="W368" i="2"/>
  <c r="V368" i="2"/>
  <c r="Y412" i="10"/>
  <c r="S410" i="8"/>
  <c r="V410" i="8" s="1"/>
  <c r="T410" i="8"/>
  <c r="W410" i="8" s="1"/>
  <c r="R410" i="8"/>
  <c r="U410" i="8" s="1"/>
  <c r="Q368" i="2"/>
  <c r="S368" i="2"/>
  <c r="Z368" i="2" s="1"/>
  <c r="R368" i="2"/>
  <c r="Y368" i="2" l="1"/>
  <c r="X368" i="2"/>
  <c r="G413" i="10"/>
  <c r="B413" i="10"/>
  <c r="B411" i="8"/>
  <c r="F411" i="8"/>
  <c r="C411" i="8"/>
  <c r="G411" i="8"/>
  <c r="D411" i="8"/>
  <c r="H411" i="8"/>
  <c r="D413" i="10"/>
  <c r="I413" i="10"/>
  <c r="C369" i="2"/>
  <c r="H369" i="2"/>
  <c r="B369" i="2"/>
  <c r="G369" i="2"/>
  <c r="H413" i="10"/>
  <c r="C413" i="10"/>
  <c r="I369" i="2"/>
  <c r="D369" i="2"/>
  <c r="O369" i="2" l="1"/>
  <c r="P369" i="2"/>
  <c r="E411" i="8"/>
  <c r="F413" i="10"/>
  <c r="F369" i="2"/>
  <c r="J369" i="2"/>
  <c r="E413" i="10"/>
  <c r="P413" i="10" s="1"/>
  <c r="I411" i="8"/>
  <c r="J411" i="8"/>
  <c r="K369" i="2"/>
  <c r="AA368" i="2"/>
  <c r="E369" i="2"/>
  <c r="K413" i="10"/>
  <c r="O413" i="10"/>
  <c r="AB412" i="10"/>
  <c r="X410" i="8"/>
  <c r="J413" i="10"/>
  <c r="R413" i="10" l="1"/>
  <c r="S413" i="10"/>
  <c r="Q413" i="10"/>
  <c r="M413" i="10"/>
  <c r="N413" i="10" s="1"/>
  <c r="P411" i="8"/>
  <c r="L411" i="8"/>
  <c r="M411" i="8" s="1"/>
  <c r="O411" i="8"/>
  <c r="N411" i="8"/>
  <c r="L369" i="2"/>
  <c r="M369" i="2"/>
  <c r="N369" i="2" s="1"/>
  <c r="W413" i="10" l="1"/>
  <c r="V413" i="10"/>
  <c r="U413" i="10"/>
  <c r="X413" i="10" s="1"/>
  <c r="V411" i="8"/>
  <c r="S411" i="8"/>
  <c r="R411" i="8"/>
  <c r="U411" i="8" s="1"/>
  <c r="T411" i="8"/>
  <c r="Z413" i="10"/>
  <c r="U369" i="2"/>
  <c r="V369" i="2"/>
  <c r="W369" i="2"/>
  <c r="S369" i="2"/>
  <c r="R369" i="2"/>
  <c r="Q369" i="2"/>
  <c r="X369" i="2" s="1"/>
  <c r="W411" i="8"/>
  <c r="Y413" i="10"/>
  <c r="G414" i="10" l="1"/>
  <c r="B414" i="10"/>
  <c r="B412" i="8"/>
  <c r="F412" i="8"/>
  <c r="G412" i="8"/>
  <c r="C412" i="8"/>
  <c r="G370" i="2"/>
  <c r="B370" i="2"/>
  <c r="H414" i="10"/>
  <c r="C414" i="10"/>
  <c r="Z369" i="2"/>
  <c r="D414" i="10"/>
  <c r="I414" i="10"/>
  <c r="Y369" i="2"/>
  <c r="H412" i="8"/>
  <c r="D412" i="8"/>
  <c r="E412" i="8" l="1"/>
  <c r="C370" i="2"/>
  <c r="H370" i="2"/>
  <c r="X411" i="8"/>
  <c r="E414" i="10"/>
  <c r="P414" i="10" s="1"/>
  <c r="K414" i="10"/>
  <c r="O414" i="10"/>
  <c r="AB413" i="10"/>
  <c r="J412" i="8"/>
  <c r="I412" i="8"/>
  <c r="I370" i="2"/>
  <c r="D370" i="2"/>
  <c r="F414" i="10"/>
  <c r="J414" i="10"/>
  <c r="P370" i="2" l="1"/>
  <c r="O370" i="2"/>
  <c r="J370" i="2"/>
  <c r="R414" i="10"/>
  <c r="S414" i="10"/>
  <c r="Q414" i="10"/>
  <c r="M414" i="10"/>
  <c r="N414" i="10" s="1"/>
  <c r="K370" i="2"/>
  <c r="AA369" i="2"/>
  <c r="O412" i="8"/>
  <c r="L412" i="8"/>
  <c r="M412" i="8" s="1"/>
  <c r="N412" i="8"/>
  <c r="P412" i="8"/>
  <c r="F370" i="2"/>
  <c r="E370" i="2"/>
  <c r="L370" i="2" l="1"/>
  <c r="M370" i="2"/>
  <c r="N370" i="2" s="1"/>
  <c r="X414" i="10"/>
  <c r="U412" i="8"/>
  <c r="R412" i="8"/>
  <c r="T412" i="8"/>
  <c r="W412" i="8" s="1"/>
  <c r="S412" i="8"/>
  <c r="V412" i="8" s="1"/>
  <c r="W414" i="10"/>
  <c r="Z414" i="10" s="1"/>
  <c r="U414" i="10"/>
  <c r="V414" i="10"/>
  <c r="Y414" i="10" s="1"/>
  <c r="D415" i="10" l="1"/>
  <c r="I415" i="10"/>
  <c r="H415" i="10"/>
  <c r="C415" i="10"/>
  <c r="G413" i="8"/>
  <c r="C413" i="8"/>
  <c r="D413" i="8"/>
  <c r="H413" i="8"/>
  <c r="B415" i="10"/>
  <c r="G415" i="10"/>
  <c r="B413" i="8"/>
  <c r="F413" i="8"/>
  <c r="W370" i="2"/>
  <c r="V370" i="2"/>
  <c r="U370" i="2"/>
  <c r="Q370" i="2"/>
  <c r="R370" i="2"/>
  <c r="S370" i="2"/>
  <c r="Z370" i="2" s="1"/>
  <c r="X370" i="2" l="1"/>
  <c r="G371" i="2" s="1"/>
  <c r="F415" i="10"/>
  <c r="E413" i="8"/>
  <c r="J415" i="10"/>
  <c r="X412" i="8"/>
  <c r="B371" i="2"/>
  <c r="J413" i="8"/>
  <c r="I413" i="8"/>
  <c r="I371" i="2"/>
  <c r="D371" i="2"/>
  <c r="Y370" i="2"/>
  <c r="E415" i="10"/>
  <c r="P415" i="10" s="1"/>
  <c r="O415" i="10"/>
  <c r="K415" i="10"/>
  <c r="AB414" i="10"/>
  <c r="O371" i="2" l="1"/>
  <c r="P371" i="2"/>
  <c r="O413" i="8"/>
  <c r="N413" i="8"/>
  <c r="P413" i="8"/>
  <c r="L413" i="8"/>
  <c r="M413" i="8" s="1"/>
  <c r="R415" i="10"/>
  <c r="Q415" i="10"/>
  <c r="S415" i="10"/>
  <c r="M415" i="10"/>
  <c r="N415" i="10" s="1"/>
  <c r="AA370" i="2"/>
  <c r="H371" i="2"/>
  <c r="J371" i="2" s="1"/>
  <c r="C371" i="2"/>
  <c r="E371" i="2" s="1"/>
  <c r="K371" i="2" l="1"/>
  <c r="L371" i="2"/>
  <c r="M371" i="2"/>
  <c r="N371" i="2" s="1"/>
  <c r="X415" i="10"/>
  <c r="F371" i="2"/>
  <c r="V415" i="10"/>
  <c r="Y415" i="10" s="1"/>
  <c r="U415" i="10"/>
  <c r="W415" i="10"/>
  <c r="Z415" i="10" s="1"/>
  <c r="S413" i="8"/>
  <c r="V413" i="8" s="1"/>
  <c r="T413" i="8"/>
  <c r="W413" i="8" s="1"/>
  <c r="R413" i="8"/>
  <c r="U413" i="8" s="1"/>
  <c r="D416" i="10" l="1"/>
  <c r="I416" i="10"/>
  <c r="F414" i="8"/>
  <c r="B414" i="8"/>
  <c r="C414" i="8"/>
  <c r="G414" i="8"/>
  <c r="D414" i="8"/>
  <c r="H414" i="8"/>
  <c r="C416" i="10"/>
  <c r="H416" i="10"/>
  <c r="V371" i="2"/>
  <c r="W371" i="2"/>
  <c r="U371" i="2"/>
  <c r="B416" i="10"/>
  <c r="G416" i="10"/>
  <c r="R371" i="2"/>
  <c r="Q371" i="2"/>
  <c r="X371" i="2" s="1"/>
  <c r="S371" i="2"/>
  <c r="Y371" i="2" l="1"/>
  <c r="I414" i="8"/>
  <c r="J414" i="8"/>
  <c r="Z371" i="2"/>
  <c r="E416" i="10"/>
  <c r="P416" i="10" s="1"/>
  <c r="C372" i="2"/>
  <c r="H372" i="2"/>
  <c r="E414" i="8"/>
  <c r="J416" i="10"/>
  <c r="G372" i="2"/>
  <c r="B372" i="2"/>
  <c r="F416" i="10"/>
  <c r="X413" i="8"/>
  <c r="O416" i="10"/>
  <c r="K416" i="10"/>
  <c r="AB415" i="10"/>
  <c r="E372" i="2" l="1"/>
  <c r="P414" i="8"/>
  <c r="L414" i="8"/>
  <c r="M414" i="8" s="1"/>
  <c r="O414" i="8"/>
  <c r="N414" i="8"/>
  <c r="F372" i="2"/>
  <c r="R416" i="10"/>
  <c r="S416" i="10"/>
  <c r="Q416" i="10"/>
  <c r="M416" i="10"/>
  <c r="N416" i="10" s="1"/>
  <c r="I372" i="2"/>
  <c r="D372" i="2"/>
  <c r="O372" i="2" l="1"/>
  <c r="P372" i="2"/>
  <c r="T414" i="8"/>
  <c r="S414" i="8"/>
  <c r="R414" i="8"/>
  <c r="W414" i="8"/>
  <c r="W416" i="10"/>
  <c r="Z416" i="10" s="1"/>
  <c r="U416" i="10"/>
  <c r="X416" i="10" s="1"/>
  <c r="V416" i="10"/>
  <c r="Y416" i="10" s="1"/>
  <c r="U414" i="8"/>
  <c r="K372" i="2"/>
  <c r="AA371" i="2"/>
  <c r="J372" i="2"/>
  <c r="V414" i="8"/>
  <c r="G417" i="10" l="1"/>
  <c r="B417" i="10"/>
  <c r="H417" i="10"/>
  <c r="C417" i="10"/>
  <c r="D417" i="10"/>
  <c r="I417" i="10"/>
  <c r="L372" i="2"/>
  <c r="M372" i="2"/>
  <c r="N372" i="2" s="1"/>
  <c r="G415" i="8"/>
  <c r="C415" i="8"/>
  <c r="B415" i="8"/>
  <c r="F415" i="8"/>
  <c r="D415" i="8"/>
  <c r="H415" i="8"/>
  <c r="F417" i="10" l="1"/>
  <c r="E415" i="8"/>
  <c r="Q372" i="2"/>
  <c r="S372" i="2"/>
  <c r="R372" i="2"/>
  <c r="V372" i="2"/>
  <c r="U372" i="2"/>
  <c r="W372" i="2"/>
  <c r="X414" i="8"/>
  <c r="E417" i="10"/>
  <c r="P417" i="10" s="1"/>
  <c r="I415" i="8"/>
  <c r="J415" i="8"/>
  <c r="K417" i="10"/>
  <c r="O417" i="10"/>
  <c r="AB416" i="10"/>
  <c r="J417" i="10"/>
  <c r="S417" i="10" l="1"/>
  <c r="R417" i="10"/>
  <c r="Q417" i="10"/>
  <c r="M417" i="10"/>
  <c r="N417" i="10" s="1"/>
  <c r="Y372" i="2"/>
  <c r="Z372" i="2"/>
  <c r="O415" i="8"/>
  <c r="P415" i="8"/>
  <c r="N415" i="8"/>
  <c r="L415" i="8"/>
  <c r="M415" i="8" s="1"/>
  <c r="X372" i="2"/>
  <c r="B373" i="2" l="1"/>
  <c r="G373" i="2"/>
  <c r="R415" i="8"/>
  <c r="T415" i="8"/>
  <c r="W415" i="8" s="1"/>
  <c r="S415" i="8"/>
  <c r="V415" i="8" s="1"/>
  <c r="D373" i="2"/>
  <c r="I373" i="2"/>
  <c r="Y417" i="10"/>
  <c r="U417" i="10"/>
  <c r="X417" i="10" s="1"/>
  <c r="V417" i="10"/>
  <c r="W417" i="10"/>
  <c r="Z417" i="10" s="1"/>
  <c r="U415" i="8"/>
  <c r="H373" i="2"/>
  <c r="C373" i="2"/>
  <c r="O373" i="2" l="1"/>
  <c r="P373" i="2"/>
  <c r="D416" i="8"/>
  <c r="H416" i="8"/>
  <c r="D418" i="10"/>
  <c r="I418" i="10"/>
  <c r="B418" i="10"/>
  <c r="G418" i="10"/>
  <c r="C416" i="8"/>
  <c r="G416" i="8"/>
  <c r="C418" i="10"/>
  <c r="H418" i="10"/>
  <c r="J373" i="2"/>
  <c r="F416" i="8"/>
  <c r="B416" i="8"/>
  <c r="E373" i="2"/>
  <c r="F373" i="2"/>
  <c r="K373" i="2"/>
  <c r="AA372" i="2"/>
  <c r="X415" i="8" l="1"/>
  <c r="O418" i="10"/>
  <c r="K418" i="10"/>
  <c r="AB417" i="10"/>
  <c r="E416" i="8"/>
  <c r="J416" i="8"/>
  <c r="I416" i="8"/>
  <c r="F418" i="10"/>
  <c r="J418" i="10"/>
  <c r="L373" i="2"/>
  <c r="M373" i="2"/>
  <c r="N373" i="2" s="1"/>
  <c r="E418" i="10"/>
  <c r="P418" i="10" s="1"/>
  <c r="V373" i="2" l="1"/>
  <c r="U373" i="2"/>
  <c r="W373" i="2"/>
  <c r="Q373" i="2"/>
  <c r="R373" i="2"/>
  <c r="S373" i="2"/>
  <c r="P416" i="8"/>
  <c r="L416" i="8"/>
  <c r="M416" i="8" s="1"/>
  <c r="O416" i="8"/>
  <c r="N416" i="8"/>
  <c r="Q418" i="10"/>
  <c r="R418" i="10"/>
  <c r="S418" i="10"/>
  <c r="M418" i="10"/>
  <c r="N418" i="10" s="1"/>
  <c r="Z373" i="2" l="1"/>
  <c r="X373" i="2"/>
  <c r="Y373" i="2"/>
  <c r="H374" i="2" s="1"/>
  <c r="T416" i="8"/>
  <c r="S416" i="8"/>
  <c r="R416" i="8"/>
  <c r="B374" i="2"/>
  <c r="G374" i="2"/>
  <c r="W416" i="8"/>
  <c r="W418" i="10"/>
  <c r="Z418" i="10" s="1"/>
  <c r="V418" i="10"/>
  <c r="U418" i="10"/>
  <c r="X418" i="10" s="1"/>
  <c r="U416" i="8"/>
  <c r="D374" i="2"/>
  <c r="I374" i="2"/>
  <c r="Y418" i="10"/>
  <c r="V416" i="8"/>
  <c r="C374" i="2"/>
  <c r="P374" i="2" l="1"/>
  <c r="O374" i="2"/>
  <c r="I419" i="10"/>
  <c r="D419" i="10"/>
  <c r="B419" i="10"/>
  <c r="G419" i="10"/>
  <c r="E374" i="2"/>
  <c r="F417" i="8"/>
  <c r="B417" i="8"/>
  <c r="D417" i="8"/>
  <c r="H417" i="8"/>
  <c r="K374" i="2"/>
  <c r="AA373" i="2"/>
  <c r="F374" i="2"/>
  <c r="C419" i="10"/>
  <c r="H419" i="10"/>
  <c r="G417" i="8"/>
  <c r="C417" i="8"/>
  <c r="J374" i="2"/>
  <c r="L374" i="2" l="1"/>
  <c r="M374" i="2"/>
  <c r="N374" i="2" s="1"/>
  <c r="I417" i="8"/>
  <c r="J417" i="8"/>
  <c r="E419" i="10"/>
  <c r="P419" i="10" s="1"/>
  <c r="E417" i="8"/>
  <c r="F419" i="10"/>
  <c r="O419" i="10"/>
  <c r="K419" i="10"/>
  <c r="AB418" i="10"/>
  <c r="J419" i="10"/>
  <c r="X416" i="8"/>
  <c r="S419" i="10" l="1"/>
  <c r="Q419" i="10"/>
  <c r="R419" i="10"/>
  <c r="M419" i="10"/>
  <c r="N419" i="10" s="1"/>
  <c r="U374" i="2"/>
  <c r="V374" i="2"/>
  <c r="W374" i="2"/>
  <c r="S374" i="2"/>
  <c r="Q374" i="2"/>
  <c r="X374" i="2" s="1"/>
  <c r="R374" i="2"/>
  <c r="N417" i="8"/>
  <c r="P417" i="8"/>
  <c r="L417" i="8"/>
  <c r="M417" i="8" s="1"/>
  <c r="O417" i="8"/>
  <c r="Y374" i="2" l="1"/>
  <c r="Z374" i="2"/>
  <c r="V419" i="10"/>
  <c r="U419" i="10"/>
  <c r="W419" i="10"/>
  <c r="Z419" i="10" s="1"/>
  <c r="Y419" i="10"/>
  <c r="I375" i="2"/>
  <c r="D375" i="2"/>
  <c r="H375" i="2"/>
  <c r="C375" i="2"/>
  <c r="X419" i="10"/>
  <c r="R417" i="8"/>
  <c r="U417" i="8" s="1"/>
  <c r="T417" i="8"/>
  <c r="W417" i="8" s="1"/>
  <c r="S417" i="8"/>
  <c r="V417" i="8" s="1"/>
  <c r="B375" i="2"/>
  <c r="G375" i="2"/>
  <c r="O375" i="2" l="1"/>
  <c r="P375" i="2"/>
  <c r="C418" i="8"/>
  <c r="G418" i="8"/>
  <c r="D420" i="10"/>
  <c r="I420" i="10"/>
  <c r="H418" i="8"/>
  <c r="D418" i="8"/>
  <c r="B418" i="8"/>
  <c r="F418" i="8"/>
  <c r="E375" i="2"/>
  <c r="G420" i="10"/>
  <c r="B420" i="10"/>
  <c r="F375" i="2"/>
  <c r="H420" i="10"/>
  <c r="C420" i="10"/>
  <c r="K375" i="2"/>
  <c r="AA374" i="2"/>
  <c r="J375" i="2"/>
  <c r="E420" i="10" l="1"/>
  <c r="P420" i="10" s="1"/>
  <c r="L375" i="2"/>
  <c r="M375" i="2"/>
  <c r="N375" i="2" s="1"/>
  <c r="J420" i="10"/>
  <c r="E418" i="8"/>
  <c r="K420" i="10"/>
  <c r="O420" i="10"/>
  <c r="AB419" i="10"/>
  <c r="J418" i="8"/>
  <c r="I418" i="8"/>
  <c r="F420" i="10"/>
  <c r="X417" i="8"/>
  <c r="Q375" i="2" l="1"/>
  <c r="S375" i="2"/>
  <c r="R375" i="2"/>
  <c r="P418" i="8"/>
  <c r="O418" i="8"/>
  <c r="N418" i="8"/>
  <c r="L418" i="8"/>
  <c r="M418" i="8" s="1"/>
  <c r="Q420" i="10"/>
  <c r="S420" i="10"/>
  <c r="R420" i="10"/>
  <c r="M420" i="10"/>
  <c r="N420" i="10" s="1"/>
  <c r="W375" i="2"/>
  <c r="V375" i="2"/>
  <c r="U375" i="2"/>
  <c r="W420" i="10" l="1"/>
  <c r="V420" i="10"/>
  <c r="U420" i="10"/>
  <c r="R418" i="8"/>
  <c r="U418" i="8" s="1"/>
  <c r="T418" i="8"/>
  <c r="S418" i="8"/>
  <c r="Y375" i="2"/>
  <c r="X420" i="10"/>
  <c r="Y420" i="10"/>
  <c r="Z375" i="2"/>
  <c r="W418" i="8"/>
  <c r="Z420" i="10"/>
  <c r="V418" i="8"/>
  <c r="X375" i="2"/>
  <c r="B419" i="8" l="1"/>
  <c r="F419" i="8"/>
  <c r="C376" i="2"/>
  <c r="H376" i="2"/>
  <c r="D419" i="8"/>
  <c r="H419" i="8"/>
  <c r="D376" i="2"/>
  <c r="I376" i="2"/>
  <c r="B421" i="10"/>
  <c r="G421" i="10"/>
  <c r="B376" i="2"/>
  <c r="G376" i="2"/>
  <c r="G419" i="8"/>
  <c r="C419" i="8"/>
  <c r="I421" i="10"/>
  <c r="D421" i="10"/>
  <c r="H421" i="10"/>
  <c r="C421" i="10"/>
  <c r="O376" i="2" l="1"/>
  <c r="P376" i="2"/>
  <c r="J376" i="2"/>
  <c r="E376" i="2"/>
  <c r="K376" i="2"/>
  <c r="AA375" i="2"/>
  <c r="F376" i="2"/>
  <c r="F421" i="10"/>
  <c r="X418" i="8"/>
  <c r="J421" i="10"/>
  <c r="I419" i="8"/>
  <c r="J419" i="8"/>
  <c r="O421" i="10"/>
  <c r="K421" i="10"/>
  <c r="AB420" i="10"/>
  <c r="E421" i="10"/>
  <c r="P421" i="10" s="1"/>
  <c r="E419" i="8"/>
  <c r="R421" i="10" l="1"/>
  <c r="Q421" i="10"/>
  <c r="S421" i="10"/>
  <c r="M421" i="10"/>
  <c r="N421" i="10" s="1"/>
  <c r="P419" i="8"/>
  <c r="O419" i="8"/>
  <c r="L419" i="8"/>
  <c r="M419" i="8" s="1"/>
  <c r="N419" i="8"/>
  <c r="L376" i="2"/>
  <c r="M376" i="2"/>
  <c r="N376" i="2" s="1"/>
  <c r="T419" i="8" l="1"/>
  <c r="S419" i="8"/>
  <c r="V419" i="8" s="1"/>
  <c r="R419" i="8"/>
  <c r="U419" i="8" s="1"/>
  <c r="V376" i="2"/>
  <c r="W376" i="2"/>
  <c r="U376" i="2"/>
  <c r="U421" i="10"/>
  <c r="X421" i="10" s="1"/>
  <c r="V421" i="10"/>
  <c r="Y421" i="10" s="1"/>
  <c r="W421" i="10"/>
  <c r="Z421" i="10" s="1"/>
  <c r="R376" i="2"/>
  <c r="Q376" i="2"/>
  <c r="S376" i="2"/>
  <c r="W419" i="8"/>
  <c r="Z376" i="2" l="1"/>
  <c r="H422" i="10"/>
  <c r="C422" i="10"/>
  <c r="B420" i="8"/>
  <c r="F420" i="8"/>
  <c r="C420" i="8"/>
  <c r="G420" i="8"/>
  <c r="G422" i="10"/>
  <c r="B422" i="10"/>
  <c r="D422" i="10"/>
  <c r="I422" i="10"/>
  <c r="X376" i="2"/>
  <c r="I377" i="2"/>
  <c r="D377" i="2"/>
  <c r="Y376" i="2"/>
  <c r="H420" i="8"/>
  <c r="D420" i="8"/>
  <c r="O377" i="2" l="1"/>
  <c r="P377" i="2"/>
  <c r="E422" i="10"/>
  <c r="P422" i="10" s="1"/>
  <c r="J420" i="8"/>
  <c r="I420" i="8"/>
  <c r="G377" i="2"/>
  <c r="K377" i="2" s="1"/>
  <c r="B377" i="2"/>
  <c r="J422" i="10"/>
  <c r="E420" i="8"/>
  <c r="H377" i="2"/>
  <c r="C377" i="2"/>
  <c r="F422" i="10"/>
  <c r="AA376" i="2"/>
  <c r="K422" i="10"/>
  <c r="O422" i="10"/>
  <c r="AB421" i="10"/>
  <c r="X419" i="8"/>
  <c r="E377" i="2" l="1"/>
  <c r="F377" i="2"/>
  <c r="J377" i="2"/>
  <c r="O420" i="8"/>
  <c r="P420" i="8"/>
  <c r="N420" i="8"/>
  <c r="L420" i="8"/>
  <c r="M420" i="8" s="1"/>
  <c r="S422" i="10"/>
  <c r="Q422" i="10"/>
  <c r="R422" i="10"/>
  <c r="M422" i="10"/>
  <c r="N422" i="10" s="1"/>
  <c r="L377" i="2"/>
  <c r="M377" i="2"/>
  <c r="N377" i="2" s="1"/>
  <c r="S377" i="2" l="1"/>
  <c r="R377" i="2"/>
  <c r="Q377" i="2"/>
  <c r="X422" i="10"/>
  <c r="W422" i="10"/>
  <c r="Z422" i="10" s="1"/>
  <c r="V422" i="10"/>
  <c r="U422" i="10"/>
  <c r="R420" i="8"/>
  <c r="S420" i="8"/>
  <c r="V420" i="8" s="1"/>
  <c r="T420" i="8"/>
  <c r="W420" i="8" s="1"/>
  <c r="V377" i="2"/>
  <c r="W377" i="2"/>
  <c r="U377" i="2"/>
  <c r="Y422" i="10"/>
  <c r="U420" i="8"/>
  <c r="H421" i="8" l="1"/>
  <c r="D421" i="8"/>
  <c r="G421" i="8"/>
  <c r="C421" i="8"/>
  <c r="I423" i="10"/>
  <c r="D423" i="10"/>
  <c r="B423" i="10"/>
  <c r="G423" i="10"/>
  <c r="X377" i="2"/>
  <c r="F421" i="8"/>
  <c r="B421" i="8"/>
  <c r="Y377" i="2"/>
  <c r="H423" i="10"/>
  <c r="C423" i="10"/>
  <c r="Z377" i="2"/>
  <c r="C378" i="2" l="1"/>
  <c r="H378" i="2"/>
  <c r="I378" i="2"/>
  <c r="D378" i="2"/>
  <c r="E423" i="10"/>
  <c r="P423" i="10" s="1"/>
  <c r="J423" i="10"/>
  <c r="F423" i="10"/>
  <c r="K423" i="10"/>
  <c r="O423" i="10"/>
  <c r="AB422" i="10"/>
  <c r="X420" i="8"/>
  <c r="E421" i="8"/>
  <c r="J421" i="8"/>
  <c r="I421" i="8"/>
  <c r="B378" i="2"/>
  <c r="G378" i="2"/>
  <c r="P378" i="2" l="1"/>
  <c r="O378" i="2"/>
  <c r="J378" i="2"/>
  <c r="E378" i="2"/>
  <c r="N421" i="8"/>
  <c r="P421" i="8"/>
  <c r="O421" i="8"/>
  <c r="L421" i="8"/>
  <c r="M421" i="8" s="1"/>
  <c r="K378" i="2"/>
  <c r="AA377" i="2"/>
  <c r="Q423" i="10"/>
  <c r="R423" i="10"/>
  <c r="S423" i="10"/>
  <c r="M423" i="10"/>
  <c r="N423" i="10" s="1"/>
  <c r="F378" i="2"/>
  <c r="L378" i="2" l="1"/>
  <c r="M378" i="2"/>
  <c r="N378" i="2" s="1"/>
  <c r="V423" i="10"/>
  <c r="U423" i="10"/>
  <c r="X423" i="10" s="1"/>
  <c r="W423" i="10"/>
  <c r="Z423" i="10"/>
  <c r="T421" i="8"/>
  <c r="W421" i="8" s="1"/>
  <c r="R421" i="8"/>
  <c r="S421" i="8"/>
  <c r="V421" i="8" s="1"/>
  <c r="Y423" i="10"/>
  <c r="U421" i="8"/>
  <c r="D422" i="8" l="1"/>
  <c r="H422" i="8"/>
  <c r="G424" i="10"/>
  <c r="B424" i="10"/>
  <c r="C422" i="8"/>
  <c r="G422" i="8"/>
  <c r="V378" i="2"/>
  <c r="W378" i="2"/>
  <c r="U378" i="2"/>
  <c r="I424" i="10"/>
  <c r="D424" i="10"/>
  <c r="B422" i="8"/>
  <c r="F422" i="8"/>
  <c r="H424" i="10"/>
  <c r="C424" i="10"/>
  <c r="Q378" i="2"/>
  <c r="X378" i="2" s="1"/>
  <c r="S378" i="2"/>
  <c r="R378" i="2"/>
  <c r="Y378" i="2" l="1"/>
  <c r="E422" i="8"/>
  <c r="E424" i="10"/>
  <c r="P424" i="10" s="1"/>
  <c r="F424" i="10"/>
  <c r="K424" i="10"/>
  <c r="O424" i="10"/>
  <c r="AB423" i="10"/>
  <c r="J424" i="10"/>
  <c r="C379" i="2"/>
  <c r="H379" i="2"/>
  <c r="G379" i="2"/>
  <c r="B379" i="2"/>
  <c r="Z378" i="2"/>
  <c r="I422" i="8"/>
  <c r="J422" i="8"/>
  <c r="X421" i="8"/>
  <c r="L422" i="8" l="1"/>
  <c r="M422" i="8" s="1"/>
  <c r="P422" i="8"/>
  <c r="O422" i="8"/>
  <c r="N422" i="8"/>
  <c r="I379" i="2"/>
  <c r="D379" i="2"/>
  <c r="F379" i="2"/>
  <c r="S424" i="10"/>
  <c r="R424" i="10"/>
  <c r="Q424" i="10"/>
  <c r="M424" i="10"/>
  <c r="N424" i="10" s="1"/>
  <c r="E379" i="2"/>
  <c r="O379" i="2" l="1"/>
  <c r="P379" i="2"/>
  <c r="W424" i="10"/>
  <c r="Z424" i="10" s="1"/>
  <c r="U424" i="10"/>
  <c r="X424" i="10" s="1"/>
  <c r="V424" i="10"/>
  <c r="J379" i="2"/>
  <c r="Y424" i="10"/>
  <c r="K379" i="2"/>
  <c r="AA378" i="2"/>
  <c r="R422" i="8"/>
  <c r="U422" i="8" s="1"/>
  <c r="S422" i="8"/>
  <c r="V422" i="8" s="1"/>
  <c r="T422" i="8"/>
  <c r="W422" i="8" s="1"/>
  <c r="G423" i="8" l="1"/>
  <c r="C423" i="8"/>
  <c r="G425" i="10"/>
  <c r="B425" i="10"/>
  <c r="D423" i="8"/>
  <c r="H423" i="8"/>
  <c r="B423" i="8"/>
  <c r="F423" i="8"/>
  <c r="I425" i="10"/>
  <c r="D425" i="10"/>
  <c r="C425" i="10"/>
  <c r="H425" i="10"/>
  <c r="L379" i="2"/>
  <c r="M379" i="2"/>
  <c r="N379" i="2" s="1"/>
  <c r="J423" i="8" l="1"/>
  <c r="I423" i="8"/>
  <c r="E425" i="10"/>
  <c r="P425" i="10" s="1"/>
  <c r="F425" i="10"/>
  <c r="E423" i="8"/>
  <c r="J425" i="10"/>
  <c r="W379" i="2"/>
  <c r="V379" i="2"/>
  <c r="U379" i="2"/>
  <c r="K425" i="10"/>
  <c r="O425" i="10"/>
  <c r="AB424" i="10"/>
  <c r="X422" i="8"/>
  <c r="R379" i="2"/>
  <c r="Q379" i="2"/>
  <c r="S379" i="2"/>
  <c r="Z379" i="2" l="1"/>
  <c r="I380" i="2" s="1"/>
  <c r="Y379" i="2"/>
  <c r="H380" i="2" s="1"/>
  <c r="X379" i="2"/>
  <c r="G380" i="2" s="1"/>
  <c r="R425" i="10"/>
  <c r="S425" i="10"/>
  <c r="Q425" i="10"/>
  <c r="M425" i="10"/>
  <c r="N425" i="10" s="1"/>
  <c r="D380" i="2"/>
  <c r="P423" i="8"/>
  <c r="N423" i="8"/>
  <c r="L423" i="8"/>
  <c r="M423" i="8" s="1"/>
  <c r="O423" i="8"/>
  <c r="C380" i="2" l="1"/>
  <c r="P380" i="2"/>
  <c r="O380" i="2"/>
  <c r="B380" i="2"/>
  <c r="E380" i="2" s="1"/>
  <c r="S423" i="8"/>
  <c r="V423" i="8" s="1"/>
  <c r="T423" i="8"/>
  <c r="R423" i="8"/>
  <c r="J380" i="2"/>
  <c r="U423" i="8"/>
  <c r="K380" i="2"/>
  <c r="AA379" i="2"/>
  <c r="Z425" i="10"/>
  <c r="U425" i="10"/>
  <c r="X425" i="10" s="1"/>
  <c r="V425" i="10"/>
  <c r="Y425" i="10" s="1"/>
  <c r="W425" i="10"/>
  <c r="W423" i="8"/>
  <c r="F380" i="2" l="1"/>
  <c r="B426" i="10"/>
  <c r="G426" i="10"/>
  <c r="H426" i="10"/>
  <c r="C426" i="10"/>
  <c r="G424" i="8"/>
  <c r="C424" i="8"/>
  <c r="L380" i="2"/>
  <c r="M380" i="2"/>
  <c r="N380" i="2" s="1"/>
  <c r="H424" i="8"/>
  <c r="D424" i="8"/>
  <c r="D426" i="10"/>
  <c r="I426" i="10"/>
  <c r="B424" i="8"/>
  <c r="F424" i="8"/>
  <c r="F426" i="10" l="1"/>
  <c r="O426" i="10"/>
  <c r="K426" i="10"/>
  <c r="AB425" i="10"/>
  <c r="S380" i="2"/>
  <c r="Q380" i="2"/>
  <c r="R380" i="2"/>
  <c r="I424" i="8"/>
  <c r="J424" i="8"/>
  <c r="X423" i="8"/>
  <c r="J426" i="10"/>
  <c r="V380" i="2"/>
  <c r="U380" i="2"/>
  <c r="W380" i="2"/>
  <c r="E424" i="8"/>
  <c r="E426" i="10"/>
  <c r="P426" i="10" s="1"/>
  <c r="S426" i="10" l="1"/>
  <c r="Q426" i="10"/>
  <c r="R426" i="10"/>
  <c r="M426" i="10"/>
  <c r="N426" i="10" s="1"/>
  <c r="P424" i="8"/>
  <c r="L424" i="8"/>
  <c r="M424" i="8" s="1"/>
  <c r="N424" i="8"/>
  <c r="O424" i="8"/>
  <c r="Z380" i="2"/>
  <c r="Y380" i="2"/>
  <c r="X380" i="2"/>
  <c r="G381" i="2" l="1"/>
  <c r="B381" i="2"/>
  <c r="T424" i="8"/>
  <c r="W424" i="8" s="1"/>
  <c r="S424" i="8"/>
  <c r="V424" i="8" s="1"/>
  <c r="R424" i="8"/>
  <c r="U424" i="8" s="1"/>
  <c r="W426" i="10"/>
  <c r="V426" i="10"/>
  <c r="Y426" i="10" s="1"/>
  <c r="U426" i="10"/>
  <c r="X426" i="10" s="1"/>
  <c r="H381" i="2"/>
  <c r="C381" i="2"/>
  <c r="D381" i="2"/>
  <c r="I381" i="2"/>
  <c r="Z426" i="10"/>
  <c r="O381" i="2" l="1"/>
  <c r="P381" i="2"/>
  <c r="H425" i="8"/>
  <c r="D425" i="8"/>
  <c r="B427" i="10"/>
  <c r="G427" i="10"/>
  <c r="G425" i="8"/>
  <c r="C425" i="8"/>
  <c r="C427" i="10"/>
  <c r="H427" i="10"/>
  <c r="F425" i="8"/>
  <c r="B425" i="8"/>
  <c r="E381" i="2"/>
  <c r="D427" i="10"/>
  <c r="I427" i="10"/>
  <c r="J381" i="2"/>
  <c r="K381" i="2"/>
  <c r="AA380" i="2"/>
  <c r="F381" i="2"/>
  <c r="F427" i="10" l="1"/>
  <c r="E427" i="10"/>
  <c r="P427" i="10" s="1"/>
  <c r="K427" i="10"/>
  <c r="O427" i="10"/>
  <c r="AB426" i="10"/>
  <c r="E425" i="8"/>
  <c r="X424" i="8"/>
  <c r="J427" i="10"/>
  <c r="L381" i="2"/>
  <c r="M381" i="2"/>
  <c r="N381" i="2" s="1"/>
  <c r="I425" i="8"/>
  <c r="J425" i="8"/>
  <c r="S427" i="10" l="1"/>
  <c r="Q427" i="10"/>
  <c r="R427" i="10"/>
  <c r="M427" i="10"/>
  <c r="N427" i="10" s="1"/>
  <c r="S381" i="2"/>
  <c r="Q381" i="2"/>
  <c r="R381" i="2"/>
  <c r="N425" i="8"/>
  <c r="O425" i="8"/>
  <c r="L425" i="8"/>
  <c r="M425" i="8" s="1"/>
  <c r="P425" i="8"/>
  <c r="V381" i="2"/>
  <c r="U381" i="2"/>
  <c r="W381" i="2"/>
  <c r="V427" i="10" l="1"/>
  <c r="U427" i="10"/>
  <c r="W427" i="10"/>
  <c r="Y381" i="2"/>
  <c r="Y427" i="10"/>
  <c r="R425" i="8"/>
  <c r="T425" i="8"/>
  <c r="W425" i="8" s="1"/>
  <c r="S425" i="8"/>
  <c r="X381" i="2"/>
  <c r="X427" i="10"/>
  <c r="U425" i="8"/>
  <c r="V425" i="8"/>
  <c r="Z381" i="2"/>
  <c r="Z427" i="10"/>
  <c r="D426" i="8" l="1"/>
  <c r="H426" i="8"/>
  <c r="B426" i="8"/>
  <c r="F426" i="8"/>
  <c r="B428" i="10"/>
  <c r="G428" i="10"/>
  <c r="I428" i="10"/>
  <c r="D428" i="10"/>
  <c r="I382" i="2"/>
  <c r="D382" i="2"/>
  <c r="G382" i="2"/>
  <c r="B382" i="2"/>
  <c r="H428" i="10"/>
  <c r="C428" i="10"/>
  <c r="G426" i="8"/>
  <c r="C426" i="8"/>
  <c r="H382" i="2"/>
  <c r="C382" i="2"/>
  <c r="O382" i="2" l="1"/>
  <c r="P382" i="2"/>
  <c r="J382" i="2"/>
  <c r="E426" i="8"/>
  <c r="E382" i="2"/>
  <c r="I426" i="8"/>
  <c r="J426" i="8"/>
  <c r="F428" i="10"/>
  <c r="K382" i="2"/>
  <c r="AA381" i="2"/>
  <c r="J428" i="10"/>
  <c r="X425" i="8"/>
  <c r="O428" i="10"/>
  <c r="K428" i="10"/>
  <c r="AB427" i="10"/>
  <c r="F382" i="2"/>
  <c r="E428" i="10"/>
  <c r="P428" i="10" s="1"/>
  <c r="S428" i="10" l="1"/>
  <c r="Q428" i="10"/>
  <c r="R428" i="10"/>
  <c r="M428" i="10"/>
  <c r="N428" i="10" s="1"/>
  <c r="N426" i="8"/>
  <c r="L426" i="8"/>
  <c r="M426" i="8" s="1"/>
  <c r="P426" i="8"/>
  <c r="O426" i="8"/>
  <c r="L382" i="2"/>
  <c r="M382" i="2"/>
  <c r="N382" i="2" s="1"/>
  <c r="V428" i="10" l="1"/>
  <c r="W428" i="10"/>
  <c r="U428" i="10"/>
  <c r="W426" i="8"/>
  <c r="Y428" i="10"/>
  <c r="U382" i="2"/>
  <c r="V382" i="2"/>
  <c r="W382" i="2"/>
  <c r="T426" i="8"/>
  <c r="S426" i="8"/>
  <c r="V426" i="8" s="1"/>
  <c r="R426" i="8"/>
  <c r="U426" i="8" s="1"/>
  <c r="X428" i="10"/>
  <c r="Q382" i="2"/>
  <c r="S382" i="2"/>
  <c r="R382" i="2"/>
  <c r="Z428" i="10"/>
  <c r="Y382" i="2" l="1"/>
  <c r="C383" i="2" s="1"/>
  <c r="X382" i="2"/>
  <c r="B383" i="2" s="1"/>
  <c r="G427" i="8"/>
  <c r="C427" i="8"/>
  <c r="B427" i="8"/>
  <c r="F427" i="8"/>
  <c r="H383" i="2"/>
  <c r="Z382" i="2"/>
  <c r="H427" i="8"/>
  <c r="D427" i="8"/>
  <c r="G429" i="10"/>
  <c r="B429" i="10"/>
  <c r="I429" i="10"/>
  <c r="D429" i="10"/>
  <c r="C429" i="10"/>
  <c r="H429" i="10"/>
  <c r="G383" i="2" l="1"/>
  <c r="F429" i="10"/>
  <c r="I427" i="8"/>
  <c r="J427" i="8"/>
  <c r="E429" i="10"/>
  <c r="P429" i="10" s="1"/>
  <c r="I383" i="2"/>
  <c r="D383" i="2"/>
  <c r="E427" i="8"/>
  <c r="E383" i="2"/>
  <c r="J429" i="10"/>
  <c r="F383" i="2"/>
  <c r="X426" i="8"/>
  <c r="K429" i="10"/>
  <c r="O429" i="10"/>
  <c r="AB428" i="10"/>
  <c r="O383" i="2" l="1"/>
  <c r="P383" i="2"/>
  <c r="K383" i="2"/>
  <c r="AA382" i="2"/>
  <c r="J383" i="2"/>
  <c r="N427" i="8"/>
  <c r="P427" i="8"/>
  <c r="O427" i="8"/>
  <c r="L427" i="8"/>
  <c r="M427" i="8" s="1"/>
  <c r="Q429" i="10"/>
  <c r="S429" i="10"/>
  <c r="R429" i="10"/>
  <c r="M429" i="10"/>
  <c r="N429" i="10" s="1"/>
  <c r="S427" i="8" l="1"/>
  <c r="R427" i="8"/>
  <c r="U427" i="8" s="1"/>
  <c r="T427" i="8"/>
  <c r="W427" i="8" s="1"/>
  <c r="U429" i="10"/>
  <c r="V429" i="10"/>
  <c r="W429" i="10"/>
  <c r="Y429" i="10"/>
  <c r="V427" i="8"/>
  <c r="X429" i="10"/>
  <c r="Z429" i="10"/>
  <c r="L383" i="2"/>
  <c r="M383" i="2"/>
  <c r="N383" i="2" s="1"/>
  <c r="H428" i="8" l="1"/>
  <c r="D428" i="8"/>
  <c r="F428" i="8"/>
  <c r="B428" i="8"/>
  <c r="D430" i="10"/>
  <c r="I430" i="10"/>
  <c r="H430" i="10"/>
  <c r="C430" i="10"/>
  <c r="B430" i="10"/>
  <c r="G430" i="10"/>
  <c r="V383" i="2"/>
  <c r="W383" i="2"/>
  <c r="U383" i="2"/>
  <c r="S383" i="2"/>
  <c r="Q383" i="2"/>
  <c r="X383" i="2" s="1"/>
  <c r="R383" i="2"/>
  <c r="G428" i="8"/>
  <c r="C428" i="8"/>
  <c r="Y383" i="2" l="1"/>
  <c r="E428" i="8"/>
  <c r="I428" i="8"/>
  <c r="J428" i="8"/>
  <c r="H384" i="2"/>
  <c r="C384" i="2"/>
  <c r="B384" i="2"/>
  <c r="G384" i="2"/>
  <c r="Z383" i="2"/>
  <c r="J430" i="10"/>
  <c r="F430" i="10"/>
  <c r="X427" i="8"/>
  <c r="E430" i="10"/>
  <c r="P430" i="10" s="1"/>
  <c r="K430" i="10"/>
  <c r="O430" i="10"/>
  <c r="AB429" i="10"/>
  <c r="F384" i="2" l="1"/>
  <c r="D384" i="2"/>
  <c r="I384" i="2"/>
  <c r="R430" i="10"/>
  <c r="S430" i="10"/>
  <c r="Q430" i="10"/>
  <c r="M430" i="10"/>
  <c r="N430" i="10" s="1"/>
  <c r="E384" i="2"/>
  <c r="O428" i="8"/>
  <c r="N428" i="8"/>
  <c r="L428" i="8"/>
  <c r="M428" i="8" s="1"/>
  <c r="P428" i="8"/>
  <c r="O384" i="2" l="1"/>
  <c r="P384" i="2"/>
  <c r="W430" i="10"/>
  <c r="U430" i="10"/>
  <c r="V430" i="10"/>
  <c r="Y430" i="10" s="1"/>
  <c r="K384" i="2"/>
  <c r="AA383" i="2"/>
  <c r="R428" i="8"/>
  <c r="U428" i="8" s="1"/>
  <c r="T428" i="8"/>
  <c r="S428" i="8"/>
  <c r="V428" i="8" s="1"/>
  <c r="X430" i="10"/>
  <c r="J384" i="2"/>
  <c r="W428" i="8"/>
  <c r="Z430" i="10"/>
  <c r="C431" i="10" l="1"/>
  <c r="H431" i="10"/>
  <c r="B429" i="8"/>
  <c r="F429" i="8"/>
  <c r="G429" i="8"/>
  <c r="C429" i="8"/>
  <c r="G431" i="10"/>
  <c r="B431" i="10"/>
  <c r="I431" i="10"/>
  <c r="D431" i="10"/>
  <c r="L384" i="2"/>
  <c r="M384" i="2"/>
  <c r="N384" i="2" s="1"/>
  <c r="H429" i="8"/>
  <c r="D429" i="8"/>
  <c r="W384" i="2" l="1"/>
  <c r="V384" i="2"/>
  <c r="U384" i="2"/>
  <c r="J429" i="8"/>
  <c r="I429" i="8"/>
  <c r="R384" i="2"/>
  <c r="Y384" i="2" s="1"/>
  <c r="Q384" i="2"/>
  <c r="S384" i="2"/>
  <c r="J431" i="10"/>
  <c r="E429" i="8"/>
  <c r="K431" i="10"/>
  <c r="O431" i="10"/>
  <c r="AB430" i="10"/>
  <c r="X428" i="8"/>
  <c r="E431" i="10"/>
  <c r="P431" i="10" s="1"/>
  <c r="F431" i="10"/>
  <c r="X384" i="2" l="1"/>
  <c r="Z384" i="2"/>
  <c r="I385" i="2" s="1"/>
  <c r="O429" i="8"/>
  <c r="P429" i="8"/>
  <c r="L429" i="8"/>
  <c r="M429" i="8" s="1"/>
  <c r="N429" i="8"/>
  <c r="S431" i="10"/>
  <c r="R431" i="10"/>
  <c r="Q431" i="10"/>
  <c r="M431" i="10"/>
  <c r="N431" i="10" s="1"/>
  <c r="C385" i="2"/>
  <c r="H385" i="2"/>
  <c r="G385" i="2"/>
  <c r="B385" i="2"/>
  <c r="D385" i="2"/>
  <c r="O385" i="2" l="1"/>
  <c r="P385" i="2"/>
  <c r="J385" i="2"/>
  <c r="X431" i="10"/>
  <c r="R429" i="8"/>
  <c r="U429" i="8" s="1"/>
  <c r="S429" i="8"/>
  <c r="T429" i="8"/>
  <c r="E385" i="2"/>
  <c r="K385" i="2"/>
  <c r="AA384" i="2"/>
  <c r="Y431" i="10"/>
  <c r="W429" i="8"/>
  <c r="V431" i="10"/>
  <c r="U431" i="10"/>
  <c r="W431" i="10"/>
  <c r="Z431" i="10" s="1"/>
  <c r="F385" i="2"/>
  <c r="V429" i="8"/>
  <c r="F430" i="8" l="1"/>
  <c r="B430" i="8"/>
  <c r="D432" i="10"/>
  <c r="I432" i="10"/>
  <c r="B432" i="10"/>
  <c r="G432" i="10"/>
  <c r="C432" i="10"/>
  <c r="H432" i="10"/>
  <c r="C430" i="8"/>
  <c r="G430" i="8"/>
  <c r="H430" i="8"/>
  <c r="D430" i="8"/>
  <c r="L385" i="2"/>
  <c r="M385" i="2"/>
  <c r="N385" i="2" s="1"/>
  <c r="F432" i="10" l="1"/>
  <c r="K432" i="10"/>
  <c r="O432" i="10"/>
  <c r="AB431" i="10"/>
  <c r="V385" i="2"/>
  <c r="W385" i="2"/>
  <c r="U385" i="2"/>
  <c r="J432" i="10"/>
  <c r="E430" i="8"/>
  <c r="S385" i="2"/>
  <c r="Q385" i="2"/>
  <c r="R385" i="2"/>
  <c r="X429" i="8"/>
  <c r="E432" i="10"/>
  <c r="P432" i="10" s="1"/>
  <c r="I430" i="8"/>
  <c r="J430" i="8"/>
  <c r="X385" i="2" l="1"/>
  <c r="B386" i="2" s="1"/>
  <c r="Z385" i="2"/>
  <c r="D386" i="2" s="1"/>
  <c r="Y385" i="2"/>
  <c r="H386" i="2" s="1"/>
  <c r="R432" i="10"/>
  <c r="S432" i="10"/>
  <c r="Q432" i="10"/>
  <c r="M432" i="10"/>
  <c r="N432" i="10" s="1"/>
  <c r="P430" i="8"/>
  <c r="O430" i="8"/>
  <c r="L430" i="8"/>
  <c r="M430" i="8" s="1"/>
  <c r="N430" i="8"/>
  <c r="G386" i="2"/>
  <c r="I386" i="2" l="1"/>
  <c r="J386" i="2" s="1"/>
  <c r="P386" i="2"/>
  <c r="O386" i="2"/>
  <c r="C386" i="2"/>
  <c r="F386" i="2" s="1"/>
  <c r="R430" i="8"/>
  <c r="U430" i="8" s="1"/>
  <c r="T430" i="8"/>
  <c r="W430" i="8" s="1"/>
  <c r="S430" i="8"/>
  <c r="V430" i="8" s="1"/>
  <c r="W432" i="10"/>
  <c r="Z432" i="10" s="1"/>
  <c r="U432" i="10"/>
  <c r="V432" i="10"/>
  <c r="Y432" i="10" s="1"/>
  <c r="K386" i="2"/>
  <c r="AA385" i="2"/>
  <c r="X432" i="10"/>
  <c r="E386" i="2" l="1"/>
  <c r="C431" i="8"/>
  <c r="G431" i="8"/>
  <c r="D431" i="8"/>
  <c r="H431" i="8"/>
  <c r="H433" i="10"/>
  <c r="C433" i="10"/>
  <c r="D433" i="10"/>
  <c r="I433" i="10"/>
  <c r="F431" i="8"/>
  <c r="B431" i="8"/>
  <c r="L386" i="2"/>
  <c r="M386" i="2"/>
  <c r="N386" i="2" s="1"/>
  <c r="G433" i="10"/>
  <c r="B433" i="10"/>
  <c r="S386" i="2" l="1"/>
  <c r="R386" i="2"/>
  <c r="Q386" i="2"/>
  <c r="O433" i="10"/>
  <c r="K433" i="10"/>
  <c r="AB432" i="10"/>
  <c r="E433" i="10"/>
  <c r="P433" i="10" s="1"/>
  <c r="E431" i="8"/>
  <c r="F433" i="10"/>
  <c r="U386" i="2"/>
  <c r="W386" i="2"/>
  <c r="V386" i="2"/>
  <c r="J433" i="10"/>
  <c r="J431" i="8"/>
  <c r="I431" i="8"/>
  <c r="X430" i="8"/>
  <c r="X386" i="2" l="1"/>
  <c r="B387" i="2" s="1"/>
  <c r="G387" i="2"/>
  <c r="R433" i="10"/>
  <c r="Q433" i="10"/>
  <c r="S433" i="10"/>
  <c r="M433" i="10"/>
  <c r="N433" i="10" s="1"/>
  <c r="Y386" i="2"/>
  <c r="Z386" i="2"/>
  <c r="N431" i="8"/>
  <c r="O431" i="8"/>
  <c r="P431" i="8"/>
  <c r="L431" i="8"/>
  <c r="M431" i="8" s="1"/>
  <c r="R431" i="8" l="1"/>
  <c r="S431" i="8"/>
  <c r="T431" i="8"/>
  <c r="I387" i="2"/>
  <c r="D387" i="2"/>
  <c r="C387" i="2"/>
  <c r="H387" i="2"/>
  <c r="Y433" i="10"/>
  <c r="W431" i="8"/>
  <c r="U433" i="10"/>
  <c r="X433" i="10" s="1"/>
  <c r="V433" i="10"/>
  <c r="W433" i="10"/>
  <c r="Z433" i="10" s="1"/>
  <c r="V431" i="8"/>
  <c r="U431" i="8"/>
  <c r="E387" i="2"/>
  <c r="O387" i="2" l="1"/>
  <c r="P387" i="2"/>
  <c r="B434" i="10"/>
  <c r="G434" i="10"/>
  <c r="I434" i="10"/>
  <c r="D434" i="10"/>
  <c r="G432" i="8"/>
  <c r="C432" i="8"/>
  <c r="F387" i="2"/>
  <c r="H434" i="10"/>
  <c r="C434" i="10"/>
  <c r="J387" i="2"/>
  <c r="B432" i="8"/>
  <c r="F432" i="8"/>
  <c r="H432" i="8"/>
  <c r="D432" i="8"/>
  <c r="K387" i="2"/>
  <c r="AA386" i="2"/>
  <c r="O434" i="10" l="1"/>
  <c r="K434" i="10"/>
  <c r="AB433" i="10"/>
  <c r="L387" i="2"/>
  <c r="M387" i="2"/>
  <c r="N387" i="2" s="1"/>
  <c r="I432" i="8"/>
  <c r="J432" i="8"/>
  <c r="F434" i="10"/>
  <c r="E432" i="8"/>
  <c r="X431" i="8"/>
  <c r="J434" i="10"/>
  <c r="E434" i="10"/>
  <c r="P434" i="10" s="1"/>
  <c r="O432" i="8" l="1"/>
  <c r="P432" i="8"/>
  <c r="L432" i="8"/>
  <c r="M432" i="8" s="1"/>
  <c r="N432" i="8"/>
  <c r="Q387" i="2"/>
  <c r="R387" i="2"/>
  <c r="S387" i="2"/>
  <c r="R434" i="10"/>
  <c r="Q434" i="10"/>
  <c r="S434" i="10"/>
  <c r="M434" i="10"/>
  <c r="N434" i="10" s="1"/>
  <c r="W387" i="2"/>
  <c r="U387" i="2"/>
  <c r="V387" i="2"/>
  <c r="W434" i="10" l="1"/>
  <c r="U434" i="10"/>
  <c r="V434" i="10"/>
  <c r="Z387" i="2"/>
  <c r="R432" i="8"/>
  <c r="S432" i="8"/>
  <c r="T432" i="8"/>
  <c r="W432" i="8" s="1"/>
  <c r="Y434" i="10"/>
  <c r="Z434" i="10"/>
  <c r="Y387" i="2"/>
  <c r="U432" i="8"/>
  <c r="X434" i="10"/>
  <c r="X387" i="2"/>
  <c r="V432" i="8"/>
  <c r="H433" i="8" l="1"/>
  <c r="D433" i="8"/>
  <c r="C435" i="10"/>
  <c r="H435" i="10"/>
  <c r="C433" i="8"/>
  <c r="G433" i="8"/>
  <c r="B433" i="8"/>
  <c r="F433" i="8"/>
  <c r="D388" i="2"/>
  <c r="I388" i="2"/>
  <c r="G388" i="2"/>
  <c r="B388" i="2"/>
  <c r="C388" i="2"/>
  <c r="H388" i="2"/>
  <c r="G435" i="10"/>
  <c r="B435" i="10"/>
  <c r="I435" i="10"/>
  <c r="D435" i="10"/>
  <c r="P388" i="2" l="1"/>
  <c r="O388" i="2"/>
  <c r="E388" i="2"/>
  <c r="J433" i="8"/>
  <c r="I433" i="8"/>
  <c r="J435" i="10"/>
  <c r="J388" i="2"/>
  <c r="E433" i="8"/>
  <c r="F435" i="10"/>
  <c r="K435" i="10"/>
  <c r="O435" i="10"/>
  <c r="AB434" i="10"/>
  <c r="E435" i="10"/>
  <c r="P435" i="10" s="1"/>
  <c r="F388" i="2"/>
  <c r="K388" i="2"/>
  <c r="AA387" i="2"/>
  <c r="X432" i="8"/>
  <c r="R435" i="10" l="1"/>
  <c r="Q435" i="10"/>
  <c r="S435" i="10"/>
  <c r="M435" i="10"/>
  <c r="N435" i="10" s="1"/>
  <c r="N433" i="8"/>
  <c r="O433" i="8"/>
  <c r="P433" i="8"/>
  <c r="L433" i="8"/>
  <c r="M433" i="8" s="1"/>
  <c r="L388" i="2"/>
  <c r="M388" i="2"/>
  <c r="N388" i="2" s="1"/>
  <c r="V435" i="10" l="1"/>
  <c r="U435" i="10"/>
  <c r="W435" i="10"/>
  <c r="Z435" i="10" s="1"/>
  <c r="W388" i="2"/>
  <c r="U388" i="2"/>
  <c r="V388" i="2"/>
  <c r="X435" i="10"/>
  <c r="R433" i="8"/>
  <c r="T433" i="8"/>
  <c r="W433" i="8" s="1"/>
  <c r="S433" i="8"/>
  <c r="V433" i="8" s="1"/>
  <c r="S388" i="2"/>
  <c r="Z388" i="2" s="1"/>
  <c r="R388" i="2"/>
  <c r="Q388" i="2"/>
  <c r="U433" i="8"/>
  <c r="Y435" i="10"/>
  <c r="X388" i="2" l="1"/>
  <c r="G434" i="8"/>
  <c r="C434" i="8"/>
  <c r="D436" i="10"/>
  <c r="I436" i="10"/>
  <c r="H434" i="8"/>
  <c r="D434" i="8"/>
  <c r="Y388" i="2"/>
  <c r="B389" i="2"/>
  <c r="G389" i="2"/>
  <c r="I389" i="2"/>
  <c r="D389" i="2"/>
  <c r="B436" i="10"/>
  <c r="G436" i="10"/>
  <c r="H436" i="10"/>
  <c r="C436" i="10"/>
  <c r="F434" i="8"/>
  <c r="B434" i="8"/>
  <c r="O389" i="2" l="1"/>
  <c r="P389" i="2"/>
  <c r="I434" i="8"/>
  <c r="J434" i="8"/>
  <c r="F436" i="10"/>
  <c r="AA388" i="2"/>
  <c r="C389" i="2"/>
  <c r="E389" i="2" s="1"/>
  <c r="H389" i="2"/>
  <c r="K389" i="2" s="1"/>
  <c r="O436" i="10"/>
  <c r="K436" i="10"/>
  <c r="AB435" i="10"/>
  <c r="E436" i="10"/>
  <c r="P436" i="10" s="1"/>
  <c r="X433" i="8"/>
  <c r="E434" i="8"/>
  <c r="J436" i="10"/>
  <c r="J389" i="2"/>
  <c r="L389" i="2" l="1"/>
  <c r="M389" i="2"/>
  <c r="N389" i="2" s="1"/>
  <c r="P434" i="8"/>
  <c r="N434" i="8"/>
  <c r="L434" i="8"/>
  <c r="M434" i="8" s="1"/>
  <c r="O434" i="8"/>
  <c r="F389" i="2"/>
  <c r="Q436" i="10"/>
  <c r="S436" i="10"/>
  <c r="R436" i="10"/>
  <c r="M436" i="10"/>
  <c r="N436" i="10" s="1"/>
  <c r="Z436" i="10" l="1"/>
  <c r="U389" i="2"/>
  <c r="V389" i="2"/>
  <c r="W389" i="2"/>
  <c r="W436" i="10"/>
  <c r="V436" i="10"/>
  <c r="Y436" i="10" s="1"/>
  <c r="U436" i="10"/>
  <c r="X436" i="10"/>
  <c r="R434" i="8"/>
  <c r="U434" i="8" s="1"/>
  <c r="T434" i="8"/>
  <c r="W434" i="8" s="1"/>
  <c r="S434" i="8"/>
  <c r="V434" i="8" s="1"/>
  <c r="R389" i="2"/>
  <c r="Q389" i="2"/>
  <c r="S389" i="2"/>
  <c r="Y389" i="2" l="1"/>
  <c r="X389" i="2"/>
  <c r="Z389" i="2"/>
  <c r="I390" i="2" s="1"/>
  <c r="C435" i="8"/>
  <c r="G435" i="8"/>
  <c r="H437" i="10"/>
  <c r="C437" i="10"/>
  <c r="D435" i="8"/>
  <c r="H435" i="8"/>
  <c r="B435" i="8"/>
  <c r="F435" i="8"/>
  <c r="G437" i="10"/>
  <c r="B437" i="10"/>
  <c r="I437" i="10"/>
  <c r="D437" i="10"/>
  <c r="H390" i="2"/>
  <c r="C390" i="2"/>
  <c r="D390" i="2"/>
  <c r="G390" i="2"/>
  <c r="B390" i="2"/>
  <c r="P390" i="2" l="1"/>
  <c r="O390" i="2"/>
  <c r="F437" i="10"/>
  <c r="E435" i="8"/>
  <c r="K390" i="2"/>
  <c r="AA389" i="2"/>
  <c r="I435" i="8"/>
  <c r="J435" i="8"/>
  <c r="F390" i="2"/>
  <c r="E437" i="10"/>
  <c r="P437" i="10" s="1"/>
  <c r="O437" i="10"/>
  <c r="K437" i="10"/>
  <c r="AB436" i="10"/>
  <c r="E390" i="2"/>
  <c r="J390" i="2"/>
  <c r="J437" i="10"/>
  <c r="X434" i="8"/>
  <c r="S437" i="10" l="1"/>
  <c r="R437" i="10"/>
  <c r="Q437" i="10"/>
  <c r="M437" i="10"/>
  <c r="N437" i="10" s="1"/>
  <c r="O435" i="8"/>
  <c r="L435" i="8"/>
  <c r="M435" i="8" s="1"/>
  <c r="N435" i="8"/>
  <c r="P435" i="8"/>
  <c r="L390" i="2"/>
  <c r="M390" i="2"/>
  <c r="N390" i="2" s="1"/>
  <c r="U437" i="10" l="1"/>
  <c r="V437" i="10"/>
  <c r="W437" i="10"/>
  <c r="U435" i="8"/>
  <c r="X437" i="10"/>
  <c r="V390" i="2"/>
  <c r="U390" i="2"/>
  <c r="W390" i="2"/>
  <c r="S435" i="8"/>
  <c r="R435" i="8"/>
  <c r="T435" i="8"/>
  <c r="W435" i="8" s="1"/>
  <c r="Y437" i="10"/>
  <c r="R390" i="2"/>
  <c r="Q390" i="2"/>
  <c r="S390" i="2"/>
  <c r="V435" i="8"/>
  <c r="Z437" i="10"/>
  <c r="Y390" i="2" l="1"/>
  <c r="H391" i="2" s="1"/>
  <c r="X390" i="2"/>
  <c r="G391" i="2" s="1"/>
  <c r="D436" i="8"/>
  <c r="H436" i="8"/>
  <c r="F436" i="8"/>
  <c r="B436" i="8"/>
  <c r="C391" i="2"/>
  <c r="Z390" i="2"/>
  <c r="C438" i="10"/>
  <c r="H438" i="10"/>
  <c r="B391" i="2"/>
  <c r="I438" i="10"/>
  <c r="D438" i="10"/>
  <c r="G436" i="8"/>
  <c r="C436" i="8"/>
  <c r="G438" i="10"/>
  <c r="B438" i="10"/>
  <c r="F438" i="10" l="1"/>
  <c r="X435" i="8"/>
  <c r="E391" i="2"/>
  <c r="I391" i="2"/>
  <c r="J391" i="2" s="1"/>
  <c r="D391" i="2"/>
  <c r="J436" i="8"/>
  <c r="I436" i="8"/>
  <c r="J438" i="10"/>
  <c r="E436" i="8"/>
  <c r="E438" i="10"/>
  <c r="P438" i="10" s="1"/>
  <c r="K438" i="10"/>
  <c r="O438" i="10"/>
  <c r="AB437" i="10"/>
  <c r="F391" i="2"/>
  <c r="O391" i="2" l="1"/>
  <c r="P391" i="2"/>
  <c r="O436" i="8"/>
  <c r="L436" i="8"/>
  <c r="M436" i="8" s="1"/>
  <c r="N436" i="8"/>
  <c r="P436" i="8"/>
  <c r="K391" i="2"/>
  <c r="AA390" i="2"/>
  <c r="S438" i="10"/>
  <c r="R438" i="10"/>
  <c r="Q438" i="10"/>
  <c r="M438" i="10"/>
  <c r="N438" i="10" s="1"/>
  <c r="L391" i="2" l="1"/>
  <c r="M391" i="2"/>
  <c r="N391" i="2" s="1"/>
  <c r="R436" i="8"/>
  <c r="U436" i="8" s="1"/>
  <c r="T436" i="8"/>
  <c r="W436" i="8" s="1"/>
  <c r="S436" i="8"/>
  <c r="U438" i="10"/>
  <c r="X438" i="10" s="1"/>
  <c r="V438" i="10"/>
  <c r="Y438" i="10" s="1"/>
  <c r="W438" i="10"/>
  <c r="Z438" i="10" s="1"/>
  <c r="V436" i="8"/>
  <c r="D437" i="8" l="1"/>
  <c r="H437" i="8"/>
  <c r="I439" i="10"/>
  <c r="D439" i="10"/>
  <c r="B437" i="8"/>
  <c r="F437" i="8"/>
  <c r="H439" i="10"/>
  <c r="C439" i="10"/>
  <c r="G439" i="10"/>
  <c r="B439" i="10"/>
  <c r="W391" i="2"/>
  <c r="U391" i="2"/>
  <c r="V391" i="2"/>
  <c r="C437" i="8"/>
  <c r="G437" i="8"/>
  <c r="R391" i="2"/>
  <c r="S391" i="2"/>
  <c r="Q391" i="2"/>
  <c r="Z391" i="2" l="1"/>
  <c r="Y391" i="2"/>
  <c r="H392" i="2"/>
  <c r="C392" i="2"/>
  <c r="F439" i="10"/>
  <c r="K439" i="10"/>
  <c r="O439" i="10"/>
  <c r="AB438" i="10"/>
  <c r="X391" i="2"/>
  <c r="X436" i="8"/>
  <c r="E439" i="10"/>
  <c r="P439" i="10" s="1"/>
  <c r="J437" i="8"/>
  <c r="I437" i="8"/>
  <c r="D392" i="2"/>
  <c r="I392" i="2"/>
  <c r="J439" i="10"/>
  <c r="E437" i="8"/>
  <c r="O392" i="2" l="1"/>
  <c r="P392" i="2"/>
  <c r="AA391" i="2"/>
  <c r="N437" i="8"/>
  <c r="O437" i="8"/>
  <c r="L437" i="8"/>
  <c r="M437" i="8" s="1"/>
  <c r="P437" i="8"/>
  <c r="Q439" i="10"/>
  <c r="R439" i="10"/>
  <c r="S439" i="10"/>
  <c r="M439" i="10"/>
  <c r="N439" i="10" s="1"/>
  <c r="B392" i="2"/>
  <c r="F392" i="2" s="1"/>
  <c r="G392" i="2"/>
  <c r="K392" i="2" s="1"/>
  <c r="L392" i="2" l="1"/>
  <c r="M392" i="2"/>
  <c r="N392" i="2" s="1"/>
  <c r="Y439" i="10"/>
  <c r="T437" i="8"/>
  <c r="S437" i="8"/>
  <c r="V437" i="8" s="1"/>
  <c r="R437" i="8"/>
  <c r="J392" i="2"/>
  <c r="U437" i="8"/>
  <c r="E392" i="2"/>
  <c r="V439" i="10"/>
  <c r="W439" i="10"/>
  <c r="Z439" i="10" s="1"/>
  <c r="U439" i="10"/>
  <c r="X439" i="10" s="1"/>
  <c r="W437" i="8"/>
  <c r="B440" i="10" l="1"/>
  <c r="G440" i="10"/>
  <c r="D440" i="10"/>
  <c r="I440" i="10"/>
  <c r="G438" i="8"/>
  <c r="C438" i="8"/>
  <c r="F438" i="8"/>
  <c r="B438" i="8"/>
  <c r="H440" i="10"/>
  <c r="C440" i="10"/>
  <c r="V392" i="2"/>
  <c r="U392" i="2"/>
  <c r="W392" i="2"/>
  <c r="D438" i="8"/>
  <c r="H438" i="8"/>
  <c r="S392" i="2"/>
  <c r="R392" i="2"/>
  <c r="Q392" i="2"/>
  <c r="Z392" i="2" l="1"/>
  <c r="E438" i="8"/>
  <c r="J438" i="8"/>
  <c r="I438" i="8"/>
  <c r="K440" i="10"/>
  <c r="O440" i="10"/>
  <c r="AB439" i="10"/>
  <c r="F440" i="10"/>
  <c r="X437" i="8"/>
  <c r="J440" i="10"/>
  <c r="D393" i="2"/>
  <c r="I393" i="2"/>
  <c r="X392" i="2"/>
  <c r="Y392" i="2"/>
  <c r="E440" i="10"/>
  <c r="P440" i="10" s="1"/>
  <c r="O393" i="2" l="1"/>
  <c r="P393" i="2"/>
  <c r="AA392" i="2"/>
  <c r="G393" i="2"/>
  <c r="B393" i="2"/>
  <c r="L438" i="8"/>
  <c r="M438" i="8" s="1"/>
  <c r="P438" i="8"/>
  <c r="N438" i="8"/>
  <c r="O438" i="8"/>
  <c r="S440" i="10"/>
  <c r="R440" i="10"/>
  <c r="Q440" i="10"/>
  <c r="M440" i="10"/>
  <c r="N440" i="10" s="1"/>
  <c r="C393" i="2"/>
  <c r="H393" i="2"/>
  <c r="K393" i="2" l="1"/>
  <c r="U440" i="10"/>
  <c r="W440" i="10"/>
  <c r="Z440" i="10" s="1"/>
  <c r="V440" i="10"/>
  <c r="E393" i="2"/>
  <c r="S438" i="8"/>
  <c r="V438" i="8" s="1"/>
  <c r="T438" i="8"/>
  <c r="R438" i="8"/>
  <c r="X440" i="10"/>
  <c r="U438" i="8"/>
  <c r="J393" i="2"/>
  <c r="F393" i="2"/>
  <c r="L393" i="2"/>
  <c r="M393" i="2"/>
  <c r="N393" i="2" s="1"/>
  <c r="Y440" i="10"/>
  <c r="W438" i="8"/>
  <c r="D441" i="10" l="1"/>
  <c r="I441" i="10"/>
  <c r="G439" i="8"/>
  <c r="C439" i="8"/>
  <c r="B441" i="10"/>
  <c r="G441" i="10"/>
  <c r="H441" i="10"/>
  <c r="C441" i="10"/>
  <c r="B439" i="8"/>
  <c r="F439" i="8"/>
  <c r="W393" i="2"/>
  <c r="V393" i="2"/>
  <c r="U393" i="2"/>
  <c r="H439" i="8"/>
  <c r="D439" i="8"/>
  <c r="R393" i="2"/>
  <c r="S393" i="2"/>
  <c r="Q393" i="2"/>
  <c r="Y393" i="2" l="1"/>
  <c r="Z393" i="2"/>
  <c r="F441" i="10"/>
  <c r="C394" i="2"/>
  <c r="H394" i="2"/>
  <c r="X438" i="8"/>
  <c r="X393" i="2"/>
  <c r="J439" i="8"/>
  <c r="I439" i="8"/>
  <c r="J441" i="10"/>
  <c r="D394" i="2"/>
  <c r="I394" i="2"/>
  <c r="E439" i="8"/>
  <c r="E441" i="10"/>
  <c r="P441" i="10" s="1"/>
  <c r="O441" i="10"/>
  <c r="K441" i="10"/>
  <c r="AB440" i="10"/>
  <c r="P394" i="2" l="1"/>
  <c r="O394" i="2"/>
  <c r="AA393" i="2"/>
  <c r="G394" i="2"/>
  <c r="B394" i="2"/>
  <c r="N439" i="8"/>
  <c r="O439" i="8"/>
  <c r="P439" i="8"/>
  <c r="L439" i="8"/>
  <c r="M439" i="8" s="1"/>
  <c r="F394" i="2"/>
  <c r="Q441" i="10"/>
  <c r="S441" i="10"/>
  <c r="R441" i="10"/>
  <c r="M441" i="10"/>
  <c r="N441" i="10" s="1"/>
  <c r="W441" i="10" l="1"/>
  <c r="U441" i="10"/>
  <c r="V441" i="10"/>
  <c r="E394" i="2"/>
  <c r="X441" i="10"/>
  <c r="Y441" i="10"/>
  <c r="J394" i="2"/>
  <c r="W439" i="8"/>
  <c r="Z441" i="10"/>
  <c r="R439" i="8"/>
  <c r="U439" i="8" s="1"/>
  <c r="T439" i="8"/>
  <c r="S439" i="8"/>
  <c r="V439" i="8" s="1"/>
  <c r="K394" i="2"/>
  <c r="G440" i="8" l="1"/>
  <c r="C440" i="8"/>
  <c r="F440" i="8"/>
  <c r="B440" i="8"/>
  <c r="C442" i="10"/>
  <c r="H442" i="10"/>
  <c r="G442" i="10"/>
  <c r="B442" i="10"/>
  <c r="H440" i="8"/>
  <c r="D440" i="8"/>
  <c r="L394" i="2"/>
  <c r="M394" i="2"/>
  <c r="N394" i="2" s="1"/>
  <c r="I442" i="10"/>
  <c r="D442" i="10"/>
  <c r="E442" i="10" l="1"/>
  <c r="P442" i="10" s="1"/>
  <c r="E440" i="8"/>
  <c r="Q394" i="2"/>
  <c r="R394" i="2"/>
  <c r="S394" i="2"/>
  <c r="J442" i="10"/>
  <c r="J440" i="8"/>
  <c r="I440" i="8"/>
  <c r="W394" i="2"/>
  <c r="U394" i="2"/>
  <c r="V394" i="2"/>
  <c r="X439" i="8"/>
  <c r="O442" i="10"/>
  <c r="K442" i="10"/>
  <c r="AB441" i="10"/>
  <c r="F442" i="10"/>
  <c r="Z394" i="2" l="1"/>
  <c r="Q442" i="10"/>
  <c r="S442" i="10"/>
  <c r="R442" i="10"/>
  <c r="M442" i="10"/>
  <c r="N442" i="10" s="1"/>
  <c r="P440" i="8"/>
  <c r="O440" i="8"/>
  <c r="L440" i="8"/>
  <c r="M440" i="8" s="1"/>
  <c r="N440" i="8"/>
  <c r="Y394" i="2"/>
  <c r="X394" i="2"/>
  <c r="T440" i="8" l="1"/>
  <c r="R440" i="8"/>
  <c r="S440" i="8"/>
  <c r="V440" i="8" s="1"/>
  <c r="B395" i="2"/>
  <c r="G395" i="2"/>
  <c r="H395" i="2"/>
  <c r="C395" i="2"/>
  <c r="W440" i="8"/>
  <c r="X442" i="10"/>
  <c r="U440" i="8"/>
  <c r="W442" i="10"/>
  <c r="Z442" i="10" s="1"/>
  <c r="U442" i="10"/>
  <c r="V442" i="10"/>
  <c r="Y442" i="10" s="1"/>
  <c r="I395" i="2"/>
  <c r="D395" i="2"/>
  <c r="O395" i="2" l="1"/>
  <c r="P395" i="2"/>
  <c r="G441" i="8"/>
  <c r="C441" i="8"/>
  <c r="I443" i="10"/>
  <c r="D443" i="10"/>
  <c r="H443" i="10"/>
  <c r="C443" i="10"/>
  <c r="B443" i="10"/>
  <c r="G443" i="10"/>
  <c r="E395" i="2"/>
  <c r="H441" i="8"/>
  <c r="D441" i="8"/>
  <c r="F395" i="2"/>
  <c r="K395" i="2"/>
  <c r="AA394" i="2"/>
  <c r="F441" i="8"/>
  <c r="B441" i="8"/>
  <c r="J395" i="2"/>
  <c r="J443" i="10" l="1"/>
  <c r="E443" i="10"/>
  <c r="P443" i="10" s="1"/>
  <c r="F443" i="10"/>
  <c r="X440" i="8"/>
  <c r="L395" i="2"/>
  <c r="M395" i="2"/>
  <c r="N395" i="2" s="1"/>
  <c r="K443" i="10"/>
  <c r="O443" i="10"/>
  <c r="AB442" i="10"/>
  <c r="E441" i="8"/>
  <c r="I441" i="8"/>
  <c r="J441" i="8"/>
  <c r="N441" i="8" l="1"/>
  <c r="O441" i="8"/>
  <c r="P441" i="8"/>
  <c r="L441" i="8"/>
  <c r="M441" i="8" s="1"/>
  <c r="S443" i="10"/>
  <c r="Q443" i="10"/>
  <c r="R443" i="10"/>
  <c r="M443" i="10"/>
  <c r="N443" i="10" s="1"/>
  <c r="U395" i="2"/>
  <c r="V395" i="2"/>
  <c r="W395" i="2"/>
  <c r="R395" i="2"/>
  <c r="Q395" i="2"/>
  <c r="S395" i="2"/>
  <c r="X395" i="2" l="1"/>
  <c r="B396" i="2" s="1"/>
  <c r="Y395" i="2"/>
  <c r="Z395" i="2"/>
  <c r="D396" i="2" s="1"/>
  <c r="T441" i="8"/>
  <c r="S441" i="8"/>
  <c r="R441" i="8"/>
  <c r="Y443" i="10"/>
  <c r="W441" i="8"/>
  <c r="V443" i="10"/>
  <c r="U443" i="10"/>
  <c r="W443" i="10"/>
  <c r="Z443" i="10" s="1"/>
  <c r="X443" i="10"/>
  <c r="V441" i="8"/>
  <c r="C396" i="2"/>
  <c r="H396" i="2"/>
  <c r="G396" i="2"/>
  <c r="U441" i="8"/>
  <c r="O396" i="2" l="1"/>
  <c r="P396" i="2"/>
  <c r="I396" i="2"/>
  <c r="J396" i="2" s="1"/>
  <c r="D444" i="10"/>
  <c r="I444" i="10"/>
  <c r="C444" i="10"/>
  <c r="H444" i="10"/>
  <c r="E396" i="2"/>
  <c r="B444" i="10"/>
  <c r="G444" i="10"/>
  <c r="G442" i="8"/>
  <c r="C442" i="8"/>
  <c r="B442" i="8"/>
  <c r="F442" i="8"/>
  <c r="F396" i="2"/>
  <c r="AA395" i="2"/>
  <c r="H442" i="8"/>
  <c r="D442" i="8"/>
  <c r="K396" i="2" l="1"/>
  <c r="E442" i="8"/>
  <c r="E444" i="10"/>
  <c r="P444" i="10" s="1"/>
  <c r="F444" i="10"/>
  <c r="L396" i="2"/>
  <c r="M396" i="2"/>
  <c r="N396" i="2" s="1"/>
  <c r="X441" i="8"/>
  <c r="J442" i="8"/>
  <c r="I442" i="8"/>
  <c r="J444" i="10"/>
  <c r="O444" i="10"/>
  <c r="K444" i="10"/>
  <c r="AB443" i="10"/>
  <c r="S444" i="10" l="1"/>
  <c r="Q444" i="10"/>
  <c r="R444" i="10"/>
  <c r="M444" i="10"/>
  <c r="N444" i="10" s="1"/>
  <c r="N442" i="8"/>
  <c r="O442" i="8"/>
  <c r="L442" i="8"/>
  <c r="M442" i="8" s="1"/>
  <c r="P442" i="8"/>
  <c r="U396" i="2"/>
  <c r="V396" i="2"/>
  <c r="W396" i="2"/>
  <c r="S396" i="2"/>
  <c r="Q396" i="2"/>
  <c r="R396" i="2"/>
  <c r="X396" i="2" l="1"/>
  <c r="Y396" i="2"/>
  <c r="H397" i="2" s="1"/>
  <c r="Z396" i="2"/>
  <c r="D397" i="2" s="1"/>
  <c r="T442" i="8"/>
  <c r="S442" i="8"/>
  <c r="V442" i="8" s="1"/>
  <c r="R442" i="8"/>
  <c r="W442" i="8"/>
  <c r="C397" i="2"/>
  <c r="W444" i="10"/>
  <c r="Z444" i="10" s="1"/>
  <c r="U444" i="10"/>
  <c r="X444" i="10" s="1"/>
  <c r="V444" i="10"/>
  <c r="Y444" i="10" s="1"/>
  <c r="B397" i="2"/>
  <c r="G397" i="2"/>
  <c r="U442" i="8"/>
  <c r="O397" i="2" l="1"/>
  <c r="P397" i="2"/>
  <c r="I397" i="2"/>
  <c r="K397" i="2" s="1"/>
  <c r="C445" i="10"/>
  <c r="H445" i="10"/>
  <c r="B445" i="10"/>
  <c r="G445" i="10"/>
  <c r="G443" i="8"/>
  <c r="C443" i="8"/>
  <c r="I445" i="10"/>
  <c r="D445" i="10"/>
  <c r="E397" i="2"/>
  <c r="D443" i="8"/>
  <c r="H443" i="8"/>
  <c r="F397" i="2"/>
  <c r="AA396" i="2"/>
  <c r="B443" i="8"/>
  <c r="F443" i="8"/>
  <c r="J397" i="2" l="1"/>
  <c r="J445" i="10"/>
  <c r="E445" i="10"/>
  <c r="P445" i="10" s="1"/>
  <c r="K445" i="10"/>
  <c r="O445" i="10"/>
  <c r="AB444" i="10"/>
  <c r="J443" i="8"/>
  <c r="I443" i="8"/>
  <c r="E443" i="8"/>
  <c r="X442" i="8"/>
  <c r="L397" i="2"/>
  <c r="M397" i="2"/>
  <c r="N397" i="2" s="1"/>
  <c r="F445" i="10"/>
  <c r="U397" i="2" l="1"/>
  <c r="V397" i="2"/>
  <c r="W397" i="2"/>
  <c r="R445" i="10"/>
  <c r="S445" i="10"/>
  <c r="Q445" i="10"/>
  <c r="M445" i="10"/>
  <c r="N445" i="10" s="1"/>
  <c r="Q397" i="2"/>
  <c r="S397" i="2"/>
  <c r="R397" i="2"/>
  <c r="Y397" i="2" s="1"/>
  <c r="P443" i="8"/>
  <c r="O443" i="8"/>
  <c r="N443" i="8"/>
  <c r="L443" i="8"/>
  <c r="M443" i="8" s="1"/>
  <c r="X397" i="2" l="1"/>
  <c r="Z397" i="2"/>
  <c r="I398" i="2" s="1"/>
  <c r="U445" i="10"/>
  <c r="X445" i="10" s="1"/>
  <c r="W445" i="10"/>
  <c r="V445" i="10"/>
  <c r="Y445" i="10" s="1"/>
  <c r="R443" i="8"/>
  <c r="S443" i="8"/>
  <c r="V443" i="8" s="1"/>
  <c r="T443" i="8"/>
  <c r="W443" i="8" s="1"/>
  <c r="C398" i="2"/>
  <c r="H398" i="2"/>
  <c r="B398" i="2"/>
  <c r="G398" i="2"/>
  <c r="U443" i="8"/>
  <c r="Z445" i="10"/>
  <c r="D398" i="2" l="1"/>
  <c r="H444" i="8"/>
  <c r="D444" i="8"/>
  <c r="H446" i="10"/>
  <c r="C446" i="10"/>
  <c r="G444" i="8"/>
  <c r="C444" i="8"/>
  <c r="G446" i="10"/>
  <c r="B446" i="10"/>
  <c r="K398" i="2"/>
  <c r="AA397" i="2"/>
  <c r="I446" i="10"/>
  <c r="D446" i="10"/>
  <c r="J398" i="2"/>
  <c r="F398" i="2"/>
  <c r="F444" i="8"/>
  <c r="B444" i="8"/>
  <c r="E398" i="2"/>
  <c r="P398" i="2" l="1"/>
  <c r="O398" i="2"/>
  <c r="F446" i="10"/>
  <c r="L398" i="2"/>
  <c r="M398" i="2"/>
  <c r="N398" i="2" s="1"/>
  <c r="J446" i="10"/>
  <c r="E446" i="10"/>
  <c r="P446" i="10" s="1"/>
  <c r="E444" i="8"/>
  <c r="X443" i="8"/>
  <c r="K446" i="10"/>
  <c r="O446" i="10"/>
  <c r="AB445" i="10"/>
  <c r="I444" i="8"/>
  <c r="J444" i="8"/>
  <c r="O444" i="8" l="1"/>
  <c r="N444" i="8"/>
  <c r="L444" i="8"/>
  <c r="M444" i="8" s="1"/>
  <c r="P444" i="8"/>
  <c r="R398" i="2"/>
  <c r="S398" i="2"/>
  <c r="Q398" i="2"/>
  <c r="R446" i="10"/>
  <c r="S446" i="10"/>
  <c r="Q446" i="10"/>
  <c r="M446" i="10"/>
  <c r="N446" i="10" s="1"/>
  <c r="U398" i="2"/>
  <c r="W398" i="2"/>
  <c r="V398" i="2"/>
  <c r="W446" i="10" l="1"/>
  <c r="Z446" i="10" s="1"/>
  <c r="V446" i="10"/>
  <c r="Y446" i="10" s="1"/>
  <c r="U446" i="10"/>
  <c r="X446" i="10" s="1"/>
  <c r="X398" i="2"/>
  <c r="S444" i="8"/>
  <c r="R444" i="8"/>
  <c r="T444" i="8"/>
  <c r="W444" i="8" s="1"/>
  <c r="Z398" i="2"/>
  <c r="U444" i="8"/>
  <c r="Y398" i="2"/>
  <c r="V444" i="8"/>
  <c r="H445" i="8" l="1"/>
  <c r="D445" i="8"/>
  <c r="C447" i="10"/>
  <c r="H447" i="10"/>
  <c r="G447" i="10"/>
  <c r="B447" i="10"/>
  <c r="D447" i="10"/>
  <c r="I447" i="10"/>
  <c r="F445" i="8"/>
  <c r="B445" i="8"/>
  <c r="C445" i="8"/>
  <c r="G445" i="8"/>
  <c r="D399" i="2"/>
  <c r="I399" i="2"/>
  <c r="H399" i="2"/>
  <c r="C399" i="2"/>
  <c r="B399" i="2"/>
  <c r="G399" i="2"/>
  <c r="O399" i="2" l="1"/>
  <c r="P399" i="2"/>
  <c r="X444" i="8"/>
  <c r="O447" i="10"/>
  <c r="K447" i="10"/>
  <c r="AB446" i="10"/>
  <c r="F447" i="10"/>
  <c r="J399" i="2"/>
  <c r="E445" i="8"/>
  <c r="E447" i="10"/>
  <c r="P447" i="10" s="1"/>
  <c r="F399" i="2"/>
  <c r="E399" i="2"/>
  <c r="K399" i="2"/>
  <c r="AA398" i="2"/>
  <c r="J445" i="8"/>
  <c r="I445" i="8"/>
  <c r="J447" i="10"/>
  <c r="L399" i="2" l="1"/>
  <c r="M399" i="2"/>
  <c r="N399" i="2" s="1"/>
  <c r="S447" i="10"/>
  <c r="R447" i="10"/>
  <c r="Q447" i="10"/>
  <c r="M447" i="10"/>
  <c r="N447" i="10" s="1"/>
  <c r="P445" i="8"/>
  <c r="L445" i="8"/>
  <c r="M445" i="8" s="1"/>
  <c r="N445" i="8"/>
  <c r="O445" i="8"/>
  <c r="S445" i="8" l="1"/>
  <c r="R445" i="8"/>
  <c r="T445" i="8"/>
  <c r="W445" i="8" s="1"/>
  <c r="V447" i="10"/>
  <c r="Y447" i="10" s="1"/>
  <c r="U447" i="10"/>
  <c r="X447" i="10" s="1"/>
  <c r="W447" i="10"/>
  <c r="Z447" i="10" s="1"/>
  <c r="U399" i="2"/>
  <c r="W399" i="2"/>
  <c r="V399" i="2"/>
  <c r="V445" i="8"/>
  <c r="U445" i="8"/>
  <c r="Q399" i="2"/>
  <c r="S399" i="2"/>
  <c r="R399" i="2"/>
  <c r="X399" i="2" l="1"/>
  <c r="D448" i="10"/>
  <c r="I448" i="10"/>
  <c r="C448" i="10"/>
  <c r="H448" i="10"/>
  <c r="H446" i="8"/>
  <c r="D446" i="8"/>
  <c r="B448" i="10"/>
  <c r="G448" i="10"/>
  <c r="B400" i="2"/>
  <c r="G400" i="2"/>
  <c r="F446" i="8"/>
  <c r="B446" i="8"/>
  <c r="Y399" i="2"/>
  <c r="Z399" i="2"/>
  <c r="G446" i="8"/>
  <c r="C446" i="8"/>
  <c r="X445" i="8" l="1"/>
  <c r="J448" i="10"/>
  <c r="I446" i="8"/>
  <c r="J446" i="8"/>
  <c r="E448" i="10"/>
  <c r="P448" i="10" s="1"/>
  <c r="F448" i="10"/>
  <c r="D400" i="2"/>
  <c r="I400" i="2"/>
  <c r="E446" i="8"/>
  <c r="C400" i="2"/>
  <c r="H400" i="2"/>
  <c r="K448" i="10"/>
  <c r="O448" i="10"/>
  <c r="AB447" i="10"/>
  <c r="O400" i="2" l="1"/>
  <c r="P400" i="2"/>
  <c r="F400" i="2"/>
  <c r="K400" i="2"/>
  <c r="AA399" i="2"/>
  <c r="J400" i="2"/>
  <c r="R448" i="10"/>
  <c r="S448" i="10"/>
  <c r="Q448" i="10"/>
  <c r="M448" i="10"/>
  <c r="N448" i="10" s="1"/>
  <c r="N446" i="8"/>
  <c r="L446" i="8"/>
  <c r="M446" i="8" s="1"/>
  <c r="P446" i="8"/>
  <c r="O446" i="8"/>
  <c r="E400" i="2"/>
  <c r="W448" i="10" l="1"/>
  <c r="Z448" i="10" s="1"/>
  <c r="U448" i="10"/>
  <c r="V448" i="10"/>
  <c r="Y448" i="10" s="1"/>
  <c r="S446" i="8"/>
  <c r="T446" i="8"/>
  <c r="W446" i="8" s="1"/>
  <c r="R446" i="8"/>
  <c r="U446" i="8" s="1"/>
  <c r="V446" i="8"/>
  <c r="X448" i="10"/>
  <c r="L400" i="2"/>
  <c r="M400" i="2"/>
  <c r="N400" i="2" s="1"/>
  <c r="C449" i="10" l="1"/>
  <c r="H449" i="10"/>
  <c r="F447" i="8"/>
  <c r="B447" i="8"/>
  <c r="D447" i="8"/>
  <c r="H447" i="8"/>
  <c r="D449" i="10"/>
  <c r="I449" i="10"/>
  <c r="G449" i="10"/>
  <c r="B449" i="10"/>
  <c r="V400" i="2"/>
  <c r="W400" i="2"/>
  <c r="U400" i="2"/>
  <c r="C447" i="8"/>
  <c r="G447" i="8"/>
  <c r="S400" i="2"/>
  <c r="R400" i="2"/>
  <c r="Q400" i="2"/>
  <c r="Y400" i="2" l="1"/>
  <c r="Z400" i="2"/>
  <c r="X400" i="2"/>
  <c r="B401" i="2" s="1"/>
  <c r="E447" i="8"/>
  <c r="O449" i="10"/>
  <c r="K449" i="10"/>
  <c r="AB448" i="10"/>
  <c r="I447" i="8"/>
  <c r="J447" i="8"/>
  <c r="I401" i="2"/>
  <c r="D401" i="2"/>
  <c r="G401" i="2"/>
  <c r="X446" i="8"/>
  <c r="E449" i="10"/>
  <c r="P449" i="10" s="1"/>
  <c r="H401" i="2"/>
  <c r="C401" i="2"/>
  <c r="J449" i="10"/>
  <c r="F449" i="10"/>
  <c r="O401" i="2" l="1"/>
  <c r="P401" i="2"/>
  <c r="E401" i="2"/>
  <c r="J401" i="2"/>
  <c r="P447" i="8"/>
  <c r="N447" i="8"/>
  <c r="L447" i="8"/>
  <c r="M447" i="8" s="1"/>
  <c r="O447" i="8"/>
  <c r="K401" i="2"/>
  <c r="AA400" i="2"/>
  <c r="S449" i="10"/>
  <c r="Q449" i="10"/>
  <c r="R449" i="10"/>
  <c r="M449" i="10"/>
  <c r="N449" i="10" s="1"/>
  <c r="F401" i="2"/>
  <c r="T447" i="8" l="1"/>
  <c r="W447" i="8" s="1"/>
  <c r="S447" i="8"/>
  <c r="V447" i="8" s="1"/>
  <c r="R447" i="8"/>
  <c r="L401" i="2"/>
  <c r="M401" i="2"/>
  <c r="N401" i="2" s="1"/>
  <c r="Z449" i="10"/>
  <c r="U447" i="8"/>
  <c r="U449" i="10"/>
  <c r="X449" i="10" s="1"/>
  <c r="V449" i="10"/>
  <c r="Y449" i="10" s="1"/>
  <c r="W449" i="10"/>
  <c r="B450" i="10" l="1"/>
  <c r="G450" i="10"/>
  <c r="C448" i="8"/>
  <c r="G448" i="8"/>
  <c r="C450" i="10"/>
  <c r="H450" i="10"/>
  <c r="D448" i="8"/>
  <c r="H448" i="8"/>
  <c r="V401" i="2"/>
  <c r="W401" i="2"/>
  <c r="U401" i="2"/>
  <c r="Q401" i="2"/>
  <c r="R401" i="2"/>
  <c r="S401" i="2"/>
  <c r="I450" i="10"/>
  <c r="D450" i="10"/>
  <c r="B448" i="8"/>
  <c r="F448" i="8"/>
  <c r="Z401" i="2" l="1"/>
  <c r="Y401" i="2"/>
  <c r="X401" i="2"/>
  <c r="G402" i="2" s="1"/>
  <c r="B402" i="2"/>
  <c r="X447" i="8"/>
  <c r="O450" i="10"/>
  <c r="K450" i="10"/>
  <c r="AB449" i="10"/>
  <c r="I448" i="8"/>
  <c r="J448" i="8"/>
  <c r="I402" i="2"/>
  <c r="D402" i="2"/>
  <c r="J450" i="10"/>
  <c r="E448" i="8"/>
  <c r="H402" i="2"/>
  <c r="C402" i="2"/>
  <c r="F450" i="10"/>
  <c r="E450" i="10"/>
  <c r="P450" i="10" s="1"/>
  <c r="P402" i="2" l="1"/>
  <c r="O402" i="2"/>
  <c r="Q450" i="10"/>
  <c r="R450" i="10"/>
  <c r="S450" i="10"/>
  <c r="M450" i="10"/>
  <c r="N450" i="10" s="1"/>
  <c r="K402" i="2"/>
  <c r="AA401" i="2"/>
  <c r="F402" i="2"/>
  <c r="J402" i="2"/>
  <c r="N448" i="8"/>
  <c r="P448" i="8"/>
  <c r="L448" i="8"/>
  <c r="M448" i="8" s="1"/>
  <c r="O448" i="8"/>
  <c r="E402" i="2"/>
  <c r="W450" i="10" l="1"/>
  <c r="V450" i="10"/>
  <c r="U450" i="10"/>
  <c r="Z450" i="10"/>
  <c r="Y450" i="10"/>
  <c r="R448" i="8"/>
  <c r="U448" i="8" s="1"/>
  <c r="T448" i="8"/>
  <c r="W448" i="8" s="1"/>
  <c r="S448" i="8"/>
  <c r="V448" i="8" s="1"/>
  <c r="L402" i="2"/>
  <c r="M402" i="2"/>
  <c r="N402" i="2" s="1"/>
  <c r="X450" i="10"/>
  <c r="D449" i="8" l="1"/>
  <c r="H449" i="8"/>
  <c r="G449" i="8"/>
  <c r="C449" i="8"/>
  <c r="F449" i="8"/>
  <c r="B449" i="8"/>
  <c r="Q402" i="2"/>
  <c r="R402" i="2"/>
  <c r="S402" i="2"/>
  <c r="C451" i="10"/>
  <c r="H451" i="10"/>
  <c r="B451" i="10"/>
  <c r="G451" i="10"/>
  <c r="V402" i="2"/>
  <c r="W402" i="2"/>
  <c r="U402" i="2"/>
  <c r="I451" i="10"/>
  <c r="D451" i="10"/>
  <c r="Y402" i="2" l="1"/>
  <c r="C403" i="2" s="1"/>
  <c r="X448" i="8"/>
  <c r="X402" i="2"/>
  <c r="H403" i="2"/>
  <c r="F451" i="10"/>
  <c r="E449" i="8"/>
  <c r="E451" i="10"/>
  <c r="P451" i="10" s="1"/>
  <c r="O451" i="10"/>
  <c r="K451" i="10"/>
  <c r="AB450" i="10"/>
  <c r="J451" i="10"/>
  <c r="Z402" i="2"/>
  <c r="I449" i="8"/>
  <c r="J449" i="8"/>
  <c r="I403" i="2" l="1"/>
  <c r="D403" i="2"/>
  <c r="R451" i="10"/>
  <c r="Q451" i="10"/>
  <c r="S451" i="10"/>
  <c r="M451" i="10"/>
  <c r="N451" i="10" s="1"/>
  <c r="L449" i="8"/>
  <c r="M449" i="8" s="1"/>
  <c r="P449" i="8"/>
  <c r="O449" i="8"/>
  <c r="N449" i="8"/>
  <c r="G403" i="2"/>
  <c r="B403" i="2"/>
  <c r="O403" i="2" l="1"/>
  <c r="P403" i="2"/>
  <c r="E403" i="2"/>
  <c r="F403" i="2"/>
  <c r="J403" i="2"/>
  <c r="T449" i="8"/>
  <c r="W449" i="8" s="1"/>
  <c r="S449" i="8"/>
  <c r="V449" i="8" s="1"/>
  <c r="R449" i="8"/>
  <c r="U449" i="8" s="1"/>
  <c r="V451" i="10"/>
  <c r="Y451" i="10" s="1"/>
  <c r="U451" i="10"/>
  <c r="X451" i="10" s="1"/>
  <c r="W451" i="10"/>
  <c r="Z451" i="10" s="1"/>
  <c r="K403" i="2"/>
  <c r="AA402" i="2"/>
  <c r="G452" i="10" l="1"/>
  <c r="B452" i="10"/>
  <c r="H452" i="10"/>
  <c r="C452" i="10"/>
  <c r="F450" i="8"/>
  <c r="B450" i="8"/>
  <c r="H450" i="8"/>
  <c r="D450" i="8"/>
  <c r="I452" i="10"/>
  <c r="D452" i="10"/>
  <c r="C450" i="8"/>
  <c r="G450" i="8"/>
  <c r="L403" i="2"/>
  <c r="M403" i="2"/>
  <c r="N403" i="2" s="1"/>
  <c r="X449" i="8" l="1"/>
  <c r="F452" i="10"/>
  <c r="O452" i="10"/>
  <c r="K452" i="10"/>
  <c r="AB451" i="10"/>
  <c r="E450" i="8"/>
  <c r="E452" i="10"/>
  <c r="P452" i="10" s="1"/>
  <c r="W403" i="2"/>
  <c r="U403" i="2"/>
  <c r="V403" i="2"/>
  <c r="Q403" i="2"/>
  <c r="R403" i="2"/>
  <c r="Y403" i="2" s="1"/>
  <c r="S403" i="2"/>
  <c r="I450" i="8"/>
  <c r="J450" i="8"/>
  <c r="J452" i="10"/>
  <c r="Z403" i="2" l="1"/>
  <c r="O450" i="8"/>
  <c r="P450" i="8"/>
  <c r="N450" i="8"/>
  <c r="L450" i="8"/>
  <c r="M450" i="8" s="1"/>
  <c r="Q452" i="10"/>
  <c r="S452" i="10"/>
  <c r="R452" i="10"/>
  <c r="M452" i="10"/>
  <c r="N452" i="10" s="1"/>
  <c r="D404" i="2"/>
  <c r="I404" i="2"/>
  <c r="H404" i="2"/>
  <c r="C404" i="2"/>
  <c r="X403" i="2"/>
  <c r="P404" i="2" l="1"/>
  <c r="O404" i="2"/>
  <c r="W452" i="10"/>
  <c r="V452" i="10"/>
  <c r="Y452" i="10" s="1"/>
  <c r="U452" i="10"/>
  <c r="T450" i="8"/>
  <c r="S450" i="8"/>
  <c r="V450" i="8" s="1"/>
  <c r="R450" i="8"/>
  <c r="U450" i="8" s="1"/>
  <c r="Z452" i="10"/>
  <c r="W450" i="8"/>
  <c r="G404" i="2"/>
  <c r="B404" i="2"/>
  <c r="AA403" i="2"/>
  <c r="X452" i="10"/>
  <c r="C453" i="10" l="1"/>
  <c r="H453" i="10"/>
  <c r="F451" i="8"/>
  <c r="B451" i="8"/>
  <c r="G451" i="8"/>
  <c r="C451" i="8"/>
  <c r="E404" i="2"/>
  <c r="H451" i="8"/>
  <c r="D451" i="8"/>
  <c r="J404" i="2"/>
  <c r="I453" i="10"/>
  <c r="D453" i="10"/>
  <c r="B453" i="10"/>
  <c r="G453" i="10"/>
  <c r="K404" i="2"/>
  <c r="F404" i="2"/>
  <c r="E451" i="8" l="1"/>
  <c r="I451" i="8"/>
  <c r="J451" i="8"/>
  <c r="K453" i="10"/>
  <c r="O453" i="10"/>
  <c r="AB452" i="10"/>
  <c r="X450" i="8"/>
  <c r="J453" i="10"/>
  <c r="E453" i="10"/>
  <c r="P453" i="10" s="1"/>
  <c r="L404" i="2"/>
  <c r="M404" i="2"/>
  <c r="N404" i="2" s="1"/>
  <c r="F453" i="10"/>
  <c r="Q404" i="2" l="1"/>
  <c r="S404" i="2"/>
  <c r="R404" i="2"/>
  <c r="R453" i="10"/>
  <c r="S453" i="10"/>
  <c r="Q453" i="10"/>
  <c r="M453" i="10"/>
  <c r="N453" i="10" s="1"/>
  <c r="V404" i="2"/>
  <c r="U404" i="2"/>
  <c r="W404" i="2"/>
  <c r="P451" i="8"/>
  <c r="N451" i="8"/>
  <c r="L451" i="8"/>
  <c r="M451" i="8" s="1"/>
  <c r="O451" i="8"/>
  <c r="W453" i="10" l="1"/>
  <c r="Z453" i="10" s="1"/>
  <c r="U453" i="10"/>
  <c r="X453" i="10" s="1"/>
  <c r="V453" i="10"/>
  <c r="Y453" i="10" s="1"/>
  <c r="Y404" i="2"/>
  <c r="V451" i="8"/>
  <c r="Z404" i="2"/>
  <c r="S451" i="8"/>
  <c r="R451" i="8"/>
  <c r="U451" i="8" s="1"/>
  <c r="T451" i="8"/>
  <c r="W451" i="8" s="1"/>
  <c r="X404" i="2"/>
  <c r="C454" i="10" l="1"/>
  <c r="H454" i="10"/>
  <c r="B452" i="8"/>
  <c r="F452" i="8"/>
  <c r="G454" i="10"/>
  <c r="B454" i="10"/>
  <c r="D452" i="8"/>
  <c r="H452" i="8"/>
  <c r="D454" i="10"/>
  <c r="I454" i="10"/>
  <c r="G452" i="8"/>
  <c r="C452" i="8"/>
  <c r="G405" i="2"/>
  <c r="B405" i="2"/>
  <c r="I405" i="2"/>
  <c r="D405" i="2"/>
  <c r="C405" i="2"/>
  <c r="H405" i="2"/>
  <c r="O405" i="2" l="1"/>
  <c r="P405" i="2"/>
  <c r="K405" i="2"/>
  <c r="AA404" i="2"/>
  <c r="J452" i="8"/>
  <c r="I452" i="8"/>
  <c r="E452" i="8"/>
  <c r="E405" i="2"/>
  <c r="E454" i="10"/>
  <c r="P454" i="10" s="1"/>
  <c r="X451" i="8"/>
  <c r="F405" i="2"/>
  <c r="J405" i="2"/>
  <c r="O454" i="10"/>
  <c r="K454" i="10"/>
  <c r="AB453" i="10"/>
  <c r="J454" i="10"/>
  <c r="F454" i="10"/>
  <c r="R454" i="10" l="1"/>
  <c r="Q454" i="10"/>
  <c r="S454" i="10"/>
  <c r="M454" i="10"/>
  <c r="N454" i="10" s="1"/>
  <c r="O452" i="8"/>
  <c r="N452" i="8"/>
  <c r="L452" i="8"/>
  <c r="M452" i="8" s="1"/>
  <c r="P452" i="8"/>
  <c r="L405" i="2"/>
  <c r="M405" i="2"/>
  <c r="N405" i="2" s="1"/>
  <c r="V454" i="10" l="1"/>
  <c r="W454" i="10"/>
  <c r="U454" i="10"/>
  <c r="T452" i="8"/>
  <c r="S452" i="8"/>
  <c r="R452" i="8"/>
  <c r="U452" i="8" s="1"/>
  <c r="Z454" i="10"/>
  <c r="W405" i="2"/>
  <c r="U405" i="2"/>
  <c r="V405" i="2"/>
  <c r="X454" i="10"/>
  <c r="W452" i="8"/>
  <c r="R405" i="2"/>
  <c r="Y405" i="2" s="1"/>
  <c r="Q405" i="2"/>
  <c r="S405" i="2"/>
  <c r="V452" i="8"/>
  <c r="Y454" i="10"/>
  <c r="Z405" i="2" l="1"/>
  <c r="B453" i="8"/>
  <c r="F453" i="8"/>
  <c r="I406" i="2"/>
  <c r="D406" i="2"/>
  <c r="G455" i="10"/>
  <c r="B455" i="10"/>
  <c r="X405" i="2"/>
  <c r="I455" i="10"/>
  <c r="D455" i="10"/>
  <c r="C406" i="2"/>
  <c r="H406" i="2"/>
  <c r="H455" i="10"/>
  <c r="C455" i="10"/>
  <c r="G453" i="8"/>
  <c r="C453" i="8"/>
  <c r="H453" i="8"/>
  <c r="D453" i="8"/>
  <c r="P406" i="2" l="1"/>
  <c r="O406" i="2"/>
  <c r="AA405" i="2"/>
  <c r="G406" i="2"/>
  <c r="B406" i="2"/>
  <c r="E455" i="10"/>
  <c r="P455" i="10" s="1"/>
  <c r="J453" i="8"/>
  <c r="I453" i="8"/>
  <c r="X452" i="8"/>
  <c r="F455" i="10"/>
  <c r="O455" i="10"/>
  <c r="K455" i="10"/>
  <c r="AB454" i="10"/>
  <c r="J455" i="10"/>
  <c r="E453" i="8"/>
  <c r="Q455" i="10" l="1"/>
  <c r="R455" i="10"/>
  <c r="S455" i="10"/>
  <c r="M455" i="10"/>
  <c r="N455" i="10" s="1"/>
  <c r="E406" i="2"/>
  <c r="J406" i="2"/>
  <c r="K406" i="2"/>
  <c r="P453" i="8"/>
  <c r="N453" i="8"/>
  <c r="L453" i="8"/>
  <c r="M453" i="8" s="1"/>
  <c r="O453" i="8"/>
  <c r="F406" i="2"/>
  <c r="R453" i="8" l="1"/>
  <c r="T453" i="8"/>
  <c r="S453" i="8"/>
  <c r="W455" i="10"/>
  <c r="U455" i="10"/>
  <c r="V455" i="10"/>
  <c r="U453" i="8"/>
  <c r="Z455" i="10"/>
  <c r="W453" i="8"/>
  <c r="Y455" i="10"/>
  <c r="V453" i="8"/>
  <c r="L406" i="2"/>
  <c r="M406" i="2"/>
  <c r="N406" i="2" s="1"/>
  <c r="X455" i="10"/>
  <c r="Q406" i="2" l="1"/>
  <c r="R406" i="2"/>
  <c r="S406" i="2"/>
  <c r="I456" i="10"/>
  <c r="D456" i="10"/>
  <c r="C454" i="8"/>
  <c r="G454" i="8"/>
  <c r="F454" i="8"/>
  <c r="B454" i="8"/>
  <c r="G456" i="10"/>
  <c r="B456" i="10"/>
  <c r="C456" i="10"/>
  <c r="H456" i="10"/>
  <c r="V406" i="2"/>
  <c r="U406" i="2"/>
  <c r="W406" i="2"/>
  <c r="D454" i="8"/>
  <c r="H454" i="8"/>
  <c r="F456" i="10" l="1"/>
  <c r="I454" i="8"/>
  <c r="J454" i="8"/>
  <c r="E456" i="10"/>
  <c r="P456" i="10" s="1"/>
  <c r="Z406" i="2"/>
  <c r="J456" i="10"/>
  <c r="X453" i="8"/>
  <c r="Y406" i="2"/>
  <c r="E454" i="8"/>
  <c r="O456" i="10"/>
  <c r="K456" i="10"/>
  <c r="AB455" i="10"/>
  <c r="X406" i="2"/>
  <c r="B407" i="2" l="1"/>
  <c r="G407" i="2"/>
  <c r="S456" i="10"/>
  <c r="R456" i="10"/>
  <c r="Q456" i="10"/>
  <c r="M456" i="10"/>
  <c r="N456" i="10" s="1"/>
  <c r="I407" i="2"/>
  <c r="D407" i="2"/>
  <c r="H407" i="2"/>
  <c r="C407" i="2"/>
  <c r="O454" i="8"/>
  <c r="P454" i="8"/>
  <c r="L454" i="8"/>
  <c r="M454" i="8" s="1"/>
  <c r="N454" i="8"/>
  <c r="O407" i="2" l="1"/>
  <c r="P407" i="2"/>
  <c r="K407" i="2"/>
  <c r="AA406" i="2"/>
  <c r="Z456" i="10"/>
  <c r="F407" i="2"/>
  <c r="W456" i="10"/>
  <c r="V456" i="10"/>
  <c r="Y456" i="10" s="1"/>
  <c r="U456" i="10"/>
  <c r="X456" i="10" s="1"/>
  <c r="J407" i="2"/>
  <c r="S454" i="8"/>
  <c r="V454" i="8" s="1"/>
  <c r="T454" i="8"/>
  <c r="W454" i="8" s="1"/>
  <c r="R454" i="8"/>
  <c r="U454" i="8" s="1"/>
  <c r="E407" i="2"/>
  <c r="F455" i="8" l="1"/>
  <c r="B455" i="8"/>
  <c r="D455" i="8"/>
  <c r="H455" i="8"/>
  <c r="G457" i="10"/>
  <c r="B457" i="10"/>
  <c r="C457" i="10"/>
  <c r="H457" i="10"/>
  <c r="G455" i="8"/>
  <c r="C455" i="8"/>
  <c r="D457" i="10"/>
  <c r="I457" i="10"/>
  <c r="L407" i="2"/>
  <c r="M407" i="2"/>
  <c r="N407" i="2" s="1"/>
  <c r="F457" i="10" l="1"/>
  <c r="W407" i="2"/>
  <c r="U407" i="2"/>
  <c r="V407" i="2"/>
  <c r="X454" i="8"/>
  <c r="E457" i="10"/>
  <c r="P457" i="10" s="1"/>
  <c r="E455" i="8"/>
  <c r="O457" i="10"/>
  <c r="AB456" i="10"/>
  <c r="Q407" i="2"/>
  <c r="S407" i="2"/>
  <c r="R407" i="2"/>
  <c r="J457" i="10"/>
  <c r="K457" i="10" s="1"/>
  <c r="J455" i="8"/>
  <c r="I455" i="8"/>
  <c r="X407" i="2" l="1"/>
  <c r="B408" i="2" s="1"/>
  <c r="Y407" i="2"/>
  <c r="Z407" i="2"/>
  <c r="I408" i="2" s="1"/>
  <c r="R457" i="10"/>
  <c r="S457" i="10"/>
  <c r="Q457" i="10"/>
  <c r="M457" i="10"/>
  <c r="N457" i="10" s="1"/>
  <c r="P455" i="8"/>
  <c r="L455" i="8"/>
  <c r="M455" i="8" s="1"/>
  <c r="N455" i="8"/>
  <c r="O455" i="8"/>
  <c r="C408" i="2"/>
  <c r="H408" i="2"/>
  <c r="G408" i="2"/>
  <c r="D408" i="2" l="1"/>
  <c r="AA407" i="2" s="1"/>
  <c r="W457" i="10"/>
  <c r="U457" i="10"/>
  <c r="V457" i="10"/>
  <c r="E408" i="2"/>
  <c r="F408" i="2"/>
  <c r="X457" i="10"/>
  <c r="T455" i="8"/>
  <c r="S455" i="8"/>
  <c r="V455" i="8" s="1"/>
  <c r="R455" i="8"/>
  <c r="U455" i="8" s="1"/>
  <c r="Z457" i="10"/>
  <c r="J408" i="2"/>
  <c r="W455" i="8"/>
  <c r="Y457" i="10"/>
  <c r="K408" i="2" l="1"/>
  <c r="P408" i="2"/>
  <c r="O408" i="2"/>
  <c r="C456" i="8"/>
  <c r="G456" i="8"/>
  <c r="F456" i="8"/>
  <c r="B456" i="8"/>
  <c r="H456" i="8"/>
  <c r="D456" i="8"/>
  <c r="D458" i="10"/>
  <c r="I458" i="10"/>
  <c r="B458" i="10"/>
  <c r="G458" i="10"/>
  <c r="L408" i="2"/>
  <c r="M408" i="2"/>
  <c r="N408" i="2" s="1"/>
  <c r="H458" i="10"/>
  <c r="C458" i="10"/>
  <c r="V408" i="2" l="1"/>
  <c r="U408" i="2"/>
  <c r="W408" i="2"/>
  <c r="E456" i="8"/>
  <c r="Q408" i="2"/>
  <c r="R408" i="2"/>
  <c r="S408" i="2"/>
  <c r="O458" i="10"/>
  <c r="AB457" i="10"/>
  <c r="J456" i="8"/>
  <c r="I456" i="8"/>
  <c r="F458" i="10"/>
  <c r="J458" i="10"/>
  <c r="K458" i="10" s="1"/>
  <c r="E458" i="10"/>
  <c r="P458" i="10" s="1"/>
  <c r="X455" i="8"/>
  <c r="X408" i="2" l="1"/>
  <c r="Y408" i="2"/>
  <c r="H409" i="2" s="1"/>
  <c r="Q458" i="10"/>
  <c r="R458" i="10"/>
  <c r="S458" i="10"/>
  <c r="M458" i="10"/>
  <c r="N458" i="10" s="1"/>
  <c r="B409" i="2"/>
  <c r="G409" i="2"/>
  <c r="C409" i="2"/>
  <c r="P456" i="8"/>
  <c r="N456" i="8"/>
  <c r="O456" i="8"/>
  <c r="L456" i="8"/>
  <c r="M456" i="8" s="1"/>
  <c r="Z408" i="2"/>
  <c r="R456" i="8" l="1"/>
  <c r="S456" i="8"/>
  <c r="T456" i="8"/>
  <c r="F409" i="2"/>
  <c r="V458" i="10"/>
  <c r="W458" i="10"/>
  <c r="U458" i="10"/>
  <c r="X458" i="10" s="1"/>
  <c r="V456" i="8"/>
  <c r="Z458" i="10"/>
  <c r="U456" i="8"/>
  <c r="Y458" i="10"/>
  <c r="I409" i="2"/>
  <c r="J409" i="2" s="1"/>
  <c r="D409" i="2"/>
  <c r="W456" i="8"/>
  <c r="E409" i="2"/>
  <c r="O409" i="2" l="1"/>
  <c r="P409" i="2"/>
  <c r="G459" i="10"/>
  <c r="B459" i="10"/>
  <c r="C459" i="10"/>
  <c r="H459" i="10"/>
  <c r="D459" i="10"/>
  <c r="I459" i="10"/>
  <c r="D457" i="8"/>
  <c r="H457" i="8"/>
  <c r="F457" i="8"/>
  <c r="B457" i="8"/>
  <c r="K409" i="2"/>
  <c r="AA408" i="2"/>
  <c r="G457" i="8"/>
  <c r="C457" i="8"/>
  <c r="F459" i="10" l="1"/>
  <c r="L409" i="2"/>
  <c r="M409" i="2"/>
  <c r="N409" i="2" s="1"/>
  <c r="E457" i="8"/>
  <c r="I457" i="8"/>
  <c r="J457" i="8"/>
  <c r="E459" i="10"/>
  <c r="P459" i="10" s="1"/>
  <c r="X456" i="8"/>
  <c r="O459" i="10"/>
  <c r="K459" i="10"/>
  <c r="AB458" i="10"/>
  <c r="J459" i="10"/>
  <c r="N457" i="8" l="1"/>
  <c r="O457" i="8"/>
  <c r="P457" i="8"/>
  <c r="L457" i="8"/>
  <c r="M457" i="8" s="1"/>
  <c r="W409" i="2"/>
  <c r="V409" i="2"/>
  <c r="U409" i="2"/>
  <c r="Q459" i="10"/>
  <c r="S459" i="10"/>
  <c r="R459" i="10"/>
  <c r="M459" i="10"/>
  <c r="N459" i="10" s="1"/>
  <c r="S409" i="2"/>
  <c r="Q409" i="2"/>
  <c r="R409" i="2"/>
  <c r="X409" i="2" l="1"/>
  <c r="Y409" i="2"/>
  <c r="H410" i="2" s="1"/>
  <c r="Z409" i="2"/>
  <c r="I410" i="2" s="1"/>
  <c r="S457" i="8"/>
  <c r="T457" i="8"/>
  <c r="R457" i="8"/>
  <c r="W459" i="10"/>
  <c r="Z459" i="10" s="1"/>
  <c r="V459" i="10"/>
  <c r="U459" i="10"/>
  <c r="W457" i="8"/>
  <c r="C410" i="2"/>
  <c r="Y459" i="10"/>
  <c r="V457" i="8"/>
  <c r="X459" i="10"/>
  <c r="G410" i="2"/>
  <c r="B410" i="2"/>
  <c r="U457" i="8"/>
  <c r="D410" i="2" l="1"/>
  <c r="D460" i="10"/>
  <c r="I460" i="10"/>
  <c r="E410" i="2"/>
  <c r="H460" i="10"/>
  <c r="C460" i="10"/>
  <c r="D458" i="8"/>
  <c r="H458" i="8"/>
  <c r="F410" i="2"/>
  <c r="J410" i="2"/>
  <c r="F458" i="8"/>
  <c r="B458" i="8"/>
  <c r="B460" i="10"/>
  <c r="G460" i="10"/>
  <c r="C458" i="8"/>
  <c r="G458" i="8"/>
  <c r="K410" i="2"/>
  <c r="AA409" i="2"/>
  <c r="P410" i="2" l="1"/>
  <c r="O410" i="2"/>
  <c r="X457" i="8"/>
  <c r="I458" i="8"/>
  <c r="J458" i="8"/>
  <c r="E458" i="8"/>
  <c r="J460" i="10"/>
  <c r="F460" i="10"/>
  <c r="L410" i="2"/>
  <c r="M410" i="2"/>
  <c r="N410" i="2" s="1"/>
  <c r="E460" i="10"/>
  <c r="P460" i="10" s="1"/>
  <c r="K460" i="10"/>
  <c r="O460" i="10"/>
  <c r="AB459" i="10"/>
  <c r="Q410" i="2" l="1"/>
  <c r="S410" i="2"/>
  <c r="R410" i="2"/>
  <c r="N458" i="8"/>
  <c r="P458" i="8"/>
  <c r="O458" i="8"/>
  <c r="L458" i="8"/>
  <c r="M458" i="8" s="1"/>
  <c r="S460" i="10"/>
  <c r="Q460" i="10"/>
  <c r="R460" i="10"/>
  <c r="M460" i="10"/>
  <c r="N460" i="10" s="1"/>
  <c r="V410" i="2"/>
  <c r="U410" i="2"/>
  <c r="W410" i="2"/>
  <c r="V460" i="10" l="1"/>
  <c r="Y460" i="10" s="1"/>
  <c r="U460" i="10"/>
  <c r="X460" i="10" s="1"/>
  <c r="W460" i="10"/>
  <c r="Z460" i="10" s="1"/>
  <c r="S458" i="8"/>
  <c r="T458" i="8"/>
  <c r="W458" i="8" s="1"/>
  <c r="R458" i="8"/>
  <c r="U458" i="8" s="1"/>
  <c r="Y410" i="2"/>
  <c r="V458" i="8"/>
  <c r="Z410" i="2"/>
  <c r="X410" i="2"/>
  <c r="B459" i="8" l="1"/>
  <c r="F459" i="8"/>
  <c r="B461" i="10"/>
  <c r="G461" i="10"/>
  <c r="D461" i="10"/>
  <c r="I461" i="10"/>
  <c r="D459" i="8"/>
  <c r="H459" i="8"/>
  <c r="C461" i="10"/>
  <c r="H461" i="10"/>
  <c r="C411" i="2"/>
  <c r="H411" i="2"/>
  <c r="G411" i="2"/>
  <c r="B411" i="2"/>
  <c r="D411" i="2"/>
  <c r="I411" i="2"/>
  <c r="G459" i="8"/>
  <c r="C459" i="8"/>
  <c r="O411" i="2" l="1"/>
  <c r="P411" i="2"/>
  <c r="K411" i="2"/>
  <c r="AA410" i="2"/>
  <c r="E461" i="10"/>
  <c r="P461" i="10" s="1"/>
  <c r="F411" i="2"/>
  <c r="E411" i="2"/>
  <c r="J459" i="8"/>
  <c r="I459" i="8"/>
  <c r="J461" i="10"/>
  <c r="X458" i="8"/>
  <c r="J411" i="2"/>
  <c r="F461" i="10"/>
  <c r="K461" i="10"/>
  <c r="O461" i="10"/>
  <c r="AB460" i="10"/>
  <c r="E459" i="8"/>
  <c r="O459" i="8" l="1"/>
  <c r="P459" i="8"/>
  <c r="L459" i="8"/>
  <c r="M459" i="8" s="1"/>
  <c r="N459" i="8"/>
  <c r="S461" i="10"/>
  <c r="Q461" i="10"/>
  <c r="R461" i="10"/>
  <c r="M461" i="10"/>
  <c r="N461" i="10" s="1"/>
  <c r="L411" i="2"/>
  <c r="M411" i="2"/>
  <c r="N411" i="2" s="1"/>
  <c r="W461" i="10" l="1"/>
  <c r="V461" i="10"/>
  <c r="U461" i="10"/>
  <c r="Y461" i="10"/>
  <c r="R459" i="8"/>
  <c r="S459" i="8"/>
  <c r="T459" i="8"/>
  <c r="V411" i="2"/>
  <c r="W411" i="2"/>
  <c r="U411" i="2"/>
  <c r="X461" i="10"/>
  <c r="W459" i="8"/>
  <c r="U459" i="8"/>
  <c r="S411" i="2"/>
  <c r="Q411" i="2"/>
  <c r="R411" i="2"/>
  <c r="Y411" i="2" s="1"/>
  <c r="Z461" i="10"/>
  <c r="V459" i="8"/>
  <c r="Z411" i="2" l="1"/>
  <c r="D460" i="8"/>
  <c r="H460" i="8"/>
  <c r="H462" i="10"/>
  <c r="C462" i="10"/>
  <c r="X411" i="2"/>
  <c r="G462" i="10"/>
  <c r="B462" i="10"/>
  <c r="H412" i="2"/>
  <c r="C412" i="2"/>
  <c r="D412" i="2"/>
  <c r="I412" i="2"/>
  <c r="G460" i="8"/>
  <c r="C460" i="8"/>
  <c r="D462" i="10"/>
  <c r="I462" i="10"/>
  <c r="B460" i="8"/>
  <c r="F460" i="8"/>
  <c r="P412" i="2" l="1"/>
  <c r="O412" i="2"/>
  <c r="E460" i="8"/>
  <c r="F462" i="10"/>
  <c r="O462" i="10"/>
  <c r="AB461" i="10"/>
  <c r="AA411" i="2"/>
  <c r="J462" i="10"/>
  <c r="K462" i="10" s="1"/>
  <c r="E462" i="10"/>
  <c r="P462" i="10" s="1"/>
  <c r="J460" i="8"/>
  <c r="I460" i="8"/>
  <c r="X459" i="8"/>
  <c r="G412" i="2"/>
  <c r="B412" i="2"/>
  <c r="R462" i="10" l="1"/>
  <c r="S462" i="10"/>
  <c r="Q462" i="10"/>
  <c r="M462" i="10"/>
  <c r="N462" i="10" s="1"/>
  <c r="E412" i="2"/>
  <c r="F412" i="2"/>
  <c r="J412" i="2"/>
  <c r="P460" i="8"/>
  <c r="N460" i="8"/>
  <c r="L460" i="8"/>
  <c r="M460" i="8" s="1"/>
  <c r="O460" i="8"/>
  <c r="K412" i="2"/>
  <c r="V462" i="10" l="1"/>
  <c r="W462" i="10"/>
  <c r="U462" i="10"/>
  <c r="X462" i="10" s="1"/>
  <c r="L412" i="2"/>
  <c r="M412" i="2"/>
  <c r="N412" i="2" s="1"/>
  <c r="Z462" i="10"/>
  <c r="T460" i="8"/>
  <c r="W460" i="8" s="1"/>
  <c r="R460" i="8"/>
  <c r="U460" i="8" s="1"/>
  <c r="S460" i="8"/>
  <c r="V460" i="8" s="1"/>
  <c r="Y462" i="10"/>
  <c r="B461" i="8" l="1"/>
  <c r="F461" i="8"/>
  <c r="G463" i="10"/>
  <c r="B463" i="10"/>
  <c r="D461" i="8"/>
  <c r="H461" i="8"/>
  <c r="G461" i="8"/>
  <c r="C461" i="8"/>
  <c r="U412" i="2"/>
  <c r="V412" i="2"/>
  <c r="W412" i="2"/>
  <c r="C463" i="10"/>
  <c r="H463" i="10"/>
  <c r="R412" i="2"/>
  <c r="Q412" i="2"/>
  <c r="S412" i="2"/>
  <c r="I463" i="10"/>
  <c r="D463" i="10"/>
  <c r="X412" i="2" l="1"/>
  <c r="B413" i="2" s="1"/>
  <c r="Y412" i="2"/>
  <c r="C413" i="2" s="1"/>
  <c r="Z412" i="2"/>
  <c r="D413" i="2" s="1"/>
  <c r="X460" i="8"/>
  <c r="J463" i="10"/>
  <c r="E463" i="10"/>
  <c r="P463" i="10" s="1"/>
  <c r="H413" i="2"/>
  <c r="J461" i="8"/>
  <c r="I461" i="8"/>
  <c r="F463" i="10"/>
  <c r="G413" i="2"/>
  <c r="K463" i="10"/>
  <c r="O463" i="10"/>
  <c r="AB462" i="10"/>
  <c r="E461" i="8"/>
  <c r="O413" i="2" l="1"/>
  <c r="P413" i="2"/>
  <c r="I413" i="2"/>
  <c r="K413" i="2" s="1"/>
  <c r="F413" i="2"/>
  <c r="E413" i="2"/>
  <c r="AA412" i="2"/>
  <c r="O461" i="8"/>
  <c r="P461" i="8"/>
  <c r="L461" i="8"/>
  <c r="M461" i="8" s="1"/>
  <c r="N461" i="8"/>
  <c r="Q463" i="10"/>
  <c r="S463" i="10"/>
  <c r="R463" i="10"/>
  <c r="M463" i="10"/>
  <c r="N463" i="10" s="1"/>
  <c r="J413" i="2" l="1"/>
  <c r="L413" i="2"/>
  <c r="M413" i="2"/>
  <c r="N413" i="2" s="1"/>
  <c r="R461" i="8"/>
  <c r="U461" i="8" s="1"/>
  <c r="T461" i="8"/>
  <c r="W461" i="8" s="1"/>
  <c r="S461" i="8"/>
  <c r="V461" i="8" s="1"/>
  <c r="W463" i="10"/>
  <c r="Z463" i="10" s="1"/>
  <c r="V463" i="10"/>
  <c r="Y463" i="10" s="1"/>
  <c r="U463" i="10"/>
  <c r="X463" i="10" s="1"/>
  <c r="H462" i="8" l="1"/>
  <c r="D462" i="8"/>
  <c r="G464" i="10"/>
  <c r="B464" i="10"/>
  <c r="D464" i="10"/>
  <c r="I464" i="10"/>
  <c r="C464" i="10"/>
  <c r="H464" i="10"/>
  <c r="B462" i="8"/>
  <c r="F462" i="8"/>
  <c r="C462" i="8"/>
  <c r="G462" i="8"/>
  <c r="V413" i="2"/>
  <c r="W413" i="2"/>
  <c r="U413" i="2"/>
  <c r="S413" i="2"/>
  <c r="Q413" i="2"/>
  <c r="R413" i="2"/>
  <c r="Y413" i="2" s="1"/>
  <c r="X413" i="2" l="1"/>
  <c r="Z413" i="2"/>
  <c r="I414" i="2" s="1"/>
  <c r="E464" i="10"/>
  <c r="P464" i="10" s="1"/>
  <c r="X461" i="8"/>
  <c r="F464" i="10"/>
  <c r="J464" i="10"/>
  <c r="H414" i="2"/>
  <c r="C414" i="2"/>
  <c r="J462" i="8"/>
  <c r="I462" i="8"/>
  <c r="G414" i="2"/>
  <c r="B414" i="2"/>
  <c r="E462" i="8"/>
  <c r="O464" i="10"/>
  <c r="K464" i="10"/>
  <c r="AB463" i="10"/>
  <c r="D414" i="2" l="1"/>
  <c r="AA413" i="2" s="1"/>
  <c r="E414" i="2"/>
  <c r="O462" i="8"/>
  <c r="N462" i="8"/>
  <c r="P462" i="8"/>
  <c r="L462" i="8"/>
  <c r="M462" i="8" s="1"/>
  <c r="K414" i="2"/>
  <c r="R464" i="10"/>
  <c r="S464" i="10"/>
  <c r="Q464" i="10"/>
  <c r="M464" i="10"/>
  <c r="N464" i="10" s="1"/>
  <c r="J414" i="2"/>
  <c r="F414" i="2"/>
  <c r="O414" i="2" l="1"/>
  <c r="P414" i="2"/>
  <c r="V462" i="8"/>
  <c r="L414" i="2"/>
  <c r="M414" i="2"/>
  <c r="N414" i="2" s="1"/>
  <c r="S462" i="8"/>
  <c r="T462" i="8"/>
  <c r="W462" i="8" s="1"/>
  <c r="R462" i="8"/>
  <c r="U462" i="8" s="1"/>
  <c r="V464" i="10"/>
  <c r="Y464" i="10" s="1"/>
  <c r="W464" i="10"/>
  <c r="Z464" i="10" s="1"/>
  <c r="U464" i="10"/>
  <c r="X464" i="10" s="1"/>
  <c r="C465" i="10" l="1"/>
  <c r="H465" i="10"/>
  <c r="B463" i="8"/>
  <c r="F463" i="8"/>
  <c r="I465" i="10"/>
  <c r="D465" i="10"/>
  <c r="B465" i="10"/>
  <c r="G465" i="10"/>
  <c r="H463" i="8"/>
  <c r="D463" i="8"/>
  <c r="G463" i="8"/>
  <c r="C463" i="8"/>
  <c r="W414" i="2"/>
  <c r="V414" i="2"/>
  <c r="U414" i="2"/>
  <c r="Q414" i="2"/>
  <c r="S414" i="2"/>
  <c r="R414" i="2"/>
  <c r="X414" i="2" l="1"/>
  <c r="Y414" i="2"/>
  <c r="H415" i="2" s="1"/>
  <c r="Z414" i="2"/>
  <c r="I415" i="2" s="1"/>
  <c r="X462" i="8"/>
  <c r="J465" i="10"/>
  <c r="K465" i="10" s="1"/>
  <c r="J463" i="8"/>
  <c r="I463" i="8"/>
  <c r="E465" i="10"/>
  <c r="P465" i="10" s="1"/>
  <c r="E463" i="8"/>
  <c r="C415" i="2"/>
  <c r="O465" i="10"/>
  <c r="AB464" i="10"/>
  <c r="B415" i="2"/>
  <c r="G415" i="2"/>
  <c r="F465" i="10"/>
  <c r="D415" i="2" l="1"/>
  <c r="R465" i="10"/>
  <c r="S465" i="10"/>
  <c r="Q465" i="10"/>
  <c r="M465" i="10"/>
  <c r="N465" i="10" s="1"/>
  <c r="J415" i="2"/>
  <c r="N463" i="8"/>
  <c r="L463" i="8"/>
  <c r="M463" i="8" s="1"/>
  <c r="P463" i="8"/>
  <c r="O463" i="8"/>
  <c r="E415" i="2"/>
  <c r="K415" i="2"/>
  <c r="AA414" i="2"/>
  <c r="F415" i="2"/>
  <c r="O415" i="2" l="1"/>
  <c r="P415" i="2"/>
  <c r="L415" i="2"/>
  <c r="M415" i="2"/>
  <c r="N415" i="2" s="1"/>
  <c r="V465" i="10"/>
  <c r="Y465" i="10" s="1"/>
  <c r="W465" i="10"/>
  <c r="Z465" i="10" s="1"/>
  <c r="U465" i="10"/>
  <c r="X465" i="10" s="1"/>
  <c r="S463" i="8"/>
  <c r="V463" i="8" s="1"/>
  <c r="T463" i="8"/>
  <c r="W463" i="8" s="1"/>
  <c r="R463" i="8"/>
  <c r="U463" i="8" s="1"/>
  <c r="D464" i="8" l="1"/>
  <c r="H464" i="8"/>
  <c r="B464" i="8"/>
  <c r="F464" i="8"/>
  <c r="C464" i="8"/>
  <c r="G464" i="8"/>
  <c r="I466" i="10"/>
  <c r="D466" i="10"/>
  <c r="C466" i="10"/>
  <c r="H466" i="10"/>
  <c r="G466" i="10"/>
  <c r="B466" i="10"/>
  <c r="U415" i="2"/>
  <c r="W415" i="2"/>
  <c r="V415" i="2"/>
  <c r="S415" i="2"/>
  <c r="Q415" i="2"/>
  <c r="R415" i="2"/>
  <c r="Z415" i="2" l="1"/>
  <c r="X415" i="2"/>
  <c r="B416" i="2" s="1"/>
  <c r="I416" i="2"/>
  <c r="D416" i="2"/>
  <c r="J466" i="10"/>
  <c r="K466" i="10" s="1"/>
  <c r="E464" i="8"/>
  <c r="E466" i="10"/>
  <c r="P466" i="10" s="1"/>
  <c r="Y415" i="2"/>
  <c r="O466" i="10"/>
  <c r="AB465" i="10"/>
  <c r="I464" i="8"/>
  <c r="J464" i="8"/>
  <c r="F466" i="10"/>
  <c r="X463" i="8"/>
  <c r="G416" i="2" l="1"/>
  <c r="O416" i="2"/>
  <c r="P416" i="2"/>
  <c r="S466" i="10"/>
  <c r="R466" i="10"/>
  <c r="Q466" i="10"/>
  <c r="M466" i="10"/>
  <c r="N466" i="10" s="1"/>
  <c r="H416" i="2"/>
  <c r="K416" i="2" s="1"/>
  <c r="C416" i="2"/>
  <c r="AA415" i="2"/>
  <c r="P464" i="8"/>
  <c r="O464" i="8"/>
  <c r="N464" i="8"/>
  <c r="L464" i="8"/>
  <c r="M464" i="8" s="1"/>
  <c r="J416" i="2" l="1"/>
  <c r="R464" i="8"/>
  <c r="S464" i="8"/>
  <c r="T464" i="8"/>
  <c r="L416" i="2"/>
  <c r="M416" i="2"/>
  <c r="N416" i="2" s="1"/>
  <c r="V466" i="10"/>
  <c r="U466" i="10"/>
  <c r="X466" i="10" s="1"/>
  <c r="W466" i="10"/>
  <c r="Z466" i="10" s="1"/>
  <c r="U464" i="8"/>
  <c r="F416" i="2"/>
  <c r="Y466" i="10"/>
  <c r="W464" i="8"/>
  <c r="V464" i="8"/>
  <c r="E416" i="2"/>
  <c r="I467" i="10" l="1"/>
  <c r="D467" i="10"/>
  <c r="B467" i="10"/>
  <c r="G467" i="10"/>
  <c r="C465" i="8"/>
  <c r="G465" i="8"/>
  <c r="R416" i="2"/>
  <c r="S416" i="2"/>
  <c r="Q416" i="2"/>
  <c r="H465" i="8"/>
  <c r="D465" i="8"/>
  <c r="F465" i="8"/>
  <c r="B465" i="8"/>
  <c r="C467" i="10"/>
  <c r="H467" i="10"/>
  <c r="V416" i="2"/>
  <c r="W416" i="2"/>
  <c r="U416" i="2"/>
  <c r="Z416" i="2" l="1"/>
  <c r="D417" i="2"/>
  <c r="I417" i="2"/>
  <c r="Y416" i="2"/>
  <c r="E467" i="10"/>
  <c r="P467" i="10" s="1"/>
  <c r="F467" i="10"/>
  <c r="O467" i="10"/>
  <c r="K467" i="10"/>
  <c r="AB466" i="10"/>
  <c r="J465" i="8"/>
  <c r="I465" i="8"/>
  <c r="J467" i="10"/>
  <c r="E465" i="8"/>
  <c r="X416" i="2"/>
  <c r="X464" i="8"/>
  <c r="O417" i="2" l="1"/>
  <c r="P417" i="2"/>
  <c r="B417" i="2"/>
  <c r="G417" i="2"/>
  <c r="Q467" i="10"/>
  <c r="S467" i="10"/>
  <c r="R467" i="10"/>
  <c r="M467" i="10"/>
  <c r="N467" i="10" s="1"/>
  <c r="N465" i="8"/>
  <c r="P465" i="8"/>
  <c r="L465" i="8"/>
  <c r="M465" i="8" s="1"/>
  <c r="O465" i="8"/>
  <c r="C417" i="2"/>
  <c r="H417" i="2"/>
  <c r="AA416" i="2"/>
  <c r="K417" i="2" l="1"/>
  <c r="L417" i="2" s="1"/>
  <c r="F417" i="2"/>
  <c r="S465" i="8"/>
  <c r="V465" i="8" s="1"/>
  <c r="T465" i="8"/>
  <c r="R465" i="8"/>
  <c r="U465" i="8" s="1"/>
  <c r="W467" i="10"/>
  <c r="Z467" i="10" s="1"/>
  <c r="V467" i="10"/>
  <c r="Y467" i="10" s="1"/>
  <c r="U467" i="10"/>
  <c r="X467" i="10" s="1"/>
  <c r="J417" i="2"/>
  <c r="W465" i="8"/>
  <c r="E417" i="2"/>
  <c r="M417" i="2" l="1"/>
  <c r="N417" i="2" s="1"/>
  <c r="V417" i="2" s="1"/>
  <c r="H468" i="10"/>
  <c r="C468" i="10"/>
  <c r="G466" i="8"/>
  <c r="C466" i="8"/>
  <c r="F466" i="8"/>
  <c r="B466" i="8"/>
  <c r="D468" i="10"/>
  <c r="I468" i="10"/>
  <c r="B468" i="10"/>
  <c r="G468" i="10"/>
  <c r="U417" i="2"/>
  <c r="W417" i="2"/>
  <c r="H466" i="8"/>
  <c r="D466" i="8"/>
  <c r="Q417" i="2"/>
  <c r="S417" i="2"/>
  <c r="R417" i="2"/>
  <c r="Y417" i="2" l="1"/>
  <c r="C418" i="2" s="1"/>
  <c r="Z417" i="2"/>
  <c r="I418" i="2" s="1"/>
  <c r="X465" i="8"/>
  <c r="O468" i="10"/>
  <c r="K468" i="10"/>
  <c r="AB467" i="10"/>
  <c r="H418" i="2"/>
  <c r="J468" i="10"/>
  <c r="E466" i="8"/>
  <c r="F468" i="10"/>
  <c r="X417" i="2"/>
  <c r="E468" i="10"/>
  <c r="P468" i="10" s="1"/>
  <c r="I466" i="8"/>
  <c r="J466" i="8"/>
  <c r="D418" i="2" l="1"/>
  <c r="O418" i="2"/>
  <c r="P418" i="2"/>
  <c r="Q468" i="10"/>
  <c r="S468" i="10"/>
  <c r="R468" i="10"/>
  <c r="M468" i="10"/>
  <c r="N468" i="10" s="1"/>
  <c r="N466" i="8"/>
  <c r="L466" i="8"/>
  <c r="M466" i="8" s="1"/>
  <c r="P466" i="8"/>
  <c r="O466" i="8"/>
  <c r="AA417" i="2"/>
  <c r="B418" i="2"/>
  <c r="G418" i="2"/>
  <c r="V468" i="10" l="1"/>
  <c r="U468" i="10"/>
  <c r="W468" i="10"/>
  <c r="U466" i="8"/>
  <c r="Y468" i="10"/>
  <c r="E418" i="2"/>
  <c r="F418" i="2"/>
  <c r="Z468" i="10"/>
  <c r="T466" i="8"/>
  <c r="W466" i="8" s="1"/>
  <c r="S466" i="8"/>
  <c r="V466" i="8" s="1"/>
  <c r="R466" i="8"/>
  <c r="J418" i="2"/>
  <c r="K418" i="2"/>
  <c r="X468" i="10"/>
  <c r="C467" i="8" l="1"/>
  <c r="G467" i="8"/>
  <c r="D467" i="8"/>
  <c r="H467" i="8"/>
  <c r="L418" i="2"/>
  <c r="M418" i="2"/>
  <c r="N418" i="2" s="1"/>
  <c r="B467" i="8"/>
  <c r="F467" i="8"/>
  <c r="B469" i="10"/>
  <c r="G469" i="10"/>
  <c r="I469" i="10"/>
  <c r="D469" i="10"/>
  <c r="H469" i="10"/>
  <c r="C469" i="10"/>
  <c r="E467" i="8" l="1"/>
  <c r="J469" i="10"/>
  <c r="W418" i="2"/>
  <c r="V418" i="2"/>
  <c r="U418" i="2"/>
  <c r="K469" i="10"/>
  <c r="O469" i="10"/>
  <c r="AB468" i="10"/>
  <c r="J467" i="8"/>
  <c r="I467" i="8"/>
  <c r="F469" i="10"/>
  <c r="E469" i="10"/>
  <c r="P469" i="10" s="1"/>
  <c r="Q418" i="2"/>
  <c r="R418" i="2"/>
  <c r="S418" i="2"/>
  <c r="X466" i="8"/>
  <c r="X418" i="2" l="1"/>
  <c r="Y418" i="2"/>
  <c r="C419" i="2" s="1"/>
  <c r="Z418" i="2"/>
  <c r="G419" i="2"/>
  <c r="B419" i="2"/>
  <c r="N467" i="8"/>
  <c r="L467" i="8"/>
  <c r="M467" i="8" s="1"/>
  <c r="O467" i="8"/>
  <c r="P467" i="8"/>
  <c r="Q469" i="10"/>
  <c r="S469" i="10"/>
  <c r="R469" i="10"/>
  <c r="M469" i="10"/>
  <c r="N469" i="10" s="1"/>
  <c r="H419" i="2" l="1"/>
  <c r="R467" i="8"/>
  <c r="T467" i="8"/>
  <c r="W467" i="8" s="1"/>
  <c r="S467" i="8"/>
  <c r="F419" i="2"/>
  <c r="V467" i="8"/>
  <c r="U467" i="8"/>
  <c r="W469" i="10"/>
  <c r="Z469" i="10" s="1"/>
  <c r="U469" i="10"/>
  <c r="X469" i="10" s="1"/>
  <c r="V469" i="10"/>
  <c r="Y469" i="10" s="1"/>
  <c r="E419" i="2"/>
  <c r="I419" i="2"/>
  <c r="D419" i="2"/>
  <c r="P419" i="2" l="1"/>
  <c r="O419" i="2"/>
  <c r="H468" i="8"/>
  <c r="D468" i="8"/>
  <c r="G470" i="10"/>
  <c r="B470" i="10"/>
  <c r="I470" i="10"/>
  <c r="D470" i="10"/>
  <c r="C470" i="10"/>
  <c r="H470" i="10"/>
  <c r="B468" i="8"/>
  <c r="F468" i="8"/>
  <c r="C468" i="8"/>
  <c r="G468" i="8"/>
  <c r="J419" i="2"/>
  <c r="K419" i="2"/>
  <c r="AA418" i="2"/>
  <c r="X467" i="8" l="1"/>
  <c r="E470" i="10"/>
  <c r="P470" i="10" s="1"/>
  <c r="I468" i="8"/>
  <c r="J468" i="8"/>
  <c r="F470" i="10"/>
  <c r="J470" i="10"/>
  <c r="L419" i="2"/>
  <c r="M419" i="2"/>
  <c r="N419" i="2" s="1"/>
  <c r="E468" i="8"/>
  <c r="K470" i="10"/>
  <c r="O470" i="10"/>
  <c r="AB469" i="10"/>
  <c r="Q470" i="10" l="1"/>
  <c r="R470" i="10"/>
  <c r="S470" i="10"/>
  <c r="M470" i="10"/>
  <c r="N470" i="10" s="1"/>
  <c r="U419" i="2"/>
  <c r="V419" i="2"/>
  <c r="W419" i="2"/>
  <c r="N468" i="8"/>
  <c r="P468" i="8"/>
  <c r="O468" i="8"/>
  <c r="L468" i="8"/>
  <c r="M468" i="8" s="1"/>
  <c r="R419" i="2"/>
  <c r="Y419" i="2" s="1"/>
  <c r="Q419" i="2"/>
  <c r="S419" i="2"/>
  <c r="Z419" i="2" l="1"/>
  <c r="X419" i="2"/>
  <c r="G420" i="2" s="1"/>
  <c r="U470" i="10"/>
  <c r="W470" i="10"/>
  <c r="V470" i="10"/>
  <c r="R468" i="8"/>
  <c r="U468" i="8" s="1"/>
  <c r="S468" i="8"/>
  <c r="T468" i="8"/>
  <c r="Z470" i="10"/>
  <c r="H420" i="2"/>
  <c r="C420" i="2"/>
  <c r="I420" i="2"/>
  <c r="D420" i="2"/>
  <c r="V468" i="8"/>
  <c r="Y470" i="10"/>
  <c r="W468" i="8"/>
  <c r="X470" i="10"/>
  <c r="B420" i="2" l="1"/>
  <c r="F420" i="2" s="1"/>
  <c r="O420" i="2"/>
  <c r="P420" i="2"/>
  <c r="F469" i="8"/>
  <c r="B469" i="8"/>
  <c r="E420" i="2"/>
  <c r="C469" i="8"/>
  <c r="G469" i="8"/>
  <c r="K420" i="2"/>
  <c r="AA419" i="2"/>
  <c r="D471" i="10"/>
  <c r="I471" i="10"/>
  <c r="J420" i="2"/>
  <c r="B471" i="10"/>
  <c r="G471" i="10"/>
  <c r="H469" i="8"/>
  <c r="D469" i="8"/>
  <c r="C471" i="10"/>
  <c r="H471" i="10"/>
  <c r="J471" i="10" l="1"/>
  <c r="E471" i="10"/>
  <c r="P471" i="10" s="1"/>
  <c r="E469" i="8"/>
  <c r="O471" i="10"/>
  <c r="K471" i="10"/>
  <c r="AB470" i="10"/>
  <c r="F471" i="10"/>
  <c r="L420" i="2"/>
  <c r="M420" i="2"/>
  <c r="N420" i="2" s="1"/>
  <c r="X468" i="8"/>
  <c r="I469" i="8"/>
  <c r="J469" i="8"/>
  <c r="Q420" i="2" l="1"/>
  <c r="R420" i="2"/>
  <c r="S420" i="2"/>
  <c r="Q471" i="10"/>
  <c r="R471" i="10"/>
  <c r="S471" i="10"/>
  <c r="M471" i="10"/>
  <c r="N471" i="10" s="1"/>
  <c r="U420" i="2"/>
  <c r="W420" i="2"/>
  <c r="V420" i="2"/>
  <c r="O469" i="8"/>
  <c r="N469" i="8"/>
  <c r="L469" i="8"/>
  <c r="M469" i="8" s="1"/>
  <c r="P469" i="8"/>
  <c r="W471" i="10" l="1"/>
  <c r="Z471" i="10" s="1"/>
  <c r="V471" i="10"/>
  <c r="U471" i="10"/>
  <c r="X471" i="10" s="1"/>
  <c r="Z420" i="2"/>
  <c r="Y420" i="2"/>
  <c r="R469" i="8"/>
  <c r="U469" i="8" s="1"/>
  <c r="S469" i="8"/>
  <c r="V469" i="8" s="1"/>
  <c r="T469" i="8"/>
  <c r="W469" i="8" s="1"/>
  <c r="Y471" i="10"/>
  <c r="X420" i="2"/>
  <c r="C470" i="8" l="1"/>
  <c r="G470" i="8"/>
  <c r="D470" i="8"/>
  <c r="H470" i="8"/>
  <c r="B470" i="8"/>
  <c r="F470" i="8"/>
  <c r="B472" i="10"/>
  <c r="G472" i="10"/>
  <c r="I472" i="10"/>
  <c r="D472" i="10"/>
  <c r="G421" i="2"/>
  <c r="B421" i="2"/>
  <c r="D421" i="2"/>
  <c r="I421" i="2"/>
  <c r="H472" i="10"/>
  <c r="C472" i="10"/>
  <c r="C421" i="2"/>
  <c r="H421" i="2"/>
  <c r="P421" i="2" l="1"/>
  <c r="O421" i="2"/>
  <c r="E421" i="2"/>
  <c r="J472" i="10"/>
  <c r="J421" i="2"/>
  <c r="E472" i="10"/>
  <c r="P472" i="10" s="1"/>
  <c r="F472" i="10"/>
  <c r="K472" i="10"/>
  <c r="O472" i="10"/>
  <c r="AB471" i="10"/>
  <c r="I470" i="8"/>
  <c r="J470" i="8"/>
  <c r="F421" i="2"/>
  <c r="K421" i="2"/>
  <c r="AA420" i="2"/>
  <c r="E470" i="8"/>
  <c r="X469" i="8"/>
  <c r="S472" i="10" l="1"/>
  <c r="R472" i="10"/>
  <c r="Q472" i="10"/>
  <c r="M472" i="10"/>
  <c r="N472" i="10" s="1"/>
  <c r="L421" i="2"/>
  <c r="M421" i="2"/>
  <c r="N421" i="2" s="1"/>
  <c r="O470" i="8"/>
  <c r="N470" i="8"/>
  <c r="P470" i="8"/>
  <c r="L470" i="8"/>
  <c r="M470" i="8" s="1"/>
  <c r="V472" i="10" l="1"/>
  <c r="W472" i="10"/>
  <c r="U472" i="10"/>
  <c r="X472" i="10" s="1"/>
  <c r="R470" i="8"/>
  <c r="U470" i="8" s="1"/>
  <c r="T470" i="8"/>
  <c r="W470" i="8" s="1"/>
  <c r="S470" i="8"/>
  <c r="V470" i="8" s="1"/>
  <c r="W421" i="2"/>
  <c r="V421" i="2"/>
  <c r="U421" i="2"/>
  <c r="Y472" i="10"/>
  <c r="Q421" i="2"/>
  <c r="S421" i="2"/>
  <c r="R421" i="2"/>
  <c r="Z472" i="10"/>
  <c r="X421" i="2" l="1"/>
  <c r="G422" i="2" s="1"/>
  <c r="Z421" i="2"/>
  <c r="D422" i="2" s="1"/>
  <c r="B471" i="8"/>
  <c r="F471" i="8"/>
  <c r="C471" i="8"/>
  <c r="G471" i="8"/>
  <c r="B473" i="10"/>
  <c r="G473" i="10"/>
  <c r="H471" i="8"/>
  <c r="D471" i="8"/>
  <c r="B422" i="2"/>
  <c r="C473" i="10"/>
  <c r="H473" i="10"/>
  <c r="D473" i="10"/>
  <c r="I473" i="10"/>
  <c r="Y421" i="2"/>
  <c r="I422" i="2" l="1"/>
  <c r="O422" i="2"/>
  <c r="P422" i="2"/>
  <c r="O473" i="10"/>
  <c r="AB472" i="10"/>
  <c r="X470" i="8"/>
  <c r="J473" i="10"/>
  <c r="K473" i="10" s="1"/>
  <c r="I471" i="8"/>
  <c r="J471" i="8"/>
  <c r="AA421" i="2"/>
  <c r="C422" i="2"/>
  <c r="H422" i="2"/>
  <c r="F473" i="10"/>
  <c r="E473" i="10"/>
  <c r="P473" i="10" s="1"/>
  <c r="E471" i="8"/>
  <c r="S473" i="10" l="1"/>
  <c r="Q473" i="10"/>
  <c r="R473" i="10"/>
  <c r="M473" i="10"/>
  <c r="N473" i="10" s="1"/>
  <c r="F422" i="2"/>
  <c r="O471" i="8"/>
  <c r="L471" i="8"/>
  <c r="M471" i="8" s="1"/>
  <c r="N471" i="8"/>
  <c r="P471" i="8"/>
  <c r="J422" i="2"/>
  <c r="E422" i="2"/>
  <c r="K422" i="2"/>
  <c r="W473" i="10" l="1"/>
  <c r="U473" i="10"/>
  <c r="V473" i="10"/>
  <c r="Y473" i="10" s="1"/>
  <c r="L422" i="2"/>
  <c r="M422" i="2"/>
  <c r="N422" i="2" s="1"/>
  <c r="W471" i="8"/>
  <c r="X473" i="10"/>
  <c r="T471" i="8"/>
  <c r="S471" i="8"/>
  <c r="V471" i="8" s="1"/>
  <c r="R471" i="8"/>
  <c r="U471" i="8" s="1"/>
  <c r="Z473" i="10"/>
  <c r="B472" i="8" l="1"/>
  <c r="F472" i="8"/>
  <c r="H474" i="10"/>
  <c r="C474" i="10"/>
  <c r="C472" i="8"/>
  <c r="G472" i="8"/>
  <c r="W422" i="2"/>
  <c r="V422" i="2"/>
  <c r="U422" i="2"/>
  <c r="H472" i="8"/>
  <c r="D472" i="8"/>
  <c r="I474" i="10"/>
  <c r="D474" i="10"/>
  <c r="S422" i="2"/>
  <c r="R422" i="2"/>
  <c r="Q422" i="2"/>
  <c r="X422" i="2" s="1"/>
  <c r="G474" i="10"/>
  <c r="B474" i="10"/>
  <c r="Z422" i="2" l="1"/>
  <c r="Y422" i="2"/>
  <c r="B423" i="2"/>
  <c r="G423" i="2"/>
  <c r="F474" i="10"/>
  <c r="E474" i="10"/>
  <c r="P474" i="10" s="1"/>
  <c r="D423" i="2"/>
  <c r="I423" i="2"/>
  <c r="J472" i="8"/>
  <c r="I472" i="8"/>
  <c r="J474" i="10"/>
  <c r="K474" i="10" s="1"/>
  <c r="O474" i="10"/>
  <c r="AB473" i="10"/>
  <c r="X471" i="8"/>
  <c r="E472" i="8"/>
  <c r="P423" i="2" l="1"/>
  <c r="O423" i="2"/>
  <c r="R474" i="10"/>
  <c r="Q474" i="10"/>
  <c r="S474" i="10"/>
  <c r="M474" i="10"/>
  <c r="N474" i="10" s="1"/>
  <c r="P472" i="8"/>
  <c r="N472" i="8"/>
  <c r="O472" i="8"/>
  <c r="L472" i="8"/>
  <c r="M472" i="8" s="1"/>
  <c r="AA422" i="2"/>
  <c r="C423" i="2"/>
  <c r="H423" i="2"/>
  <c r="K423" i="2" s="1"/>
  <c r="L423" i="2" l="1"/>
  <c r="M423" i="2"/>
  <c r="N423" i="2" s="1"/>
  <c r="V474" i="10"/>
  <c r="W474" i="10"/>
  <c r="Z474" i="10" s="1"/>
  <c r="U474" i="10"/>
  <c r="F423" i="2"/>
  <c r="J423" i="2"/>
  <c r="T472" i="8"/>
  <c r="W472" i="8" s="1"/>
  <c r="R472" i="8"/>
  <c r="S472" i="8"/>
  <c r="V472" i="8" s="1"/>
  <c r="X474" i="10"/>
  <c r="U472" i="8"/>
  <c r="E423" i="2"/>
  <c r="Y474" i="10"/>
  <c r="I475" i="10" l="1"/>
  <c r="D475" i="10"/>
  <c r="D473" i="8"/>
  <c r="H473" i="8"/>
  <c r="G473" i="8"/>
  <c r="C473" i="8"/>
  <c r="H475" i="10"/>
  <c r="C475" i="10"/>
  <c r="B475" i="10"/>
  <c r="G475" i="10"/>
  <c r="F473" i="8"/>
  <c r="B473" i="8"/>
  <c r="W423" i="2"/>
  <c r="V423" i="2"/>
  <c r="U423" i="2"/>
  <c r="S423" i="2"/>
  <c r="Q423" i="2"/>
  <c r="R423" i="2"/>
  <c r="Y423" i="2" l="1"/>
  <c r="Z423" i="2"/>
  <c r="J473" i="8"/>
  <c r="I473" i="8"/>
  <c r="E473" i="8"/>
  <c r="J475" i="10"/>
  <c r="X472" i="8"/>
  <c r="O475" i="10"/>
  <c r="K475" i="10"/>
  <c r="AB474" i="10"/>
  <c r="D424" i="2"/>
  <c r="I424" i="2"/>
  <c r="F475" i="10"/>
  <c r="H424" i="2"/>
  <c r="C424" i="2"/>
  <c r="X423" i="2"/>
  <c r="E475" i="10"/>
  <c r="P475" i="10" s="1"/>
  <c r="O424" i="2" l="1"/>
  <c r="P424" i="2"/>
  <c r="AA423" i="2"/>
  <c r="Q475" i="10"/>
  <c r="S475" i="10"/>
  <c r="R475" i="10"/>
  <c r="M475" i="10"/>
  <c r="N475" i="10" s="1"/>
  <c r="G424" i="2"/>
  <c r="B424" i="2"/>
  <c r="F424" i="2" s="1"/>
  <c r="P473" i="8"/>
  <c r="O473" i="8"/>
  <c r="L473" i="8"/>
  <c r="M473" i="8" s="1"/>
  <c r="N473" i="8"/>
  <c r="U475" i="10" l="1"/>
  <c r="X475" i="10" s="1"/>
  <c r="V475" i="10"/>
  <c r="Y475" i="10" s="1"/>
  <c r="W475" i="10"/>
  <c r="S473" i="8"/>
  <c r="R473" i="8"/>
  <c r="U473" i="8" s="1"/>
  <c r="T473" i="8"/>
  <c r="W473" i="8" s="1"/>
  <c r="J424" i="2"/>
  <c r="E424" i="2"/>
  <c r="V473" i="8"/>
  <c r="Z475" i="10"/>
  <c r="K424" i="2"/>
  <c r="D474" i="8" l="1"/>
  <c r="H474" i="8"/>
  <c r="C476" i="10"/>
  <c r="H476" i="10"/>
  <c r="F474" i="8"/>
  <c r="B474" i="8"/>
  <c r="G476" i="10"/>
  <c r="B476" i="10"/>
  <c r="D476" i="10"/>
  <c r="I476" i="10"/>
  <c r="C474" i="8"/>
  <c r="G474" i="8"/>
  <c r="L424" i="2"/>
  <c r="M424" i="2"/>
  <c r="N424" i="2" s="1"/>
  <c r="X473" i="8" l="1"/>
  <c r="J476" i="10"/>
  <c r="F476" i="10"/>
  <c r="W424" i="2"/>
  <c r="V424" i="2"/>
  <c r="U424" i="2"/>
  <c r="E474" i="8"/>
  <c r="E476" i="10"/>
  <c r="P476" i="10" s="1"/>
  <c r="R424" i="2"/>
  <c r="S424" i="2"/>
  <c r="Q424" i="2"/>
  <c r="O476" i="10"/>
  <c r="K476" i="10"/>
  <c r="AB475" i="10"/>
  <c r="I474" i="8"/>
  <c r="J474" i="8"/>
  <c r="Y424" i="2" l="1"/>
  <c r="C425" i="2" s="1"/>
  <c r="Z424" i="2"/>
  <c r="I425" i="2" s="1"/>
  <c r="D425" i="2"/>
  <c r="H425" i="2"/>
  <c r="S476" i="10"/>
  <c r="Q476" i="10"/>
  <c r="R476" i="10"/>
  <c r="M476" i="10"/>
  <c r="N476" i="10" s="1"/>
  <c r="N474" i="8"/>
  <c r="O474" i="8"/>
  <c r="L474" i="8"/>
  <c r="M474" i="8" s="1"/>
  <c r="P474" i="8"/>
  <c r="X424" i="2"/>
  <c r="O425" i="2" l="1"/>
  <c r="P425" i="2"/>
  <c r="R474" i="8"/>
  <c r="S474" i="8"/>
  <c r="T474" i="8"/>
  <c r="W474" i="8"/>
  <c r="V474" i="8"/>
  <c r="AA424" i="2"/>
  <c r="V476" i="10"/>
  <c r="Y476" i="10" s="1"/>
  <c r="U476" i="10"/>
  <c r="X476" i="10" s="1"/>
  <c r="W476" i="10"/>
  <c r="B425" i="2"/>
  <c r="G425" i="2"/>
  <c r="U474" i="8"/>
  <c r="Z476" i="10"/>
  <c r="C477" i="10" l="1"/>
  <c r="H477" i="10"/>
  <c r="B477" i="10"/>
  <c r="G477" i="10"/>
  <c r="J425" i="2"/>
  <c r="E425" i="2"/>
  <c r="D475" i="8"/>
  <c r="H475" i="8"/>
  <c r="D477" i="10"/>
  <c r="I477" i="10"/>
  <c r="K425" i="2"/>
  <c r="F425" i="2"/>
  <c r="B475" i="8"/>
  <c r="F475" i="8"/>
  <c r="G475" i="8"/>
  <c r="C475" i="8"/>
  <c r="J475" i="8" l="1"/>
  <c r="I475" i="8"/>
  <c r="E475" i="8"/>
  <c r="E477" i="10"/>
  <c r="P477" i="10" s="1"/>
  <c r="J477" i="10"/>
  <c r="X474" i="8"/>
  <c r="O477" i="10"/>
  <c r="K477" i="10"/>
  <c r="AB476" i="10"/>
  <c r="L425" i="2"/>
  <c r="M425" i="2"/>
  <c r="N425" i="2" s="1"/>
  <c r="F477" i="10"/>
  <c r="V425" i="2" l="1"/>
  <c r="U425" i="2"/>
  <c r="W425" i="2"/>
  <c r="S425" i="2"/>
  <c r="R425" i="2"/>
  <c r="Q425" i="2"/>
  <c r="R477" i="10"/>
  <c r="S477" i="10"/>
  <c r="Q477" i="10"/>
  <c r="M477" i="10"/>
  <c r="N477" i="10" s="1"/>
  <c r="P475" i="8"/>
  <c r="O475" i="8"/>
  <c r="L475" i="8"/>
  <c r="M475" i="8" s="1"/>
  <c r="N475" i="8"/>
  <c r="X425" i="2" l="1"/>
  <c r="Z425" i="2"/>
  <c r="I426" i="2" s="1"/>
  <c r="Y425" i="2"/>
  <c r="H426" i="2" s="1"/>
  <c r="D426" i="2"/>
  <c r="W477" i="10"/>
  <c r="Z477" i="10" s="1"/>
  <c r="V477" i="10"/>
  <c r="Y477" i="10" s="1"/>
  <c r="U477" i="10"/>
  <c r="B426" i="2"/>
  <c r="G426" i="2"/>
  <c r="R475" i="8"/>
  <c r="U475" i="8" s="1"/>
  <c r="S475" i="8"/>
  <c r="V475" i="8" s="1"/>
  <c r="T475" i="8"/>
  <c r="W475" i="8" s="1"/>
  <c r="X477" i="10"/>
  <c r="O426" i="2" l="1"/>
  <c r="P426" i="2"/>
  <c r="C426" i="2"/>
  <c r="E426" i="2" s="1"/>
  <c r="H478" i="10"/>
  <c r="C478" i="10"/>
  <c r="F476" i="8"/>
  <c r="B476" i="8"/>
  <c r="H476" i="8"/>
  <c r="D476" i="8"/>
  <c r="I478" i="10"/>
  <c r="D478" i="10"/>
  <c r="G476" i="8"/>
  <c r="C476" i="8"/>
  <c r="K426" i="2"/>
  <c r="AA425" i="2"/>
  <c r="J426" i="2"/>
  <c r="G478" i="10"/>
  <c r="B478" i="10"/>
  <c r="F426" i="2" l="1"/>
  <c r="O478" i="10"/>
  <c r="AB477" i="10"/>
  <c r="E476" i="8"/>
  <c r="E478" i="10"/>
  <c r="P478" i="10" s="1"/>
  <c r="I476" i="8"/>
  <c r="J476" i="8"/>
  <c r="L426" i="2"/>
  <c r="M426" i="2"/>
  <c r="N426" i="2" s="1"/>
  <c r="X475" i="8"/>
  <c r="F478" i="10"/>
  <c r="J478" i="10"/>
  <c r="K478" i="10" s="1"/>
  <c r="S478" i="10" l="1"/>
  <c r="R478" i="10"/>
  <c r="Q478" i="10"/>
  <c r="M478" i="10"/>
  <c r="N478" i="10" s="1"/>
  <c r="V426" i="2"/>
  <c r="U426" i="2"/>
  <c r="W426" i="2"/>
  <c r="S426" i="2"/>
  <c r="R426" i="2"/>
  <c r="Q426" i="2"/>
  <c r="N476" i="8"/>
  <c r="P476" i="8"/>
  <c r="O476" i="8"/>
  <c r="L476" i="8"/>
  <c r="M476" i="8" s="1"/>
  <c r="X426" i="2" l="1"/>
  <c r="Y426" i="2"/>
  <c r="Z426" i="2"/>
  <c r="I427" i="2" s="1"/>
  <c r="X478" i="10"/>
  <c r="V478" i="10"/>
  <c r="Y478" i="10" s="1"/>
  <c r="U478" i="10"/>
  <c r="W478" i="10"/>
  <c r="B427" i="2"/>
  <c r="G427" i="2"/>
  <c r="D427" i="2"/>
  <c r="T476" i="8"/>
  <c r="W476" i="8" s="1"/>
  <c r="R476" i="8"/>
  <c r="U476" i="8" s="1"/>
  <c r="S476" i="8"/>
  <c r="V476" i="8" s="1"/>
  <c r="H427" i="2"/>
  <c r="C427" i="2"/>
  <c r="Z478" i="10"/>
  <c r="P427" i="2" l="1"/>
  <c r="O427" i="2"/>
  <c r="B477" i="8"/>
  <c r="F477" i="8"/>
  <c r="C479" i="10"/>
  <c r="H479" i="10"/>
  <c r="C477" i="8"/>
  <c r="G477" i="8"/>
  <c r="H477" i="8"/>
  <c r="D477" i="8"/>
  <c r="J427" i="2"/>
  <c r="K427" i="2"/>
  <c r="AA426" i="2"/>
  <c r="E427" i="2"/>
  <c r="B479" i="10"/>
  <c r="G479" i="10"/>
  <c r="I479" i="10"/>
  <c r="D479" i="10"/>
  <c r="F427" i="2"/>
  <c r="J479" i="10" l="1"/>
  <c r="E479" i="10"/>
  <c r="P479" i="10" s="1"/>
  <c r="F479" i="10"/>
  <c r="L427" i="2"/>
  <c r="M427" i="2"/>
  <c r="N427" i="2" s="1"/>
  <c r="I477" i="8"/>
  <c r="J477" i="8"/>
  <c r="O479" i="10"/>
  <c r="K479" i="10"/>
  <c r="AB478" i="10"/>
  <c r="X476" i="8"/>
  <c r="E477" i="8"/>
  <c r="O477" i="8" l="1"/>
  <c r="P477" i="8"/>
  <c r="L477" i="8"/>
  <c r="M477" i="8" s="1"/>
  <c r="N477" i="8"/>
  <c r="U427" i="2"/>
  <c r="V427" i="2"/>
  <c r="W427" i="2"/>
  <c r="R427" i="2"/>
  <c r="Q427" i="2"/>
  <c r="X427" i="2" s="1"/>
  <c r="S427" i="2"/>
  <c r="Q479" i="10"/>
  <c r="R479" i="10"/>
  <c r="S479" i="10"/>
  <c r="M479" i="10"/>
  <c r="N479" i="10" s="1"/>
  <c r="Y427" i="2" l="1"/>
  <c r="H428" i="2" s="1"/>
  <c r="R477" i="8"/>
  <c r="U477" i="8" s="1"/>
  <c r="S477" i="8"/>
  <c r="T477" i="8"/>
  <c r="W477" i="8" s="1"/>
  <c r="W479" i="10"/>
  <c r="U479" i="10"/>
  <c r="X479" i="10" s="1"/>
  <c r="V479" i="10"/>
  <c r="Y479" i="10" s="1"/>
  <c r="Z427" i="2"/>
  <c r="C428" i="2"/>
  <c r="Z479" i="10"/>
  <c r="B428" i="2"/>
  <c r="G428" i="2"/>
  <c r="V477" i="8"/>
  <c r="H480" i="10" l="1"/>
  <c r="C480" i="10"/>
  <c r="H478" i="8"/>
  <c r="D478" i="8"/>
  <c r="G480" i="10"/>
  <c r="B480" i="10"/>
  <c r="B478" i="8"/>
  <c r="F478" i="8"/>
  <c r="E428" i="2"/>
  <c r="I480" i="10"/>
  <c r="D480" i="10"/>
  <c r="I428" i="2"/>
  <c r="D428" i="2"/>
  <c r="C478" i="8"/>
  <c r="G478" i="8"/>
  <c r="F428" i="2"/>
  <c r="O428" i="2" l="1"/>
  <c r="P428" i="2"/>
  <c r="O480" i="10"/>
  <c r="AB479" i="10"/>
  <c r="E478" i="8"/>
  <c r="I478" i="8"/>
  <c r="J478" i="8"/>
  <c r="E480" i="10"/>
  <c r="P480" i="10" s="1"/>
  <c r="F480" i="10"/>
  <c r="X477" i="8"/>
  <c r="K428" i="2"/>
  <c r="AA427" i="2"/>
  <c r="J428" i="2"/>
  <c r="J480" i="10"/>
  <c r="K480" i="10" s="1"/>
  <c r="R480" i="10" l="1"/>
  <c r="S480" i="10"/>
  <c r="Q480" i="10"/>
  <c r="M480" i="10"/>
  <c r="N480" i="10" s="1"/>
  <c r="L428" i="2"/>
  <c r="M428" i="2"/>
  <c r="N428" i="2" s="1"/>
  <c r="O478" i="8"/>
  <c r="L478" i="8"/>
  <c r="M478" i="8" s="1"/>
  <c r="P478" i="8"/>
  <c r="N478" i="8"/>
  <c r="V480" i="10" l="1"/>
  <c r="W480" i="10"/>
  <c r="U480" i="10"/>
  <c r="X480" i="10" s="1"/>
  <c r="V428" i="2"/>
  <c r="W428" i="2"/>
  <c r="U428" i="2"/>
  <c r="Z480" i="10"/>
  <c r="T478" i="8"/>
  <c r="W478" i="8" s="1"/>
  <c r="R478" i="8"/>
  <c r="U478" i="8" s="1"/>
  <c r="S478" i="8"/>
  <c r="V478" i="8" s="1"/>
  <c r="S428" i="2"/>
  <c r="Q428" i="2"/>
  <c r="R428" i="2"/>
  <c r="Y480" i="10"/>
  <c r="X428" i="2" l="1"/>
  <c r="Y428" i="2"/>
  <c r="H429" i="2" s="1"/>
  <c r="D479" i="8"/>
  <c r="H479" i="8"/>
  <c r="G479" i="8"/>
  <c r="C479" i="8"/>
  <c r="G481" i="10"/>
  <c r="B481" i="10"/>
  <c r="F479" i="8"/>
  <c r="B479" i="8"/>
  <c r="B429" i="2"/>
  <c r="G429" i="2"/>
  <c r="Z428" i="2"/>
  <c r="C481" i="10"/>
  <c r="H481" i="10"/>
  <c r="I481" i="10"/>
  <c r="D481" i="10"/>
  <c r="C429" i="2" l="1"/>
  <c r="F481" i="10"/>
  <c r="X478" i="8"/>
  <c r="O481" i="10"/>
  <c r="AB480" i="10"/>
  <c r="D429" i="2"/>
  <c r="I429" i="2"/>
  <c r="J429" i="2" s="1"/>
  <c r="J479" i="8"/>
  <c r="I479" i="8"/>
  <c r="E479" i="8"/>
  <c r="E481" i="10"/>
  <c r="P481" i="10" s="1"/>
  <c r="F429" i="2"/>
  <c r="E429" i="2"/>
  <c r="J481" i="10"/>
  <c r="K481" i="10" s="1"/>
  <c r="P429" i="2" l="1"/>
  <c r="O429" i="2"/>
  <c r="Q481" i="10"/>
  <c r="S481" i="10"/>
  <c r="R481" i="10"/>
  <c r="M481" i="10"/>
  <c r="N481" i="10" s="1"/>
  <c r="K429" i="2"/>
  <c r="AA428" i="2"/>
  <c r="P479" i="8"/>
  <c r="N479" i="8"/>
  <c r="L479" i="8"/>
  <c r="M479" i="8" s="1"/>
  <c r="O479" i="8"/>
  <c r="R479" i="8" l="1"/>
  <c r="S479" i="8"/>
  <c r="T479" i="8"/>
  <c r="L429" i="2"/>
  <c r="M429" i="2"/>
  <c r="N429" i="2" s="1"/>
  <c r="U479" i="8"/>
  <c r="W479" i="8"/>
  <c r="W481" i="10"/>
  <c r="Z481" i="10" s="1"/>
  <c r="V481" i="10"/>
  <c r="Y481" i="10" s="1"/>
  <c r="U481" i="10"/>
  <c r="X481" i="10" s="1"/>
  <c r="V479" i="8"/>
  <c r="D482" i="10" l="1"/>
  <c r="I482" i="10"/>
  <c r="G482" i="10"/>
  <c r="B482" i="10"/>
  <c r="C482" i="10"/>
  <c r="H482" i="10"/>
  <c r="Q429" i="2"/>
  <c r="S429" i="2"/>
  <c r="R429" i="2"/>
  <c r="B480" i="8"/>
  <c r="F480" i="8"/>
  <c r="H480" i="8"/>
  <c r="D480" i="8"/>
  <c r="G480" i="8"/>
  <c r="C480" i="8"/>
  <c r="W429" i="2"/>
  <c r="V429" i="2"/>
  <c r="U429" i="2"/>
  <c r="Z429" i="2" l="1"/>
  <c r="X479" i="8"/>
  <c r="J480" i="8"/>
  <c r="I480" i="8"/>
  <c r="X429" i="2"/>
  <c r="J482" i="10"/>
  <c r="E480" i="8"/>
  <c r="E482" i="10"/>
  <c r="P482" i="10" s="1"/>
  <c r="Y429" i="2"/>
  <c r="F482" i="10"/>
  <c r="O482" i="10"/>
  <c r="K482" i="10"/>
  <c r="AB481" i="10"/>
  <c r="H430" i="2" l="1"/>
  <c r="C430" i="2"/>
  <c r="G430" i="2"/>
  <c r="B430" i="2"/>
  <c r="O480" i="8"/>
  <c r="N480" i="8"/>
  <c r="L480" i="8"/>
  <c r="M480" i="8" s="1"/>
  <c r="P480" i="8"/>
  <c r="R482" i="10"/>
  <c r="S482" i="10"/>
  <c r="Q482" i="10"/>
  <c r="M482" i="10"/>
  <c r="N482" i="10" s="1"/>
  <c r="D430" i="2"/>
  <c r="I430" i="2"/>
  <c r="O430" i="2" l="1"/>
  <c r="P430" i="2"/>
  <c r="S480" i="8"/>
  <c r="R480" i="8"/>
  <c r="T480" i="8"/>
  <c r="W480" i="8" s="1"/>
  <c r="J430" i="2"/>
  <c r="E430" i="2"/>
  <c r="U480" i="8"/>
  <c r="F430" i="2"/>
  <c r="V482" i="10"/>
  <c r="W482" i="10"/>
  <c r="Z482" i="10" s="1"/>
  <c r="U482" i="10"/>
  <c r="X482" i="10" s="1"/>
  <c r="K430" i="2"/>
  <c r="AA429" i="2"/>
  <c r="Y482" i="10"/>
  <c r="V480" i="8"/>
  <c r="G483" i="10" l="1"/>
  <c r="B483" i="10"/>
  <c r="D481" i="8"/>
  <c r="H481" i="8"/>
  <c r="D483" i="10"/>
  <c r="I483" i="10"/>
  <c r="C483" i="10"/>
  <c r="H483" i="10"/>
  <c r="L430" i="2"/>
  <c r="M430" i="2"/>
  <c r="N430" i="2" s="1"/>
  <c r="C481" i="8"/>
  <c r="G481" i="8"/>
  <c r="F481" i="8"/>
  <c r="B481" i="8"/>
  <c r="F483" i="10" l="1"/>
  <c r="U430" i="2"/>
  <c r="W430" i="2"/>
  <c r="V430" i="2"/>
  <c r="E483" i="10"/>
  <c r="P483" i="10" s="1"/>
  <c r="X480" i="8"/>
  <c r="E481" i="8"/>
  <c r="J481" i="8"/>
  <c r="I481" i="8"/>
  <c r="R430" i="2"/>
  <c r="Q430" i="2"/>
  <c r="X430" i="2" s="1"/>
  <c r="S430" i="2"/>
  <c r="O483" i="10"/>
  <c r="K483" i="10"/>
  <c r="AB482" i="10"/>
  <c r="J483" i="10"/>
  <c r="Z430" i="2" l="1"/>
  <c r="D431" i="2" s="1"/>
  <c r="N481" i="8"/>
  <c r="P481" i="8"/>
  <c r="L481" i="8"/>
  <c r="M481" i="8" s="1"/>
  <c r="O481" i="8"/>
  <c r="Q483" i="10"/>
  <c r="S483" i="10"/>
  <c r="R483" i="10"/>
  <c r="M483" i="10"/>
  <c r="N483" i="10" s="1"/>
  <c r="B431" i="2"/>
  <c r="G431" i="2"/>
  <c r="Y430" i="2"/>
  <c r="I431" i="2" l="1"/>
  <c r="O431" i="2"/>
  <c r="P431" i="2"/>
  <c r="W483" i="10"/>
  <c r="Z483" i="10" s="1"/>
  <c r="V483" i="10"/>
  <c r="Y483" i="10" s="1"/>
  <c r="U483" i="10"/>
  <c r="X483" i="10" s="1"/>
  <c r="C431" i="2"/>
  <c r="E431" i="2" s="1"/>
  <c r="H431" i="2"/>
  <c r="J431" i="2" s="1"/>
  <c r="T481" i="8"/>
  <c r="W481" i="8" s="1"/>
  <c r="R481" i="8"/>
  <c r="U481" i="8" s="1"/>
  <c r="S481" i="8"/>
  <c r="V481" i="8" s="1"/>
  <c r="AA430" i="2"/>
  <c r="D482" i="8" l="1"/>
  <c r="H482" i="8"/>
  <c r="H484" i="10"/>
  <c r="C484" i="10"/>
  <c r="I484" i="10"/>
  <c r="D484" i="10"/>
  <c r="G484" i="10"/>
  <c r="B484" i="10"/>
  <c r="G482" i="8"/>
  <c r="C482" i="8"/>
  <c r="B482" i="8"/>
  <c r="F482" i="8"/>
  <c r="F431" i="2"/>
  <c r="K431" i="2"/>
  <c r="L431" i="2" l="1"/>
  <c r="M431" i="2"/>
  <c r="N431" i="2" s="1"/>
  <c r="F484" i="10"/>
  <c r="E482" i="8"/>
  <c r="J484" i="10"/>
  <c r="E484" i="10"/>
  <c r="P484" i="10" s="1"/>
  <c r="X481" i="8"/>
  <c r="O484" i="10"/>
  <c r="K484" i="10"/>
  <c r="AB483" i="10"/>
  <c r="J482" i="8"/>
  <c r="I482" i="8"/>
  <c r="Q484" i="10" l="1"/>
  <c r="S484" i="10"/>
  <c r="R484" i="10"/>
  <c r="M484" i="10"/>
  <c r="N484" i="10" s="1"/>
  <c r="W431" i="2"/>
  <c r="V431" i="2"/>
  <c r="U431" i="2"/>
  <c r="O482" i="8"/>
  <c r="L482" i="8"/>
  <c r="M482" i="8" s="1"/>
  <c r="P482" i="8"/>
  <c r="N482" i="8"/>
  <c r="S431" i="2"/>
  <c r="Q431" i="2"/>
  <c r="R431" i="2"/>
  <c r="X431" i="2" l="1"/>
  <c r="G432" i="2" s="1"/>
  <c r="Y431" i="2"/>
  <c r="H432" i="2" s="1"/>
  <c r="Z431" i="2"/>
  <c r="I432" i="2" s="1"/>
  <c r="V484" i="10"/>
  <c r="U484" i="10"/>
  <c r="X484" i="10" s="1"/>
  <c r="W484" i="10"/>
  <c r="Y484" i="10"/>
  <c r="C432" i="2"/>
  <c r="Z484" i="10"/>
  <c r="B432" i="2"/>
  <c r="T482" i="8"/>
  <c r="W482" i="8" s="1"/>
  <c r="R482" i="8"/>
  <c r="U482" i="8" s="1"/>
  <c r="S482" i="8"/>
  <c r="V482" i="8" s="1"/>
  <c r="D432" i="2" l="1"/>
  <c r="AA431" i="2" s="1"/>
  <c r="H483" i="8"/>
  <c r="D483" i="8"/>
  <c r="C483" i="8"/>
  <c r="G483" i="8"/>
  <c r="B485" i="10"/>
  <c r="G485" i="10"/>
  <c r="B483" i="8"/>
  <c r="F483" i="8"/>
  <c r="H485" i="10"/>
  <c r="C485" i="10"/>
  <c r="I485" i="10"/>
  <c r="D485" i="10"/>
  <c r="E432" i="2"/>
  <c r="F432" i="2"/>
  <c r="J432" i="2"/>
  <c r="O432" i="2" l="1"/>
  <c r="P432" i="2"/>
  <c r="K432" i="2"/>
  <c r="M432" i="2" s="1"/>
  <c r="N432" i="2" s="1"/>
  <c r="I483" i="8"/>
  <c r="J483" i="8"/>
  <c r="E483" i="8"/>
  <c r="X482" i="8"/>
  <c r="F485" i="10"/>
  <c r="J485" i="10"/>
  <c r="O485" i="10"/>
  <c r="K485" i="10"/>
  <c r="AB484" i="10"/>
  <c r="E485" i="10"/>
  <c r="P485" i="10" s="1"/>
  <c r="L432" i="2" l="1"/>
  <c r="P483" i="8"/>
  <c r="O483" i="8"/>
  <c r="L483" i="8"/>
  <c r="M483" i="8" s="1"/>
  <c r="N483" i="8"/>
  <c r="W432" i="2"/>
  <c r="V432" i="2"/>
  <c r="U432" i="2"/>
  <c r="S432" i="2"/>
  <c r="Q432" i="2"/>
  <c r="R432" i="2"/>
  <c r="R485" i="10"/>
  <c r="S485" i="10"/>
  <c r="Q485" i="10"/>
  <c r="M485" i="10"/>
  <c r="N485" i="10" s="1"/>
  <c r="Y432" i="2" l="1"/>
  <c r="H433" i="2" s="1"/>
  <c r="Z432" i="2"/>
  <c r="D433" i="2" s="1"/>
  <c r="V485" i="10"/>
  <c r="U485" i="10"/>
  <c r="W485" i="10"/>
  <c r="Z485" i="10"/>
  <c r="Y485" i="10"/>
  <c r="T483" i="8"/>
  <c r="S483" i="8"/>
  <c r="R483" i="8"/>
  <c r="U483" i="8" s="1"/>
  <c r="V483" i="8"/>
  <c r="X485" i="10"/>
  <c r="X432" i="2"/>
  <c r="W483" i="8"/>
  <c r="I433" i="2" l="1"/>
  <c r="C433" i="2"/>
  <c r="O433" i="2"/>
  <c r="P433" i="2"/>
  <c r="F484" i="8"/>
  <c r="B484" i="8"/>
  <c r="B433" i="2"/>
  <c r="F433" i="2" s="1"/>
  <c r="G433" i="2"/>
  <c r="K433" i="2" s="1"/>
  <c r="D486" i="10"/>
  <c r="I486" i="10"/>
  <c r="H484" i="8"/>
  <c r="D484" i="8"/>
  <c r="H486" i="10"/>
  <c r="C486" i="10"/>
  <c r="B486" i="10"/>
  <c r="G486" i="10"/>
  <c r="G484" i="8"/>
  <c r="C484" i="8"/>
  <c r="AA432" i="2"/>
  <c r="X483" i="8" l="1"/>
  <c r="F486" i="10"/>
  <c r="E433" i="2"/>
  <c r="L433" i="2"/>
  <c r="M433" i="2"/>
  <c r="N433" i="2" s="1"/>
  <c r="J433" i="2"/>
  <c r="E484" i="8"/>
  <c r="E486" i="10"/>
  <c r="P486" i="10" s="1"/>
  <c r="J486" i="10"/>
  <c r="K486" i="10"/>
  <c r="O486" i="10"/>
  <c r="AB485" i="10"/>
  <c r="I484" i="8"/>
  <c r="J484" i="8"/>
  <c r="R486" i="10" l="1"/>
  <c r="Q486" i="10"/>
  <c r="S486" i="10"/>
  <c r="M486" i="10"/>
  <c r="N486" i="10" s="1"/>
  <c r="U433" i="2"/>
  <c r="V433" i="2"/>
  <c r="W433" i="2"/>
  <c r="S433" i="2"/>
  <c r="Q433" i="2"/>
  <c r="R433" i="2"/>
  <c r="Y433" i="2" s="1"/>
  <c r="O484" i="8"/>
  <c r="P484" i="8"/>
  <c r="L484" i="8"/>
  <c r="M484" i="8" s="1"/>
  <c r="N484" i="8"/>
  <c r="Z433" i="2" l="1"/>
  <c r="X433" i="2"/>
  <c r="B434" i="2" s="1"/>
  <c r="V486" i="10"/>
  <c r="U486" i="10"/>
  <c r="W486" i="10"/>
  <c r="Z486" i="10" s="1"/>
  <c r="D434" i="2"/>
  <c r="I434" i="2"/>
  <c r="H434" i="2"/>
  <c r="C434" i="2"/>
  <c r="X486" i="10"/>
  <c r="T484" i="8"/>
  <c r="W484" i="8" s="1"/>
  <c r="R484" i="8"/>
  <c r="U484" i="8" s="1"/>
  <c r="S484" i="8"/>
  <c r="V484" i="8" s="1"/>
  <c r="Y486" i="10"/>
  <c r="O434" i="2" l="1"/>
  <c r="P434" i="2"/>
  <c r="G434" i="2"/>
  <c r="K434" i="2" s="1"/>
  <c r="C485" i="8"/>
  <c r="G485" i="8"/>
  <c r="B485" i="8"/>
  <c r="F485" i="8"/>
  <c r="D487" i="10"/>
  <c r="I487" i="10"/>
  <c r="D485" i="8"/>
  <c r="H485" i="8"/>
  <c r="E434" i="2"/>
  <c r="B487" i="10"/>
  <c r="G487" i="10"/>
  <c r="F434" i="2"/>
  <c r="AA433" i="2"/>
  <c r="C487" i="10"/>
  <c r="H487" i="10"/>
  <c r="J434" i="2" l="1"/>
  <c r="I485" i="8"/>
  <c r="J485" i="8"/>
  <c r="E487" i="10"/>
  <c r="P487" i="10" s="1"/>
  <c r="E485" i="8"/>
  <c r="F487" i="10"/>
  <c r="J487" i="10"/>
  <c r="K487" i="10" s="1"/>
  <c r="L434" i="2"/>
  <c r="M434" i="2"/>
  <c r="N434" i="2" s="1"/>
  <c r="O487" i="10"/>
  <c r="AB486" i="10"/>
  <c r="X484" i="8"/>
  <c r="Q487" i="10" l="1"/>
  <c r="R487" i="10"/>
  <c r="S487" i="10"/>
  <c r="M487" i="10"/>
  <c r="N487" i="10" s="1"/>
  <c r="W434" i="2"/>
  <c r="U434" i="2"/>
  <c r="V434" i="2"/>
  <c r="O485" i="8"/>
  <c r="L485" i="8"/>
  <c r="M485" i="8" s="1"/>
  <c r="N485" i="8"/>
  <c r="P485" i="8"/>
  <c r="R434" i="2"/>
  <c r="S434" i="2"/>
  <c r="Q434" i="2"/>
  <c r="Z434" i="2" l="1"/>
  <c r="Y434" i="2"/>
  <c r="C435" i="2" s="1"/>
  <c r="X434" i="2"/>
  <c r="B435" i="2" s="1"/>
  <c r="W487" i="10"/>
  <c r="Z487" i="10" s="1"/>
  <c r="V487" i="10"/>
  <c r="U487" i="10"/>
  <c r="Y487" i="10"/>
  <c r="G435" i="2"/>
  <c r="D435" i="2"/>
  <c r="I435" i="2"/>
  <c r="S485" i="8"/>
  <c r="V485" i="8" s="1"/>
  <c r="R485" i="8"/>
  <c r="U485" i="8" s="1"/>
  <c r="T485" i="8"/>
  <c r="W485" i="8" s="1"/>
  <c r="X487" i="10"/>
  <c r="P435" i="2" l="1"/>
  <c r="O435" i="2"/>
  <c r="H435" i="2"/>
  <c r="J435" i="2" s="1"/>
  <c r="G486" i="8"/>
  <c r="C486" i="8"/>
  <c r="F486" i="8"/>
  <c r="B486" i="8"/>
  <c r="H486" i="8"/>
  <c r="D486" i="8"/>
  <c r="D488" i="10"/>
  <c r="I488" i="10"/>
  <c r="E435" i="2"/>
  <c r="G488" i="10"/>
  <c r="B488" i="10"/>
  <c r="C488" i="10"/>
  <c r="H488" i="10"/>
  <c r="AA434" i="2"/>
  <c r="F435" i="2"/>
  <c r="K435" i="2" l="1"/>
  <c r="M435" i="2" s="1"/>
  <c r="N435" i="2" s="1"/>
  <c r="E488" i="10"/>
  <c r="P488" i="10" s="1"/>
  <c r="J488" i="10"/>
  <c r="O488" i="10"/>
  <c r="K488" i="10"/>
  <c r="AB487" i="10"/>
  <c r="I486" i="8"/>
  <c r="J486" i="8"/>
  <c r="X485" i="8"/>
  <c r="L435" i="2"/>
  <c r="E486" i="8"/>
  <c r="F488" i="10"/>
  <c r="S488" i="10" l="1"/>
  <c r="R488" i="10"/>
  <c r="Q488" i="10"/>
  <c r="M488" i="10"/>
  <c r="N488" i="10" s="1"/>
  <c r="U435" i="2"/>
  <c r="V435" i="2"/>
  <c r="W435" i="2"/>
  <c r="Q435" i="2"/>
  <c r="R435" i="2"/>
  <c r="S435" i="2"/>
  <c r="N486" i="8"/>
  <c r="O486" i="8"/>
  <c r="L486" i="8"/>
  <c r="M486" i="8" s="1"/>
  <c r="P486" i="8"/>
  <c r="X435" i="2" l="1"/>
  <c r="B436" i="2" s="1"/>
  <c r="Z435" i="2"/>
  <c r="Y435" i="2"/>
  <c r="C436" i="2" s="1"/>
  <c r="V488" i="10"/>
  <c r="W488" i="10"/>
  <c r="U488" i="10"/>
  <c r="X488" i="10" s="1"/>
  <c r="I436" i="2"/>
  <c r="D436" i="2"/>
  <c r="Y488" i="10"/>
  <c r="S486" i="8"/>
  <c r="V486" i="8" s="1"/>
  <c r="T486" i="8"/>
  <c r="W486" i="8" s="1"/>
  <c r="R486" i="8"/>
  <c r="U486" i="8" s="1"/>
  <c r="Z488" i="10"/>
  <c r="O436" i="2" l="1"/>
  <c r="P436" i="2"/>
  <c r="G436" i="2"/>
  <c r="H436" i="2"/>
  <c r="F487" i="8"/>
  <c r="B487" i="8"/>
  <c r="H487" i="8"/>
  <c r="D487" i="8"/>
  <c r="G489" i="10"/>
  <c r="B489" i="10"/>
  <c r="G487" i="8"/>
  <c r="C487" i="8"/>
  <c r="F436" i="2"/>
  <c r="AA435" i="2"/>
  <c r="E436" i="2"/>
  <c r="H489" i="10"/>
  <c r="C489" i="10"/>
  <c r="I489" i="10"/>
  <c r="D489" i="10"/>
  <c r="K436" i="2" l="1"/>
  <c r="L436" i="2" s="1"/>
  <c r="J436" i="2"/>
  <c r="X486" i="8"/>
  <c r="M436" i="2"/>
  <c r="N436" i="2" s="1"/>
  <c r="E489" i="10"/>
  <c r="P489" i="10" s="1"/>
  <c r="E487" i="8"/>
  <c r="O489" i="10"/>
  <c r="K489" i="10"/>
  <c r="AB488" i="10"/>
  <c r="F489" i="10"/>
  <c r="J489" i="10"/>
  <c r="I487" i="8"/>
  <c r="J487" i="8"/>
  <c r="R436" i="2" l="1"/>
  <c r="Q436" i="2"/>
  <c r="S436" i="2"/>
  <c r="N487" i="8"/>
  <c r="P487" i="8"/>
  <c r="L487" i="8"/>
  <c r="M487" i="8" s="1"/>
  <c r="O487" i="8"/>
  <c r="R489" i="10"/>
  <c r="Q489" i="10"/>
  <c r="S489" i="10"/>
  <c r="M489" i="10"/>
  <c r="N489" i="10" s="1"/>
  <c r="U436" i="2"/>
  <c r="W436" i="2"/>
  <c r="V436" i="2"/>
  <c r="W489" i="10" l="1"/>
  <c r="V489" i="10"/>
  <c r="U489" i="10"/>
  <c r="X489" i="10" s="1"/>
  <c r="Z436" i="2"/>
  <c r="Z489" i="10"/>
  <c r="R487" i="8"/>
  <c r="U487" i="8" s="1"/>
  <c r="S487" i="8"/>
  <c r="V487" i="8" s="1"/>
  <c r="T487" i="8"/>
  <c r="W487" i="8" s="1"/>
  <c r="X436" i="2"/>
  <c r="Y489" i="10"/>
  <c r="Y436" i="2"/>
  <c r="H488" i="8" l="1"/>
  <c r="D488" i="8"/>
  <c r="F488" i="8"/>
  <c r="B488" i="8"/>
  <c r="C488" i="8"/>
  <c r="G488" i="8"/>
  <c r="G490" i="10"/>
  <c r="B490" i="10"/>
  <c r="H490" i="10"/>
  <c r="C490" i="10"/>
  <c r="C437" i="2"/>
  <c r="H437" i="2"/>
  <c r="B437" i="2"/>
  <c r="G437" i="2"/>
  <c r="I490" i="10"/>
  <c r="D490" i="10"/>
  <c r="I437" i="2"/>
  <c r="D437" i="2"/>
  <c r="P437" i="2" l="1"/>
  <c r="O437" i="2"/>
  <c r="E490" i="10"/>
  <c r="P490" i="10" s="1"/>
  <c r="F437" i="2"/>
  <c r="J490" i="10"/>
  <c r="I488" i="8"/>
  <c r="J488" i="8"/>
  <c r="O490" i="10"/>
  <c r="K490" i="10"/>
  <c r="AB489" i="10"/>
  <c r="K437" i="2"/>
  <c r="AA436" i="2"/>
  <c r="F490" i="10"/>
  <c r="E488" i="8"/>
  <c r="J437" i="2"/>
  <c r="E437" i="2"/>
  <c r="X487" i="8"/>
  <c r="Q490" i="10" l="1"/>
  <c r="R490" i="10"/>
  <c r="S490" i="10"/>
  <c r="M490" i="10"/>
  <c r="N490" i="10" s="1"/>
  <c r="N488" i="8"/>
  <c r="O488" i="8"/>
  <c r="L488" i="8"/>
  <c r="M488" i="8" s="1"/>
  <c r="P488" i="8"/>
  <c r="L437" i="2"/>
  <c r="M437" i="2"/>
  <c r="N437" i="2" s="1"/>
  <c r="S488" i="8" l="1"/>
  <c r="V488" i="8" s="1"/>
  <c r="R488" i="8"/>
  <c r="U488" i="8" s="1"/>
  <c r="T488" i="8"/>
  <c r="W488" i="8" s="1"/>
  <c r="U437" i="2"/>
  <c r="W437" i="2"/>
  <c r="V437" i="2"/>
  <c r="W490" i="10"/>
  <c r="Z490" i="10" s="1"/>
  <c r="V490" i="10"/>
  <c r="Y490" i="10" s="1"/>
  <c r="U490" i="10"/>
  <c r="S437" i="2"/>
  <c r="Q437" i="2"/>
  <c r="R437" i="2"/>
  <c r="X490" i="10"/>
  <c r="Y437" i="2" l="1"/>
  <c r="X437" i="2"/>
  <c r="B438" i="2" s="1"/>
  <c r="D491" i="10"/>
  <c r="I491" i="10"/>
  <c r="F489" i="8"/>
  <c r="B489" i="8"/>
  <c r="C491" i="10"/>
  <c r="H491" i="10"/>
  <c r="H489" i="8"/>
  <c r="D489" i="8"/>
  <c r="C489" i="8"/>
  <c r="G489" i="8"/>
  <c r="C438" i="2"/>
  <c r="H438" i="2"/>
  <c r="B491" i="10"/>
  <c r="G491" i="10"/>
  <c r="Z437" i="2"/>
  <c r="C26" i="10"/>
  <c r="C25" i="10"/>
  <c r="C24" i="10"/>
  <c r="G438" i="2" l="1"/>
  <c r="E438" i="2"/>
  <c r="E491" i="10"/>
  <c r="I489" i="8"/>
  <c r="J489" i="8"/>
  <c r="J491" i="10"/>
  <c r="E489" i="8"/>
  <c r="I438" i="2"/>
  <c r="D438" i="2"/>
  <c r="F438" i="2"/>
  <c r="X488" i="8"/>
  <c r="F491" i="10"/>
  <c r="K491" i="10"/>
  <c r="O491" i="10"/>
  <c r="AB490" i="10"/>
  <c r="C28" i="10"/>
  <c r="C29" i="10"/>
  <c r="O438" i="2" l="1"/>
  <c r="P438" i="2"/>
  <c r="O489" i="8"/>
  <c r="N489" i="8"/>
  <c r="L489" i="8"/>
  <c r="M489" i="8" s="1"/>
  <c r="P489" i="8"/>
  <c r="J438" i="2"/>
  <c r="P491" i="10"/>
  <c r="R491" i="10"/>
  <c r="Q491" i="10"/>
  <c r="S491" i="10"/>
  <c r="M491" i="10"/>
  <c r="N491" i="10" s="1"/>
  <c r="K438" i="2"/>
  <c r="AA437" i="2"/>
  <c r="W491" i="10" l="1"/>
  <c r="V491" i="10"/>
  <c r="U491" i="10"/>
  <c r="R489" i="8"/>
  <c r="U489" i="8" s="1"/>
  <c r="S489" i="8"/>
  <c r="T489" i="8"/>
  <c r="Y491" i="10"/>
  <c r="Z491" i="10"/>
  <c r="W489" i="8"/>
  <c r="L438" i="2"/>
  <c r="M438" i="2"/>
  <c r="N438" i="2" s="1"/>
  <c r="X491" i="10"/>
  <c r="V489" i="8"/>
  <c r="F490" i="8" l="1"/>
  <c r="B490" i="8"/>
  <c r="Q438" i="2"/>
  <c r="R438" i="2"/>
  <c r="S438" i="2"/>
  <c r="H492" i="10"/>
  <c r="C492" i="10"/>
  <c r="I492" i="10"/>
  <c r="D492" i="10"/>
  <c r="C490" i="8"/>
  <c r="G490" i="8"/>
  <c r="H490" i="8"/>
  <c r="D490" i="8"/>
  <c r="W438" i="2"/>
  <c r="V438" i="2"/>
  <c r="U438" i="2"/>
  <c r="G492" i="10"/>
  <c r="B492" i="10"/>
  <c r="D26" i="10"/>
  <c r="D24" i="10"/>
  <c r="D25" i="10"/>
  <c r="Y438" i="2" l="1"/>
  <c r="H439" i="2" s="1"/>
  <c r="B25" i="10"/>
  <c r="B24" i="10"/>
  <c r="B26" i="10"/>
  <c r="F492" i="10"/>
  <c r="X438" i="2"/>
  <c r="X489" i="8"/>
  <c r="E490" i="8"/>
  <c r="E492" i="10"/>
  <c r="J492" i="10"/>
  <c r="K492" i="10" s="1"/>
  <c r="O492" i="10"/>
  <c r="AB491" i="10"/>
  <c r="Z438" i="2"/>
  <c r="I490" i="8"/>
  <c r="J490" i="8"/>
  <c r="D28" i="10"/>
  <c r="D29" i="10"/>
  <c r="C439" i="2" l="1"/>
  <c r="K12" i="10"/>
  <c r="S492" i="10"/>
  <c r="Q492" i="10"/>
  <c r="M492" i="10"/>
  <c r="N492" i="10" s="1"/>
  <c r="I439" i="2"/>
  <c r="D439" i="2"/>
  <c r="O490" i="8"/>
  <c r="P490" i="8"/>
  <c r="N490" i="8"/>
  <c r="L490" i="8"/>
  <c r="M490" i="8" s="1"/>
  <c r="B439" i="2"/>
  <c r="G439" i="2"/>
  <c r="P492" i="10"/>
  <c r="R492" i="10" s="1"/>
  <c r="P439" i="2" l="1"/>
  <c r="O439" i="2"/>
  <c r="W492" i="10"/>
  <c r="V492" i="10"/>
  <c r="Y492" i="10" s="1"/>
  <c r="U492" i="10"/>
  <c r="X492" i="10" s="1"/>
  <c r="E439" i="2"/>
  <c r="J439" i="2"/>
  <c r="T490" i="8"/>
  <c r="S490" i="8"/>
  <c r="V490" i="8" s="1"/>
  <c r="R490" i="8"/>
  <c r="K439" i="2"/>
  <c r="AA438" i="2"/>
  <c r="Z492" i="10"/>
  <c r="W490" i="8"/>
  <c r="F439" i="2"/>
  <c r="U490" i="8"/>
  <c r="G491" i="8" l="1"/>
  <c r="C491" i="8"/>
  <c r="H493" i="10"/>
  <c r="C493" i="10"/>
  <c r="B493" i="10"/>
  <c r="G493" i="10"/>
  <c r="D491" i="8"/>
  <c r="H491" i="8"/>
  <c r="I493" i="10"/>
  <c r="D493" i="10"/>
  <c r="F491" i="8"/>
  <c r="B491" i="8"/>
  <c r="L439" i="2"/>
  <c r="M439" i="2"/>
  <c r="N439" i="2" s="1"/>
  <c r="V439" i="2" l="1"/>
  <c r="W439" i="2"/>
  <c r="U439" i="2"/>
  <c r="O493" i="10"/>
  <c r="AB492" i="10"/>
  <c r="J493" i="10"/>
  <c r="K493" i="10" s="1"/>
  <c r="X490" i="8"/>
  <c r="E491" i="8"/>
  <c r="F493" i="10"/>
  <c r="I491" i="8"/>
  <c r="J491" i="8"/>
  <c r="S439" i="2"/>
  <c r="R439" i="2"/>
  <c r="Q439" i="2"/>
  <c r="E493" i="10"/>
  <c r="P493" i="10" s="1"/>
  <c r="Y439" i="2" l="1"/>
  <c r="Z439" i="2"/>
  <c r="D440" i="2" s="1"/>
  <c r="X439" i="2"/>
  <c r="B440" i="2" s="1"/>
  <c r="S493" i="10"/>
  <c r="R493" i="10"/>
  <c r="Q493" i="10"/>
  <c r="M493" i="10"/>
  <c r="N493" i="10" s="1"/>
  <c r="P491" i="8"/>
  <c r="N491" i="8"/>
  <c r="O491" i="8"/>
  <c r="L491" i="8"/>
  <c r="M491" i="8" s="1"/>
  <c r="C440" i="2"/>
  <c r="H440" i="2"/>
  <c r="I440" i="2" l="1"/>
  <c r="O440" i="2"/>
  <c r="P440" i="2"/>
  <c r="G440" i="2"/>
  <c r="J440" i="2" s="1"/>
  <c r="E440" i="2"/>
  <c r="X493" i="10"/>
  <c r="V493" i="10"/>
  <c r="W493" i="10"/>
  <c r="U493" i="10"/>
  <c r="U491" i="8"/>
  <c r="Y493" i="10"/>
  <c r="R491" i="8"/>
  <c r="T491" i="8"/>
  <c r="W491" i="8" s="1"/>
  <c r="S491" i="8"/>
  <c r="V491" i="8" s="1"/>
  <c r="F440" i="2"/>
  <c r="AA439" i="2"/>
  <c r="Z493" i="10"/>
  <c r="K440" i="2" l="1"/>
  <c r="C492" i="8"/>
  <c r="G492" i="8"/>
  <c r="H492" i="8"/>
  <c r="D492" i="8"/>
  <c r="B492" i="8"/>
  <c r="F492" i="8"/>
  <c r="B494" i="10"/>
  <c r="G494" i="10"/>
  <c r="H494" i="10"/>
  <c r="C494" i="10"/>
  <c r="I494" i="10"/>
  <c r="D494" i="10"/>
  <c r="L440" i="2"/>
  <c r="M440" i="2"/>
  <c r="N440" i="2" s="1"/>
  <c r="O494" i="10" l="1"/>
  <c r="AB493" i="10"/>
  <c r="E494" i="10"/>
  <c r="P494" i="10" s="1"/>
  <c r="W440" i="2"/>
  <c r="U440" i="2"/>
  <c r="V440" i="2"/>
  <c r="F494" i="10"/>
  <c r="I492" i="8"/>
  <c r="J492" i="8"/>
  <c r="J494" i="10"/>
  <c r="K494" i="10" s="1"/>
  <c r="R440" i="2"/>
  <c r="Q440" i="2"/>
  <c r="S440" i="2"/>
  <c r="E492" i="8"/>
  <c r="X491" i="8"/>
  <c r="Y440" i="2" l="1"/>
  <c r="Z440" i="2"/>
  <c r="R494" i="10"/>
  <c r="S494" i="10"/>
  <c r="Q494" i="10"/>
  <c r="M494" i="10"/>
  <c r="N494" i="10" s="1"/>
  <c r="X440" i="2"/>
  <c r="C441" i="2"/>
  <c r="H441" i="2"/>
  <c r="L492" i="8"/>
  <c r="M492" i="8" s="1"/>
  <c r="O492" i="8"/>
  <c r="P492" i="8"/>
  <c r="N492" i="8"/>
  <c r="I441" i="2"/>
  <c r="D441" i="2"/>
  <c r="O441" i="2" l="1"/>
  <c r="P441" i="2"/>
  <c r="U494" i="10"/>
  <c r="V494" i="10"/>
  <c r="W494" i="10"/>
  <c r="X494" i="10"/>
  <c r="R492" i="8"/>
  <c r="T492" i="8"/>
  <c r="W492" i="8" s="1"/>
  <c r="S492" i="8"/>
  <c r="V492" i="8" s="1"/>
  <c r="Z494" i="10"/>
  <c r="U492" i="8"/>
  <c r="AA440" i="2"/>
  <c r="B441" i="2"/>
  <c r="F441" i="2" s="1"/>
  <c r="G441" i="2"/>
  <c r="Y494" i="10"/>
  <c r="G493" i="8" l="1"/>
  <c r="C493" i="8"/>
  <c r="D493" i="8"/>
  <c r="H493" i="8"/>
  <c r="D495" i="10"/>
  <c r="I495" i="10"/>
  <c r="J441" i="2"/>
  <c r="F493" i="8"/>
  <c r="B493" i="8"/>
  <c r="H495" i="10"/>
  <c r="C495" i="10"/>
  <c r="K441" i="2"/>
  <c r="E441" i="2"/>
  <c r="B495" i="10"/>
  <c r="G495" i="10"/>
  <c r="E495" i="10" l="1"/>
  <c r="P495" i="10" s="1"/>
  <c r="E493" i="8"/>
  <c r="X492" i="8"/>
  <c r="F495" i="10"/>
  <c r="J495" i="10"/>
  <c r="L441" i="2"/>
  <c r="M441" i="2"/>
  <c r="N441" i="2" s="1"/>
  <c r="J493" i="8"/>
  <c r="I493" i="8"/>
  <c r="K495" i="10"/>
  <c r="O495" i="10"/>
  <c r="AB494" i="10"/>
  <c r="S441" i="2" l="1"/>
  <c r="R441" i="2"/>
  <c r="Q441" i="2"/>
  <c r="O493" i="8"/>
  <c r="L493" i="8"/>
  <c r="M493" i="8" s="1"/>
  <c r="N493" i="8"/>
  <c r="P493" i="8"/>
  <c r="Q495" i="10"/>
  <c r="R495" i="10"/>
  <c r="S495" i="10"/>
  <c r="M495" i="10"/>
  <c r="N495" i="10" s="1"/>
  <c r="V441" i="2"/>
  <c r="U441" i="2"/>
  <c r="W441" i="2"/>
  <c r="W495" i="10" l="1"/>
  <c r="U495" i="10"/>
  <c r="X495" i="10" s="1"/>
  <c r="V495" i="10"/>
  <c r="X441" i="2"/>
  <c r="Z495" i="10"/>
  <c r="Y441" i="2"/>
  <c r="Y495" i="10"/>
  <c r="R493" i="8"/>
  <c r="U493" i="8" s="1"/>
  <c r="T493" i="8"/>
  <c r="W493" i="8" s="1"/>
  <c r="S493" i="8"/>
  <c r="V493" i="8" s="1"/>
  <c r="Z441" i="2"/>
  <c r="C494" i="8" l="1"/>
  <c r="G494" i="8"/>
  <c r="G496" i="10"/>
  <c r="B496" i="10"/>
  <c r="F494" i="8"/>
  <c r="B494" i="8"/>
  <c r="H494" i="8"/>
  <c r="D494" i="8"/>
  <c r="I442" i="2"/>
  <c r="D442" i="2"/>
  <c r="H496" i="10"/>
  <c r="C496" i="10"/>
  <c r="B442" i="2"/>
  <c r="G442" i="2"/>
  <c r="I496" i="10"/>
  <c r="D496" i="10"/>
  <c r="C442" i="2"/>
  <c r="H442" i="2"/>
  <c r="O442" i="2" l="1"/>
  <c r="P442" i="2"/>
  <c r="E496" i="10"/>
  <c r="P496" i="10" s="1"/>
  <c r="J496" i="10"/>
  <c r="K496" i="10" s="1"/>
  <c r="F496" i="10"/>
  <c r="J442" i="2"/>
  <c r="K442" i="2"/>
  <c r="AA441" i="2"/>
  <c r="E494" i="8"/>
  <c r="O496" i="10"/>
  <c r="AB495" i="10"/>
  <c r="F442" i="2"/>
  <c r="E442" i="2"/>
  <c r="I494" i="8"/>
  <c r="J494" i="8"/>
  <c r="X493" i="8"/>
  <c r="R496" i="10" l="1"/>
  <c r="S496" i="10"/>
  <c r="Q496" i="10"/>
  <c r="M496" i="10"/>
  <c r="N496" i="10" s="1"/>
  <c r="N494" i="8"/>
  <c r="P494" i="8"/>
  <c r="L494" i="8"/>
  <c r="M494" i="8" s="1"/>
  <c r="O494" i="8"/>
  <c r="L442" i="2"/>
  <c r="M442" i="2"/>
  <c r="N442" i="2" s="1"/>
  <c r="U496" i="10" l="1"/>
  <c r="V496" i="10"/>
  <c r="W496" i="10"/>
  <c r="S494" i="8"/>
  <c r="R494" i="8"/>
  <c r="T494" i="8"/>
  <c r="W494" i="8" s="1"/>
  <c r="X496" i="10"/>
  <c r="V442" i="2"/>
  <c r="W442" i="2"/>
  <c r="U442" i="2"/>
  <c r="Z496" i="10"/>
  <c r="V494" i="8"/>
  <c r="R442" i="2"/>
  <c r="S442" i="2"/>
  <c r="Q442" i="2"/>
  <c r="U494" i="8"/>
  <c r="Y496" i="10"/>
  <c r="Y442" i="2" l="1"/>
  <c r="X442" i="2"/>
  <c r="B443" i="2" s="1"/>
  <c r="D495" i="8"/>
  <c r="H495" i="8"/>
  <c r="D497" i="10"/>
  <c r="I497" i="10"/>
  <c r="Z442" i="2"/>
  <c r="B497" i="10"/>
  <c r="G497" i="10"/>
  <c r="H443" i="2"/>
  <c r="C443" i="2"/>
  <c r="G443" i="2"/>
  <c r="H497" i="10"/>
  <c r="C497" i="10"/>
  <c r="F495" i="8"/>
  <c r="B495" i="8"/>
  <c r="G495" i="8"/>
  <c r="C495" i="8"/>
  <c r="E495" i="8" l="1"/>
  <c r="J497" i="10"/>
  <c r="K497" i="10" s="1"/>
  <c r="O497" i="10"/>
  <c r="AB496" i="10"/>
  <c r="I495" i="8"/>
  <c r="J495" i="8"/>
  <c r="E443" i="2"/>
  <c r="E497" i="10"/>
  <c r="P497" i="10" s="1"/>
  <c r="X494" i="8"/>
  <c r="F497" i="10"/>
  <c r="F443" i="2"/>
  <c r="D443" i="2"/>
  <c r="I443" i="2"/>
  <c r="P443" i="2" l="1"/>
  <c r="O443" i="2"/>
  <c r="R497" i="10"/>
  <c r="Q497" i="10"/>
  <c r="S497" i="10"/>
  <c r="M497" i="10"/>
  <c r="N497" i="10" s="1"/>
  <c r="P495" i="8"/>
  <c r="O495" i="8"/>
  <c r="N495" i="8"/>
  <c r="L495" i="8"/>
  <c r="M495" i="8" s="1"/>
  <c r="K443" i="2"/>
  <c r="AA442" i="2"/>
  <c r="J443" i="2"/>
  <c r="V497" i="10" l="1"/>
  <c r="W497" i="10"/>
  <c r="Z497" i="10" s="1"/>
  <c r="U497" i="10"/>
  <c r="X497" i="10"/>
  <c r="L443" i="2"/>
  <c r="M443" i="2"/>
  <c r="N443" i="2" s="1"/>
  <c r="T495" i="8"/>
  <c r="W495" i="8" s="1"/>
  <c r="R495" i="8"/>
  <c r="U495" i="8" s="1"/>
  <c r="S495" i="8"/>
  <c r="V495" i="8" s="1"/>
  <c r="Y497" i="10"/>
  <c r="F496" i="8" l="1"/>
  <c r="B496" i="8"/>
  <c r="D498" i="10"/>
  <c r="I498" i="10"/>
  <c r="H496" i="8"/>
  <c r="D496" i="8"/>
  <c r="G496" i="8"/>
  <c r="C496" i="8"/>
  <c r="G498" i="10"/>
  <c r="B498" i="10"/>
  <c r="H498" i="10"/>
  <c r="C498" i="10"/>
  <c r="W443" i="2"/>
  <c r="V443" i="2"/>
  <c r="U443" i="2"/>
  <c r="R443" i="2"/>
  <c r="S443" i="2"/>
  <c r="Z443" i="2" s="1"/>
  <c r="Q443" i="2"/>
  <c r="Y443" i="2" l="1"/>
  <c r="H444" i="2" s="1"/>
  <c r="C444" i="2"/>
  <c r="O498" i="10"/>
  <c r="AB497" i="10"/>
  <c r="X495" i="8"/>
  <c r="X443" i="2"/>
  <c r="E498" i="10"/>
  <c r="P498" i="10" s="1"/>
  <c r="E496" i="8"/>
  <c r="F498" i="10"/>
  <c r="I444" i="2"/>
  <c r="D444" i="2"/>
  <c r="J498" i="10"/>
  <c r="K498" i="10" s="1"/>
  <c r="J496" i="8"/>
  <c r="I496" i="8"/>
  <c r="O444" i="2" l="1"/>
  <c r="P444" i="2"/>
  <c r="S498" i="10"/>
  <c r="R498" i="10"/>
  <c r="Q498" i="10"/>
  <c r="M498" i="10"/>
  <c r="N498" i="10" s="1"/>
  <c r="P496" i="8"/>
  <c r="L496" i="8"/>
  <c r="M496" i="8" s="1"/>
  <c r="O496" i="8"/>
  <c r="N496" i="8"/>
  <c r="AA443" i="2"/>
  <c r="G444" i="2"/>
  <c r="K444" i="2" s="1"/>
  <c r="B444" i="2"/>
  <c r="F444" i="2" s="1"/>
  <c r="V498" i="10" l="1"/>
  <c r="W498" i="10"/>
  <c r="U498" i="10"/>
  <c r="X498" i="10" s="1"/>
  <c r="L444" i="2"/>
  <c r="M444" i="2"/>
  <c r="N444" i="2" s="1"/>
  <c r="T496" i="8"/>
  <c r="W496" i="8" s="1"/>
  <c r="R496" i="8"/>
  <c r="S496" i="8"/>
  <c r="V496" i="8" s="1"/>
  <c r="Y498" i="10"/>
  <c r="U496" i="8"/>
  <c r="E444" i="2"/>
  <c r="J444" i="2"/>
  <c r="Z498" i="10"/>
  <c r="H497" i="8" l="1"/>
  <c r="D497" i="8"/>
  <c r="C497" i="8"/>
  <c r="G497" i="8"/>
  <c r="B499" i="10"/>
  <c r="G499" i="10"/>
  <c r="H499" i="10"/>
  <c r="C499" i="10"/>
  <c r="U444" i="2"/>
  <c r="W444" i="2"/>
  <c r="V444" i="2"/>
  <c r="I499" i="10"/>
  <c r="D499" i="10"/>
  <c r="R444" i="2"/>
  <c r="S444" i="2"/>
  <c r="Q444" i="2"/>
  <c r="B497" i="8"/>
  <c r="F497" i="8"/>
  <c r="Z444" i="2" l="1"/>
  <c r="Y444" i="2"/>
  <c r="C445" i="2" s="1"/>
  <c r="X444" i="2"/>
  <c r="G445" i="2" s="1"/>
  <c r="F499" i="10"/>
  <c r="D445" i="2"/>
  <c r="I445" i="2"/>
  <c r="X496" i="8"/>
  <c r="J497" i="8"/>
  <c r="I497" i="8"/>
  <c r="J499" i="10"/>
  <c r="B445" i="2"/>
  <c r="E497" i="8"/>
  <c r="O499" i="10"/>
  <c r="K499" i="10"/>
  <c r="AB498" i="10"/>
  <c r="E499" i="10"/>
  <c r="P499" i="10" s="1"/>
  <c r="P445" i="2" l="1"/>
  <c r="O445" i="2"/>
  <c r="H445" i="2"/>
  <c r="K445" i="2" s="1"/>
  <c r="P497" i="8"/>
  <c r="O497" i="8"/>
  <c r="N497" i="8"/>
  <c r="L497" i="8"/>
  <c r="M497" i="8" s="1"/>
  <c r="E445" i="2"/>
  <c r="Q499" i="10"/>
  <c r="R499" i="10"/>
  <c r="S499" i="10"/>
  <c r="M499" i="10"/>
  <c r="N499" i="10" s="1"/>
  <c r="F445" i="2"/>
  <c r="AA444" i="2"/>
  <c r="J445" i="2" l="1"/>
  <c r="U497" i="8"/>
  <c r="L445" i="2"/>
  <c r="M445" i="2"/>
  <c r="N445" i="2" s="1"/>
  <c r="V499" i="10"/>
  <c r="Y499" i="10" s="1"/>
  <c r="W499" i="10"/>
  <c r="Z499" i="10" s="1"/>
  <c r="U499" i="10"/>
  <c r="X499" i="10" s="1"/>
  <c r="S497" i="8"/>
  <c r="V497" i="8" s="1"/>
  <c r="R497" i="8"/>
  <c r="T497" i="8"/>
  <c r="W497" i="8" s="1"/>
  <c r="C500" i="10" l="1"/>
  <c r="H500" i="10"/>
  <c r="G498" i="8"/>
  <c r="C498" i="8"/>
  <c r="G500" i="10"/>
  <c r="B500" i="10"/>
  <c r="D498" i="8"/>
  <c r="H498" i="8"/>
  <c r="D500" i="10"/>
  <c r="I500" i="10"/>
  <c r="W445" i="2"/>
  <c r="V445" i="2"/>
  <c r="U445" i="2"/>
  <c r="R445" i="2"/>
  <c r="Q445" i="2"/>
  <c r="S445" i="2"/>
  <c r="B498" i="8"/>
  <c r="F498" i="8"/>
  <c r="X445" i="2" l="1"/>
  <c r="B446" i="2" s="1"/>
  <c r="Z445" i="2"/>
  <c r="X497" i="8"/>
  <c r="J498" i="8"/>
  <c r="I498" i="8"/>
  <c r="Y445" i="2"/>
  <c r="E500" i="10"/>
  <c r="P500" i="10" s="1"/>
  <c r="E498" i="8"/>
  <c r="O500" i="10"/>
  <c r="AB499" i="10"/>
  <c r="J500" i="10"/>
  <c r="K500" i="10" s="1"/>
  <c r="F500" i="10"/>
  <c r="G446" i="2" l="1"/>
  <c r="Q500" i="10"/>
  <c r="S500" i="10"/>
  <c r="R500" i="10"/>
  <c r="M500" i="10"/>
  <c r="N500" i="10" s="1"/>
  <c r="O498" i="8"/>
  <c r="L498" i="8"/>
  <c r="M498" i="8" s="1"/>
  <c r="N498" i="8"/>
  <c r="P498" i="8"/>
  <c r="H446" i="2"/>
  <c r="C446" i="2"/>
  <c r="D446" i="2"/>
  <c r="I446" i="2"/>
  <c r="O446" i="2" l="1"/>
  <c r="P446" i="2"/>
  <c r="R498" i="8"/>
  <c r="T498" i="8"/>
  <c r="S498" i="8"/>
  <c r="W500" i="10"/>
  <c r="Z500" i="10" s="1"/>
  <c r="V500" i="10"/>
  <c r="U500" i="10"/>
  <c r="F446" i="2"/>
  <c r="V498" i="8"/>
  <c r="Y500" i="10"/>
  <c r="K446" i="2"/>
  <c r="AA445" i="2"/>
  <c r="J446" i="2"/>
  <c r="W498" i="8"/>
  <c r="E446" i="2"/>
  <c r="U498" i="8"/>
  <c r="X500" i="10"/>
  <c r="I501" i="10" l="1"/>
  <c r="D501" i="10"/>
  <c r="G501" i="10"/>
  <c r="B501" i="10"/>
  <c r="H501" i="10"/>
  <c r="C501" i="10"/>
  <c r="H499" i="8"/>
  <c r="D499" i="8"/>
  <c r="F499" i="8"/>
  <c r="B499" i="8"/>
  <c r="C499" i="8"/>
  <c r="G499" i="8"/>
  <c r="L446" i="2"/>
  <c r="M446" i="2"/>
  <c r="N446" i="2" s="1"/>
  <c r="E501" i="10" l="1"/>
  <c r="P501" i="10" s="1"/>
  <c r="X498" i="8"/>
  <c r="J501" i="10"/>
  <c r="V446" i="2"/>
  <c r="U446" i="2"/>
  <c r="W446" i="2"/>
  <c r="E499" i="8"/>
  <c r="F501" i="10"/>
  <c r="K501" i="10"/>
  <c r="O501" i="10"/>
  <c r="AB500" i="10"/>
  <c r="S446" i="2"/>
  <c r="R446" i="2"/>
  <c r="Q446" i="2"/>
  <c r="J499" i="8"/>
  <c r="I499" i="8"/>
  <c r="Y446" i="2" l="1"/>
  <c r="Z446" i="2"/>
  <c r="D447" i="2" s="1"/>
  <c r="H447" i="2"/>
  <c r="C447" i="2"/>
  <c r="L499" i="8"/>
  <c r="M499" i="8" s="1"/>
  <c r="N499" i="8"/>
  <c r="O499" i="8"/>
  <c r="P499" i="8"/>
  <c r="Q501" i="10"/>
  <c r="R501" i="10"/>
  <c r="S501" i="10"/>
  <c r="M501" i="10"/>
  <c r="N501" i="10" s="1"/>
  <c r="X446" i="2"/>
  <c r="O447" i="2" l="1"/>
  <c r="P447" i="2"/>
  <c r="I447" i="2"/>
  <c r="AA446" i="2"/>
  <c r="Y501" i="10"/>
  <c r="T499" i="8"/>
  <c r="S499" i="8"/>
  <c r="R499" i="8"/>
  <c r="U499" i="8" s="1"/>
  <c r="W501" i="10"/>
  <c r="U501" i="10"/>
  <c r="X501" i="10" s="1"/>
  <c r="V501" i="10"/>
  <c r="W499" i="8"/>
  <c r="B447" i="2"/>
  <c r="F447" i="2" s="1"/>
  <c r="G447" i="2"/>
  <c r="Z501" i="10"/>
  <c r="V499" i="8"/>
  <c r="B502" i="10" l="1"/>
  <c r="G502" i="10"/>
  <c r="B500" i="8"/>
  <c r="F500" i="8"/>
  <c r="D502" i="10"/>
  <c r="I502" i="10"/>
  <c r="J447" i="2"/>
  <c r="K447" i="2"/>
  <c r="E447" i="2"/>
  <c r="H502" i="10"/>
  <c r="C502" i="10"/>
  <c r="G500" i="8"/>
  <c r="C500" i="8"/>
  <c r="H500" i="8"/>
  <c r="D500" i="8"/>
  <c r="J500" i="8" l="1"/>
  <c r="I500" i="8"/>
  <c r="X499" i="8"/>
  <c r="E500" i="8"/>
  <c r="J502" i="10"/>
  <c r="F502" i="10"/>
  <c r="L447" i="2"/>
  <c r="M447" i="2"/>
  <c r="N447" i="2" s="1"/>
  <c r="O502" i="10"/>
  <c r="K502" i="10"/>
  <c r="AB501" i="10"/>
  <c r="E502" i="10"/>
  <c r="P502" i="10" s="1"/>
  <c r="W447" i="2" l="1"/>
  <c r="U447" i="2"/>
  <c r="V447" i="2"/>
  <c r="P500" i="8"/>
  <c r="O500" i="8"/>
  <c r="L500" i="8"/>
  <c r="M500" i="8" s="1"/>
  <c r="N500" i="8"/>
  <c r="Q502" i="10"/>
  <c r="R502" i="10"/>
  <c r="S502" i="10"/>
  <c r="M502" i="10"/>
  <c r="N502" i="10" s="1"/>
  <c r="R447" i="2"/>
  <c r="Q447" i="2"/>
  <c r="S447" i="2"/>
  <c r="Y447" i="2" l="1"/>
  <c r="H448" i="2" s="1"/>
  <c r="Z447" i="2"/>
  <c r="I448" i="2" s="1"/>
  <c r="C448" i="2"/>
  <c r="D448" i="2"/>
  <c r="U502" i="10"/>
  <c r="X502" i="10" s="1"/>
  <c r="V502" i="10"/>
  <c r="W502" i="10"/>
  <c r="Z502" i="10" s="1"/>
  <c r="T500" i="8"/>
  <c r="W500" i="8" s="1"/>
  <c r="S500" i="8"/>
  <c r="R500" i="8"/>
  <c r="U500" i="8" s="1"/>
  <c r="X447" i="2"/>
  <c r="Y502" i="10"/>
  <c r="V500" i="8"/>
  <c r="O448" i="2" l="1"/>
  <c r="P448" i="2"/>
  <c r="B501" i="8"/>
  <c r="F501" i="8"/>
  <c r="H501" i="8"/>
  <c r="D501" i="8"/>
  <c r="D503" i="10"/>
  <c r="I503" i="10"/>
  <c r="B503" i="10"/>
  <c r="G503" i="10"/>
  <c r="G448" i="2"/>
  <c r="K448" i="2" s="1"/>
  <c r="B448" i="2"/>
  <c r="F448" i="2" s="1"/>
  <c r="AA447" i="2"/>
  <c r="C503" i="10"/>
  <c r="H503" i="10"/>
  <c r="C501" i="8"/>
  <c r="G501" i="8"/>
  <c r="F503" i="10" l="1"/>
  <c r="J503" i="10"/>
  <c r="K503" i="10" s="1"/>
  <c r="E503" i="10"/>
  <c r="P503" i="10" s="1"/>
  <c r="X500" i="8"/>
  <c r="L448" i="2"/>
  <c r="M448" i="2"/>
  <c r="N448" i="2" s="1"/>
  <c r="E448" i="2"/>
  <c r="J501" i="8"/>
  <c r="I501" i="8"/>
  <c r="J448" i="2"/>
  <c r="O503" i="10"/>
  <c r="AB502" i="10"/>
  <c r="E501" i="8"/>
  <c r="Q503" i="10" l="1"/>
  <c r="S503" i="10"/>
  <c r="R503" i="10"/>
  <c r="M503" i="10"/>
  <c r="N503" i="10" s="1"/>
  <c r="N501" i="8"/>
  <c r="P501" i="8"/>
  <c r="L501" i="8"/>
  <c r="M501" i="8" s="1"/>
  <c r="O501" i="8"/>
  <c r="S448" i="2"/>
  <c r="Q448" i="2"/>
  <c r="R448" i="2"/>
  <c r="W448" i="2"/>
  <c r="V448" i="2"/>
  <c r="U448" i="2"/>
  <c r="Y448" i="2" l="1"/>
  <c r="C449" i="2" s="1"/>
  <c r="W503" i="10"/>
  <c r="U503" i="10"/>
  <c r="X503" i="10" s="1"/>
  <c r="V503" i="10"/>
  <c r="S501" i="8"/>
  <c r="V501" i="8" s="1"/>
  <c r="T501" i="8"/>
  <c r="R501" i="8"/>
  <c r="Y503" i="10"/>
  <c r="X448" i="2"/>
  <c r="W501" i="8"/>
  <c r="Z503" i="10"/>
  <c r="Z448" i="2"/>
  <c r="U501" i="8"/>
  <c r="H449" i="2" l="1"/>
  <c r="C502" i="8"/>
  <c r="G502" i="8"/>
  <c r="B504" i="10"/>
  <c r="G504" i="10"/>
  <c r="H504" i="10"/>
  <c r="C504" i="10"/>
  <c r="F502" i="8"/>
  <c r="B502" i="8"/>
  <c r="D504" i="10"/>
  <c r="I504" i="10"/>
  <c r="D449" i="2"/>
  <c r="I449" i="2"/>
  <c r="H502" i="8"/>
  <c r="D502" i="8"/>
  <c r="G449" i="2"/>
  <c r="B449" i="2"/>
  <c r="O449" i="2" l="1"/>
  <c r="P449" i="2"/>
  <c r="F504" i="10"/>
  <c r="J504" i="10"/>
  <c r="E449" i="2"/>
  <c r="O504" i="10"/>
  <c r="K504" i="10"/>
  <c r="AB503" i="10"/>
  <c r="J449" i="2"/>
  <c r="E502" i="8"/>
  <c r="E504" i="10"/>
  <c r="P504" i="10" s="1"/>
  <c r="K449" i="2"/>
  <c r="AA448" i="2"/>
  <c r="J502" i="8"/>
  <c r="I502" i="8"/>
  <c r="F449" i="2"/>
  <c r="X501" i="8"/>
  <c r="S504" i="10" l="1"/>
  <c r="R504" i="10"/>
  <c r="Q504" i="10"/>
  <c r="M504" i="10"/>
  <c r="N504" i="10" s="1"/>
  <c r="L449" i="2"/>
  <c r="M449" i="2"/>
  <c r="N449" i="2" s="1"/>
  <c r="P502" i="8"/>
  <c r="O502" i="8"/>
  <c r="L502" i="8"/>
  <c r="M502" i="8" s="1"/>
  <c r="N502" i="8"/>
  <c r="U504" i="10" l="1"/>
  <c r="V504" i="10"/>
  <c r="W504" i="10"/>
  <c r="X504" i="10"/>
  <c r="U502" i="8"/>
  <c r="W449" i="2"/>
  <c r="U449" i="2"/>
  <c r="V449" i="2"/>
  <c r="Y504" i="10"/>
  <c r="S502" i="8"/>
  <c r="V502" i="8" s="1"/>
  <c r="T502" i="8"/>
  <c r="W502" i="8" s="1"/>
  <c r="R502" i="8"/>
  <c r="Q449" i="2"/>
  <c r="S449" i="2"/>
  <c r="R449" i="2"/>
  <c r="Z504" i="10"/>
  <c r="X449" i="2" l="1"/>
  <c r="B450" i="2" s="1"/>
  <c r="Z449" i="2"/>
  <c r="Y449" i="2"/>
  <c r="D503" i="8"/>
  <c r="H503" i="8"/>
  <c r="C503" i="8"/>
  <c r="G503" i="8"/>
  <c r="G450" i="2"/>
  <c r="H505" i="10"/>
  <c r="C505" i="10"/>
  <c r="D505" i="10"/>
  <c r="I505" i="10"/>
  <c r="G505" i="10"/>
  <c r="B505" i="10"/>
  <c r="I450" i="2"/>
  <c r="D450" i="2"/>
  <c r="B503" i="8"/>
  <c r="F503" i="8"/>
  <c r="H450" i="2"/>
  <c r="C450" i="2"/>
  <c r="O450" i="2" l="1"/>
  <c r="P450" i="2"/>
  <c r="I503" i="8"/>
  <c r="J503" i="8"/>
  <c r="E505" i="10"/>
  <c r="P505" i="10" s="1"/>
  <c r="F505" i="10"/>
  <c r="F450" i="2"/>
  <c r="E503" i="8"/>
  <c r="J505" i="10"/>
  <c r="X502" i="8"/>
  <c r="K450" i="2"/>
  <c r="AA449" i="2"/>
  <c r="J450" i="2"/>
  <c r="K505" i="10"/>
  <c r="O505" i="10"/>
  <c r="AB504" i="10"/>
  <c r="E450" i="2"/>
  <c r="L450" i="2" l="1"/>
  <c r="M450" i="2"/>
  <c r="N450" i="2" s="1"/>
  <c r="O503" i="8"/>
  <c r="P503" i="8"/>
  <c r="N503" i="8"/>
  <c r="L503" i="8"/>
  <c r="M503" i="8" s="1"/>
  <c r="S505" i="10"/>
  <c r="R505" i="10"/>
  <c r="Q505" i="10"/>
  <c r="M505" i="10"/>
  <c r="N505" i="10" s="1"/>
  <c r="U505" i="10" l="1"/>
  <c r="X505" i="10" s="1"/>
  <c r="W505" i="10"/>
  <c r="Z505" i="10" s="1"/>
  <c r="V505" i="10"/>
  <c r="Y505" i="10" s="1"/>
  <c r="V503" i="8"/>
  <c r="R503" i="8"/>
  <c r="S503" i="8"/>
  <c r="T503" i="8"/>
  <c r="W503" i="8" s="1"/>
  <c r="U450" i="2"/>
  <c r="W450" i="2"/>
  <c r="V450" i="2"/>
  <c r="U503" i="8"/>
  <c r="S450" i="2"/>
  <c r="R450" i="2"/>
  <c r="Q450" i="2"/>
  <c r="Y450" i="2" l="1"/>
  <c r="C451" i="2" s="1"/>
  <c r="Z450" i="2"/>
  <c r="D451" i="2" s="1"/>
  <c r="D504" i="8"/>
  <c r="H504" i="8"/>
  <c r="C506" i="10"/>
  <c r="H506" i="10"/>
  <c r="D506" i="10"/>
  <c r="I506" i="10"/>
  <c r="B506" i="10"/>
  <c r="G506" i="10"/>
  <c r="I451" i="2"/>
  <c r="F504" i="8"/>
  <c r="B504" i="8"/>
  <c r="G504" i="8"/>
  <c r="C504" i="8"/>
  <c r="X450" i="2"/>
  <c r="P451" i="2" l="1"/>
  <c r="O451" i="2"/>
  <c r="H451" i="2"/>
  <c r="E504" i="8"/>
  <c r="J506" i="10"/>
  <c r="G451" i="2"/>
  <c r="K451" i="2" s="1"/>
  <c r="B451" i="2"/>
  <c r="J504" i="8"/>
  <c r="I504" i="8"/>
  <c r="E506" i="10"/>
  <c r="P506" i="10" s="1"/>
  <c r="F506" i="10"/>
  <c r="X503" i="8"/>
  <c r="AA450" i="2"/>
  <c r="O506" i="10"/>
  <c r="K506" i="10"/>
  <c r="AB505" i="10"/>
  <c r="R506" i="10" l="1"/>
  <c r="Q506" i="10"/>
  <c r="S506" i="10"/>
  <c r="M506" i="10"/>
  <c r="N506" i="10" s="1"/>
  <c r="N504" i="8"/>
  <c r="O504" i="8"/>
  <c r="P504" i="8"/>
  <c r="L504" i="8"/>
  <c r="M504" i="8" s="1"/>
  <c r="E451" i="2"/>
  <c r="L451" i="2"/>
  <c r="M451" i="2"/>
  <c r="N451" i="2" s="1"/>
  <c r="J451" i="2"/>
  <c r="F451" i="2"/>
  <c r="T504" i="8" l="1"/>
  <c r="S504" i="8"/>
  <c r="R504" i="8"/>
  <c r="W506" i="10"/>
  <c r="V506" i="10"/>
  <c r="U506" i="10"/>
  <c r="R451" i="2"/>
  <c r="Q451" i="2"/>
  <c r="S451" i="2"/>
  <c r="W504" i="8"/>
  <c r="Z506" i="10"/>
  <c r="U451" i="2"/>
  <c r="V451" i="2"/>
  <c r="W451" i="2"/>
  <c r="V504" i="8"/>
  <c r="X506" i="10"/>
  <c r="U504" i="8"/>
  <c r="Y506" i="10"/>
  <c r="Z451" i="2" l="1"/>
  <c r="I452" i="2" s="1"/>
  <c r="G507" i="10"/>
  <c r="B507" i="10"/>
  <c r="X451" i="2"/>
  <c r="C505" i="8"/>
  <c r="G505" i="8"/>
  <c r="I507" i="10"/>
  <c r="D507" i="10"/>
  <c r="Y451" i="2"/>
  <c r="C507" i="10"/>
  <c r="H507" i="10"/>
  <c r="H505" i="8"/>
  <c r="D505" i="8"/>
  <c r="F505" i="8"/>
  <c r="B505" i="8"/>
  <c r="D452" i="2"/>
  <c r="O452" i="2" l="1"/>
  <c r="P452" i="2"/>
  <c r="C452" i="2"/>
  <c r="H452" i="2"/>
  <c r="X504" i="8"/>
  <c r="AA451" i="2"/>
  <c r="O507" i="10"/>
  <c r="AB506" i="10"/>
  <c r="E505" i="8"/>
  <c r="E507" i="10"/>
  <c r="P507" i="10" s="1"/>
  <c r="B452" i="2"/>
  <c r="G452" i="2"/>
  <c r="K452" i="2" s="1"/>
  <c r="I505" i="8"/>
  <c r="J505" i="8"/>
  <c r="F507" i="10"/>
  <c r="J507" i="10"/>
  <c r="K507" i="10" s="1"/>
  <c r="Q507" i="10" l="1"/>
  <c r="R507" i="10"/>
  <c r="S507" i="10"/>
  <c r="M507" i="10"/>
  <c r="N507" i="10" s="1"/>
  <c r="L452" i="2"/>
  <c r="M452" i="2"/>
  <c r="N452" i="2" s="1"/>
  <c r="F452" i="2"/>
  <c r="J452" i="2"/>
  <c r="N505" i="8"/>
  <c r="P505" i="8"/>
  <c r="O505" i="8"/>
  <c r="L505" i="8"/>
  <c r="M505" i="8" s="1"/>
  <c r="E452" i="2"/>
  <c r="V507" i="10" l="1"/>
  <c r="Y507" i="10" s="1"/>
  <c r="W507" i="10"/>
  <c r="Z507" i="10" s="1"/>
  <c r="U507" i="10"/>
  <c r="R505" i="8"/>
  <c r="U505" i="8" s="1"/>
  <c r="T505" i="8"/>
  <c r="W505" i="8" s="1"/>
  <c r="S505" i="8"/>
  <c r="V505" i="8" s="1"/>
  <c r="V452" i="2"/>
  <c r="W452" i="2"/>
  <c r="U452" i="2"/>
  <c r="S452" i="2"/>
  <c r="Q452" i="2"/>
  <c r="R452" i="2"/>
  <c r="Y452" i="2" s="1"/>
  <c r="X507" i="10"/>
  <c r="Z452" i="2" l="1"/>
  <c r="D453" i="2" s="1"/>
  <c r="B506" i="8"/>
  <c r="F506" i="8"/>
  <c r="I508" i="10"/>
  <c r="D508" i="10"/>
  <c r="C506" i="8"/>
  <c r="G506" i="8"/>
  <c r="D506" i="8"/>
  <c r="H506" i="8"/>
  <c r="C508" i="10"/>
  <c r="H508" i="10"/>
  <c r="X452" i="2"/>
  <c r="B508" i="10"/>
  <c r="G508" i="10"/>
  <c r="I453" i="2"/>
  <c r="H453" i="2"/>
  <c r="C453" i="2"/>
  <c r="P453" i="2" l="1"/>
  <c r="O453" i="2"/>
  <c r="E508" i="10"/>
  <c r="P508" i="10" s="1"/>
  <c r="AA452" i="2"/>
  <c r="B453" i="2"/>
  <c r="G453" i="2"/>
  <c r="K453" i="2" s="1"/>
  <c r="O508" i="10"/>
  <c r="AB507" i="10"/>
  <c r="J506" i="8"/>
  <c r="I506" i="8"/>
  <c r="J508" i="10"/>
  <c r="K508" i="10" s="1"/>
  <c r="F508" i="10"/>
  <c r="X505" i="8"/>
  <c r="E506" i="8"/>
  <c r="S508" i="10" l="1"/>
  <c r="Q508" i="10"/>
  <c r="R508" i="10"/>
  <c r="M508" i="10"/>
  <c r="N508" i="10" s="1"/>
  <c r="P506" i="8"/>
  <c r="O506" i="8"/>
  <c r="N506" i="8"/>
  <c r="L506" i="8"/>
  <c r="M506" i="8" s="1"/>
  <c r="L453" i="2"/>
  <c r="M453" i="2"/>
  <c r="N453" i="2" s="1"/>
  <c r="E453" i="2"/>
  <c r="F453" i="2"/>
  <c r="J453" i="2"/>
  <c r="R506" i="8" l="1"/>
  <c r="T506" i="8"/>
  <c r="S506" i="8"/>
  <c r="V506" i="8" s="1"/>
  <c r="U506" i="8"/>
  <c r="W453" i="2"/>
  <c r="U453" i="2"/>
  <c r="V453" i="2"/>
  <c r="U508" i="10"/>
  <c r="X508" i="10" s="1"/>
  <c r="V508" i="10"/>
  <c r="Y508" i="10" s="1"/>
  <c r="W508" i="10"/>
  <c r="R453" i="2"/>
  <c r="Q453" i="2"/>
  <c r="S453" i="2"/>
  <c r="W506" i="8"/>
  <c r="Z508" i="10"/>
  <c r="Z453" i="2" l="1"/>
  <c r="X453" i="2"/>
  <c r="B454" i="2" s="1"/>
  <c r="G507" i="8"/>
  <c r="C507" i="8"/>
  <c r="B509" i="10"/>
  <c r="G509" i="10"/>
  <c r="C509" i="10"/>
  <c r="H509" i="10"/>
  <c r="F507" i="8"/>
  <c r="B507" i="8"/>
  <c r="D509" i="10"/>
  <c r="I509" i="10"/>
  <c r="Y453" i="2"/>
  <c r="D454" i="2"/>
  <c r="I454" i="2"/>
  <c r="G454" i="2"/>
  <c r="H507" i="8"/>
  <c r="D507" i="8"/>
  <c r="O454" i="2" l="1"/>
  <c r="P454" i="2"/>
  <c r="AA453" i="2"/>
  <c r="E507" i="8"/>
  <c r="J509" i="10"/>
  <c r="C454" i="2"/>
  <c r="E454" i="2" s="1"/>
  <c r="H454" i="2"/>
  <c r="J454" i="2" s="1"/>
  <c r="J507" i="8"/>
  <c r="I507" i="8"/>
  <c r="E509" i="10"/>
  <c r="P509" i="10" s="1"/>
  <c r="X506" i="8"/>
  <c r="K509" i="10"/>
  <c r="O509" i="10"/>
  <c r="AB508" i="10"/>
  <c r="F509" i="10"/>
  <c r="L507" i="8" l="1"/>
  <c r="M507" i="8" s="1"/>
  <c r="O507" i="8"/>
  <c r="P507" i="8"/>
  <c r="N507" i="8"/>
  <c r="K454" i="2"/>
  <c r="R509" i="10"/>
  <c r="S509" i="10"/>
  <c r="Q509" i="10"/>
  <c r="M509" i="10"/>
  <c r="N509" i="10" s="1"/>
  <c r="F454" i="2"/>
  <c r="Z509" i="10" l="1"/>
  <c r="U509" i="10"/>
  <c r="W509" i="10"/>
  <c r="V509" i="10"/>
  <c r="Y509" i="10" s="1"/>
  <c r="L454" i="2"/>
  <c r="M454" i="2"/>
  <c r="N454" i="2" s="1"/>
  <c r="X509" i="10"/>
  <c r="S507" i="8"/>
  <c r="V507" i="8" s="1"/>
  <c r="T507" i="8"/>
  <c r="W507" i="8" s="1"/>
  <c r="R507" i="8"/>
  <c r="U507" i="8" s="1"/>
  <c r="C508" i="8" l="1"/>
  <c r="G508" i="8"/>
  <c r="C510" i="10"/>
  <c r="H510" i="10"/>
  <c r="B508" i="8"/>
  <c r="F508" i="8"/>
  <c r="H508" i="8"/>
  <c r="D508" i="8"/>
  <c r="U454" i="2"/>
  <c r="W454" i="2"/>
  <c r="V454" i="2"/>
  <c r="R454" i="2"/>
  <c r="S454" i="2"/>
  <c r="Q454" i="2"/>
  <c r="I510" i="10"/>
  <c r="D510" i="10"/>
  <c r="G510" i="10"/>
  <c r="B510" i="10"/>
  <c r="X454" i="2" l="1"/>
  <c r="O510" i="10"/>
  <c r="AB509" i="10"/>
  <c r="Y454" i="2"/>
  <c r="B455" i="2"/>
  <c r="G455" i="2"/>
  <c r="F510" i="10"/>
  <c r="E510" i="10"/>
  <c r="P510" i="10" s="1"/>
  <c r="I508" i="8"/>
  <c r="J508" i="8"/>
  <c r="J510" i="10"/>
  <c r="K510" i="10" s="1"/>
  <c r="Z454" i="2"/>
  <c r="E508" i="8"/>
  <c r="X507" i="8"/>
  <c r="S510" i="10" l="1"/>
  <c r="R510" i="10"/>
  <c r="Q510" i="10"/>
  <c r="M510" i="10"/>
  <c r="N510" i="10" s="1"/>
  <c r="D455" i="2"/>
  <c r="I455" i="2"/>
  <c r="N508" i="8"/>
  <c r="O508" i="8"/>
  <c r="L508" i="8"/>
  <c r="M508" i="8" s="1"/>
  <c r="P508" i="8"/>
  <c r="H455" i="2"/>
  <c r="C455" i="2"/>
  <c r="E455" i="2" s="1"/>
  <c r="P455" i="2" l="1"/>
  <c r="O455" i="2"/>
  <c r="J455" i="2"/>
  <c r="V510" i="10"/>
  <c r="W510" i="10"/>
  <c r="U510" i="10"/>
  <c r="X510" i="10" s="1"/>
  <c r="U508" i="8"/>
  <c r="F455" i="2"/>
  <c r="Y510" i="10"/>
  <c r="R508" i="8"/>
  <c r="S508" i="8"/>
  <c r="V508" i="8" s="1"/>
  <c r="T508" i="8"/>
  <c r="W508" i="8" s="1"/>
  <c r="K455" i="2"/>
  <c r="AA454" i="2"/>
  <c r="Z510" i="10"/>
  <c r="G511" i="10" l="1"/>
  <c r="B511" i="10"/>
  <c r="C509" i="8"/>
  <c r="G509" i="8"/>
  <c r="D509" i="8"/>
  <c r="H509" i="8"/>
  <c r="C511" i="10"/>
  <c r="H511" i="10"/>
  <c r="F509" i="8"/>
  <c r="B509" i="8"/>
  <c r="L455" i="2"/>
  <c r="M455" i="2"/>
  <c r="N455" i="2" s="1"/>
  <c r="D511" i="10"/>
  <c r="I511" i="10"/>
  <c r="F511" i="10" l="1"/>
  <c r="X508" i="8"/>
  <c r="S455" i="2"/>
  <c r="R455" i="2"/>
  <c r="Q455" i="2"/>
  <c r="E509" i="8"/>
  <c r="E511" i="10"/>
  <c r="P511" i="10" s="1"/>
  <c r="U455" i="2"/>
  <c r="W455" i="2"/>
  <c r="V455" i="2"/>
  <c r="K511" i="10"/>
  <c r="O511" i="10"/>
  <c r="AB510" i="10"/>
  <c r="I509" i="8"/>
  <c r="J509" i="8"/>
  <c r="J511" i="10"/>
  <c r="Y455" i="2" l="1"/>
  <c r="Q511" i="10"/>
  <c r="S511" i="10"/>
  <c r="R511" i="10"/>
  <c r="M511" i="10"/>
  <c r="N511" i="10" s="1"/>
  <c r="Z455" i="2"/>
  <c r="O509" i="8"/>
  <c r="P509" i="8"/>
  <c r="N509" i="8"/>
  <c r="L509" i="8"/>
  <c r="M509" i="8" s="1"/>
  <c r="H456" i="2"/>
  <c r="C456" i="2"/>
  <c r="X455" i="2"/>
  <c r="W511" i="10" l="1"/>
  <c r="U511" i="10"/>
  <c r="V511" i="10"/>
  <c r="Y511" i="10" s="1"/>
  <c r="W509" i="8"/>
  <c r="B456" i="2"/>
  <c r="G456" i="2"/>
  <c r="Z511" i="10"/>
  <c r="T509" i="8"/>
  <c r="S509" i="8"/>
  <c r="V509" i="8" s="1"/>
  <c r="R509" i="8"/>
  <c r="U509" i="8" s="1"/>
  <c r="I456" i="2"/>
  <c r="D456" i="2"/>
  <c r="X511" i="10"/>
  <c r="O456" i="2" l="1"/>
  <c r="P456" i="2"/>
  <c r="H512" i="10"/>
  <c r="C512" i="10"/>
  <c r="F510" i="8"/>
  <c r="B510" i="8"/>
  <c r="G510" i="8"/>
  <c r="C510" i="8"/>
  <c r="J456" i="2"/>
  <c r="H510" i="8"/>
  <c r="D510" i="8"/>
  <c r="G512" i="10"/>
  <c r="B512" i="10"/>
  <c r="E456" i="2"/>
  <c r="I512" i="10"/>
  <c r="D512" i="10"/>
  <c r="K456" i="2"/>
  <c r="AA455" i="2"/>
  <c r="F456" i="2"/>
  <c r="O512" i="10" l="1"/>
  <c r="AB511" i="10"/>
  <c r="E510" i="8"/>
  <c r="J512" i="10"/>
  <c r="K512" i="10" s="1"/>
  <c r="I510" i="8"/>
  <c r="J510" i="8"/>
  <c r="E512" i="10"/>
  <c r="P512" i="10" s="1"/>
  <c r="X509" i="8"/>
  <c r="F512" i="10"/>
  <c r="L456" i="2"/>
  <c r="M456" i="2"/>
  <c r="N456" i="2" s="1"/>
  <c r="R512" i="10" l="1"/>
  <c r="S512" i="10"/>
  <c r="Q512" i="10"/>
  <c r="M512" i="10"/>
  <c r="N512" i="10" s="1"/>
  <c r="U456" i="2"/>
  <c r="W456" i="2"/>
  <c r="V456" i="2"/>
  <c r="R456" i="2"/>
  <c r="S456" i="2"/>
  <c r="Q456" i="2"/>
  <c r="O510" i="8"/>
  <c r="P510" i="8"/>
  <c r="L510" i="8"/>
  <c r="M510" i="8" s="1"/>
  <c r="N510" i="8"/>
  <c r="Y456" i="2" l="1"/>
  <c r="X456" i="2"/>
  <c r="G457" i="2" s="1"/>
  <c r="H457" i="2"/>
  <c r="C457" i="2"/>
  <c r="W512" i="10"/>
  <c r="U512" i="10"/>
  <c r="X512" i="10" s="1"/>
  <c r="V512" i="10"/>
  <c r="Y512" i="10" s="1"/>
  <c r="B457" i="2"/>
  <c r="V510" i="8"/>
  <c r="Z512" i="10"/>
  <c r="S510" i="8"/>
  <c r="R510" i="8"/>
  <c r="U510" i="8" s="1"/>
  <c r="T510" i="8"/>
  <c r="W510" i="8" s="1"/>
  <c r="Z456" i="2"/>
  <c r="B511" i="8" l="1"/>
  <c r="F511" i="8"/>
  <c r="G513" i="10"/>
  <c r="B513" i="10"/>
  <c r="D511" i="8"/>
  <c r="H511" i="8"/>
  <c r="H513" i="10"/>
  <c r="C513" i="10"/>
  <c r="D457" i="2"/>
  <c r="I457" i="2"/>
  <c r="J457" i="2" s="1"/>
  <c r="D513" i="10"/>
  <c r="I513" i="10"/>
  <c r="E457" i="2"/>
  <c r="F457" i="2"/>
  <c r="G511" i="8"/>
  <c r="C511" i="8"/>
  <c r="O457" i="2" l="1"/>
  <c r="P457" i="2"/>
  <c r="E513" i="10"/>
  <c r="P513" i="10" s="1"/>
  <c r="K513" i="10"/>
  <c r="O513" i="10"/>
  <c r="AB512" i="10"/>
  <c r="J513" i="10"/>
  <c r="F513" i="10"/>
  <c r="X510" i="8"/>
  <c r="J511" i="8"/>
  <c r="I511" i="8"/>
  <c r="K457" i="2"/>
  <c r="AA456" i="2"/>
  <c r="E511" i="8"/>
  <c r="P511" i="8" l="1"/>
  <c r="O511" i="8"/>
  <c r="L511" i="8"/>
  <c r="M511" i="8" s="1"/>
  <c r="N511" i="8"/>
  <c r="Q513" i="10"/>
  <c r="R513" i="10"/>
  <c r="S513" i="10"/>
  <c r="M513" i="10"/>
  <c r="N513" i="10" s="1"/>
  <c r="L457" i="2"/>
  <c r="M457" i="2"/>
  <c r="N457" i="2" s="1"/>
  <c r="U513" i="10" l="1"/>
  <c r="W513" i="10"/>
  <c r="V513" i="10"/>
  <c r="U511" i="8"/>
  <c r="Z513" i="10"/>
  <c r="U457" i="2"/>
  <c r="W457" i="2"/>
  <c r="V457" i="2"/>
  <c r="Y513" i="10"/>
  <c r="R511" i="8"/>
  <c r="S511" i="8"/>
  <c r="V511" i="8" s="1"/>
  <c r="T511" i="8"/>
  <c r="W511" i="8" s="1"/>
  <c r="S457" i="2"/>
  <c r="Q457" i="2"/>
  <c r="R457" i="2"/>
  <c r="X513" i="10"/>
  <c r="X457" i="2" l="1"/>
  <c r="H512" i="8"/>
  <c r="D512" i="8"/>
  <c r="C512" i="8"/>
  <c r="G512" i="8"/>
  <c r="Y457" i="2"/>
  <c r="B458" i="2"/>
  <c r="G458" i="2"/>
  <c r="B512" i="8"/>
  <c r="F512" i="8"/>
  <c r="Z457" i="2"/>
  <c r="B514" i="10"/>
  <c r="G514" i="10"/>
  <c r="C514" i="10"/>
  <c r="H514" i="10"/>
  <c r="D514" i="10"/>
  <c r="I514" i="10"/>
  <c r="E514" i="10" l="1"/>
  <c r="P514" i="10" s="1"/>
  <c r="X511" i="8"/>
  <c r="E512" i="8"/>
  <c r="O514" i="10"/>
  <c r="AB513" i="10"/>
  <c r="I458" i="2"/>
  <c r="D458" i="2"/>
  <c r="J514" i="10"/>
  <c r="K514" i="10" s="1"/>
  <c r="F514" i="10"/>
  <c r="J512" i="8"/>
  <c r="I512" i="8"/>
  <c r="H458" i="2"/>
  <c r="C458" i="2"/>
  <c r="O458" i="2" l="1"/>
  <c r="P458" i="2"/>
  <c r="R514" i="10"/>
  <c r="S514" i="10"/>
  <c r="Q514" i="10"/>
  <c r="M514" i="10"/>
  <c r="N514" i="10" s="1"/>
  <c r="J458" i="2"/>
  <c r="F458" i="2"/>
  <c r="N512" i="8"/>
  <c r="L512" i="8"/>
  <c r="M512" i="8" s="1"/>
  <c r="P512" i="8"/>
  <c r="O512" i="8"/>
  <c r="E458" i="2"/>
  <c r="K458" i="2"/>
  <c r="AA457" i="2"/>
  <c r="V514" i="10" l="1"/>
  <c r="Y514" i="10" s="1"/>
  <c r="U514" i="10"/>
  <c r="X514" i="10" s="1"/>
  <c r="W514" i="10"/>
  <c r="T512" i="8"/>
  <c r="W512" i="8" s="1"/>
  <c r="R512" i="8"/>
  <c r="U512" i="8" s="1"/>
  <c r="S512" i="8"/>
  <c r="V512" i="8" s="1"/>
  <c r="Z514" i="10"/>
  <c r="L458" i="2"/>
  <c r="M458" i="2"/>
  <c r="N458" i="2" s="1"/>
  <c r="B515" i="10" l="1"/>
  <c r="G515" i="10"/>
  <c r="D513" i="8"/>
  <c r="H513" i="8"/>
  <c r="C513" i="8"/>
  <c r="G513" i="8"/>
  <c r="F513" i="8"/>
  <c r="B513" i="8"/>
  <c r="C515" i="10"/>
  <c r="H515" i="10"/>
  <c r="U458" i="2"/>
  <c r="W458" i="2"/>
  <c r="V458" i="2"/>
  <c r="S458" i="2"/>
  <c r="Q458" i="2"/>
  <c r="R458" i="2"/>
  <c r="I515" i="10"/>
  <c r="D515" i="10"/>
  <c r="Y458" i="2" l="1"/>
  <c r="H459" i="2" s="1"/>
  <c r="E513" i="8"/>
  <c r="I513" i="8"/>
  <c r="J513" i="8"/>
  <c r="X458" i="2"/>
  <c r="O515" i="10"/>
  <c r="AB514" i="10"/>
  <c r="Z458" i="2"/>
  <c r="J515" i="10"/>
  <c r="K515" i="10" s="1"/>
  <c r="C459" i="2"/>
  <c r="F515" i="10"/>
  <c r="X512" i="8"/>
  <c r="E515" i="10"/>
  <c r="P515" i="10" s="1"/>
  <c r="Q515" i="10" l="1"/>
  <c r="R515" i="10"/>
  <c r="S515" i="10"/>
  <c r="M515" i="10"/>
  <c r="N515" i="10" s="1"/>
  <c r="G459" i="2"/>
  <c r="B459" i="2"/>
  <c r="F459" i="2" s="1"/>
  <c r="I459" i="2"/>
  <c r="D459" i="2"/>
  <c r="O513" i="8"/>
  <c r="L513" i="8"/>
  <c r="M513" i="8" s="1"/>
  <c r="P513" i="8"/>
  <c r="N513" i="8"/>
  <c r="P459" i="2" l="1"/>
  <c r="O459" i="2"/>
  <c r="J459" i="2"/>
  <c r="U513" i="8"/>
  <c r="K459" i="2"/>
  <c r="AA458" i="2"/>
  <c r="W515" i="10"/>
  <c r="Z515" i="10" s="1"/>
  <c r="U515" i="10"/>
  <c r="X515" i="10" s="1"/>
  <c r="V515" i="10"/>
  <c r="Y515" i="10"/>
  <c r="R513" i="8"/>
  <c r="T513" i="8"/>
  <c r="W513" i="8" s="1"/>
  <c r="S513" i="8"/>
  <c r="V513" i="8" s="1"/>
  <c r="E459" i="2"/>
  <c r="D514" i="8" l="1"/>
  <c r="H514" i="8"/>
  <c r="G516" i="10"/>
  <c r="B516" i="10"/>
  <c r="C514" i="8"/>
  <c r="G514" i="8"/>
  <c r="I516" i="10"/>
  <c r="D516" i="10"/>
  <c r="B514" i="8"/>
  <c r="F514" i="8"/>
  <c r="C516" i="10"/>
  <c r="H516" i="10"/>
  <c r="L459" i="2"/>
  <c r="M459" i="2"/>
  <c r="N459" i="2" s="1"/>
  <c r="O516" i="10" l="1"/>
  <c r="AB515" i="10"/>
  <c r="F516" i="10"/>
  <c r="J516" i="10"/>
  <c r="K516" i="10" s="1"/>
  <c r="V459" i="2"/>
  <c r="U459" i="2"/>
  <c r="W459" i="2"/>
  <c r="J514" i="8"/>
  <c r="I514" i="8"/>
  <c r="E516" i="10"/>
  <c r="P516" i="10" s="1"/>
  <c r="S459" i="2"/>
  <c r="R459" i="2"/>
  <c r="Y459" i="2" s="1"/>
  <c r="Q459" i="2"/>
  <c r="E514" i="8"/>
  <c r="X513" i="8"/>
  <c r="Z459" i="2" l="1"/>
  <c r="X459" i="2"/>
  <c r="B460" i="2" s="1"/>
  <c r="Q516" i="10"/>
  <c r="S516" i="10"/>
  <c r="R516" i="10"/>
  <c r="M516" i="10"/>
  <c r="N516" i="10" s="1"/>
  <c r="H460" i="2"/>
  <c r="C460" i="2"/>
  <c r="I460" i="2"/>
  <c r="D460" i="2"/>
  <c r="L514" i="8"/>
  <c r="M514" i="8" s="1"/>
  <c r="N514" i="8"/>
  <c r="P514" i="8"/>
  <c r="O514" i="8"/>
  <c r="G460" i="2" l="1"/>
  <c r="O460" i="2"/>
  <c r="P460" i="2"/>
  <c r="S514" i="8"/>
  <c r="R514" i="8"/>
  <c r="U514" i="8" s="1"/>
  <c r="T514" i="8"/>
  <c r="W514" i="8" s="1"/>
  <c r="E460" i="2"/>
  <c r="J460" i="2"/>
  <c r="V514" i="8"/>
  <c r="K460" i="2"/>
  <c r="AA459" i="2"/>
  <c r="F460" i="2"/>
  <c r="W516" i="10"/>
  <c r="Z516" i="10" s="1"/>
  <c r="U516" i="10"/>
  <c r="X516" i="10" s="1"/>
  <c r="V516" i="10"/>
  <c r="Y516" i="10" s="1"/>
  <c r="G517" i="10" l="1"/>
  <c r="B517" i="10"/>
  <c r="I517" i="10"/>
  <c r="D517" i="10"/>
  <c r="B515" i="8"/>
  <c r="F515" i="8"/>
  <c r="H515" i="8"/>
  <c r="D515" i="8"/>
  <c r="C517" i="10"/>
  <c r="H517" i="10"/>
  <c r="G515" i="8"/>
  <c r="C515" i="8"/>
  <c r="L460" i="2"/>
  <c r="M460" i="2"/>
  <c r="N460" i="2" s="1"/>
  <c r="K517" i="10" l="1"/>
  <c r="O517" i="10"/>
  <c r="AB516" i="10"/>
  <c r="V460" i="2"/>
  <c r="U460" i="2"/>
  <c r="W460" i="2"/>
  <c r="I515" i="8"/>
  <c r="J515" i="8"/>
  <c r="E517" i="10"/>
  <c r="P517" i="10" s="1"/>
  <c r="X514" i="8"/>
  <c r="R460" i="2"/>
  <c r="S460" i="2"/>
  <c r="Q460" i="2"/>
  <c r="X460" i="2" s="1"/>
  <c r="F517" i="10"/>
  <c r="E515" i="8"/>
  <c r="J517" i="10"/>
  <c r="Y460" i="2" l="1"/>
  <c r="N515" i="8"/>
  <c r="O515" i="8"/>
  <c r="L515" i="8"/>
  <c r="M515" i="8" s="1"/>
  <c r="P515" i="8"/>
  <c r="Z460" i="2"/>
  <c r="B461" i="2"/>
  <c r="G461" i="2"/>
  <c r="R517" i="10"/>
  <c r="Q517" i="10"/>
  <c r="S517" i="10"/>
  <c r="M517" i="10"/>
  <c r="N517" i="10" s="1"/>
  <c r="C461" i="2"/>
  <c r="H461" i="2"/>
  <c r="U517" i="10" l="1"/>
  <c r="V517" i="10"/>
  <c r="W517" i="10"/>
  <c r="T515" i="8"/>
  <c r="S515" i="8"/>
  <c r="V515" i="8" s="1"/>
  <c r="R515" i="8"/>
  <c r="U515" i="8" s="1"/>
  <c r="F461" i="2"/>
  <c r="W515" i="8"/>
  <c r="Z517" i="10"/>
  <c r="E461" i="2"/>
  <c r="Y517" i="10"/>
  <c r="X517" i="10"/>
  <c r="D461" i="2"/>
  <c r="I461" i="2"/>
  <c r="J461" i="2" s="1"/>
  <c r="P461" i="2" l="1"/>
  <c r="O461" i="2"/>
  <c r="B516" i="8"/>
  <c r="F516" i="8"/>
  <c r="G516" i="8"/>
  <c r="C516" i="8"/>
  <c r="I518" i="10"/>
  <c r="D518" i="10"/>
  <c r="H518" i="10"/>
  <c r="C518" i="10"/>
  <c r="K461" i="2"/>
  <c r="AA460" i="2"/>
  <c r="D516" i="8"/>
  <c r="H516" i="8"/>
  <c r="B518" i="10"/>
  <c r="G518" i="10"/>
  <c r="J518" i="10" l="1"/>
  <c r="L461" i="2"/>
  <c r="M461" i="2"/>
  <c r="N461" i="2" s="1"/>
  <c r="K518" i="10"/>
  <c r="O518" i="10"/>
  <c r="AB517" i="10"/>
  <c r="I516" i="8"/>
  <c r="J516" i="8"/>
  <c r="X515" i="8"/>
  <c r="E518" i="10"/>
  <c r="P518" i="10" s="1"/>
  <c r="F518" i="10"/>
  <c r="E516" i="8"/>
  <c r="R518" i="10" l="1"/>
  <c r="Q518" i="10"/>
  <c r="S518" i="10"/>
  <c r="M518" i="10"/>
  <c r="N518" i="10" s="1"/>
  <c r="P516" i="8"/>
  <c r="O516" i="8"/>
  <c r="N516" i="8"/>
  <c r="L516" i="8"/>
  <c r="M516" i="8" s="1"/>
  <c r="U461" i="2"/>
  <c r="W461" i="2"/>
  <c r="V461" i="2"/>
  <c r="Q461" i="2"/>
  <c r="S461" i="2"/>
  <c r="R461" i="2"/>
  <c r="Y461" i="2" l="1"/>
  <c r="Z461" i="2"/>
  <c r="X461" i="2"/>
  <c r="B462" i="2" s="1"/>
  <c r="W518" i="10"/>
  <c r="V518" i="10"/>
  <c r="U518" i="10"/>
  <c r="Z518" i="10"/>
  <c r="G462" i="2"/>
  <c r="H462" i="2"/>
  <c r="C462" i="2"/>
  <c r="X518" i="10"/>
  <c r="S516" i="8"/>
  <c r="V516" i="8" s="1"/>
  <c r="R516" i="8"/>
  <c r="U516" i="8" s="1"/>
  <c r="T516" i="8"/>
  <c r="D462" i="2"/>
  <c r="I462" i="2"/>
  <c r="W516" i="8"/>
  <c r="Y518" i="10"/>
  <c r="O462" i="2" l="1"/>
  <c r="P462" i="2"/>
  <c r="G517" i="8"/>
  <c r="C517" i="8"/>
  <c r="F517" i="8"/>
  <c r="B517" i="8"/>
  <c r="K462" i="2"/>
  <c r="AA461" i="2"/>
  <c r="G519" i="10"/>
  <c r="B519" i="10"/>
  <c r="E462" i="2"/>
  <c r="C519" i="10"/>
  <c r="H519" i="10"/>
  <c r="J462" i="2"/>
  <c r="D517" i="8"/>
  <c r="H517" i="8"/>
  <c r="F462" i="2"/>
  <c r="I519" i="10"/>
  <c r="D519" i="10"/>
  <c r="E519" i="10" l="1"/>
  <c r="P519" i="10" s="1"/>
  <c r="E517" i="8"/>
  <c r="F519" i="10"/>
  <c r="J519" i="10"/>
  <c r="I517" i="8"/>
  <c r="J517" i="8"/>
  <c r="L462" i="2"/>
  <c r="M462" i="2"/>
  <c r="N462" i="2" s="1"/>
  <c r="X516" i="8"/>
  <c r="K519" i="10"/>
  <c r="O519" i="10"/>
  <c r="AB518" i="10"/>
  <c r="L517" i="8" l="1"/>
  <c r="M517" i="8" s="1"/>
  <c r="O517" i="8"/>
  <c r="N517" i="8"/>
  <c r="P517" i="8"/>
  <c r="W462" i="2"/>
  <c r="V462" i="2"/>
  <c r="U462" i="2"/>
  <c r="Q519" i="10"/>
  <c r="S519" i="10"/>
  <c r="R519" i="10"/>
  <c r="M519" i="10"/>
  <c r="N519" i="10" s="1"/>
  <c r="S462" i="2"/>
  <c r="Q462" i="2"/>
  <c r="R462" i="2"/>
  <c r="X462" i="2" l="1"/>
  <c r="Y462" i="2"/>
  <c r="C463" i="2" s="1"/>
  <c r="Z462" i="2"/>
  <c r="I463" i="2" s="1"/>
  <c r="U519" i="10"/>
  <c r="W519" i="10"/>
  <c r="Z519" i="10" s="1"/>
  <c r="V519" i="10"/>
  <c r="Y519" i="10" s="1"/>
  <c r="X519" i="10"/>
  <c r="H463" i="2"/>
  <c r="B463" i="2"/>
  <c r="G463" i="2"/>
  <c r="R517" i="8"/>
  <c r="U517" i="8" s="1"/>
  <c r="S517" i="8"/>
  <c r="V517" i="8" s="1"/>
  <c r="T517" i="8"/>
  <c r="W517" i="8" s="1"/>
  <c r="D463" i="2" l="1"/>
  <c r="I520" i="10"/>
  <c r="D520" i="10"/>
  <c r="B518" i="8"/>
  <c r="F518" i="8"/>
  <c r="C518" i="8"/>
  <c r="G518" i="8"/>
  <c r="H518" i="8"/>
  <c r="D518" i="8"/>
  <c r="H520" i="10"/>
  <c r="C520" i="10"/>
  <c r="G520" i="10"/>
  <c r="B520" i="10"/>
  <c r="J463" i="2"/>
  <c r="F463" i="2"/>
  <c r="K463" i="2"/>
  <c r="AA462" i="2"/>
  <c r="E463" i="2"/>
  <c r="O463" i="2" l="1"/>
  <c r="P463" i="2"/>
  <c r="E520" i="10"/>
  <c r="P520" i="10" s="1"/>
  <c r="J518" i="8"/>
  <c r="I518" i="8"/>
  <c r="J520" i="10"/>
  <c r="K520" i="10" s="1"/>
  <c r="E518" i="8"/>
  <c r="L463" i="2"/>
  <c r="M463" i="2"/>
  <c r="N463" i="2" s="1"/>
  <c r="F520" i="10"/>
  <c r="O520" i="10"/>
  <c r="AB519" i="10"/>
  <c r="X517" i="8"/>
  <c r="S520" i="10" l="1"/>
  <c r="R520" i="10"/>
  <c r="Q520" i="10"/>
  <c r="M520" i="10"/>
  <c r="N520" i="10" s="1"/>
  <c r="P518" i="8"/>
  <c r="L518" i="8"/>
  <c r="M518" i="8" s="1"/>
  <c r="O518" i="8"/>
  <c r="N518" i="8"/>
  <c r="S463" i="2"/>
  <c r="Q463" i="2"/>
  <c r="R463" i="2"/>
  <c r="U463" i="2"/>
  <c r="W463" i="2"/>
  <c r="V463" i="2"/>
  <c r="U520" i="10" l="1"/>
  <c r="V520" i="10"/>
  <c r="W520" i="10"/>
  <c r="Y463" i="2"/>
  <c r="X520" i="10"/>
  <c r="X463" i="2"/>
  <c r="T518" i="8"/>
  <c r="W518" i="8" s="1"/>
  <c r="R518" i="8"/>
  <c r="S518" i="8"/>
  <c r="V518" i="8" s="1"/>
  <c r="Y520" i="10"/>
  <c r="U518" i="8"/>
  <c r="Z463" i="2"/>
  <c r="Z520" i="10"/>
  <c r="H519" i="8" l="1"/>
  <c r="D519" i="8"/>
  <c r="C519" i="8"/>
  <c r="G519" i="8"/>
  <c r="C464" i="2"/>
  <c r="H464" i="2"/>
  <c r="D521" i="10"/>
  <c r="I521" i="10"/>
  <c r="H521" i="10"/>
  <c r="C521" i="10"/>
  <c r="G464" i="2"/>
  <c r="B464" i="2"/>
  <c r="B521" i="10"/>
  <c r="G521" i="10"/>
  <c r="F519" i="8"/>
  <c r="B519" i="8"/>
  <c r="I464" i="2"/>
  <c r="D464" i="2"/>
  <c r="O464" i="2" l="1"/>
  <c r="P464" i="2"/>
  <c r="E464" i="2"/>
  <c r="J519" i="8"/>
  <c r="I519" i="8"/>
  <c r="J464" i="2"/>
  <c r="O521" i="10"/>
  <c r="AB520" i="10"/>
  <c r="X518" i="8"/>
  <c r="K464" i="2"/>
  <c r="AA463" i="2"/>
  <c r="J521" i="10"/>
  <c r="K521" i="10" s="1"/>
  <c r="F521" i="10"/>
  <c r="E519" i="8"/>
  <c r="E521" i="10"/>
  <c r="P521" i="10" s="1"/>
  <c r="F464" i="2"/>
  <c r="R521" i="10" l="1"/>
  <c r="S521" i="10"/>
  <c r="Q521" i="10"/>
  <c r="M521" i="10"/>
  <c r="N521" i="10" s="1"/>
  <c r="P519" i="8"/>
  <c r="L519" i="8"/>
  <c r="M519" i="8" s="1"/>
  <c r="O519" i="8"/>
  <c r="N519" i="8"/>
  <c r="L464" i="2"/>
  <c r="M464" i="2"/>
  <c r="N464" i="2" s="1"/>
  <c r="W521" i="10" l="1"/>
  <c r="V521" i="10"/>
  <c r="U521" i="10"/>
  <c r="X521" i="10" s="1"/>
  <c r="V519" i="8"/>
  <c r="S519" i="8"/>
  <c r="T519" i="8"/>
  <c r="W519" i="8" s="1"/>
  <c r="R519" i="8"/>
  <c r="U519" i="8" s="1"/>
  <c r="Z521" i="10"/>
  <c r="V464" i="2"/>
  <c r="W464" i="2"/>
  <c r="U464" i="2"/>
  <c r="Q464" i="2"/>
  <c r="S464" i="2"/>
  <c r="R464" i="2"/>
  <c r="Y521" i="10"/>
  <c r="Y464" i="2" l="1"/>
  <c r="H520" i="8"/>
  <c r="D520" i="8"/>
  <c r="F520" i="8"/>
  <c r="B520" i="8"/>
  <c r="G522" i="10"/>
  <c r="B522" i="10"/>
  <c r="G520" i="8"/>
  <c r="C520" i="8"/>
  <c r="Z464" i="2"/>
  <c r="C522" i="10"/>
  <c r="H522" i="10"/>
  <c r="X464" i="2"/>
  <c r="I522" i="10"/>
  <c r="D522" i="10"/>
  <c r="H465" i="2"/>
  <c r="C465" i="2"/>
  <c r="E520" i="8" l="1"/>
  <c r="J520" i="8"/>
  <c r="I520" i="8"/>
  <c r="X519" i="8"/>
  <c r="F522" i="10"/>
  <c r="E522" i="10"/>
  <c r="P522" i="10" s="1"/>
  <c r="B465" i="2"/>
  <c r="G465" i="2"/>
  <c r="O522" i="10"/>
  <c r="AB521" i="10"/>
  <c r="D465" i="2"/>
  <c r="I465" i="2"/>
  <c r="J522" i="10"/>
  <c r="K522" i="10" s="1"/>
  <c r="O465" i="2" l="1"/>
  <c r="P465" i="2"/>
  <c r="Q522" i="10"/>
  <c r="R522" i="10"/>
  <c r="S522" i="10"/>
  <c r="M522" i="10"/>
  <c r="N522" i="10" s="1"/>
  <c r="E465" i="2"/>
  <c r="P520" i="8"/>
  <c r="N520" i="8"/>
  <c r="L520" i="8"/>
  <c r="M520" i="8" s="1"/>
  <c r="O520" i="8"/>
  <c r="J465" i="2"/>
  <c r="K465" i="2"/>
  <c r="AA464" i="2"/>
  <c r="F465" i="2"/>
  <c r="U522" i="10" l="1"/>
  <c r="V522" i="10"/>
  <c r="W522" i="10"/>
  <c r="Z522" i="10" s="1"/>
  <c r="R520" i="8"/>
  <c r="U520" i="8" s="1"/>
  <c r="T520" i="8"/>
  <c r="W520" i="8" s="1"/>
  <c r="S520" i="8"/>
  <c r="V520" i="8" s="1"/>
  <c r="Y522" i="10"/>
  <c r="L465" i="2"/>
  <c r="M465" i="2"/>
  <c r="N465" i="2" s="1"/>
  <c r="X522" i="10"/>
  <c r="B521" i="8" l="1"/>
  <c r="F521" i="8"/>
  <c r="G521" i="8"/>
  <c r="C521" i="8"/>
  <c r="I523" i="10"/>
  <c r="D523" i="10"/>
  <c r="H521" i="8"/>
  <c r="D521" i="8"/>
  <c r="U465" i="2"/>
  <c r="W465" i="2"/>
  <c r="V465" i="2"/>
  <c r="S465" i="2"/>
  <c r="Q465" i="2"/>
  <c r="R465" i="2"/>
  <c r="G523" i="10"/>
  <c r="B523" i="10"/>
  <c r="H523" i="10"/>
  <c r="C523" i="10"/>
  <c r="Z465" i="2" l="1"/>
  <c r="X465" i="2"/>
  <c r="I466" i="2"/>
  <c r="D466" i="2"/>
  <c r="J523" i="10"/>
  <c r="Y465" i="2"/>
  <c r="K523" i="10"/>
  <c r="O523" i="10"/>
  <c r="AB522" i="10"/>
  <c r="I521" i="8"/>
  <c r="J521" i="8"/>
  <c r="E523" i="10"/>
  <c r="P523" i="10" s="1"/>
  <c r="X520" i="8"/>
  <c r="F523" i="10"/>
  <c r="G466" i="2"/>
  <c r="B466" i="2"/>
  <c r="E521" i="8"/>
  <c r="O466" i="2" l="1"/>
  <c r="P466" i="2"/>
  <c r="C466" i="2"/>
  <c r="E466" i="2" s="1"/>
  <c r="H466" i="2"/>
  <c r="J466" i="2" s="1"/>
  <c r="O521" i="8"/>
  <c r="L521" i="8"/>
  <c r="M521" i="8" s="1"/>
  <c r="P521" i="8"/>
  <c r="N521" i="8"/>
  <c r="Q523" i="10"/>
  <c r="R523" i="10"/>
  <c r="S523" i="10"/>
  <c r="M523" i="10"/>
  <c r="N523" i="10" s="1"/>
  <c r="AA465" i="2"/>
  <c r="K466" i="2" l="1"/>
  <c r="U523" i="10"/>
  <c r="W523" i="10"/>
  <c r="V523" i="10"/>
  <c r="Y523" i="10" s="1"/>
  <c r="X523" i="10"/>
  <c r="Z523" i="10"/>
  <c r="W521" i="8"/>
  <c r="L466" i="2"/>
  <c r="M466" i="2"/>
  <c r="N466" i="2" s="1"/>
  <c r="T521" i="8"/>
  <c r="S521" i="8"/>
  <c r="V521" i="8" s="1"/>
  <c r="R521" i="8"/>
  <c r="U521" i="8" s="1"/>
  <c r="F466" i="2"/>
  <c r="B522" i="8" l="1"/>
  <c r="F522" i="8"/>
  <c r="G522" i="8"/>
  <c r="C522" i="8"/>
  <c r="H524" i="10"/>
  <c r="C524" i="10"/>
  <c r="V466" i="2"/>
  <c r="U466" i="2"/>
  <c r="W466" i="2"/>
  <c r="D524" i="10"/>
  <c r="I524" i="10"/>
  <c r="Q466" i="2"/>
  <c r="R466" i="2"/>
  <c r="S466" i="2"/>
  <c r="Z466" i="2" s="1"/>
  <c r="B524" i="10"/>
  <c r="G524" i="10"/>
  <c r="D522" i="8"/>
  <c r="H522" i="8"/>
  <c r="X521" i="8" l="1"/>
  <c r="D467" i="2"/>
  <c r="I467" i="2"/>
  <c r="O524" i="10"/>
  <c r="AB523" i="10"/>
  <c r="F524" i="10"/>
  <c r="J522" i="8"/>
  <c r="I522" i="8"/>
  <c r="J524" i="10"/>
  <c r="K524" i="10" s="1"/>
  <c r="X466" i="2"/>
  <c r="E524" i="10"/>
  <c r="P524" i="10" s="1"/>
  <c r="Y466" i="2"/>
  <c r="E522" i="8"/>
  <c r="P467" i="2" l="1"/>
  <c r="O467" i="2"/>
  <c r="S524" i="10"/>
  <c r="Q524" i="10"/>
  <c r="R524" i="10"/>
  <c r="M524" i="10"/>
  <c r="N524" i="10" s="1"/>
  <c r="AA466" i="2"/>
  <c r="P522" i="8"/>
  <c r="N522" i="8"/>
  <c r="L522" i="8"/>
  <c r="M522" i="8" s="1"/>
  <c r="O522" i="8"/>
  <c r="H467" i="2"/>
  <c r="C467" i="2"/>
  <c r="B467" i="2"/>
  <c r="G467" i="2"/>
  <c r="K467" i="2" l="1"/>
  <c r="L467" i="2"/>
  <c r="M467" i="2"/>
  <c r="N467" i="2" s="1"/>
  <c r="U524" i="10"/>
  <c r="X524" i="10" s="1"/>
  <c r="W524" i="10"/>
  <c r="Z524" i="10" s="1"/>
  <c r="V524" i="10"/>
  <c r="Y524" i="10"/>
  <c r="J467" i="2"/>
  <c r="F467" i="2"/>
  <c r="E467" i="2"/>
  <c r="R522" i="8"/>
  <c r="U522" i="8" s="1"/>
  <c r="S522" i="8"/>
  <c r="V522" i="8" s="1"/>
  <c r="T522" i="8"/>
  <c r="W522" i="8" s="1"/>
  <c r="I525" i="10" l="1"/>
  <c r="D525" i="10"/>
  <c r="B525" i="10"/>
  <c r="G525" i="10"/>
  <c r="H523" i="8"/>
  <c r="D523" i="8"/>
  <c r="G523" i="8"/>
  <c r="C523" i="8"/>
  <c r="F523" i="8"/>
  <c r="B523" i="8"/>
  <c r="U467" i="2"/>
  <c r="W467" i="2"/>
  <c r="V467" i="2"/>
  <c r="C525" i="10"/>
  <c r="H525" i="10"/>
  <c r="S467" i="2"/>
  <c r="R467" i="2"/>
  <c r="Q467" i="2"/>
  <c r="Z467" i="2" l="1"/>
  <c r="Y467" i="2"/>
  <c r="H468" i="2" s="1"/>
  <c r="X522" i="8"/>
  <c r="E525" i="10"/>
  <c r="P525" i="10" s="1"/>
  <c r="I468" i="2"/>
  <c r="D468" i="2"/>
  <c r="J525" i="10"/>
  <c r="F525" i="10"/>
  <c r="E523" i="8"/>
  <c r="O525" i="10"/>
  <c r="K525" i="10"/>
  <c r="AB524" i="10"/>
  <c r="X467" i="2"/>
  <c r="C468" i="2"/>
  <c r="J523" i="8"/>
  <c r="I523" i="8"/>
  <c r="O468" i="2" l="1"/>
  <c r="P468" i="2"/>
  <c r="S525" i="10"/>
  <c r="R525" i="10"/>
  <c r="Q525" i="10"/>
  <c r="M525" i="10"/>
  <c r="N525" i="10" s="1"/>
  <c r="AA467" i="2"/>
  <c r="B468" i="2"/>
  <c r="G468" i="2"/>
  <c r="P523" i="8"/>
  <c r="O523" i="8"/>
  <c r="L523" i="8"/>
  <c r="M523" i="8" s="1"/>
  <c r="N523" i="8"/>
  <c r="J468" i="2" l="1"/>
  <c r="U525" i="10"/>
  <c r="W525" i="10"/>
  <c r="V525" i="10"/>
  <c r="T523" i="8"/>
  <c r="W523" i="8" s="1"/>
  <c r="R523" i="8"/>
  <c r="U523" i="8" s="1"/>
  <c r="S523" i="8"/>
  <c r="E468" i="2"/>
  <c r="X525" i="10"/>
  <c r="F468" i="2"/>
  <c r="Z525" i="10"/>
  <c r="V523" i="8"/>
  <c r="K468" i="2"/>
  <c r="Y525" i="10"/>
  <c r="B524" i="8" l="1"/>
  <c r="F524" i="8"/>
  <c r="H524" i="8"/>
  <c r="D524" i="8"/>
  <c r="D526" i="10"/>
  <c r="I526" i="10"/>
  <c r="C524" i="8"/>
  <c r="G524" i="8"/>
  <c r="H526" i="10"/>
  <c r="C526" i="10"/>
  <c r="L468" i="2"/>
  <c r="M468" i="2"/>
  <c r="N468" i="2" s="1"/>
  <c r="B526" i="10"/>
  <c r="G526" i="10"/>
  <c r="R468" i="2" l="1"/>
  <c r="S468" i="2"/>
  <c r="Q468" i="2"/>
  <c r="X523" i="8"/>
  <c r="J526" i="10"/>
  <c r="F526" i="10"/>
  <c r="J524" i="8"/>
  <c r="I524" i="8"/>
  <c r="V468" i="2"/>
  <c r="W468" i="2"/>
  <c r="U468" i="2"/>
  <c r="E526" i="10"/>
  <c r="P526" i="10" s="1"/>
  <c r="K526" i="10"/>
  <c r="O526" i="10"/>
  <c r="AB525" i="10"/>
  <c r="E524" i="8"/>
  <c r="P524" i="8" l="1"/>
  <c r="L524" i="8"/>
  <c r="M524" i="8" s="1"/>
  <c r="O524" i="8"/>
  <c r="N524" i="8"/>
  <c r="Z468" i="2"/>
  <c r="R526" i="10"/>
  <c r="S526" i="10"/>
  <c r="Q526" i="10"/>
  <c r="M526" i="10"/>
  <c r="N526" i="10" s="1"/>
  <c r="X468" i="2"/>
  <c r="Y468" i="2"/>
  <c r="C469" i="2" l="1"/>
  <c r="H469" i="2"/>
  <c r="Z526" i="10"/>
  <c r="S524" i="8"/>
  <c r="V524" i="8" s="1"/>
  <c r="R524" i="8"/>
  <c r="U524" i="8" s="1"/>
  <c r="T524" i="8"/>
  <c r="B469" i="2"/>
  <c r="G469" i="2"/>
  <c r="W526" i="10"/>
  <c r="V526" i="10"/>
  <c r="Y526" i="10" s="1"/>
  <c r="U526" i="10"/>
  <c r="X526" i="10" s="1"/>
  <c r="D469" i="2"/>
  <c r="I469" i="2"/>
  <c r="W524" i="8"/>
  <c r="P469" i="2" l="1"/>
  <c r="O469" i="2"/>
  <c r="G525" i="8"/>
  <c r="C525" i="8"/>
  <c r="C527" i="10"/>
  <c r="H527" i="10"/>
  <c r="B527" i="10"/>
  <c r="G527" i="10"/>
  <c r="F525" i="8"/>
  <c r="B525" i="8"/>
  <c r="K469" i="2"/>
  <c r="AA468" i="2"/>
  <c r="J469" i="2"/>
  <c r="D527" i="10"/>
  <c r="I527" i="10"/>
  <c r="E469" i="2"/>
  <c r="D525" i="8"/>
  <c r="H525" i="8"/>
  <c r="F469" i="2"/>
  <c r="O527" i="10" l="1"/>
  <c r="AB526" i="10"/>
  <c r="I525" i="8"/>
  <c r="J525" i="8"/>
  <c r="F527" i="10"/>
  <c r="J527" i="10"/>
  <c r="K527" i="10" s="1"/>
  <c r="X524" i="8"/>
  <c r="E525" i="8"/>
  <c r="L469" i="2"/>
  <c r="M469" i="2"/>
  <c r="N469" i="2" s="1"/>
  <c r="E527" i="10"/>
  <c r="P527" i="10" s="1"/>
  <c r="Q527" i="10" l="1"/>
  <c r="R527" i="10"/>
  <c r="S527" i="10"/>
  <c r="M527" i="10"/>
  <c r="N527" i="10" s="1"/>
  <c r="V469" i="2"/>
  <c r="U469" i="2"/>
  <c r="W469" i="2"/>
  <c r="O525" i="8"/>
  <c r="P525" i="8"/>
  <c r="L525" i="8"/>
  <c r="M525" i="8" s="1"/>
  <c r="N525" i="8"/>
  <c r="Q469" i="2"/>
  <c r="S469" i="2"/>
  <c r="R469" i="2"/>
  <c r="Y469" i="2" s="1"/>
  <c r="X469" i="2" l="1"/>
  <c r="V527" i="10"/>
  <c r="W527" i="10"/>
  <c r="U527" i="10"/>
  <c r="Z527" i="10"/>
  <c r="G470" i="2"/>
  <c r="B470" i="2"/>
  <c r="T525" i="8"/>
  <c r="S525" i="8"/>
  <c r="V525" i="8" s="1"/>
  <c r="R525" i="8"/>
  <c r="Y527" i="10"/>
  <c r="U525" i="8"/>
  <c r="C470" i="2"/>
  <c r="H470" i="2"/>
  <c r="Z469" i="2"/>
  <c r="W525" i="8"/>
  <c r="X527" i="10"/>
  <c r="G526" i="8" l="1"/>
  <c r="C526" i="8"/>
  <c r="F526" i="8"/>
  <c r="B526" i="8"/>
  <c r="I470" i="2"/>
  <c r="D470" i="2"/>
  <c r="C528" i="10"/>
  <c r="H528" i="10"/>
  <c r="E470" i="2"/>
  <c r="H526" i="8"/>
  <c r="D526" i="8"/>
  <c r="D528" i="10"/>
  <c r="I528" i="10"/>
  <c r="G528" i="10"/>
  <c r="B528" i="10"/>
  <c r="F470" i="2"/>
  <c r="J470" i="2"/>
  <c r="O470" i="2" l="1"/>
  <c r="P470" i="2"/>
  <c r="F528" i="10"/>
  <c r="J526" i="8"/>
  <c r="I526" i="8"/>
  <c r="K470" i="2"/>
  <c r="AA469" i="2"/>
  <c r="X525" i="8"/>
  <c r="J528" i="10"/>
  <c r="E526" i="8"/>
  <c r="E528" i="10"/>
  <c r="P528" i="10" s="1"/>
  <c r="K528" i="10"/>
  <c r="O528" i="10"/>
  <c r="AB527" i="10"/>
  <c r="R528" i="10" l="1"/>
  <c r="S528" i="10"/>
  <c r="Q528" i="10"/>
  <c r="M528" i="10"/>
  <c r="N528" i="10" s="1"/>
  <c r="L470" i="2"/>
  <c r="M470" i="2"/>
  <c r="N470" i="2" s="1"/>
  <c r="P526" i="8"/>
  <c r="L526" i="8"/>
  <c r="M526" i="8" s="1"/>
  <c r="O526" i="8"/>
  <c r="N526" i="8"/>
  <c r="W528" i="10" l="1"/>
  <c r="U528" i="10"/>
  <c r="V528" i="10"/>
  <c r="X528" i="10"/>
  <c r="W470" i="2"/>
  <c r="V470" i="2"/>
  <c r="U470" i="2"/>
  <c r="Z528" i="10"/>
  <c r="S526" i="8"/>
  <c r="V526" i="8" s="1"/>
  <c r="R526" i="8"/>
  <c r="U526" i="8" s="1"/>
  <c r="T526" i="8"/>
  <c r="W526" i="8" s="1"/>
  <c r="R470" i="2"/>
  <c r="Q470" i="2"/>
  <c r="S470" i="2"/>
  <c r="Z470" i="2" s="1"/>
  <c r="Y528" i="10"/>
  <c r="X470" i="2" l="1"/>
  <c r="B527" i="8"/>
  <c r="F527" i="8"/>
  <c r="H527" i="8"/>
  <c r="D527" i="8"/>
  <c r="G527" i="8"/>
  <c r="C527" i="8"/>
  <c r="B471" i="2"/>
  <c r="G471" i="2"/>
  <c r="Y470" i="2"/>
  <c r="H529" i="10"/>
  <c r="C529" i="10"/>
  <c r="I529" i="10"/>
  <c r="D529" i="10"/>
  <c r="D471" i="2"/>
  <c r="I471" i="2"/>
  <c r="G529" i="10"/>
  <c r="B529" i="10"/>
  <c r="P471" i="2" l="1"/>
  <c r="O471" i="2"/>
  <c r="J529" i="10"/>
  <c r="AA470" i="2"/>
  <c r="X526" i="8"/>
  <c r="J527" i="8"/>
  <c r="I527" i="8"/>
  <c r="F529" i="10"/>
  <c r="E529" i="10"/>
  <c r="P529" i="10" s="1"/>
  <c r="O529" i="10"/>
  <c r="K529" i="10"/>
  <c r="AB528" i="10"/>
  <c r="H471" i="2"/>
  <c r="C471" i="2"/>
  <c r="E471" i="2" s="1"/>
  <c r="E527" i="8"/>
  <c r="P527" i="8" l="1"/>
  <c r="L527" i="8"/>
  <c r="M527" i="8" s="1"/>
  <c r="N527" i="8"/>
  <c r="O527" i="8"/>
  <c r="R529" i="10"/>
  <c r="Q529" i="10"/>
  <c r="S529" i="10"/>
  <c r="M529" i="10"/>
  <c r="N529" i="10" s="1"/>
  <c r="K471" i="2"/>
  <c r="J471" i="2"/>
  <c r="F471" i="2"/>
  <c r="S527" i="8" l="1"/>
  <c r="V527" i="8" s="1"/>
  <c r="R527" i="8"/>
  <c r="U527" i="8" s="1"/>
  <c r="T527" i="8"/>
  <c r="W527" i="8" s="1"/>
  <c r="L471" i="2"/>
  <c r="M471" i="2"/>
  <c r="N471" i="2" s="1"/>
  <c r="U529" i="10"/>
  <c r="X529" i="10" s="1"/>
  <c r="W529" i="10"/>
  <c r="Z529" i="10" s="1"/>
  <c r="V529" i="10"/>
  <c r="Y529" i="10" s="1"/>
  <c r="C530" i="10" l="1"/>
  <c r="H530" i="10"/>
  <c r="H528" i="8"/>
  <c r="D528" i="8"/>
  <c r="F528" i="8"/>
  <c r="B528" i="8"/>
  <c r="I530" i="10"/>
  <c r="D530" i="10"/>
  <c r="B530" i="10"/>
  <c r="G530" i="10"/>
  <c r="C528" i="8"/>
  <c r="G528" i="8"/>
  <c r="W471" i="2"/>
  <c r="V471" i="2"/>
  <c r="U471" i="2"/>
  <c r="S471" i="2"/>
  <c r="R471" i="2"/>
  <c r="Q471" i="2"/>
  <c r="Z471" i="2" l="1"/>
  <c r="I472" i="2" s="1"/>
  <c r="X527" i="8"/>
  <c r="O530" i="10"/>
  <c r="AB529" i="10"/>
  <c r="J530" i="10"/>
  <c r="K530" i="10" s="1"/>
  <c r="E528" i="8"/>
  <c r="D472" i="2"/>
  <c r="X471" i="2"/>
  <c r="Y471" i="2"/>
  <c r="E530" i="10"/>
  <c r="P530" i="10" s="1"/>
  <c r="I528" i="8"/>
  <c r="J528" i="8"/>
  <c r="F530" i="10"/>
  <c r="O472" i="2" l="1"/>
  <c r="P472" i="2"/>
  <c r="Q530" i="10"/>
  <c r="R530" i="10"/>
  <c r="S530" i="10"/>
  <c r="M530" i="10"/>
  <c r="N530" i="10" s="1"/>
  <c r="G472" i="2"/>
  <c r="B472" i="2"/>
  <c r="AA471" i="2"/>
  <c r="O528" i="8"/>
  <c r="L528" i="8"/>
  <c r="M528" i="8" s="1"/>
  <c r="N528" i="8"/>
  <c r="P528" i="8"/>
  <c r="H472" i="2"/>
  <c r="C472" i="2"/>
  <c r="U530" i="10" l="1"/>
  <c r="V530" i="10"/>
  <c r="W530" i="10"/>
  <c r="Z530" i="10" s="1"/>
  <c r="E472" i="2"/>
  <c r="Y530" i="10"/>
  <c r="F472" i="2"/>
  <c r="S528" i="8"/>
  <c r="V528" i="8" s="1"/>
  <c r="T528" i="8"/>
  <c r="W528" i="8" s="1"/>
  <c r="R528" i="8"/>
  <c r="U528" i="8" s="1"/>
  <c r="K472" i="2"/>
  <c r="J472" i="2"/>
  <c r="X530" i="10"/>
  <c r="H529" i="8" l="1"/>
  <c r="D529" i="8"/>
  <c r="I531" i="10"/>
  <c r="D531" i="10"/>
  <c r="G529" i="8"/>
  <c r="C529" i="8"/>
  <c r="B529" i="8"/>
  <c r="F529" i="8"/>
  <c r="G531" i="10"/>
  <c r="B531" i="10"/>
  <c r="C531" i="10"/>
  <c r="H531" i="10"/>
  <c r="L472" i="2"/>
  <c r="M472" i="2"/>
  <c r="N472" i="2" s="1"/>
  <c r="O531" i="10" l="1"/>
  <c r="AB530" i="10"/>
  <c r="E529" i="8"/>
  <c r="V472" i="2"/>
  <c r="U472" i="2"/>
  <c r="W472" i="2"/>
  <c r="X528" i="8"/>
  <c r="I529" i="8"/>
  <c r="J529" i="8"/>
  <c r="F531" i="10"/>
  <c r="E531" i="10"/>
  <c r="P531" i="10" s="1"/>
  <c r="Q472" i="2"/>
  <c r="R472" i="2"/>
  <c r="S472" i="2"/>
  <c r="Z472" i="2" s="1"/>
  <c r="J531" i="10"/>
  <c r="K531" i="10" s="1"/>
  <c r="X472" i="2" l="1"/>
  <c r="Y472" i="2"/>
  <c r="Q531" i="10"/>
  <c r="R531" i="10"/>
  <c r="S531" i="10"/>
  <c r="M531" i="10"/>
  <c r="N531" i="10" s="1"/>
  <c r="G473" i="2"/>
  <c r="B473" i="2"/>
  <c r="N529" i="8"/>
  <c r="O529" i="8"/>
  <c r="P529" i="8"/>
  <c r="L529" i="8"/>
  <c r="M529" i="8" s="1"/>
  <c r="D473" i="2"/>
  <c r="I473" i="2"/>
  <c r="C473" i="2"/>
  <c r="H473" i="2"/>
  <c r="O473" i="2" l="1"/>
  <c r="P473" i="2"/>
  <c r="W531" i="10"/>
  <c r="V531" i="10"/>
  <c r="U531" i="10"/>
  <c r="U529" i="8"/>
  <c r="Z531" i="10"/>
  <c r="R529" i="8"/>
  <c r="S529" i="8"/>
  <c r="V529" i="8" s="1"/>
  <c r="T529" i="8"/>
  <c r="E473" i="2"/>
  <c r="Y531" i="10"/>
  <c r="K473" i="2"/>
  <c r="AA472" i="2"/>
  <c r="F473" i="2"/>
  <c r="W529" i="8"/>
  <c r="J473" i="2"/>
  <c r="X531" i="10"/>
  <c r="C530" i="8" l="1"/>
  <c r="G530" i="8"/>
  <c r="C532" i="10"/>
  <c r="H532" i="10"/>
  <c r="L473" i="2"/>
  <c r="M473" i="2"/>
  <c r="N473" i="2" s="1"/>
  <c r="F530" i="8"/>
  <c r="B530" i="8"/>
  <c r="H530" i="8"/>
  <c r="D530" i="8"/>
  <c r="G532" i="10"/>
  <c r="B532" i="10"/>
  <c r="D532" i="10"/>
  <c r="I532" i="10"/>
  <c r="E532" i="10" l="1"/>
  <c r="P532" i="10" s="1"/>
  <c r="E530" i="8"/>
  <c r="J532" i="10"/>
  <c r="K532" i="10" s="1"/>
  <c r="J530" i="8"/>
  <c r="I530" i="8"/>
  <c r="F532" i="10"/>
  <c r="V473" i="2"/>
  <c r="U473" i="2"/>
  <c r="W473" i="2"/>
  <c r="O532" i="10"/>
  <c r="AB531" i="10"/>
  <c r="R473" i="2"/>
  <c r="S473" i="2"/>
  <c r="Q473" i="2"/>
  <c r="X529" i="8"/>
  <c r="X473" i="2" l="1"/>
  <c r="Q532" i="10"/>
  <c r="S532" i="10"/>
  <c r="R532" i="10"/>
  <c r="M532" i="10"/>
  <c r="N532" i="10" s="1"/>
  <c r="O530" i="8"/>
  <c r="P530" i="8"/>
  <c r="L530" i="8"/>
  <c r="M530" i="8" s="1"/>
  <c r="N530" i="8"/>
  <c r="B474" i="2"/>
  <c r="G474" i="2"/>
  <c r="Z473" i="2"/>
  <c r="Y473" i="2"/>
  <c r="C474" i="2" l="1"/>
  <c r="E474" i="2" s="1"/>
  <c r="H474" i="2"/>
  <c r="T530" i="8"/>
  <c r="S530" i="8"/>
  <c r="V530" i="8" s="1"/>
  <c r="R530" i="8"/>
  <c r="U532" i="10"/>
  <c r="V532" i="10"/>
  <c r="Y532" i="10" s="1"/>
  <c r="W532" i="10"/>
  <c r="Z532" i="10" s="1"/>
  <c r="D474" i="2"/>
  <c r="I474" i="2"/>
  <c r="W530" i="8"/>
  <c r="U530" i="8"/>
  <c r="X532" i="10"/>
  <c r="O474" i="2" l="1"/>
  <c r="P474" i="2"/>
  <c r="J474" i="2"/>
  <c r="I533" i="10"/>
  <c r="D533" i="10"/>
  <c r="H533" i="10"/>
  <c r="C533" i="10"/>
  <c r="G531" i="8"/>
  <c r="C531" i="8"/>
  <c r="B533" i="10"/>
  <c r="G533" i="10"/>
  <c r="F531" i="8"/>
  <c r="B531" i="8"/>
  <c r="D531" i="8"/>
  <c r="H531" i="8"/>
  <c r="K474" i="2"/>
  <c r="AA473" i="2"/>
  <c r="F474" i="2"/>
  <c r="J533" i="10" l="1"/>
  <c r="F533" i="10"/>
  <c r="E533" i="10"/>
  <c r="P533" i="10" s="1"/>
  <c r="L474" i="2"/>
  <c r="M474" i="2"/>
  <c r="N474" i="2" s="1"/>
  <c r="E531" i="8"/>
  <c r="X530" i="8"/>
  <c r="K533" i="10"/>
  <c r="O533" i="10"/>
  <c r="AB532" i="10"/>
  <c r="I531" i="8"/>
  <c r="J531" i="8"/>
  <c r="Q533" i="10" l="1"/>
  <c r="R533" i="10"/>
  <c r="S533" i="10"/>
  <c r="M533" i="10"/>
  <c r="N533" i="10" s="1"/>
  <c r="U474" i="2"/>
  <c r="W474" i="2"/>
  <c r="V474" i="2"/>
  <c r="N531" i="8"/>
  <c r="P531" i="8"/>
  <c r="O531" i="8"/>
  <c r="L531" i="8"/>
  <c r="M531" i="8" s="1"/>
  <c r="Q474" i="2"/>
  <c r="S474" i="2"/>
  <c r="R474" i="2"/>
  <c r="Y474" i="2" l="1"/>
  <c r="Z474" i="2"/>
  <c r="D475" i="2" s="1"/>
  <c r="X474" i="2"/>
  <c r="G475" i="2" s="1"/>
  <c r="V533" i="10"/>
  <c r="U533" i="10"/>
  <c r="W533" i="10"/>
  <c r="S531" i="8"/>
  <c r="V531" i="8" s="1"/>
  <c r="R531" i="8"/>
  <c r="T531" i="8"/>
  <c r="W531" i="8" s="1"/>
  <c r="Z533" i="10"/>
  <c r="B475" i="2"/>
  <c r="C475" i="2"/>
  <c r="H475" i="2"/>
  <c r="Y533" i="10"/>
  <c r="U531" i="8"/>
  <c r="I475" i="2"/>
  <c r="X533" i="10"/>
  <c r="P475" i="2" l="1"/>
  <c r="O475" i="2"/>
  <c r="C532" i="8"/>
  <c r="G532" i="8"/>
  <c r="D532" i="8"/>
  <c r="H532" i="8"/>
  <c r="D534" i="10"/>
  <c r="I534" i="10"/>
  <c r="B534" i="10"/>
  <c r="G534" i="10"/>
  <c r="F532" i="8"/>
  <c r="B532" i="8"/>
  <c r="E475" i="2"/>
  <c r="K475" i="2"/>
  <c r="AA474" i="2"/>
  <c r="F475" i="2"/>
  <c r="C534" i="10"/>
  <c r="H534" i="10"/>
  <c r="J475" i="2"/>
  <c r="E532" i="8" l="1"/>
  <c r="J532" i="8"/>
  <c r="I532" i="8"/>
  <c r="O534" i="10"/>
  <c r="AB533" i="10"/>
  <c r="F534" i="10"/>
  <c r="J534" i="10"/>
  <c r="K534" i="10" s="1"/>
  <c r="L475" i="2"/>
  <c r="M475" i="2"/>
  <c r="N475" i="2" s="1"/>
  <c r="E534" i="10"/>
  <c r="P534" i="10" s="1"/>
  <c r="X531" i="8"/>
  <c r="S534" i="10" l="1"/>
  <c r="R534" i="10"/>
  <c r="Q534" i="10"/>
  <c r="M534" i="10"/>
  <c r="N534" i="10" s="1"/>
  <c r="Q475" i="2"/>
  <c r="S475" i="2"/>
  <c r="R475" i="2"/>
  <c r="U475" i="2"/>
  <c r="V475" i="2"/>
  <c r="W475" i="2"/>
  <c r="O532" i="8"/>
  <c r="N532" i="8"/>
  <c r="L532" i="8"/>
  <c r="M532" i="8" s="1"/>
  <c r="P532" i="8"/>
  <c r="U534" i="10" l="1"/>
  <c r="V534" i="10"/>
  <c r="Y534" i="10" s="1"/>
  <c r="W534" i="10"/>
  <c r="Z534" i="10" s="1"/>
  <c r="Y475" i="2"/>
  <c r="X534" i="10"/>
  <c r="W532" i="8"/>
  <c r="Z475" i="2"/>
  <c r="R532" i="8"/>
  <c r="U532" i="8" s="1"/>
  <c r="S532" i="8"/>
  <c r="V532" i="8" s="1"/>
  <c r="T532" i="8"/>
  <c r="X475" i="2"/>
  <c r="B533" i="8" l="1"/>
  <c r="F533" i="8"/>
  <c r="H535" i="10"/>
  <c r="C535" i="10"/>
  <c r="D535" i="10"/>
  <c r="I535" i="10"/>
  <c r="G533" i="8"/>
  <c r="C533" i="8"/>
  <c r="H533" i="8"/>
  <c r="D533" i="8"/>
  <c r="B535" i="10"/>
  <c r="G535" i="10"/>
  <c r="H476" i="2"/>
  <c r="C476" i="2"/>
  <c r="G476" i="2"/>
  <c r="B476" i="2"/>
  <c r="I476" i="2"/>
  <c r="D476" i="2"/>
  <c r="O476" i="2" l="1"/>
  <c r="P476" i="2"/>
  <c r="J535" i="10"/>
  <c r="J476" i="2"/>
  <c r="E535" i="10"/>
  <c r="P535" i="10" s="1"/>
  <c r="E476" i="2"/>
  <c r="F535" i="10"/>
  <c r="F476" i="2"/>
  <c r="J533" i="8"/>
  <c r="I533" i="8"/>
  <c r="X532" i="8"/>
  <c r="K476" i="2"/>
  <c r="AA475" i="2"/>
  <c r="K535" i="10"/>
  <c r="O535" i="10"/>
  <c r="AB534" i="10"/>
  <c r="E533" i="8"/>
  <c r="Q535" i="10" l="1"/>
  <c r="S535" i="10"/>
  <c r="R535" i="10"/>
  <c r="M535" i="10"/>
  <c r="N535" i="10" s="1"/>
  <c r="L476" i="2"/>
  <c r="M476" i="2"/>
  <c r="N476" i="2" s="1"/>
  <c r="L533" i="8"/>
  <c r="M533" i="8" s="1"/>
  <c r="O533" i="8"/>
  <c r="N533" i="8"/>
  <c r="P533" i="8"/>
  <c r="U535" i="10" l="1"/>
  <c r="W535" i="10"/>
  <c r="V535" i="10"/>
  <c r="R533" i="8"/>
  <c r="S533" i="8"/>
  <c r="T533" i="8"/>
  <c r="Y535" i="10"/>
  <c r="W533" i="8"/>
  <c r="U476" i="2"/>
  <c r="W476" i="2"/>
  <c r="V476" i="2"/>
  <c r="Z535" i="10"/>
  <c r="V533" i="8"/>
  <c r="U533" i="8"/>
  <c r="R476" i="2"/>
  <c r="S476" i="2"/>
  <c r="Q476" i="2"/>
  <c r="X476" i="2" s="1"/>
  <c r="X535" i="10"/>
  <c r="Z476" i="2" l="1"/>
  <c r="I477" i="2" s="1"/>
  <c r="Y476" i="2"/>
  <c r="C477" i="2" s="1"/>
  <c r="D477" i="2"/>
  <c r="D536" i="10"/>
  <c r="I536" i="10"/>
  <c r="H534" i="8"/>
  <c r="D534" i="8"/>
  <c r="C536" i="10"/>
  <c r="H536" i="10"/>
  <c r="G536" i="10"/>
  <c r="B536" i="10"/>
  <c r="B534" i="8"/>
  <c r="F534" i="8"/>
  <c r="B477" i="2"/>
  <c r="G477" i="2"/>
  <c r="C534" i="8"/>
  <c r="G534" i="8"/>
  <c r="H477" i="2" l="1"/>
  <c r="P477" i="2"/>
  <c r="O477" i="2"/>
  <c r="E536" i="10"/>
  <c r="P536" i="10" s="1"/>
  <c r="F477" i="2"/>
  <c r="E477" i="2"/>
  <c r="J536" i="10"/>
  <c r="K536" i="10"/>
  <c r="O536" i="10"/>
  <c r="AB535" i="10"/>
  <c r="J477" i="2"/>
  <c r="J534" i="8"/>
  <c r="I534" i="8"/>
  <c r="X533" i="8"/>
  <c r="E534" i="8"/>
  <c r="F536" i="10"/>
  <c r="K477" i="2"/>
  <c r="AA476" i="2"/>
  <c r="N534" i="8" l="1"/>
  <c r="P534" i="8"/>
  <c r="L534" i="8"/>
  <c r="M534" i="8" s="1"/>
  <c r="O534" i="8"/>
  <c r="S536" i="10"/>
  <c r="R536" i="10"/>
  <c r="Q536" i="10"/>
  <c r="M536" i="10"/>
  <c r="N536" i="10" s="1"/>
  <c r="L477" i="2"/>
  <c r="M477" i="2"/>
  <c r="N477" i="2" s="1"/>
  <c r="V536" i="10" l="1"/>
  <c r="W536" i="10"/>
  <c r="U536" i="10"/>
  <c r="X536" i="10"/>
  <c r="R534" i="8"/>
  <c r="T534" i="8"/>
  <c r="S534" i="8"/>
  <c r="V477" i="2"/>
  <c r="U477" i="2"/>
  <c r="W477" i="2"/>
  <c r="Y536" i="10"/>
  <c r="W534" i="8"/>
  <c r="V534" i="8"/>
  <c r="S477" i="2"/>
  <c r="Q477" i="2"/>
  <c r="R477" i="2"/>
  <c r="Z536" i="10"/>
  <c r="U534" i="8"/>
  <c r="Z477" i="2" l="1"/>
  <c r="D478" i="2" s="1"/>
  <c r="Y477" i="2"/>
  <c r="H478" i="2" s="1"/>
  <c r="C478" i="2"/>
  <c r="D535" i="8"/>
  <c r="H535" i="8"/>
  <c r="B537" i="10"/>
  <c r="G537" i="10"/>
  <c r="X477" i="2"/>
  <c r="H537" i="10"/>
  <c r="C537" i="10"/>
  <c r="I478" i="2"/>
  <c r="B535" i="8"/>
  <c r="F535" i="8"/>
  <c r="I537" i="10"/>
  <c r="D537" i="10"/>
  <c r="C535" i="8"/>
  <c r="G535" i="8"/>
  <c r="O478" i="2" l="1"/>
  <c r="P478" i="2"/>
  <c r="E535" i="8"/>
  <c r="O537" i="10"/>
  <c r="AB536" i="10"/>
  <c r="AA477" i="2"/>
  <c r="G478" i="2"/>
  <c r="B478" i="2"/>
  <c r="F478" i="2" s="1"/>
  <c r="X534" i="8"/>
  <c r="J537" i="10"/>
  <c r="K537" i="10" s="1"/>
  <c r="I535" i="8"/>
  <c r="J535" i="8"/>
  <c r="F537" i="10"/>
  <c r="E537" i="10"/>
  <c r="P537" i="10" s="1"/>
  <c r="S537" i="10" l="1"/>
  <c r="R537" i="10"/>
  <c r="Q537" i="10"/>
  <c r="M537" i="10"/>
  <c r="N537" i="10" s="1"/>
  <c r="E478" i="2"/>
  <c r="J478" i="2"/>
  <c r="L535" i="8"/>
  <c r="M535" i="8" s="1"/>
  <c r="N535" i="8"/>
  <c r="P535" i="8"/>
  <c r="O535" i="8"/>
  <c r="K478" i="2"/>
  <c r="V537" i="10" l="1"/>
  <c r="U537" i="10"/>
  <c r="W537" i="10"/>
  <c r="X537" i="10"/>
  <c r="Y537" i="10"/>
  <c r="W535" i="8"/>
  <c r="L478" i="2"/>
  <c r="M478" i="2"/>
  <c r="N478" i="2" s="1"/>
  <c r="T535" i="8"/>
  <c r="S535" i="8"/>
  <c r="V535" i="8" s="1"/>
  <c r="R535" i="8"/>
  <c r="U535" i="8" s="1"/>
  <c r="Z537" i="10"/>
  <c r="B536" i="8" l="1"/>
  <c r="F536" i="8"/>
  <c r="C536" i="8"/>
  <c r="G536" i="8"/>
  <c r="D536" i="8"/>
  <c r="H536" i="8"/>
  <c r="G538" i="10"/>
  <c r="B538" i="10"/>
  <c r="I538" i="10"/>
  <c r="D538" i="10"/>
  <c r="U478" i="2"/>
  <c r="V478" i="2"/>
  <c r="W478" i="2"/>
  <c r="H538" i="10"/>
  <c r="C538" i="10"/>
  <c r="Q478" i="2"/>
  <c r="X478" i="2" s="1"/>
  <c r="R478" i="2"/>
  <c r="S478" i="2"/>
  <c r="Z478" i="2" l="1"/>
  <c r="B479" i="2"/>
  <c r="G479" i="2"/>
  <c r="J538" i="10"/>
  <c r="X535" i="8"/>
  <c r="E538" i="10"/>
  <c r="P538" i="10" s="1"/>
  <c r="I479" i="2"/>
  <c r="D479" i="2"/>
  <c r="O538" i="10"/>
  <c r="K538" i="10"/>
  <c r="AB537" i="10"/>
  <c r="J536" i="8"/>
  <c r="I536" i="8"/>
  <c r="F538" i="10"/>
  <c r="Y478" i="2"/>
  <c r="E536" i="8"/>
  <c r="O479" i="2" l="1"/>
  <c r="P479" i="2"/>
  <c r="S538" i="10"/>
  <c r="R538" i="10"/>
  <c r="Q538" i="10"/>
  <c r="M538" i="10"/>
  <c r="N538" i="10" s="1"/>
  <c r="AA478" i="2"/>
  <c r="P536" i="8"/>
  <c r="N536" i="8"/>
  <c r="L536" i="8"/>
  <c r="M536" i="8" s="1"/>
  <c r="O536" i="8"/>
  <c r="C479" i="2"/>
  <c r="E479" i="2" s="1"/>
  <c r="H479" i="2"/>
  <c r="J479" i="2" s="1"/>
  <c r="W538" i="10" l="1"/>
  <c r="V538" i="10"/>
  <c r="Y538" i="10" s="1"/>
  <c r="U538" i="10"/>
  <c r="X538" i="10" s="1"/>
  <c r="V536" i="8"/>
  <c r="K479" i="2"/>
  <c r="F479" i="2"/>
  <c r="S536" i="8"/>
  <c r="T536" i="8"/>
  <c r="W536" i="8" s="1"/>
  <c r="R536" i="8"/>
  <c r="U536" i="8" s="1"/>
  <c r="Z538" i="10"/>
  <c r="H537" i="8" l="1"/>
  <c r="D537" i="8"/>
  <c r="H539" i="10"/>
  <c r="C539" i="10"/>
  <c r="B539" i="10"/>
  <c r="G539" i="10"/>
  <c r="F537" i="8"/>
  <c r="B537" i="8"/>
  <c r="D539" i="10"/>
  <c r="I539" i="10"/>
  <c r="G537" i="8"/>
  <c r="C537" i="8"/>
  <c r="L479" i="2"/>
  <c r="M479" i="2"/>
  <c r="N479" i="2" s="1"/>
  <c r="E537" i="8" l="1"/>
  <c r="J537" i="8"/>
  <c r="I537" i="8"/>
  <c r="U479" i="2"/>
  <c r="W479" i="2"/>
  <c r="V479" i="2"/>
  <c r="J539" i="10"/>
  <c r="K539" i="10" s="1"/>
  <c r="X536" i="8"/>
  <c r="F539" i="10"/>
  <c r="R479" i="2"/>
  <c r="Y479" i="2" s="1"/>
  <c r="S479" i="2"/>
  <c r="Q479" i="2"/>
  <c r="O539" i="10"/>
  <c r="AB538" i="10"/>
  <c r="E539" i="10"/>
  <c r="P539" i="10" s="1"/>
  <c r="Z479" i="2" l="1"/>
  <c r="S539" i="10"/>
  <c r="R539" i="10"/>
  <c r="Q539" i="10"/>
  <c r="M539" i="10"/>
  <c r="N539" i="10" s="1"/>
  <c r="O537" i="8"/>
  <c r="L537" i="8"/>
  <c r="M537" i="8" s="1"/>
  <c r="P537" i="8"/>
  <c r="N537" i="8"/>
  <c r="H480" i="2"/>
  <c r="C480" i="2"/>
  <c r="X479" i="2"/>
  <c r="I480" i="2"/>
  <c r="D480" i="2"/>
  <c r="O480" i="2" l="1"/>
  <c r="P480" i="2"/>
  <c r="V539" i="10"/>
  <c r="U539" i="10"/>
  <c r="W539" i="10"/>
  <c r="Z539" i="10" s="1"/>
  <c r="G480" i="2"/>
  <c r="B480" i="2"/>
  <c r="X539" i="10"/>
  <c r="T537" i="8"/>
  <c r="W537" i="8" s="1"/>
  <c r="S537" i="8"/>
  <c r="V537" i="8" s="1"/>
  <c r="R537" i="8"/>
  <c r="Y539" i="10"/>
  <c r="U537" i="8"/>
  <c r="K480" i="2"/>
  <c r="AA479" i="2"/>
  <c r="G538" i="8" l="1"/>
  <c r="C538" i="8"/>
  <c r="D538" i="8"/>
  <c r="H538" i="8"/>
  <c r="D540" i="10"/>
  <c r="I540" i="10"/>
  <c r="L480" i="2"/>
  <c r="M480" i="2"/>
  <c r="N480" i="2" s="1"/>
  <c r="B538" i="8"/>
  <c r="F538" i="8"/>
  <c r="C540" i="10"/>
  <c r="H540" i="10"/>
  <c r="E480" i="2"/>
  <c r="B540" i="10"/>
  <c r="G540" i="10"/>
  <c r="F480" i="2"/>
  <c r="J480" i="2"/>
  <c r="E540" i="10" l="1"/>
  <c r="P540" i="10" s="1"/>
  <c r="Q480" i="2"/>
  <c r="S480" i="2"/>
  <c r="R480" i="2"/>
  <c r="J540" i="10"/>
  <c r="K540" i="10" s="1"/>
  <c r="J538" i="8"/>
  <c r="I538" i="8"/>
  <c r="X537" i="8"/>
  <c r="V480" i="2"/>
  <c r="U480" i="2"/>
  <c r="W480" i="2"/>
  <c r="F540" i="10"/>
  <c r="E538" i="8"/>
  <c r="O540" i="10"/>
  <c r="AB539" i="10"/>
  <c r="X480" i="2" l="1"/>
  <c r="G481" i="2" s="1"/>
  <c r="R540" i="10"/>
  <c r="Q540" i="10"/>
  <c r="S540" i="10"/>
  <c r="M540" i="10"/>
  <c r="N540" i="10" s="1"/>
  <c r="P538" i="8"/>
  <c r="L538" i="8"/>
  <c r="M538" i="8" s="1"/>
  <c r="N538" i="8"/>
  <c r="O538" i="8"/>
  <c r="Y480" i="2"/>
  <c r="B481" i="2"/>
  <c r="Z480" i="2"/>
  <c r="I481" i="2" l="1"/>
  <c r="D481" i="2"/>
  <c r="T538" i="8"/>
  <c r="R538" i="8"/>
  <c r="U538" i="8" s="1"/>
  <c r="S538" i="8"/>
  <c r="V538" i="8" s="1"/>
  <c r="U540" i="10"/>
  <c r="X540" i="10" s="1"/>
  <c r="V540" i="10"/>
  <c r="W540" i="10"/>
  <c r="Z540" i="10" s="1"/>
  <c r="H481" i="2"/>
  <c r="C481" i="2"/>
  <c r="E481" i="2" s="1"/>
  <c r="W538" i="8"/>
  <c r="Y540" i="10"/>
  <c r="O481" i="2" l="1"/>
  <c r="P481" i="2"/>
  <c r="G541" i="10"/>
  <c r="B541" i="10"/>
  <c r="I541" i="10"/>
  <c r="D541" i="10"/>
  <c r="B539" i="8"/>
  <c r="F539" i="8"/>
  <c r="G539" i="8"/>
  <c r="C539" i="8"/>
  <c r="H539" i="8"/>
  <c r="D539" i="8"/>
  <c r="H541" i="10"/>
  <c r="C541" i="10"/>
  <c r="F481" i="2"/>
  <c r="K481" i="2"/>
  <c r="AA480" i="2"/>
  <c r="J481" i="2"/>
  <c r="O541" i="10" l="1"/>
  <c r="K541" i="10"/>
  <c r="AB540" i="10"/>
  <c r="F541" i="10"/>
  <c r="L481" i="2"/>
  <c r="M481" i="2"/>
  <c r="N481" i="2" s="1"/>
  <c r="I539" i="8"/>
  <c r="J539" i="8"/>
  <c r="E541" i="10"/>
  <c r="P541" i="10" s="1"/>
  <c r="X538" i="8"/>
  <c r="E539" i="8"/>
  <c r="J541" i="10"/>
  <c r="O539" i="8" l="1"/>
  <c r="N539" i="8"/>
  <c r="L539" i="8"/>
  <c r="M539" i="8" s="1"/>
  <c r="P539" i="8"/>
  <c r="Q481" i="2"/>
  <c r="S481" i="2"/>
  <c r="R481" i="2"/>
  <c r="Q541" i="10"/>
  <c r="S541" i="10"/>
  <c r="R541" i="10"/>
  <c r="M541" i="10"/>
  <c r="N541" i="10" s="1"/>
  <c r="V481" i="2"/>
  <c r="W481" i="2"/>
  <c r="U481" i="2"/>
  <c r="V541" i="10" l="1"/>
  <c r="W541" i="10"/>
  <c r="Z541" i="10" s="1"/>
  <c r="U541" i="10"/>
  <c r="X541" i="10" s="1"/>
  <c r="Y481" i="2"/>
  <c r="S539" i="8"/>
  <c r="R539" i="8"/>
  <c r="T539" i="8"/>
  <c r="W539" i="8" s="1"/>
  <c r="Y541" i="10"/>
  <c r="Z481" i="2"/>
  <c r="U539" i="8"/>
  <c r="X481" i="2"/>
  <c r="V539" i="8"/>
  <c r="B542" i="10" l="1"/>
  <c r="G542" i="10"/>
  <c r="D540" i="8"/>
  <c r="H540" i="8"/>
  <c r="I542" i="10"/>
  <c r="D542" i="10"/>
  <c r="F540" i="8"/>
  <c r="B540" i="8"/>
  <c r="C540" i="8"/>
  <c r="G540" i="8"/>
  <c r="G482" i="2"/>
  <c r="B482" i="2"/>
  <c r="C542" i="10"/>
  <c r="H542" i="10"/>
  <c r="I482" i="2"/>
  <c r="D482" i="2"/>
  <c r="C482" i="2"/>
  <c r="H482" i="2"/>
  <c r="O482" i="2" l="1"/>
  <c r="P482" i="2"/>
  <c r="K482" i="2"/>
  <c r="AA481" i="2"/>
  <c r="J482" i="2"/>
  <c r="I540" i="8"/>
  <c r="J540" i="8"/>
  <c r="E540" i="8"/>
  <c r="O542" i="10"/>
  <c r="AB541" i="10"/>
  <c r="J542" i="10"/>
  <c r="K542" i="10" s="1"/>
  <c r="E482" i="2"/>
  <c r="F482" i="2"/>
  <c r="F542" i="10"/>
  <c r="X539" i="8"/>
  <c r="E542" i="10"/>
  <c r="P542" i="10" s="1"/>
  <c r="S542" i="10" l="1"/>
  <c r="Q542" i="10"/>
  <c r="R542" i="10"/>
  <c r="M542" i="10"/>
  <c r="N542" i="10" s="1"/>
  <c r="O540" i="8"/>
  <c r="P540" i="8"/>
  <c r="L540" i="8"/>
  <c r="M540" i="8" s="1"/>
  <c r="N540" i="8"/>
  <c r="L482" i="2"/>
  <c r="M482" i="2"/>
  <c r="N482" i="2" s="1"/>
  <c r="R540" i="8" l="1"/>
  <c r="S540" i="8"/>
  <c r="T540" i="8"/>
  <c r="W482" i="2"/>
  <c r="U482" i="2"/>
  <c r="V482" i="2"/>
  <c r="W540" i="8"/>
  <c r="U540" i="8"/>
  <c r="U542" i="10"/>
  <c r="X542" i="10" s="1"/>
  <c r="V542" i="10"/>
  <c r="Y542" i="10" s="1"/>
  <c r="W542" i="10"/>
  <c r="Z542" i="10" s="1"/>
  <c r="R482" i="2"/>
  <c r="Q482" i="2"/>
  <c r="S482" i="2"/>
  <c r="V540" i="8"/>
  <c r="Z482" i="2" l="1"/>
  <c r="X482" i="2"/>
  <c r="Y482" i="2"/>
  <c r="C483" i="2" s="1"/>
  <c r="C543" i="10"/>
  <c r="H543" i="10"/>
  <c r="D543" i="10"/>
  <c r="I543" i="10"/>
  <c r="G543" i="10"/>
  <c r="B543" i="10"/>
  <c r="D483" i="2"/>
  <c r="I483" i="2"/>
  <c r="H541" i="8"/>
  <c r="D541" i="8"/>
  <c r="B483" i="2"/>
  <c r="G483" i="2"/>
  <c r="F541" i="8"/>
  <c r="B541" i="8"/>
  <c r="G541" i="8"/>
  <c r="C541" i="8"/>
  <c r="P483" i="2" l="1"/>
  <c r="O483" i="2"/>
  <c r="H483" i="2"/>
  <c r="K483" i="2" s="1"/>
  <c r="E541" i="8"/>
  <c r="E483" i="2"/>
  <c r="AA482" i="2"/>
  <c r="O543" i="10"/>
  <c r="K543" i="10"/>
  <c r="AB542" i="10"/>
  <c r="X540" i="8"/>
  <c r="E543" i="10"/>
  <c r="P543" i="10" s="1"/>
  <c r="I541" i="8"/>
  <c r="J541" i="8"/>
  <c r="F483" i="2"/>
  <c r="J543" i="10"/>
  <c r="F543" i="10"/>
  <c r="J483" i="2" l="1"/>
  <c r="R543" i="10"/>
  <c r="S543" i="10"/>
  <c r="Q543" i="10"/>
  <c r="M543" i="10"/>
  <c r="N543" i="10" s="1"/>
  <c r="O541" i="8"/>
  <c r="N541" i="8"/>
  <c r="L541" i="8"/>
  <c r="M541" i="8" s="1"/>
  <c r="P541" i="8"/>
  <c r="L483" i="2"/>
  <c r="M483" i="2"/>
  <c r="N483" i="2" s="1"/>
  <c r="V543" i="10" l="1"/>
  <c r="W543" i="10"/>
  <c r="U543" i="10"/>
  <c r="R541" i="8"/>
  <c r="U541" i="8" s="1"/>
  <c r="S541" i="8"/>
  <c r="T541" i="8"/>
  <c r="X543" i="10"/>
  <c r="U483" i="2"/>
  <c r="V483" i="2"/>
  <c r="W483" i="2"/>
  <c r="Z543" i="10"/>
  <c r="W541" i="8"/>
  <c r="S483" i="2"/>
  <c r="R483" i="2"/>
  <c r="Q483" i="2"/>
  <c r="V541" i="8"/>
  <c r="Y543" i="10"/>
  <c r="X483" i="2" l="1"/>
  <c r="Y483" i="2"/>
  <c r="H484" i="2" s="1"/>
  <c r="B542" i="8"/>
  <c r="F542" i="8"/>
  <c r="B544" i="10"/>
  <c r="G544" i="10"/>
  <c r="G484" i="2"/>
  <c r="B484" i="2"/>
  <c r="I544" i="10"/>
  <c r="D544" i="10"/>
  <c r="C544" i="10"/>
  <c r="H544" i="10"/>
  <c r="Z483" i="2"/>
  <c r="G542" i="8"/>
  <c r="C542" i="8"/>
  <c r="H542" i="8"/>
  <c r="D542" i="8"/>
  <c r="C484" i="2" l="1"/>
  <c r="F484" i="2" s="1"/>
  <c r="X541" i="8"/>
  <c r="F544" i="10"/>
  <c r="K544" i="10"/>
  <c r="O544" i="10"/>
  <c r="AB543" i="10"/>
  <c r="J544" i="10"/>
  <c r="J542" i="8"/>
  <c r="I542" i="8"/>
  <c r="I484" i="2"/>
  <c r="D484" i="2"/>
  <c r="E544" i="10"/>
  <c r="P544" i="10" s="1"/>
  <c r="E542" i="8"/>
  <c r="E484" i="2" l="1"/>
  <c r="O484" i="2"/>
  <c r="P484" i="2"/>
  <c r="Q544" i="10"/>
  <c r="S544" i="10"/>
  <c r="R544" i="10"/>
  <c r="M544" i="10"/>
  <c r="N544" i="10" s="1"/>
  <c r="N542" i="8"/>
  <c r="O542" i="8"/>
  <c r="P542" i="8"/>
  <c r="L542" i="8"/>
  <c r="M542" i="8" s="1"/>
  <c r="K484" i="2"/>
  <c r="AA483" i="2"/>
  <c r="J484" i="2"/>
  <c r="T542" i="8" l="1"/>
  <c r="S542" i="8"/>
  <c r="R542" i="8"/>
  <c r="U542" i="8" s="1"/>
  <c r="V544" i="10"/>
  <c r="U544" i="10"/>
  <c r="W544" i="10"/>
  <c r="Z544" i="10" s="1"/>
  <c r="L484" i="2"/>
  <c r="M484" i="2"/>
  <c r="N484" i="2" s="1"/>
  <c r="W542" i="8"/>
  <c r="Y544" i="10"/>
  <c r="V542" i="8"/>
  <c r="X544" i="10"/>
  <c r="F543" i="8" l="1"/>
  <c r="B543" i="8"/>
  <c r="I545" i="10"/>
  <c r="D545" i="10"/>
  <c r="H545" i="10"/>
  <c r="C545" i="10"/>
  <c r="V484" i="2"/>
  <c r="U484" i="2"/>
  <c r="W484" i="2"/>
  <c r="G545" i="10"/>
  <c r="B545" i="10"/>
  <c r="C543" i="8"/>
  <c r="G543" i="8"/>
  <c r="R484" i="2"/>
  <c r="Q484" i="2"/>
  <c r="S484" i="2"/>
  <c r="Z484" i="2" s="1"/>
  <c r="H543" i="8"/>
  <c r="D543" i="8"/>
  <c r="X484" i="2" l="1"/>
  <c r="B485" i="2" s="1"/>
  <c r="D485" i="2"/>
  <c r="I485" i="2"/>
  <c r="X542" i="8"/>
  <c r="O545" i="10"/>
  <c r="AB544" i="10"/>
  <c r="G485" i="2"/>
  <c r="Y484" i="2"/>
  <c r="J545" i="10"/>
  <c r="K545" i="10" s="1"/>
  <c r="F545" i="10"/>
  <c r="E543" i="8"/>
  <c r="E545" i="10"/>
  <c r="P545" i="10" s="1"/>
  <c r="I543" i="8"/>
  <c r="J543" i="8"/>
  <c r="P485" i="2" l="1"/>
  <c r="O485" i="2"/>
  <c r="S545" i="10"/>
  <c r="R545" i="10"/>
  <c r="Q545" i="10"/>
  <c r="M545" i="10"/>
  <c r="N545" i="10" s="1"/>
  <c r="C485" i="2"/>
  <c r="H485" i="2"/>
  <c r="K485" i="2" s="1"/>
  <c r="P543" i="8"/>
  <c r="O543" i="8"/>
  <c r="L543" i="8"/>
  <c r="M543" i="8" s="1"/>
  <c r="N543" i="8"/>
  <c r="AA484" i="2"/>
  <c r="U545" i="10" l="1"/>
  <c r="X545" i="10" s="1"/>
  <c r="W545" i="10"/>
  <c r="V545" i="10"/>
  <c r="W543" i="8"/>
  <c r="F485" i="2"/>
  <c r="J485" i="2"/>
  <c r="E485" i="2"/>
  <c r="Y545" i="10"/>
  <c r="L485" i="2"/>
  <c r="M485" i="2"/>
  <c r="N485" i="2" s="1"/>
  <c r="S543" i="8"/>
  <c r="V543" i="8" s="1"/>
  <c r="T543" i="8"/>
  <c r="R543" i="8"/>
  <c r="U543" i="8" s="1"/>
  <c r="Z545" i="10"/>
  <c r="G544" i="8" l="1"/>
  <c r="C544" i="8"/>
  <c r="F544" i="8"/>
  <c r="B544" i="8"/>
  <c r="B546" i="10"/>
  <c r="G546" i="10"/>
  <c r="W485" i="2"/>
  <c r="U485" i="2"/>
  <c r="V485" i="2"/>
  <c r="I546" i="10"/>
  <c r="D546" i="10"/>
  <c r="Q485" i="2"/>
  <c r="R485" i="2"/>
  <c r="S485" i="2"/>
  <c r="D544" i="8"/>
  <c r="H544" i="8"/>
  <c r="H546" i="10"/>
  <c r="C546" i="10"/>
  <c r="Y485" i="2" l="1"/>
  <c r="Z485" i="2"/>
  <c r="D486" i="2" s="1"/>
  <c r="X485" i="2"/>
  <c r="G486" i="2" s="1"/>
  <c r="F546" i="10"/>
  <c r="E544" i="8"/>
  <c r="O546" i="10"/>
  <c r="AB545" i="10"/>
  <c r="I544" i="8"/>
  <c r="J544" i="8"/>
  <c r="I486" i="2"/>
  <c r="J546" i="10"/>
  <c r="K546" i="10" s="1"/>
  <c r="X543" i="8"/>
  <c r="H486" i="2"/>
  <c r="C486" i="2"/>
  <c r="E546" i="10"/>
  <c r="P546" i="10" s="1"/>
  <c r="O486" i="2" l="1"/>
  <c r="P486" i="2"/>
  <c r="B486" i="2"/>
  <c r="E486" i="2" s="1"/>
  <c r="S546" i="10"/>
  <c r="Q546" i="10"/>
  <c r="R546" i="10"/>
  <c r="M546" i="10"/>
  <c r="N546" i="10" s="1"/>
  <c r="N544" i="8"/>
  <c r="L544" i="8"/>
  <c r="M544" i="8" s="1"/>
  <c r="O544" i="8"/>
  <c r="P544" i="8"/>
  <c r="K486" i="2"/>
  <c r="AA485" i="2"/>
  <c r="J486" i="2"/>
  <c r="F486" i="2" l="1"/>
  <c r="W546" i="10"/>
  <c r="V546" i="10"/>
  <c r="Y546" i="10" s="1"/>
  <c r="U546" i="10"/>
  <c r="X546" i="10" s="1"/>
  <c r="T544" i="8"/>
  <c r="W544" i="8" s="1"/>
  <c r="S544" i="8"/>
  <c r="V544" i="8" s="1"/>
  <c r="R544" i="8"/>
  <c r="L486" i="2"/>
  <c r="M486" i="2"/>
  <c r="N486" i="2" s="1"/>
  <c r="U544" i="8"/>
  <c r="Z546" i="10"/>
  <c r="H545" i="8" l="1"/>
  <c r="D545" i="8"/>
  <c r="G547" i="10"/>
  <c r="B547" i="10"/>
  <c r="H547" i="10"/>
  <c r="C547" i="10"/>
  <c r="C545" i="8"/>
  <c r="G545" i="8"/>
  <c r="V486" i="2"/>
  <c r="W486" i="2"/>
  <c r="U486" i="2"/>
  <c r="Q486" i="2"/>
  <c r="S486" i="2"/>
  <c r="R486" i="2"/>
  <c r="D547" i="10"/>
  <c r="I547" i="10"/>
  <c r="B545" i="8"/>
  <c r="F545" i="8"/>
  <c r="Y486" i="2" l="1"/>
  <c r="H487" i="2" s="1"/>
  <c r="X486" i="2"/>
  <c r="E547" i="10"/>
  <c r="P547" i="10" s="1"/>
  <c r="C487" i="2"/>
  <c r="O547" i="10"/>
  <c r="AB546" i="10"/>
  <c r="X544" i="8"/>
  <c r="J547" i="10"/>
  <c r="K547" i="10" s="1"/>
  <c r="I545" i="8"/>
  <c r="J545" i="8"/>
  <c r="F547" i="10"/>
  <c r="E545" i="8"/>
  <c r="Z486" i="2"/>
  <c r="S547" i="10" l="1"/>
  <c r="R547" i="10"/>
  <c r="Q547" i="10"/>
  <c r="M547" i="10"/>
  <c r="N547" i="10" s="1"/>
  <c r="O545" i="8"/>
  <c r="P545" i="8"/>
  <c r="L545" i="8"/>
  <c r="M545" i="8" s="1"/>
  <c r="N545" i="8"/>
  <c r="I487" i="2"/>
  <c r="D487" i="2"/>
  <c r="B487" i="2"/>
  <c r="G487" i="2"/>
  <c r="P487" i="2" l="1"/>
  <c r="O487" i="2"/>
  <c r="K487" i="2"/>
  <c r="AA486" i="2"/>
  <c r="V547" i="10"/>
  <c r="U547" i="10"/>
  <c r="W547" i="10"/>
  <c r="T545" i="8"/>
  <c r="W545" i="8" s="1"/>
  <c r="R545" i="8"/>
  <c r="U545" i="8" s="1"/>
  <c r="S545" i="8"/>
  <c r="E487" i="2"/>
  <c r="Y547" i="10"/>
  <c r="J487" i="2"/>
  <c r="X547" i="10"/>
  <c r="F487" i="2"/>
  <c r="V545" i="8"/>
  <c r="Z547" i="10"/>
  <c r="F546" i="8" l="1"/>
  <c r="B546" i="8"/>
  <c r="D546" i="8"/>
  <c r="H546" i="8"/>
  <c r="B548" i="10"/>
  <c r="G548" i="10"/>
  <c r="C548" i="10"/>
  <c r="H548" i="10"/>
  <c r="I548" i="10"/>
  <c r="D548" i="10"/>
  <c r="C546" i="8"/>
  <c r="G546" i="8"/>
  <c r="L487" i="2"/>
  <c r="M487" i="2"/>
  <c r="N487" i="2" s="1"/>
  <c r="W487" i="2" l="1"/>
  <c r="V487" i="2"/>
  <c r="U487" i="2"/>
  <c r="X545" i="8"/>
  <c r="F548" i="10"/>
  <c r="O548" i="10"/>
  <c r="AB547" i="10"/>
  <c r="J548" i="10"/>
  <c r="K548" i="10" s="1"/>
  <c r="E546" i="8"/>
  <c r="S487" i="2"/>
  <c r="Q487" i="2"/>
  <c r="R487" i="2"/>
  <c r="E548" i="10"/>
  <c r="P548" i="10" s="1"/>
  <c r="J546" i="8"/>
  <c r="I546" i="8"/>
  <c r="X487" i="2" l="1"/>
  <c r="B488" i="2" s="1"/>
  <c r="Z487" i="2"/>
  <c r="D488" i="2" s="1"/>
  <c r="Y487" i="2"/>
  <c r="C488" i="2" s="1"/>
  <c r="R548" i="10"/>
  <c r="S548" i="10"/>
  <c r="Q548" i="10"/>
  <c r="M548" i="10"/>
  <c r="N548" i="10" s="1"/>
  <c r="N546" i="8"/>
  <c r="L546" i="8"/>
  <c r="M546" i="8" s="1"/>
  <c r="O546" i="8"/>
  <c r="P546" i="8"/>
  <c r="G488" i="2"/>
  <c r="I488" i="2"/>
  <c r="O488" i="2" l="1"/>
  <c r="P488" i="2"/>
  <c r="H488" i="2"/>
  <c r="J488" i="2" s="1"/>
  <c r="AA487" i="2"/>
  <c r="X548" i="10"/>
  <c r="W548" i="10"/>
  <c r="U548" i="10"/>
  <c r="V548" i="10"/>
  <c r="F488" i="2"/>
  <c r="S546" i="8"/>
  <c r="V546" i="8" s="1"/>
  <c r="T546" i="8"/>
  <c r="R546" i="8"/>
  <c r="Z548" i="10"/>
  <c r="W546" i="8"/>
  <c r="E488" i="2"/>
  <c r="U546" i="8"/>
  <c r="Y548" i="10"/>
  <c r="K488" i="2" l="1"/>
  <c r="G547" i="8"/>
  <c r="C547" i="8"/>
  <c r="I549" i="10"/>
  <c r="D549" i="10"/>
  <c r="L488" i="2"/>
  <c r="M488" i="2"/>
  <c r="N488" i="2" s="1"/>
  <c r="B547" i="8"/>
  <c r="F547" i="8"/>
  <c r="D547" i="8"/>
  <c r="H547" i="8"/>
  <c r="B549" i="10"/>
  <c r="G549" i="10"/>
  <c r="H549" i="10"/>
  <c r="C549" i="10"/>
  <c r="E549" i="10" l="1"/>
  <c r="P549" i="10" s="1"/>
  <c r="J549" i="10"/>
  <c r="J547" i="8"/>
  <c r="I547" i="8"/>
  <c r="O549" i="10"/>
  <c r="K549" i="10"/>
  <c r="AB548" i="10"/>
  <c r="E547" i="8"/>
  <c r="F549" i="10"/>
  <c r="U488" i="2"/>
  <c r="V488" i="2"/>
  <c r="W488" i="2"/>
  <c r="X546" i="8"/>
  <c r="Q488" i="2"/>
  <c r="R488" i="2"/>
  <c r="Y488" i="2" s="1"/>
  <c r="S488" i="2"/>
  <c r="Z488" i="2" l="1"/>
  <c r="X488" i="2"/>
  <c r="B489" i="2" s="1"/>
  <c r="C489" i="2"/>
  <c r="H489" i="2"/>
  <c r="S549" i="10"/>
  <c r="Q549" i="10"/>
  <c r="R549" i="10"/>
  <c r="M549" i="10"/>
  <c r="N549" i="10" s="1"/>
  <c r="O547" i="8"/>
  <c r="N547" i="8"/>
  <c r="L547" i="8"/>
  <c r="M547" i="8" s="1"/>
  <c r="P547" i="8"/>
  <c r="I489" i="2"/>
  <c r="D489" i="2"/>
  <c r="G489" i="2" l="1"/>
  <c r="O489" i="2"/>
  <c r="P489" i="2"/>
  <c r="E489" i="2"/>
  <c r="J489" i="2"/>
  <c r="K489" i="2"/>
  <c r="AA488" i="2"/>
  <c r="V549" i="10"/>
  <c r="Y549" i="10" s="1"/>
  <c r="W549" i="10"/>
  <c r="Z549" i="10" s="1"/>
  <c r="U549" i="10"/>
  <c r="X549" i="10" s="1"/>
  <c r="S547" i="8"/>
  <c r="V547" i="8" s="1"/>
  <c r="R547" i="8"/>
  <c r="U547" i="8" s="1"/>
  <c r="T547" i="8"/>
  <c r="W547" i="8" s="1"/>
  <c r="F489" i="2"/>
  <c r="B550" i="10" l="1"/>
  <c r="G550" i="10"/>
  <c r="H548" i="8"/>
  <c r="D548" i="8"/>
  <c r="C550" i="10"/>
  <c r="H550" i="10"/>
  <c r="I550" i="10"/>
  <c r="D550" i="10"/>
  <c r="B548" i="8"/>
  <c r="F548" i="8"/>
  <c r="C548" i="8"/>
  <c r="G548" i="8"/>
  <c r="L489" i="2"/>
  <c r="M489" i="2"/>
  <c r="N489" i="2" s="1"/>
  <c r="O550" i="10" l="1"/>
  <c r="AB549" i="10"/>
  <c r="X547" i="8"/>
  <c r="U489" i="2"/>
  <c r="W489" i="2"/>
  <c r="V489" i="2"/>
  <c r="J548" i="8"/>
  <c r="I548" i="8"/>
  <c r="J550" i="10"/>
  <c r="K550" i="10" s="1"/>
  <c r="S489" i="2"/>
  <c r="Q489" i="2"/>
  <c r="R489" i="2"/>
  <c r="Y489" i="2" s="1"/>
  <c r="E548" i="8"/>
  <c r="F550" i="10"/>
  <c r="E550" i="10"/>
  <c r="P550" i="10" s="1"/>
  <c r="X489" i="2" l="1"/>
  <c r="Z489" i="2"/>
  <c r="D490" i="2" s="1"/>
  <c r="Q550" i="10"/>
  <c r="S550" i="10"/>
  <c r="R550" i="10"/>
  <c r="M550" i="10"/>
  <c r="N550" i="10" s="1"/>
  <c r="C490" i="2"/>
  <c r="H490" i="2"/>
  <c r="P548" i="8"/>
  <c r="O548" i="8"/>
  <c r="L548" i="8"/>
  <c r="M548" i="8" s="1"/>
  <c r="N548" i="8"/>
  <c r="B490" i="2"/>
  <c r="G490" i="2"/>
  <c r="I490" i="2"/>
  <c r="O490" i="2" l="1"/>
  <c r="P490" i="2"/>
  <c r="E490" i="2"/>
  <c r="V550" i="10"/>
  <c r="Y550" i="10" s="1"/>
  <c r="U550" i="10"/>
  <c r="W550" i="10"/>
  <c r="Z550" i="10" s="1"/>
  <c r="K490" i="2"/>
  <c r="AA489" i="2"/>
  <c r="J490" i="2"/>
  <c r="T548" i="8"/>
  <c r="W548" i="8" s="1"/>
  <c r="S548" i="8"/>
  <c r="V548" i="8" s="1"/>
  <c r="R548" i="8"/>
  <c r="U548" i="8" s="1"/>
  <c r="F490" i="2"/>
  <c r="X550" i="10"/>
  <c r="D551" i="10" l="1"/>
  <c r="I551" i="10"/>
  <c r="H551" i="10"/>
  <c r="C551" i="10"/>
  <c r="B549" i="8"/>
  <c r="F549" i="8"/>
  <c r="G549" i="8"/>
  <c r="C549" i="8"/>
  <c r="H549" i="8"/>
  <c r="D549" i="8"/>
  <c r="L490" i="2"/>
  <c r="M490" i="2"/>
  <c r="N490" i="2" s="1"/>
  <c r="B551" i="10"/>
  <c r="G551" i="10"/>
  <c r="V490" i="2" l="1"/>
  <c r="U490" i="2"/>
  <c r="W490" i="2"/>
  <c r="X548" i="8"/>
  <c r="F551" i="10"/>
  <c r="S490" i="2"/>
  <c r="Q490" i="2"/>
  <c r="X490" i="2" s="1"/>
  <c r="R490" i="2"/>
  <c r="J551" i="10"/>
  <c r="J549" i="8"/>
  <c r="I549" i="8"/>
  <c r="E551" i="10"/>
  <c r="P551" i="10" s="1"/>
  <c r="E549" i="8"/>
  <c r="K551" i="10"/>
  <c r="O551" i="10"/>
  <c r="AB550" i="10"/>
  <c r="Y490" i="2" l="1"/>
  <c r="H491" i="2"/>
  <c r="C491" i="2"/>
  <c r="R551" i="10"/>
  <c r="S551" i="10"/>
  <c r="Q551" i="10"/>
  <c r="M551" i="10"/>
  <c r="N551" i="10" s="1"/>
  <c r="G491" i="2"/>
  <c r="B491" i="2"/>
  <c r="P549" i="8"/>
  <c r="L549" i="8"/>
  <c r="M549" i="8" s="1"/>
  <c r="N549" i="8"/>
  <c r="O549" i="8"/>
  <c r="Z490" i="2"/>
  <c r="E491" i="2" l="1"/>
  <c r="R549" i="8"/>
  <c r="U549" i="8" s="1"/>
  <c r="T549" i="8"/>
  <c r="S549" i="8"/>
  <c r="V549" i="8" s="1"/>
  <c r="Y551" i="10"/>
  <c r="V551" i="10"/>
  <c r="U551" i="10"/>
  <c r="W551" i="10"/>
  <c r="Z551" i="10" s="1"/>
  <c r="F491" i="2"/>
  <c r="D491" i="2"/>
  <c r="I491" i="2"/>
  <c r="W549" i="8"/>
  <c r="X551" i="10"/>
  <c r="P491" i="2" l="1"/>
  <c r="O491" i="2"/>
  <c r="I552" i="10"/>
  <c r="D552" i="10"/>
  <c r="C550" i="8"/>
  <c r="G550" i="8"/>
  <c r="F550" i="8"/>
  <c r="B550" i="8"/>
  <c r="B552" i="10"/>
  <c r="G552" i="10"/>
  <c r="J491" i="2"/>
  <c r="H550" i="8"/>
  <c r="D550" i="8"/>
  <c r="H552" i="10"/>
  <c r="C552" i="10"/>
  <c r="K491" i="2"/>
  <c r="AA490" i="2"/>
  <c r="J552" i="10" l="1"/>
  <c r="X549" i="8"/>
  <c r="F552" i="10"/>
  <c r="E550" i="8"/>
  <c r="O552" i="10"/>
  <c r="K552" i="10"/>
  <c r="AB551" i="10"/>
  <c r="E552" i="10"/>
  <c r="P552" i="10" s="1"/>
  <c r="L491" i="2"/>
  <c r="M491" i="2"/>
  <c r="N491" i="2" s="1"/>
  <c r="J550" i="8"/>
  <c r="I550" i="8"/>
  <c r="Q491" i="2" l="1"/>
  <c r="R491" i="2"/>
  <c r="S491" i="2"/>
  <c r="Q552" i="10"/>
  <c r="R552" i="10"/>
  <c r="S552" i="10"/>
  <c r="M552" i="10"/>
  <c r="N552" i="10" s="1"/>
  <c r="P550" i="8"/>
  <c r="N550" i="8"/>
  <c r="O550" i="8"/>
  <c r="L550" i="8"/>
  <c r="M550" i="8" s="1"/>
  <c r="V491" i="2"/>
  <c r="U491" i="2"/>
  <c r="W491" i="2"/>
  <c r="T550" i="8" l="1"/>
  <c r="W550" i="8" s="1"/>
  <c r="R550" i="8"/>
  <c r="S550" i="8"/>
  <c r="V550" i="8" s="1"/>
  <c r="W552" i="10"/>
  <c r="U552" i="10"/>
  <c r="X552" i="10" s="1"/>
  <c r="V552" i="10"/>
  <c r="Y552" i="10" s="1"/>
  <c r="Z491" i="2"/>
  <c r="Z552" i="10"/>
  <c r="Y491" i="2"/>
  <c r="U550" i="8"/>
  <c r="X491" i="2"/>
  <c r="C553" i="10" l="1"/>
  <c r="H553" i="10"/>
  <c r="G551" i="8"/>
  <c r="C551" i="8"/>
  <c r="B553" i="10"/>
  <c r="G553" i="10"/>
  <c r="H551" i="8"/>
  <c r="D551" i="8"/>
  <c r="D553" i="10"/>
  <c r="I553" i="10"/>
  <c r="G492" i="2"/>
  <c r="B492" i="2"/>
  <c r="I492" i="2"/>
  <c r="D492" i="2"/>
  <c r="H492" i="2"/>
  <c r="C492" i="2"/>
  <c r="F551" i="8"/>
  <c r="B551" i="8"/>
  <c r="O492" i="2" l="1"/>
  <c r="P492" i="2"/>
  <c r="J492" i="2"/>
  <c r="F492" i="2"/>
  <c r="X550" i="8"/>
  <c r="E551" i="8"/>
  <c r="K492" i="2"/>
  <c r="AA491" i="2"/>
  <c r="J553" i="10"/>
  <c r="E492" i="2"/>
  <c r="J551" i="8"/>
  <c r="I551" i="8"/>
  <c r="K553" i="10"/>
  <c r="O553" i="10"/>
  <c r="AB552" i="10"/>
  <c r="E553" i="10"/>
  <c r="P553" i="10" s="1"/>
  <c r="F553" i="10"/>
  <c r="Q553" i="10" l="1"/>
  <c r="S553" i="10"/>
  <c r="R553" i="10"/>
  <c r="M553" i="10"/>
  <c r="N553" i="10" s="1"/>
  <c r="O551" i="8"/>
  <c r="N551" i="8"/>
  <c r="P551" i="8"/>
  <c r="L551" i="8"/>
  <c r="M551" i="8" s="1"/>
  <c r="L492" i="2"/>
  <c r="M492" i="2"/>
  <c r="N492" i="2" s="1"/>
  <c r="U553" i="10" l="1"/>
  <c r="W553" i="10"/>
  <c r="V553" i="10"/>
  <c r="Y553" i="10" s="1"/>
  <c r="U492" i="2"/>
  <c r="V492" i="2"/>
  <c r="W492" i="2"/>
  <c r="Z553" i="10"/>
  <c r="R551" i="8"/>
  <c r="U551" i="8" s="1"/>
  <c r="T551" i="8"/>
  <c r="W551" i="8" s="1"/>
  <c r="S551" i="8"/>
  <c r="Q492" i="2"/>
  <c r="R492" i="2"/>
  <c r="Y492" i="2" s="1"/>
  <c r="S492" i="2"/>
  <c r="V551" i="8"/>
  <c r="X553" i="10"/>
  <c r="X492" i="2" l="1"/>
  <c r="H554" i="10"/>
  <c r="C554" i="10"/>
  <c r="B552" i="8"/>
  <c r="F552" i="8"/>
  <c r="D552" i="8"/>
  <c r="H552" i="8"/>
  <c r="B554" i="10"/>
  <c r="G554" i="10"/>
  <c r="G493" i="2"/>
  <c r="B493" i="2"/>
  <c r="I554" i="10"/>
  <c r="D554" i="10"/>
  <c r="Z492" i="2"/>
  <c r="H493" i="2"/>
  <c r="C493" i="2"/>
  <c r="C552" i="8"/>
  <c r="G552" i="8"/>
  <c r="X551" i="8" l="1"/>
  <c r="O554" i="10"/>
  <c r="AB553" i="10"/>
  <c r="J554" i="10"/>
  <c r="K554" i="10" s="1"/>
  <c r="I552" i="8"/>
  <c r="J552" i="8"/>
  <c r="F493" i="2"/>
  <c r="E552" i="8"/>
  <c r="E493" i="2"/>
  <c r="F554" i="10"/>
  <c r="E554" i="10"/>
  <c r="P554" i="10" s="1"/>
  <c r="D493" i="2"/>
  <c r="I493" i="2"/>
  <c r="J493" i="2" s="1"/>
  <c r="P493" i="2" l="1"/>
  <c r="O493" i="2"/>
  <c r="Q554" i="10"/>
  <c r="S554" i="10"/>
  <c r="R554" i="10"/>
  <c r="M554" i="10"/>
  <c r="N554" i="10" s="1"/>
  <c r="K493" i="2"/>
  <c r="AA492" i="2"/>
  <c r="O552" i="8"/>
  <c r="N552" i="8"/>
  <c r="P552" i="8"/>
  <c r="L552" i="8"/>
  <c r="M552" i="8" s="1"/>
  <c r="U554" i="10" l="1"/>
  <c r="V554" i="10"/>
  <c r="W554" i="10"/>
  <c r="T552" i="8"/>
  <c r="W552" i="8" s="1"/>
  <c r="S552" i="8"/>
  <c r="V552" i="8" s="1"/>
  <c r="R552" i="8"/>
  <c r="U552" i="8" s="1"/>
  <c r="L493" i="2"/>
  <c r="M493" i="2"/>
  <c r="N493" i="2" s="1"/>
  <c r="Z554" i="10"/>
  <c r="Y554" i="10"/>
  <c r="X554" i="10"/>
  <c r="H553" i="8" l="1"/>
  <c r="D553" i="8"/>
  <c r="B553" i="8"/>
  <c r="F553" i="8"/>
  <c r="C553" i="8"/>
  <c r="G553" i="8"/>
  <c r="H555" i="10"/>
  <c r="C555" i="10"/>
  <c r="B555" i="10"/>
  <c r="G555" i="10"/>
  <c r="I555" i="10"/>
  <c r="D555" i="10"/>
  <c r="W493" i="2"/>
  <c r="V493" i="2"/>
  <c r="U493" i="2"/>
  <c r="Q493" i="2"/>
  <c r="S493" i="2"/>
  <c r="R493" i="2"/>
  <c r="Z493" i="2" l="1"/>
  <c r="D494" i="2" s="1"/>
  <c r="Y493" i="2"/>
  <c r="H494" i="2" s="1"/>
  <c r="X493" i="2"/>
  <c r="K555" i="10"/>
  <c r="O555" i="10"/>
  <c r="AB554" i="10"/>
  <c r="F555" i="10"/>
  <c r="J553" i="8"/>
  <c r="I553" i="8"/>
  <c r="E553" i="8"/>
  <c r="J555" i="10"/>
  <c r="I494" i="2"/>
  <c r="E555" i="10"/>
  <c r="P555" i="10" s="1"/>
  <c r="X552" i="8"/>
  <c r="O494" i="2" l="1"/>
  <c r="P494" i="2"/>
  <c r="C494" i="2"/>
  <c r="S555" i="10"/>
  <c r="R555" i="10"/>
  <c r="Q555" i="10"/>
  <c r="M555" i="10"/>
  <c r="N555" i="10" s="1"/>
  <c r="AA493" i="2"/>
  <c r="P553" i="8"/>
  <c r="L553" i="8"/>
  <c r="M553" i="8" s="1"/>
  <c r="O553" i="8"/>
  <c r="N553" i="8"/>
  <c r="G494" i="2"/>
  <c r="K494" i="2" s="1"/>
  <c r="B494" i="2"/>
  <c r="E494" i="2" l="1"/>
  <c r="L494" i="2"/>
  <c r="M494" i="2"/>
  <c r="N494" i="2" s="1"/>
  <c r="U555" i="10"/>
  <c r="W555" i="10"/>
  <c r="Z555" i="10" s="1"/>
  <c r="V555" i="10"/>
  <c r="T553" i="8"/>
  <c r="S553" i="8"/>
  <c r="V553" i="8" s="1"/>
  <c r="R553" i="8"/>
  <c r="U553" i="8" s="1"/>
  <c r="X555" i="10"/>
  <c r="F494" i="2"/>
  <c r="J494" i="2"/>
  <c r="W553" i="8"/>
  <c r="Y555" i="10"/>
  <c r="C554" i="8" l="1"/>
  <c r="G554" i="8"/>
  <c r="B554" i="8"/>
  <c r="F554" i="8"/>
  <c r="D556" i="10"/>
  <c r="I556" i="10"/>
  <c r="H556" i="10"/>
  <c r="C556" i="10"/>
  <c r="U494" i="2"/>
  <c r="V494" i="2"/>
  <c r="W494" i="2"/>
  <c r="D554" i="8"/>
  <c r="H554" i="8"/>
  <c r="B556" i="10"/>
  <c r="G556" i="10"/>
  <c r="Q494" i="2"/>
  <c r="S494" i="2"/>
  <c r="R494" i="2"/>
  <c r="Z494" i="2" l="1"/>
  <c r="Y494" i="2"/>
  <c r="C495" i="2" s="1"/>
  <c r="X494" i="2"/>
  <c r="B495" i="2" s="1"/>
  <c r="H495" i="2"/>
  <c r="F556" i="10"/>
  <c r="I554" i="8"/>
  <c r="J554" i="8"/>
  <c r="J556" i="10"/>
  <c r="E554" i="8"/>
  <c r="E556" i="10"/>
  <c r="P556" i="10" s="1"/>
  <c r="I495" i="2"/>
  <c r="D495" i="2"/>
  <c r="O556" i="10"/>
  <c r="K556" i="10"/>
  <c r="AB555" i="10"/>
  <c r="X553" i="8"/>
  <c r="O495" i="2" l="1"/>
  <c r="P495" i="2"/>
  <c r="G495" i="2"/>
  <c r="K495" i="2" s="1"/>
  <c r="R556" i="10"/>
  <c r="Q556" i="10"/>
  <c r="S556" i="10"/>
  <c r="M556" i="10"/>
  <c r="N556" i="10" s="1"/>
  <c r="E495" i="2"/>
  <c r="F495" i="2"/>
  <c r="AA494" i="2"/>
  <c r="O554" i="8"/>
  <c r="N554" i="8"/>
  <c r="L554" i="8"/>
  <c r="M554" i="8" s="1"/>
  <c r="P554" i="8"/>
  <c r="J495" i="2" l="1"/>
  <c r="W556" i="10"/>
  <c r="V556" i="10"/>
  <c r="U556" i="10"/>
  <c r="R554" i="8"/>
  <c r="S554" i="8"/>
  <c r="V554" i="8" s="1"/>
  <c r="T554" i="8"/>
  <c r="W554" i="8" s="1"/>
  <c r="L495" i="2"/>
  <c r="M495" i="2"/>
  <c r="N495" i="2" s="1"/>
  <c r="Z556" i="10"/>
  <c r="U554" i="8"/>
  <c r="X556" i="10"/>
  <c r="Y556" i="10"/>
  <c r="D555" i="8" l="1"/>
  <c r="H555" i="8"/>
  <c r="C555" i="8"/>
  <c r="G555" i="8"/>
  <c r="H557" i="10"/>
  <c r="C557" i="10"/>
  <c r="G557" i="10"/>
  <c r="B557" i="10"/>
  <c r="S495" i="2"/>
  <c r="Q495" i="2"/>
  <c r="R495" i="2"/>
  <c r="B555" i="8"/>
  <c r="F555" i="8"/>
  <c r="I557" i="10"/>
  <c r="D557" i="10"/>
  <c r="V495" i="2"/>
  <c r="W495" i="2"/>
  <c r="U495" i="2"/>
  <c r="E555" i="8" l="1"/>
  <c r="E557" i="10"/>
  <c r="P557" i="10" s="1"/>
  <c r="O557" i="10"/>
  <c r="K557" i="10"/>
  <c r="AB556" i="10"/>
  <c r="Y495" i="2"/>
  <c r="J557" i="10"/>
  <c r="X554" i="8"/>
  <c r="X495" i="2"/>
  <c r="F557" i="10"/>
  <c r="I555" i="8"/>
  <c r="J555" i="8"/>
  <c r="Z495" i="2"/>
  <c r="P555" i="8" l="1"/>
  <c r="L555" i="8"/>
  <c r="M555" i="8" s="1"/>
  <c r="O555" i="8"/>
  <c r="N555" i="8"/>
  <c r="H496" i="2"/>
  <c r="C496" i="2"/>
  <c r="B496" i="2"/>
  <c r="G496" i="2"/>
  <c r="S557" i="10"/>
  <c r="Q557" i="10"/>
  <c r="R557" i="10"/>
  <c r="M557" i="10"/>
  <c r="N557" i="10" s="1"/>
  <c r="I496" i="2"/>
  <c r="D496" i="2"/>
  <c r="O496" i="2" l="1"/>
  <c r="P496" i="2"/>
  <c r="K496" i="2"/>
  <c r="AA495" i="2"/>
  <c r="U557" i="10"/>
  <c r="V557" i="10"/>
  <c r="W557" i="10"/>
  <c r="Z557" i="10" s="1"/>
  <c r="J496" i="2"/>
  <c r="Y557" i="10"/>
  <c r="E496" i="2"/>
  <c r="X557" i="10"/>
  <c r="F496" i="2"/>
  <c r="T555" i="8"/>
  <c r="S555" i="8"/>
  <c r="V555" i="8" s="1"/>
  <c r="R555" i="8"/>
  <c r="U555" i="8" s="1"/>
  <c r="W555" i="8"/>
  <c r="I558" i="10" l="1"/>
  <c r="D558" i="10"/>
  <c r="B556" i="8"/>
  <c r="F556" i="8"/>
  <c r="G556" i="8"/>
  <c r="C556" i="8"/>
  <c r="G558" i="10"/>
  <c r="B558" i="10"/>
  <c r="H558" i="10"/>
  <c r="C558" i="10"/>
  <c r="H556" i="8"/>
  <c r="D556" i="8"/>
  <c r="L496" i="2"/>
  <c r="M496" i="2"/>
  <c r="N496" i="2" s="1"/>
  <c r="E558" i="10" l="1"/>
  <c r="P558" i="10" s="1"/>
  <c r="I556" i="8"/>
  <c r="J556" i="8"/>
  <c r="J558" i="10"/>
  <c r="K558" i="10" s="1"/>
  <c r="E556" i="8"/>
  <c r="U496" i="2"/>
  <c r="W496" i="2"/>
  <c r="V496" i="2"/>
  <c r="F558" i="10"/>
  <c r="X555" i="8"/>
  <c r="O558" i="10"/>
  <c r="AB557" i="10"/>
  <c r="Q496" i="2"/>
  <c r="S496" i="2"/>
  <c r="R496" i="2"/>
  <c r="X496" i="2" l="1"/>
  <c r="Y496" i="2"/>
  <c r="H497" i="2" s="1"/>
  <c r="Z496" i="2"/>
  <c r="I497" i="2" s="1"/>
  <c r="S558" i="10"/>
  <c r="R558" i="10"/>
  <c r="Q558" i="10"/>
  <c r="M558" i="10"/>
  <c r="N558" i="10" s="1"/>
  <c r="D497" i="2"/>
  <c r="G497" i="2"/>
  <c r="B497" i="2"/>
  <c r="O556" i="8"/>
  <c r="L556" i="8"/>
  <c r="M556" i="8" s="1"/>
  <c r="P556" i="8"/>
  <c r="N556" i="8"/>
  <c r="C497" i="2" l="1"/>
  <c r="O497" i="2"/>
  <c r="P497" i="2"/>
  <c r="F497" i="2"/>
  <c r="S556" i="8"/>
  <c r="V556" i="8" s="1"/>
  <c r="T556" i="8"/>
  <c r="W556" i="8" s="1"/>
  <c r="R556" i="8"/>
  <c r="U556" i="8" s="1"/>
  <c r="E497" i="2"/>
  <c r="U558" i="10"/>
  <c r="X558" i="10" s="1"/>
  <c r="V558" i="10"/>
  <c r="Y558" i="10" s="1"/>
  <c r="W558" i="10"/>
  <c r="Z558" i="10" s="1"/>
  <c r="J497" i="2"/>
  <c r="K497" i="2"/>
  <c r="AA496" i="2"/>
  <c r="I559" i="10" l="1"/>
  <c r="D559" i="10"/>
  <c r="H559" i="10"/>
  <c r="C559" i="10"/>
  <c r="H557" i="8"/>
  <c r="D557" i="8"/>
  <c r="B559" i="10"/>
  <c r="G559" i="10"/>
  <c r="B557" i="8"/>
  <c r="F557" i="8"/>
  <c r="C557" i="8"/>
  <c r="G557" i="8"/>
  <c r="L497" i="2"/>
  <c r="M497" i="2"/>
  <c r="N497" i="2" s="1"/>
  <c r="X556" i="8" l="1"/>
  <c r="E559" i="10"/>
  <c r="P559" i="10" s="1"/>
  <c r="J559" i="10"/>
  <c r="V497" i="2"/>
  <c r="U497" i="2"/>
  <c r="W497" i="2"/>
  <c r="J557" i="8"/>
  <c r="I557" i="8"/>
  <c r="O559" i="10"/>
  <c r="K559" i="10"/>
  <c r="AB558" i="10"/>
  <c r="F559" i="10"/>
  <c r="R497" i="2"/>
  <c r="S497" i="2"/>
  <c r="Q497" i="2"/>
  <c r="E557" i="8"/>
  <c r="Y497" i="2" l="1"/>
  <c r="H498" i="2" s="1"/>
  <c r="Z497" i="2"/>
  <c r="C498" i="2"/>
  <c r="S559" i="10"/>
  <c r="R559" i="10"/>
  <c r="Q559" i="10"/>
  <c r="M559" i="10"/>
  <c r="N559" i="10" s="1"/>
  <c r="X497" i="2"/>
  <c r="D498" i="2"/>
  <c r="I498" i="2"/>
  <c r="N557" i="8"/>
  <c r="P557" i="8"/>
  <c r="O557" i="8"/>
  <c r="L557" i="8"/>
  <c r="M557" i="8" s="1"/>
  <c r="O498" i="2" l="1"/>
  <c r="P498" i="2"/>
  <c r="AA497" i="2"/>
  <c r="B498" i="2"/>
  <c r="F498" i="2" s="1"/>
  <c r="G498" i="2"/>
  <c r="K498" i="2" s="1"/>
  <c r="V559" i="10"/>
  <c r="Y559" i="10" s="1"/>
  <c r="U559" i="10"/>
  <c r="X559" i="10" s="1"/>
  <c r="W559" i="10"/>
  <c r="Z559" i="10" s="1"/>
  <c r="R557" i="8"/>
  <c r="U557" i="8" s="1"/>
  <c r="S557" i="8"/>
  <c r="V557" i="8" s="1"/>
  <c r="T557" i="8"/>
  <c r="W557" i="8" s="1"/>
  <c r="L498" i="2" l="1"/>
  <c r="M498" i="2"/>
  <c r="N498" i="2" s="1"/>
  <c r="F558" i="8"/>
  <c r="B558" i="8"/>
  <c r="D560" i="10"/>
  <c r="I560" i="10"/>
  <c r="H558" i="8"/>
  <c r="D558" i="8"/>
  <c r="B560" i="10"/>
  <c r="G560" i="10"/>
  <c r="G558" i="8"/>
  <c r="C558" i="8"/>
  <c r="C560" i="10"/>
  <c r="H560" i="10"/>
  <c r="J498" i="2"/>
  <c r="E498" i="2"/>
  <c r="X557" i="8" l="1"/>
  <c r="E558" i="8"/>
  <c r="I558" i="8"/>
  <c r="J558" i="8"/>
  <c r="J560" i="10"/>
  <c r="U498" i="2"/>
  <c r="W498" i="2"/>
  <c r="V498" i="2"/>
  <c r="F560" i="10"/>
  <c r="E560" i="10"/>
  <c r="P560" i="10" s="1"/>
  <c r="O560" i="10"/>
  <c r="K560" i="10"/>
  <c r="AB559" i="10"/>
  <c r="R498" i="2"/>
  <c r="S498" i="2"/>
  <c r="Q498" i="2"/>
  <c r="Z498" i="2" l="1"/>
  <c r="Y498" i="2"/>
  <c r="H499" i="2" s="1"/>
  <c r="C499" i="2"/>
  <c r="X498" i="2"/>
  <c r="Q560" i="10"/>
  <c r="S560" i="10"/>
  <c r="R560" i="10"/>
  <c r="M560" i="10"/>
  <c r="N560" i="10" s="1"/>
  <c r="D499" i="2"/>
  <c r="I499" i="2"/>
  <c r="P558" i="8"/>
  <c r="N558" i="8"/>
  <c r="L558" i="8"/>
  <c r="M558" i="8" s="1"/>
  <c r="O558" i="8"/>
  <c r="P499" i="2" l="1"/>
  <c r="O499" i="2"/>
  <c r="AA498" i="2"/>
  <c r="W560" i="10"/>
  <c r="Z560" i="10" s="1"/>
  <c r="U560" i="10"/>
  <c r="V560" i="10"/>
  <c r="Y560" i="10" s="1"/>
  <c r="B499" i="2"/>
  <c r="F499" i="2" s="1"/>
  <c r="G499" i="2"/>
  <c r="T558" i="8"/>
  <c r="R558" i="8"/>
  <c r="U558" i="8" s="1"/>
  <c r="S558" i="8"/>
  <c r="X560" i="10"/>
  <c r="W558" i="8"/>
  <c r="V558" i="8"/>
  <c r="I561" i="10" l="1"/>
  <c r="D561" i="10"/>
  <c r="B559" i="8"/>
  <c r="F559" i="8"/>
  <c r="H561" i="10"/>
  <c r="C561" i="10"/>
  <c r="H559" i="8"/>
  <c r="D559" i="8"/>
  <c r="C559" i="8"/>
  <c r="G559" i="8"/>
  <c r="G561" i="10"/>
  <c r="B561" i="10"/>
  <c r="J499" i="2"/>
  <c r="E499" i="2"/>
  <c r="K499" i="2"/>
  <c r="J559" i="8" l="1"/>
  <c r="I559" i="8"/>
  <c r="J561" i="10"/>
  <c r="E559" i="8"/>
  <c r="E561" i="10"/>
  <c r="P561" i="10" s="1"/>
  <c r="F561" i="10"/>
  <c r="K561" i="10"/>
  <c r="O561" i="10"/>
  <c r="AB560" i="10"/>
  <c r="L499" i="2"/>
  <c r="M499" i="2"/>
  <c r="N499" i="2" s="1"/>
  <c r="X558" i="8"/>
  <c r="Q499" i="2" l="1"/>
  <c r="R499" i="2"/>
  <c r="S499" i="2"/>
  <c r="Q561" i="10"/>
  <c r="R561" i="10"/>
  <c r="S561" i="10"/>
  <c r="M561" i="10"/>
  <c r="N561" i="10" s="1"/>
  <c r="O559" i="8"/>
  <c r="L559" i="8"/>
  <c r="M559" i="8" s="1"/>
  <c r="N559" i="8"/>
  <c r="P559" i="8"/>
  <c r="U499" i="2"/>
  <c r="V499" i="2"/>
  <c r="W499" i="2"/>
  <c r="V561" i="10" l="1"/>
  <c r="Y561" i="10" s="1"/>
  <c r="U561" i="10"/>
  <c r="X561" i="10" s="1"/>
  <c r="W561" i="10"/>
  <c r="Z499" i="2"/>
  <c r="U559" i="8"/>
  <c r="Z561" i="10"/>
  <c r="Y499" i="2"/>
  <c r="R559" i="8"/>
  <c r="S559" i="8"/>
  <c r="V559" i="8" s="1"/>
  <c r="T559" i="8"/>
  <c r="W559" i="8" s="1"/>
  <c r="X499" i="2"/>
  <c r="G562" i="10" l="1"/>
  <c r="B562" i="10"/>
  <c r="D560" i="8"/>
  <c r="H560" i="8"/>
  <c r="C560" i="8"/>
  <c r="G560" i="8"/>
  <c r="C562" i="10"/>
  <c r="H562" i="10"/>
  <c r="B500" i="2"/>
  <c r="G500" i="2"/>
  <c r="B560" i="8"/>
  <c r="F560" i="8"/>
  <c r="H500" i="2"/>
  <c r="C500" i="2"/>
  <c r="D500" i="2"/>
  <c r="I500" i="2"/>
  <c r="D562" i="10"/>
  <c r="I562" i="10"/>
  <c r="O500" i="2" l="1"/>
  <c r="P500" i="2"/>
  <c r="F562" i="10"/>
  <c r="J560" i="8"/>
  <c r="I560" i="8"/>
  <c r="K500" i="2"/>
  <c r="AA499" i="2"/>
  <c r="F500" i="2"/>
  <c r="J500" i="2"/>
  <c r="E562" i="10"/>
  <c r="P562" i="10" s="1"/>
  <c r="E560" i="8"/>
  <c r="O562" i="10"/>
  <c r="K562" i="10"/>
  <c r="AB561" i="10"/>
  <c r="E500" i="2"/>
  <c r="X559" i="8"/>
  <c r="J562" i="10"/>
  <c r="L500" i="2" l="1"/>
  <c r="M500" i="2"/>
  <c r="N500" i="2" s="1"/>
  <c r="O560" i="8"/>
  <c r="L560" i="8"/>
  <c r="M560" i="8" s="1"/>
  <c r="P560" i="8"/>
  <c r="N560" i="8"/>
  <c r="S562" i="10"/>
  <c r="R562" i="10"/>
  <c r="Q562" i="10"/>
  <c r="M562" i="10"/>
  <c r="N562" i="10" s="1"/>
  <c r="R560" i="8" l="1"/>
  <c r="U560" i="8" s="1"/>
  <c r="T560" i="8"/>
  <c r="S560" i="8"/>
  <c r="V560" i="8" s="1"/>
  <c r="U562" i="10"/>
  <c r="X562" i="10" s="1"/>
  <c r="V562" i="10"/>
  <c r="Y562" i="10" s="1"/>
  <c r="W562" i="10"/>
  <c r="Z562" i="10" s="1"/>
  <c r="U500" i="2"/>
  <c r="V500" i="2"/>
  <c r="W500" i="2"/>
  <c r="W560" i="8"/>
  <c r="S500" i="2"/>
  <c r="Z500" i="2" s="1"/>
  <c r="Q500" i="2"/>
  <c r="R500" i="2"/>
  <c r="X500" i="2" l="1"/>
  <c r="B563" i="10"/>
  <c r="G563" i="10"/>
  <c r="D563" i="10"/>
  <c r="I563" i="10"/>
  <c r="C561" i="8"/>
  <c r="G561" i="8"/>
  <c r="C563" i="10"/>
  <c r="H563" i="10"/>
  <c r="F561" i="8"/>
  <c r="B561" i="8"/>
  <c r="D561" i="8"/>
  <c r="H561" i="8"/>
  <c r="D501" i="2"/>
  <c r="I501" i="2"/>
  <c r="Y500" i="2"/>
  <c r="G501" i="2"/>
  <c r="B501" i="2"/>
  <c r="P501" i="2" l="1"/>
  <c r="O501" i="2"/>
  <c r="F563" i="10"/>
  <c r="O563" i="10"/>
  <c r="AB562" i="10"/>
  <c r="C501" i="2"/>
  <c r="H501" i="2"/>
  <c r="K501" i="2" s="1"/>
  <c r="E561" i="8"/>
  <c r="J563" i="10"/>
  <c r="K563" i="10" s="1"/>
  <c r="E501" i="2"/>
  <c r="AA500" i="2"/>
  <c r="J561" i="8"/>
  <c r="I561" i="8"/>
  <c r="X560" i="8"/>
  <c r="E563" i="10"/>
  <c r="P563" i="10" s="1"/>
  <c r="S563" i="10" l="1"/>
  <c r="R563" i="10"/>
  <c r="Q563" i="10"/>
  <c r="M563" i="10"/>
  <c r="N563" i="10" s="1"/>
  <c r="L501" i="2"/>
  <c r="M501" i="2"/>
  <c r="N501" i="2" s="1"/>
  <c r="J501" i="2"/>
  <c r="F501" i="2"/>
  <c r="P561" i="8"/>
  <c r="N561" i="8"/>
  <c r="O561" i="8"/>
  <c r="L561" i="8"/>
  <c r="M561" i="8" s="1"/>
  <c r="U563" i="10" l="1"/>
  <c r="W563" i="10"/>
  <c r="V563" i="10"/>
  <c r="Y563" i="10" s="1"/>
  <c r="X563" i="10"/>
  <c r="T561" i="8"/>
  <c r="W561" i="8" s="1"/>
  <c r="S561" i="8"/>
  <c r="V561" i="8" s="1"/>
  <c r="R561" i="8"/>
  <c r="U561" i="8" s="1"/>
  <c r="U501" i="2"/>
  <c r="V501" i="2"/>
  <c r="W501" i="2"/>
  <c r="S501" i="2"/>
  <c r="Q501" i="2"/>
  <c r="X501" i="2" s="1"/>
  <c r="R501" i="2"/>
  <c r="Z563" i="10"/>
  <c r="Z501" i="2" l="1"/>
  <c r="D502" i="2" s="1"/>
  <c r="B562" i="8"/>
  <c r="F562" i="8"/>
  <c r="C562" i="8"/>
  <c r="G562" i="8"/>
  <c r="H564" i="10"/>
  <c r="C564" i="10"/>
  <c r="D562" i="8"/>
  <c r="H562" i="8"/>
  <c r="G502" i="2"/>
  <c r="B502" i="2"/>
  <c r="I502" i="2"/>
  <c r="I564" i="10"/>
  <c r="D564" i="10"/>
  <c r="Y501" i="2"/>
  <c r="G564" i="10"/>
  <c r="B564" i="10"/>
  <c r="O502" i="2" l="1"/>
  <c r="P502" i="2"/>
  <c r="O564" i="10"/>
  <c r="AB563" i="10"/>
  <c r="J564" i="10"/>
  <c r="K564" i="10" s="1"/>
  <c r="C502" i="2"/>
  <c r="E502" i="2" s="1"/>
  <c r="H502" i="2"/>
  <c r="K502" i="2" s="1"/>
  <c r="AA501" i="2"/>
  <c r="X561" i="8"/>
  <c r="F564" i="10"/>
  <c r="I562" i="8"/>
  <c r="J562" i="8"/>
  <c r="E564" i="10"/>
  <c r="P564" i="10" s="1"/>
  <c r="E562" i="8"/>
  <c r="J502" i="2" l="1"/>
  <c r="R564" i="10"/>
  <c r="S564" i="10"/>
  <c r="Q564" i="10"/>
  <c r="M564" i="10"/>
  <c r="N564" i="10" s="1"/>
  <c r="P562" i="8"/>
  <c r="L562" i="8"/>
  <c r="M562" i="8" s="1"/>
  <c r="O562" i="8"/>
  <c r="N562" i="8"/>
  <c r="L502" i="2"/>
  <c r="M502" i="2"/>
  <c r="N502" i="2" s="1"/>
  <c r="F502" i="2"/>
  <c r="V564" i="10" l="1"/>
  <c r="U564" i="10"/>
  <c r="X564" i="10" s="1"/>
  <c r="W564" i="10"/>
  <c r="U502" i="2"/>
  <c r="V502" i="2"/>
  <c r="W502" i="2"/>
  <c r="S502" i="2"/>
  <c r="R502" i="2"/>
  <c r="Q502" i="2"/>
  <c r="R562" i="8"/>
  <c r="U562" i="8" s="1"/>
  <c r="T562" i="8"/>
  <c r="W562" i="8" s="1"/>
  <c r="S562" i="8"/>
  <c r="V562" i="8" s="1"/>
  <c r="Z564" i="10"/>
  <c r="Y564" i="10"/>
  <c r="X502" i="2" l="1"/>
  <c r="Y502" i="2"/>
  <c r="C503" i="2" s="1"/>
  <c r="Z502" i="2"/>
  <c r="D503" i="2" s="1"/>
  <c r="G563" i="8"/>
  <c r="C563" i="8"/>
  <c r="H563" i="8"/>
  <c r="D563" i="8"/>
  <c r="B563" i="8"/>
  <c r="F563" i="8"/>
  <c r="G565" i="10"/>
  <c r="B565" i="10"/>
  <c r="D565" i="10"/>
  <c r="I565" i="10"/>
  <c r="B503" i="2"/>
  <c r="G503" i="2"/>
  <c r="C565" i="10"/>
  <c r="H565" i="10"/>
  <c r="H503" i="2" l="1"/>
  <c r="P503" i="2"/>
  <c r="O503" i="2"/>
  <c r="I503" i="2"/>
  <c r="E503" i="2"/>
  <c r="E565" i="10"/>
  <c r="P565" i="10" s="1"/>
  <c r="F565" i="10"/>
  <c r="J565" i="10"/>
  <c r="K565" i="10" s="1"/>
  <c r="F503" i="2"/>
  <c r="J563" i="8"/>
  <c r="I563" i="8"/>
  <c r="X562" i="8"/>
  <c r="AA502" i="2"/>
  <c r="O565" i="10"/>
  <c r="AB564" i="10"/>
  <c r="E563" i="8"/>
  <c r="J503" i="2" l="1"/>
  <c r="K503" i="2"/>
  <c r="M503" i="2" s="1"/>
  <c r="N503" i="2" s="1"/>
  <c r="Q565" i="10"/>
  <c r="R565" i="10"/>
  <c r="S565" i="10"/>
  <c r="M565" i="10"/>
  <c r="N565" i="10" s="1"/>
  <c r="N563" i="8"/>
  <c r="O563" i="8"/>
  <c r="P563" i="8"/>
  <c r="L563" i="8"/>
  <c r="M563" i="8" s="1"/>
  <c r="L503" i="2"/>
  <c r="V503" i="2" l="1"/>
  <c r="U503" i="2"/>
  <c r="W503" i="2"/>
  <c r="V565" i="10"/>
  <c r="W565" i="10"/>
  <c r="U565" i="10"/>
  <c r="T563" i="8"/>
  <c r="W563" i="8" s="1"/>
  <c r="R563" i="8"/>
  <c r="S563" i="8"/>
  <c r="V563" i="8" s="1"/>
  <c r="Z565" i="10"/>
  <c r="Y565" i="10"/>
  <c r="R503" i="2"/>
  <c r="Y503" i="2" s="1"/>
  <c r="S503" i="2"/>
  <c r="Q503" i="2"/>
  <c r="U563" i="8"/>
  <c r="X565" i="10"/>
  <c r="X503" i="2" l="1"/>
  <c r="Z503" i="2"/>
  <c r="I504" i="2" s="1"/>
  <c r="H564" i="8"/>
  <c r="D564" i="8"/>
  <c r="G564" i="8"/>
  <c r="C564" i="8"/>
  <c r="I566" i="10"/>
  <c r="D566" i="10"/>
  <c r="B504" i="2"/>
  <c r="G504" i="2"/>
  <c r="B566" i="10"/>
  <c r="G566" i="10"/>
  <c r="H504" i="2"/>
  <c r="C504" i="2"/>
  <c r="D504" i="2"/>
  <c r="F564" i="8"/>
  <c r="B564" i="8"/>
  <c r="C566" i="10"/>
  <c r="H566" i="10"/>
  <c r="O504" i="2" l="1"/>
  <c r="P504" i="2"/>
  <c r="J504" i="2"/>
  <c r="I564" i="8"/>
  <c r="J564" i="8"/>
  <c r="E504" i="2"/>
  <c r="F504" i="2"/>
  <c r="X563" i="8"/>
  <c r="K504" i="2"/>
  <c r="AA503" i="2"/>
  <c r="J566" i="10"/>
  <c r="K566" i="10"/>
  <c r="O566" i="10"/>
  <c r="AB565" i="10"/>
  <c r="E564" i="8"/>
  <c r="F566" i="10"/>
  <c r="E566" i="10"/>
  <c r="P566" i="10" s="1"/>
  <c r="Q566" i="10" l="1"/>
  <c r="R566" i="10"/>
  <c r="S566" i="10"/>
  <c r="M566" i="10"/>
  <c r="N566" i="10" s="1"/>
  <c r="L504" i="2"/>
  <c r="M504" i="2"/>
  <c r="N504" i="2" s="1"/>
  <c r="O564" i="8"/>
  <c r="N564" i="8"/>
  <c r="P564" i="8"/>
  <c r="L564" i="8"/>
  <c r="M564" i="8" s="1"/>
  <c r="S564" i="8" l="1"/>
  <c r="R564" i="8"/>
  <c r="U564" i="8" s="1"/>
  <c r="T564" i="8"/>
  <c r="U566" i="10"/>
  <c r="V566" i="10"/>
  <c r="W566" i="10"/>
  <c r="Z566" i="10" s="1"/>
  <c r="V564" i="8"/>
  <c r="W504" i="2"/>
  <c r="U504" i="2"/>
  <c r="V504" i="2"/>
  <c r="Y566" i="10"/>
  <c r="W564" i="8"/>
  <c r="R504" i="2"/>
  <c r="Q504" i="2"/>
  <c r="S504" i="2"/>
  <c r="X566" i="10"/>
  <c r="Y504" i="2" l="1"/>
  <c r="C505" i="2" s="1"/>
  <c r="X504" i="2"/>
  <c r="G505" i="2" s="1"/>
  <c r="D567" i="10"/>
  <c r="I567" i="10"/>
  <c r="F565" i="8"/>
  <c r="B565" i="8"/>
  <c r="H565" i="8"/>
  <c r="D565" i="8"/>
  <c r="B505" i="2"/>
  <c r="G565" i="8"/>
  <c r="C565" i="8"/>
  <c r="G567" i="10"/>
  <c r="B567" i="10"/>
  <c r="H505" i="2"/>
  <c r="Z504" i="2"/>
  <c r="H567" i="10"/>
  <c r="C567" i="10"/>
  <c r="E565" i="8" l="1"/>
  <c r="I505" i="2"/>
  <c r="J505" i="2" s="1"/>
  <c r="D505" i="2"/>
  <c r="J567" i="10"/>
  <c r="J565" i="8"/>
  <c r="I565" i="8"/>
  <c r="E505" i="2"/>
  <c r="F505" i="2"/>
  <c r="X564" i="8"/>
  <c r="E567" i="10"/>
  <c r="P567" i="10" s="1"/>
  <c r="F567" i="10"/>
  <c r="K567" i="10"/>
  <c r="O567" i="10"/>
  <c r="AB566" i="10"/>
  <c r="O505" i="2" l="1"/>
  <c r="P505" i="2"/>
  <c r="P565" i="8"/>
  <c r="L565" i="8"/>
  <c r="M565" i="8" s="1"/>
  <c r="N565" i="8"/>
  <c r="O565" i="8"/>
  <c r="R567" i="10"/>
  <c r="S567" i="10"/>
  <c r="Q567" i="10"/>
  <c r="M567" i="10"/>
  <c r="N567" i="10" s="1"/>
  <c r="K505" i="2"/>
  <c r="AA504" i="2"/>
  <c r="L505" i="2" l="1"/>
  <c r="M505" i="2"/>
  <c r="N505" i="2" s="1"/>
  <c r="R565" i="8"/>
  <c r="U565" i="8" s="1"/>
  <c r="T565" i="8"/>
  <c r="W565" i="8" s="1"/>
  <c r="S565" i="8"/>
  <c r="V565" i="8" s="1"/>
  <c r="U567" i="10"/>
  <c r="X567" i="10" s="1"/>
  <c r="W567" i="10"/>
  <c r="Z567" i="10" s="1"/>
  <c r="V567" i="10"/>
  <c r="Y567" i="10" s="1"/>
  <c r="D566" i="8" l="1"/>
  <c r="H566" i="8"/>
  <c r="H568" i="10"/>
  <c r="C568" i="10"/>
  <c r="B568" i="10"/>
  <c r="G568" i="10"/>
  <c r="I568" i="10"/>
  <c r="D568" i="10"/>
  <c r="B566" i="8"/>
  <c r="F566" i="8"/>
  <c r="C566" i="8"/>
  <c r="G566" i="8"/>
  <c r="V505" i="2"/>
  <c r="W505" i="2"/>
  <c r="U505" i="2"/>
  <c r="S505" i="2"/>
  <c r="R505" i="2"/>
  <c r="Q505" i="2"/>
  <c r="Y505" i="2" l="1"/>
  <c r="X505" i="2"/>
  <c r="I566" i="8"/>
  <c r="J566" i="8"/>
  <c r="Z505" i="2"/>
  <c r="K568" i="10"/>
  <c r="O568" i="10"/>
  <c r="AB567" i="10"/>
  <c r="F568" i="10"/>
  <c r="G506" i="2"/>
  <c r="B506" i="2"/>
  <c r="X565" i="8"/>
  <c r="J568" i="10"/>
  <c r="H506" i="2"/>
  <c r="C506" i="2"/>
  <c r="E566" i="8"/>
  <c r="E568" i="10"/>
  <c r="P568" i="10" s="1"/>
  <c r="F506" i="2" l="1"/>
  <c r="I506" i="2"/>
  <c r="J506" i="2" s="1"/>
  <c r="D506" i="2"/>
  <c r="E506" i="2"/>
  <c r="Q568" i="10"/>
  <c r="R568" i="10"/>
  <c r="S568" i="10"/>
  <c r="M568" i="10"/>
  <c r="N568" i="10" s="1"/>
  <c r="O566" i="8"/>
  <c r="P566" i="8"/>
  <c r="L566" i="8"/>
  <c r="M566" i="8" s="1"/>
  <c r="N566" i="8"/>
  <c r="O506" i="2" l="1"/>
  <c r="P506" i="2"/>
  <c r="K506" i="2"/>
  <c r="AA505" i="2"/>
  <c r="W568" i="10"/>
  <c r="V568" i="10"/>
  <c r="U568" i="10"/>
  <c r="X568" i="10" s="1"/>
  <c r="T566" i="8"/>
  <c r="S566" i="8"/>
  <c r="V566" i="8" s="1"/>
  <c r="R566" i="8"/>
  <c r="U566" i="8" s="1"/>
  <c r="Z568" i="10"/>
  <c r="W566" i="8"/>
  <c r="Y568" i="10"/>
  <c r="G567" i="8" l="1"/>
  <c r="C567" i="8"/>
  <c r="B569" i="10"/>
  <c r="G569" i="10"/>
  <c r="B567" i="8"/>
  <c r="F567" i="8"/>
  <c r="H569" i="10"/>
  <c r="C569" i="10"/>
  <c r="D569" i="10"/>
  <c r="I569" i="10"/>
  <c r="L506" i="2"/>
  <c r="M506" i="2"/>
  <c r="N506" i="2" s="1"/>
  <c r="D567" i="8"/>
  <c r="H567" i="8"/>
  <c r="W506" i="2" l="1"/>
  <c r="V506" i="2"/>
  <c r="U506" i="2"/>
  <c r="F569" i="10"/>
  <c r="J569" i="10"/>
  <c r="Q506" i="2"/>
  <c r="S506" i="2"/>
  <c r="Z506" i="2" s="1"/>
  <c r="R506" i="2"/>
  <c r="E569" i="10"/>
  <c r="P569" i="10" s="1"/>
  <c r="J567" i="8"/>
  <c r="I567" i="8"/>
  <c r="X566" i="8"/>
  <c r="K569" i="10"/>
  <c r="O569" i="10"/>
  <c r="AB568" i="10"/>
  <c r="E567" i="8"/>
  <c r="Y506" i="2" l="1"/>
  <c r="O567" i="8"/>
  <c r="P567" i="8"/>
  <c r="N567" i="8"/>
  <c r="L567" i="8"/>
  <c r="M567" i="8" s="1"/>
  <c r="X506" i="2"/>
  <c r="R569" i="10"/>
  <c r="S569" i="10"/>
  <c r="Q569" i="10"/>
  <c r="M569" i="10"/>
  <c r="N569" i="10" s="1"/>
  <c r="C507" i="2"/>
  <c r="H507" i="2"/>
  <c r="D507" i="2"/>
  <c r="I507" i="2"/>
  <c r="P507" i="2" l="1"/>
  <c r="O507" i="2"/>
  <c r="T567" i="8"/>
  <c r="R567" i="8"/>
  <c r="S567" i="8"/>
  <c r="U567" i="8"/>
  <c r="AA506" i="2"/>
  <c r="W567" i="8"/>
  <c r="V569" i="10"/>
  <c r="Y569" i="10" s="1"/>
  <c r="W569" i="10"/>
  <c r="Z569" i="10" s="1"/>
  <c r="U569" i="10"/>
  <c r="X569" i="10" s="1"/>
  <c r="G507" i="2"/>
  <c r="K507" i="2" s="1"/>
  <c r="B507" i="2"/>
  <c r="F507" i="2" s="1"/>
  <c r="V567" i="8"/>
  <c r="L507" i="2" l="1"/>
  <c r="M507" i="2"/>
  <c r="N507" i="2" s="1"/>
  <c r="H570" i="10"/>
  <c r="C570" i="10"/>
  <c r="B570" i="10"/>
  <c r="G570" i="10"/>
  <c r="I570" i="10"/>
  <c r="D570" i="10"/>
  <c r="G568" i="8"/>
  <c r="C568" i="8"/>
  <c r="H568" i="8"/>
  <c r="D568" i="8"/>
  <c r="E507" i="2"/>
  <c r="J507" i="2"/>
  <c r="F568" i="8"/>
  <c r="B568" i="8"/>
  <c r="O570" i="10" l="1"/>
  <c r="AB569" i="10"/>
  <c r="E568" i="8"/>
  <c r="X567" i="8"/>
  <c r="J570" i="10"/>
  <c r="K570" i="10" s="1"/>
  <c r="W507" i="2"/>
  <c r="U507" i="2"/>
  <c r="V507" i="2"/>
  <c r="F570" i="10"/>
  <c r="I568" i="8"/>
  <c r="J568" i="8"/>
  <c r="E570" i="10"/>
  <c r="P570" i="10" s="1"/>
  <c r="Q507" i="2"/>
  <c r="S507" i="2"/>
  <c r="Z507" i="2" s="1"/>
  <c r="R507" i="2"/>
  <c r="Y507" i="2" l="1"/>
  <c r="X507" i="2"/>
  <c r="B508" i="2" s="1"/>
  <c r="Q570" i="10"/>
  <c r="R570" i="10"/>
  <c r="S570" i="10"/>
  <c r="M570" i="10"/>
  <c r="N570" i="10" s="1"/>
  <c r="N568" i="8"/>
  <c r="O568" i="8"/>
  <c r="P568" i="8"/>
  <c r="L568" i="8"/>
  <c r="M568" i="8" s="1"/>
  <c r="C508" i="2"/>
  <c r="H508" i="2"/>
  <c r="I508" i="2"/>
  <c r="D508" i="2"/>
  <c r="G508" i="2" l="1"/>
  <c r="O508" i="2"/>
  <c r="P508" i="2"/>
  <c r="T568" i="8"/>
  <c r="W568" i="8" s="1"/>
  <c r="R568" i="8"/>
  <c r="S568" i="8"/>
  <c r="E508" i="2"/>
  <c r="Z570" i="10"/>
  <c r="V570" i="10"/>
  <c r="Y570" i="10" s="1"/>
  <c r="W570" i="10"/>
  <c r="U570" i="10"/>
  <c r="AA507" i="2"/>
  <c r="V568" i="8"/>
  <c r="J508" i="2"/>
  <c r="K508" i="2" s="1"/>
  <c r="F508" i="2"/>
  <c r="U568" i="8"/>
  <c r="X570" i="10"/>
  <c r="C571" i="10" l="1"/>
  <c r="H571" i="10"/>
  <c r="D569" i="8"/>
  <c r="H569" i="8"/>
  <c r="F569" i="8"/>
  <c r="B569" i="8"/>
  <c r="L508" i="2"/>
  <c r="M508" i="2"/>
  <c r="N508" i="2" s="1"/>
  <c r="D571" i="10"/>
  <c r="I571" i="10"/>
  <c r="B571" i="10"/>
  <c r="G571" i="10"/>
  <c r="G569" i="8"/>
  <c r="C569" i="8"/>
  <c r="J571" i="10" l="1"/>
  <c r="U508" i="2"/>
  <c r="V508" i="2"/>
  <c r="W508" i="2"/>
  <c r="E571" i="10"/>
  <c r="P571" i="10" s="1"/>
  <c r="S508" i="2"/>
  <c r="Q508" i="2"/>
  <c r="R508" i="2"/>
  <c r="X568" i="8"/>
  <c r="E569" i="8"/>
  <c r="K571" i="10"/>
  <c r="O571" i="10"/>
  <c r="AB570" i="10"/>
  <c r="I569" i="8"/>
  <c r="J569" i="8"/>
  <c r="F571" i="10"/>
  <c r="Z508" i="2" l="1"/>
  <c r="Y508" i="2"/>
  <c r="H509" i="2" s="1"/>
  <c r="X508" i="2"/>
  <c r="B509" i="2" s="1"/>
  <c r="S571" i="10"/>
  <c r="R571" i="10"/>
  <c r="Q571" i="10"/>
  <c r="M571" i="10"/>
  <c r="N571" i="10" s="1"/>
  <c r="N569" i="8"/>
  <c r="O569" i="8"/>
  <c r="P569" i="8"/>
  <c r="L569" i="8"/>
  <c r="M569" i="8" s="1"/>
  <c r="C509" i="2"/>
  <c r="I509" i="2"/>
  <c r="D509" i="2"/>
  <c r="P509" i="2" l="1"/>
  <c r="O509" i="2"/>
  <c r="G509" i="2"/>
  <c r="J509" i="2" s="1"/>
  <c r="K509" i="2" s="1"/>
  <c r="S569" i="8"/>
  <c r="T569" i="8"/>
  <c r="R569" i="8"/>
  <c r="E509" i="2"/>
  <c r="W569" i="8"/>
  <c r="U571" i="10"/>
  <c r="X571" i="10" s="1"/>
  <c r="W571" i="10"/>
  <c r="V571" i="10"/>
  <c r="AA508" i="2"/>
  <c r="V569" i="8"/>
  <c r="Y571" i="10"/>
  <c r="F509" i="2"/>
  <c r="U569" i="8"/>
  <c r="Z571" i="10"/>
  <c r="G572" i="10" l="1"/>
  <c r="B572" i="10"/>
  <c r="B570" i="8"/>
  <c r="F570" i="8"/>
  <c r="L509" i="2"/>
  <c r="M509" i="2"/>
  <c r="N509" i="2" s="1"/>
  <c r="H572" i="10"/>
  <c r="C572" i="10"/>
  <c r="H570" i="8"/>
  <c r="D570" i="8"/>
  <c r="D572" i="10"/>
  <c r="I572" i="10"/>
  <c r="G570" i="8"/>
  <c r="C570" i="8"/>
  <c r="E570" i="8" l="1"/>
  <c r="F572" i="10"/>
  <c r="J570" i="8"/>
  <c r="I570" i="8"/>
  <c r="O572" i="10"/>
  <c r="K572" i="10"/>
  <c r="AB571" i="10"/>
  <c r="X569" i="8"/>
  <c r="V509" i="2"/>
  <c r="W509" i="2"/>
  <c r="U509" i="2"/>
  <c r="E572" i="10"/>
  <c r="P572" i="10" s="1"/>
  <c r="Q509" i="2"/>
  <c r="S509" i="2"/>
  <c r="R509" i="2"/>
  <c r="J572" i="10"/>
  <c r="Z509" i="2" l="1"/>
  <c r="Y509" i="2"/>
  <c r="C510" i="2" s="1"/>
  <c r="H510" i="2"/>
  <c r="R572" i="10"/>
  <c r="Q572" i="10"/>
  <c r="S572" i="10"/>
  <c r="M572" i="10"/>
  <c r="N572" i="10" s="1"/>
  <c r="N570" i="8"/>
  <c r="L570" i="8"/>
  <c r="M570" i="8" s="1"/>
  <c r="P570" i="8"/>
  <c r="O570" i="8"/>
  <c r="X509" i="2"/>
  <c r="D510" i="2"/>
  <c r="I510" i="2"/>
  <c r="O510" i="2" l="1"/>
  <c r="P510" i="2"/>
  <c r="R570" i="8"/>
  <c r="U570" i="8" s="1"/>
  <c r="S570" i="8"/>
  <c r="V570" i="8" s="1"/>
  <c r="T570" i="8"/>
  <c r="AA509" i="2"/>
  <c r="B510" i="2"/>
  <c r="G510" i="2"/>
  <c r="Y572" i="10"/>
  <c r="W572" i="10"/>
  <c r="Z572" i="10" s="1"/>
  <c r="U572" i="10"/>
  <c r="X572" i="10" s="1"/>
  <c r="V572" i="10"/>
  <c r="W570" i="8"/>
  <c r="B573" i="10" l="1"/>
  <c r="G573" i="10"/>
  <c r="C571" i="8"/>
  <c r="G571" i="8"/>
  <c r="D573" i="10"/>
  <c r="I573" i="10"/>
  <c r="B571" i="8"/>
  <c r="F571" i="8"/>
  <c r="J510" i="2"/>
  <c r="K510" i="2"/>
  <c r="D571" i="8"/>
  <c r="H571" i="8"/>
  <c r="E510" i="2"/>
  <c r="F510" i="2"/>
  <c r="C573" i="10"/>
  <c r="H573" i="10"/>
  <c r="I571" i="8" l="1"/>
  <c r="J571" i="8"/>
  <c r="L510" i="2"/>
  <c r="M510" i="2"/>
  <c r="N510" i="2" s="1"/>
  <c r="E571" i="8"/>
  <c r="X570" i="8"/>
  <c r="J573" i="10"/>
  <c r="F573" i="10"/>
  <c r="O573" i="10"/>
  <c r="K573" i="10"/>
  <c r="AB572" i="10"/>
  <c r="E573" i="10"/>
  <c r="P573" i="10" s="1"/>
  <c r="O571" i="8" l="1"/>
  <c r="N571" i="8"/>
  <c r="L571" i="8"/>
  <c r="M571" i="8" s="1"/>
  <c r="P571" i="8"/>
  <c r="V510" i="2"/>
  <c r="U510" i="2"/>
  <c r="W510" i="2"/>
  <c r="S573" i="10"/>
  <c r="R573" i="10"/>
  <c r="Q573" i="10"/>
  <c r="M573" i="10"/>
  <c r="N573" i="10" s="1"/>
  <c r="R510" i="2"/>
  <c r="S510" i="2"/>
  <c r="Q510" i="2"/>
  <c r="Y510" i="2" l="1"/>
  <c r="H511" i="2" s="1"/>
  <c r="Z510" i="2"/>
  <c r="I511" i="2" s="1"/>
  <c r="X510" i="2"/>
  <c r="G511" i="2" s="1"/>
  <c r="C511" i="2"/>
  <c r="V573" i="10"/>
  <c r="U573" i="10"/>
  <c r="X573" i="10" s="1"/>
  <c r="W573" i="10"/>
  <c r="Z573" i="10" s="1"/>
  <c r="R571" i="8"/>
  <c r="S571" i="8"/>
  <c r="T571" i="8"/>
  <c r="W571" i="8" s="1"/>
  <c r="U571" i="8"/>
  <c r="D511" i="2"/>
  <c r="Y573" i="10"/>
  <c r="V571" i="8"/>
  <c r="O511" i="2" l="1"/>
  <c r="P511" i="2"/>
  <c r="B511" i="2"/>
  <c r="F511" i="2" s="1"/>
  <c r="B574" i="10"/>
  <c r="G574" i="10"/>
  <c r="D572" i="8"/>
  <c r="H572" i="8"/>
  <c r="I574" i="10"/>
  <c r="D574" i="10"/>
  <c r="G572" i="8"/>
  <c r="C572" i="8"/>
  <c r="B572" i="8"/>
  <c r="F572" i="8"/>
  <c r="H574" i="10"/>
  <c r="C574" i="10"/>
  <c r="J511" i="2"/>
  <c r="K511" i="2" s="1"/>
  <c r="AA510" i="2"/>
  <c r="E511" i="2" l="1"/>
  <c r="X571" i="8"/>
  <c r="L511" i="2"/>
  <c r="M511" i="2"/>
  <c r="N511" i="2" s="1"/>
  <c r="F574" i="10"/>
  <c r="I572" i="8"/>
  <c r="J572" i="8"/>
  <c r="O574" i="10"/>
  <c r="AB573" i="10"/>
  <c r="J574" i="10"/>
  <c r="K574" i="10" s="1"/>
  <c r="E572" i="8"/>
  <c r="E574" i="10"/>
  <c r="P574" i="10" s="1"/>
  <c r="S574" i="10" l="1"/>
  <c r="Q574" i="10"/>
  <c r="R574" i="10"/>
  <c r="M574" i="10"/>
  <c r="N574" i="10" s="1"/>
  <c r="N572" i="8"/>
  <c r="L572" i="8"/>
  <c r="M572" i="8" s="1"/>
  <c r="P572" i="8"/>
  <c r="O572" i="8"/>
  <c r="U511" i="2"/>
  <c r="V511" i="2"/>
  <c r="W511" i="2"/>
  <c r="R511" i="2"/>
  <c r="S511" i="2"/>
  <c r="Q511" i="2"/>
  <c r="Z511" i="2" l="1"/>
  <c r="Y511" i="2"/>
  <c r="I512" i="2"/>
  <c r="D512" i="2"/>
  <c r="V572" i="8"/>
  <c r="W572" i="8"/>
  <c r="H512" i="2"/>
  <c r="C512" i="2"/>
  <c r="W574" i="10"/>
  <c r="V574" i="10"/>
  <c r="Y574" i="10" s="1"/>
  <c r="U574" i="10"/>
  <c r="X511" i="2"/>
  <c r="R572" i="8"/>
  <c r="U572" i="8" s="1"/>
  <c r="S572" i="8"/>
  <c r="T572" i="8"/>
  <c r="X574" i="10"/>
  <c r="Z574" i="10"/>
  <c r="O512" i="2" l="1"/>
  <c r="P512" i="2"/>
  <c r="B573" i="8"/>
  <c r="F573" i="8"/>
  <c r="C575" i="10"/>
  <c r="H575" i="10"/>
  <c r="D575" i="10"/>
  <c r="I575" i="10"/>
  <c r="H573" i="8"/>
  <c r="D573" i="8"/>
  <c r="B575" i="10"/>
  <c r="G575" i="10"/>
  <c r="G512" i="2"/>
  <c r="B512" i="2"/>
  <c r="F512" i="2" s="1"/>
  <c r="G573" i="8"/>
  <c r="C573" i="8"/>
  <c r="AA511" i="2"/>
  <c r="X572" i="8" l="1"/>
  <c r="J575" i="10"/>
  <c r="E575" i="10"/>
  <c r="P575" i="10" s="1"/>
  <c r="K575" i="10"/>
  <c r="O575" i="10"/>
  <c r="AB574" i="10"/>
  <c r="F575" i="10"/>
  <c r="E512" i="2"/>
  <c r="I573" i="8"/>
  <c r="J573" i="8"/>
  <c r="J512" i="2"/>
  <c r="K512" i="2" s="1"/>
  <c r="L512" i="2" s="1"/>
  <c r="E573" i="8"/>
  <c r="M512" i="2" l="1"/>
  <c r="N512" i="2" s="1"/>
  <c r="V512" i="2" s="1"/>
  <c r="P573" i="8"/>
  <c r="O573" i="8"/>
  <c r="N573" i="8"/>
  <c r="L573" i="8"/>
  <c r="M573" i="8" s="1"/>
  <c r="R575" i="10"/>
  <c r="S575" i="10"/>
  <c r="Q575" i="10"/>
  <c r="M575" i="10"/>
  <c r="N575" i="10" s="1"/>
  <c r="Q512" i="2"/>
  <c r="R512" i="2"/>
  <c r="S512" i="2"/>
  <c r="W512" i="2" l="1"/>
  <c r="U512" i="2"/>
  <c r="Z512" i="2"/>
  <c r="I513" i="2" s="1"/>
  <c r="X512" i="2"/>
  <c r="W573" i="8"/>
  <c r="T573" i="8"/>
  <c r="R573" i="8"/>
  <c r="U573" i="8" s="1"/>
  <c r="S573" i="8"/>
  <c r="Y575" i="10"/>
  <c r="V575" i="10"/>
  <c r="W575" i="10"/>
  <c r="U575" i="10"/>
  <c r="X575" i="10" s="1"/>
  <c r="Y512" i="2"/>
  <c r="Z575" i="10"/>
  <c r="V573" i="8"/>
  <c r="D513" i="2" l="1"/>
  <c r="O513" i="2"/>
  <c r="P513" i="2"/>
  <c r="B576" i="10"/>
  <c r="G576" i="10"/>
  <c r="F574" i="8"/>
  <c r="B574" i="8"/>
  <c r="C574" i="8"/>
  <c r="G574" i="8"/>
  <c r="C576" i="10"/>
  <c r="H576" i="10"/>
  <c r="I576" i="10"/>
  <c r="D576" i="10"/>
  <c r="H513" i="2"/>
  <c r="C513" i="2"/>
  <c r="D574" i="8"/>
  <c r="H574" i="8"/>
  <c r="AA512" i="2"/>
  <c r="G513" i="2"/>
  <c r="B513" i="2"/>
  <c r="X573" i="8" l="1"/>
  <c r="F576" i="10"/>
  <c r="O576" i="10"/>
  <c r="AB575" i="10"/>
  <c r="I574" i="8"/>
  <c r="J574" i="8"/>
  <c r="J513" i="2"/>
  <c r="F513" i="2"/>
  <c r="E576" i="10"/>
  <c r="P576" i="10" s="1"/>
  <c r="E574" i="8"/>
  <c r="K513" i="2"/>
  <c r="E513" i="2"/>
  <c r="J576" i="10"/>
  <c r="K576" i="10" s="1"/>
  <c r="Q576" i="10" l="1"/>
  <c r="S576" i="10"/>
  <c r="R576" i="10"/>
  <c r="M576" i="10"/>
  <c r="N576" i="10" s="1"/>
  <c r="O574" i="8"/>
  <c r="P574" i="8"/>
  <c r="L574" i="8"/>
  <c r="M574" i="8" s="1"/>
  <c r="N574" i="8"/>
  <c r="L513" i="2"/>
  <c r="M513" i="2"/>
  <c r="N513" i="2" s="1"/>
  <c r="V574" i="8" l="1"/>
  <c r="S574" i="8"/>
  <c r="T574" i="8"/>
  <c r="R574" i="8"/>
  <c r="U574" i="8" s="1"/>
  <c r="Y576" i="10"/>
  <c r="Q513" i="2"/>
  <c r="S513" i="2"/>
  <c r="R513" i="2"/>
  <c r="X576" i="10"/>
  <c r="V576" i="10"/>
  <c r="U576" i="10"/>
  <c r="W576" i="10"/>
  <c r="Z576" i="10" s="1"/>
  <c r="W513" i="2"/>
  <c r="V513" i="2"/>
  <c r="U513" i="2"/>
  <c r="W574" i="8"/>
  <c r="Y513" i="2" l="1"/>
  <c r="Z513" i="2"/>
  <c r="I514" i="2" s="1"/>
  <c r="D577" i="10"/>
  <c r="I577" i="10"/>
  <c r="F575" i="8"/>
  <c r="B575" i="8"/>
  <c r="H577" i="10"/>
  <c r="C577" i="10"/>
  <c r="H575" i="8"/>
  <c r="D575" i="8"/>
  <c r="G577" i="10"/>
  <c r="B577" i="10"/>
  <c r="C575" i="8"/>
  <c r="G575" i="8"/>
  <c r="C514" i="2"/>
  <c r="H514" i="2"/>
  <c r="X513" i="2"/>
  <c r="D514" i="2" l="1"/>
  <c r="O514" i="2" s="1"/>
  <c r="B514" i="2"/>
  <c r="F514" i="2" s="1"/>
  <c r="G514" i="2"/>
  <c r="E575" i="8"/>
  <c r="J577" i="10"/>
  <c r="K577" i="10" s="1"/>
  <c r="J575" i="8"/>
  <c r="I575" i="8"/>
  <c r="X574" i="8"/>
  <c r="O577" i="10"/>
  <c r="AB576" i="10"/>
  <c r="E577" i="10"/>
  <c r="P577" i="10" s="1"/>
  <c r="F577" i="10"/>
  <c r="P514" i="2" l="1"/>
  <c r="AA513" i="2"/>
  <c r="Q577" i="10"/>
  <c r="S577" i="10"/>
  <c r="R577" i="10"/>
  <c r="M577" i="10"/>
  <c r="N577" i="10" s="1"/>
  <c r="N575" i="8"/>
  <c r="P575" i="8"/>
  <c r="L575" i="8"/>
  <c r="M575" i="8" s="1"/>
  <c r="O575" i="8"/>
  <c r="J514" i="2"/>
  <c r="K514" i="2" s="1"/>
  <c r="L514" i="2" s="1"/>
  <c r="E514" i="2"/>
  <c r="M514" i="2" l="1"/>
  <c r="N514" i="2" s="1"/>
  <c r="V514" i="2" s="1"/>
  <c r="V575" i="8"/>
  <c r="S575" i="8"/>
  <c r="T575" i="8"/>
  <c r="R575" i="8"/>
  <c r="U575" i="8" s="1"/>
  <c r="Y577" i="10"/>
  <c r="S514" i="2"/>
  <c r="R514" i="2"/>
  <c r="Q514" i="2"/>
  <c r="V577" i="10"/>
  <c r="W577" i="10"/>
  <c r="U577" i="10"/>
  <c r="X577" i="10" s="1"/>
  <c r="W514" i="2"/>
  <c r="U514" i="2"/>
  <c r="W575" i="8"/>
  <c r="Z577" i="10"/>
  <c r="Y514" i="2" l="1"/>
  <c r="X514" i="2"/>
  <c r="B515" i="2" s="1"/>
  <c r="F576" i="8"/>
  <c r="B576" i="8"/>
  <c r="G578" i="10"/>
  <c r="B578" i="10"/>
  <c r="H576" i="8"/>
  <c r="D576" i="8"/>
  <c r="G515" i="2"/>
  <c r="H515" i="2"/>
  <c r="C515" i="2"/>
  <c r="Z514" i="2"/>
  <c r="D578" i="10"/>
  <c r="I578" i="10"/>
  <c r="H578" i="10"/>
  <c r="C578" i="10"/>
  <c r="C576" i="8"/>
  <c r="G576" i="8"/>
  <c r="O578" i="10" l="1"/>
  <c r="AB577" i="10"/>
  <c r="F578" i="10"/>
  <c r="I515" i="2"/>
  <c r="J515" i="2" s="1"/>
  <c r="D515" i="2"/>
  <c r="E515" i="2"/>
  <c r="J578" i="10"/>
  <c r="K578" i="10" s="1"/>
  <c r="I576" i="8"/>
  <c r="J576" i="8"/>
  <c r="X575" i="8"/>
  <c r="E578" i="10"/>
  <c r="P578" i="10" s="1"/>
  <c r="F515" i="2"/>
  <c r="E576" i="8"/>
  <c r="P515" i="2" l="1"/>
  <c r="O515" i="2"/>
  <c r="S578" i="10"/>
  <c r="Q578" i="10"/>
  <c r="R578" i="10"/>
  <c r="M578" i="10"/>
  <c r="N578" i="10" s="1"/>
  <c r="P576" i="8"/>
  <c r="L576" i="8"/>
  <c r="M576" i="8" s="1"/>
  <c r="O576" i="8"/>
  <c r="N576" i="8"/>
  <c r="K515" i="2"/>
  <c r="AA514" i="2"/>
  <c r="Y578" i="10" l="1"/>
  <c r="L515" i="2"/>
  <c r="M515" i="2"/>
  <c r="N515" i="2" s="1"/>
  <c r="U578" i="10"/>
  <c r="X578" i="10" s="1"/>
  <c r="W578" i="10"/>
  <c r="Z578" i="10" s="1"/>
  <c r="V578" i="10"/>
  <c r="S576" i="8"/>
  <c r="V576" i="8" s="1"/>
  <c r="R576" i="8"/>
  <c r="U576" i="8" s="1"/>
  <c r="T576" i="8"/>
  <c r="W576" i="8" s="1"/>
  <c r="H577" i="8" l="1"/>
  <c r="D577" i="8"/>
  <c r="G579" i="10"/>
  <c r="B579" i="10"/>
  <c r="D579" i="10"/>
  <c r="I579" i="10"/>
  <c r="F577" i="8"/>
  <c r="B577" i="8"/>
  <c r="C577" i="8"/>
  <c r="G577" i="8"/>
  <c r="C579" i="10"/>
  <c r="H579" i="10"/>
  <c r="S515" i="2"/>
  <c r="R515" i="2"/>
  <c r="Q515" i="2"/>
  <c r="W515" i="2"/>
  <c r="U515" i="2"/>
  <c r="V515" i="2"/>
  <c r="Z515" i="2" l="1"/>
  <c r="D516" i="2"/>
  <c r="I516" i="2"/>
  <c r="X576" i="8"/>
  <c r="K579" i="10"/>
  <c r="O579" i="10"/>
  <c r="AB578" i="10"/>
  <c r="E577" i="8"/>
  <c r="X515" i="2"/>
  <c r="F579" i="10"/>
  <c r="J577" i="8"/>
  <c r="I577" i="8"/>
  <c r="J579" i="10"/>
  <c r="E579" i="10"/>
  <c r="P579" i="10" s="1"/>
  <c r="Y515" i="2"/>
  <c r="O516" i="2" l="1"/>
  <c r="P516" i="2"/>
  <c r="H516" i="2"/>
  <c r="C516" i="2"/>
  <c r="O577" i="8"/>
  <c r="N577" i="8"/>
  <c r="P577" i="8"/>
  <c r="L577" i="8"/>
  <c r="M577" i="8" s="1"/>
  <c r="B516" i="2"/>
  <c r="G516" i="2"/>
  <c r="AA515" i="2"/>
  <c r="S579" i="10"/>
  <c r="R579" i="10"/>
  <c r="Q579" i="10"/>
  <c r="M579" i="10"/>
  <c r="N579" i="10" s="1"/>
  <c r="V579" i="10" l="1"/>
  <c r="Y579" i="10" s="1"/>
  <c r="U579" i="10"/>
  <c r="W579" i="10"/>
  <c r="X579" i="10"/>
  <c r="J516" i="2"/>
  <c r="E516" i="2"/>
  <c r="U577" i="8"/>
  <c r="Z579" i="10"/>
  <c r="K516" i="2"/>
  <c r="R577" i="8"/>
  <c r="S577" i="8"/>
  <c r="V577" i="8" s="1"/>
  <c r="T577" i="8"/>
  <c r="W577" i="8" s="1"/>
  <c r="F516" i="2"/>
  <c r="C580" i="10" l="1"/>
  <c r="H580" i="10"/>
  <c r="D578" i="8"/>
  <c r="H578" i="8"/>
  <c r="G578" i="8"/>
  <c r="C578" i="8"/>
  <c r="F578" i="8"/>
  <c r="B578" i="8"/>
  <c r="G580" i="10"/>
  <c r="B580" i="10"/>
  <c r="L516" i="2"/>
  <c r="M516" i="2"/>
  <c r="N516" i="2" s="1"/>
  <c r="D580" i="10"/>
  <c r="I580" i="10"/>
  <c r="W516" i="2" l="1"/>
  <c r="V516" i="2"/>
  <c r="U516" i="2"/>
  <c r="R516" i="2"/>
  <c r="S516" i="2"/>
  <c r="Q516" i="2"/>
  <c r="I578" i="8"/>
  <c r="J578" i="8"/>
  <c r="E578" i="8"/>
  <c r="E580" i="10"/>
  <c r="P580" i="10" s="1"/>
  <c r="X577" i="8"/>
  <c r="O580" i="10"/>
  <c r="K580" i="10"/>
  <c r="AB579" i="10"/>
  <c r="J580" i="10"/>
  <c r="F580" i="10"/>
  <c r="X516" i="2" l="1"/>
  <c r="Z516" i="2"/>
  <c r="D517" i="2" s="1"/>
  <c r="B517" i="2"/>
  <c r="G517" i="2"/>
  <c r="R580" i="10"/>
  <c r="S580" i="10"/>
  <c r="Q580" i="10"/>
  <c r="M580" i="10"/>
  <c r="N580" i="10" s="1"/>
  <c r="N578" i="8"/>
  <c r="L578" i="8"/>
  <c r="M578" i="8" s="1"/>
  <c r="P578" i="8"/>
  <c r="O578" i="8"/>
  <c r="Y516" i="2"/>
  <c r="P517" i="2" l="1"/>
  <c r="O517" i="2"/>
  <c r="I517" i="2"/>
  <c r="Y580" i="10"/>
  <c r="S578" i="8"/>
  <c r="V578" i="8" s="1"/>
  <c r="T578" i="8"/>
  <c r="R578" i="8"/>
  <c r="U578" i="8" s="1"/>
  <c r="W580" i="10"/>
  <c r="Z580" i="10" s="1"/>
  <c r="V580" i="10"/>
  <c r="U580" i="10"/>
  <c r="AA516" i="2"/>
  <c r="W578" i="8"/>
  <c r="C517" i="2"/>
  <c r="E517" i="2" s="1"/>
  <c r="H517" i="2"/>
  <c r="X580" i="10"/>
  <c r="J517" i="2" l="1"/>
  <c r="F579" i="8"/>
  <c r="B579" i="8"/>
  <c r="C579" i="8"/>
  <c r="G579" i="8"/>
  <c r="I581" i="10"/>
  <c r="D581" i="10"/>
  <c r="C581" i="10"/>
  <c r="H581" i="10"/>
  <c r="F517" i="2"/>
  <c r="G581" i="10"/>
  <c r="B581" i="10"/>
  <c r="H579" i="8"/>
  <c r="D579" i="8"/>
  <c r="K517" i="2"/>
  <c r="J581" i="10" l="1"/>
  <c r="F581" i="10"/>
  <c r="X578" i="8"/>
  <c r="L517" i="2"/>
  <c r="M517" i="2"/>
  <c r="N517" i="2" s="1"/>
  <c r="K581" i="10"/>
  <c r="O581" i="10"/>
  <c r="AB580" i="10"/>
  <c r="E579" i="8"/>
  <c r="E581" i="10"/>
  <c r="P581" i="10" s="1"/>
  <c r="J579" i="8"/>
  <c r="I579" i="8"/>
  <c r="Q581" i="10" l="1"/>
  <c r="S581" i="10"/>
  <c r="R581" i="10"/>
  <c r="M581" i="10"/>
  <c r="N581" i="10" s="1"/>
  <c r="U517" i="2"/>
  <c r="V517" i="2"/>
  <c r="W517" i="2"/>
  <c r="N579" i="8"/>
  <c r="P579" i="8"/>
  <c r="O579" i="8"/>
  <c r="L579" i="8"/>
  <c r="M579" i="8" s="1"/>
  <c r="S517" i="2"/>
  <c r="Q517" i="2"/>
  <c r="R517" i="2"/>
  <c r="X517" i="2" l="1"/>
  <c r="Y517" i="2"/>
  <c r="H518" i="2" s="1"/>
  <c r="Z517" i="2"/>
  <c r="D518" i="2" s="1"/>
  <c r="T579" i="8"/>
  <c r="S579" i="8"/>
  <c r="V579" i="8" s="1"/>
  <c r="R579" i="8"/>
  <c r="U579" i="8" s="1"/>
  <c r="I518" i="2"/>
  <c r="V581" i="10"/>
  <c r="Y581" i="10" s="1"/>
  <c r="W581" i="10"/>
  <c r="U581" i="10"/>
  <c r="C518" i="2"/>
  <c r="Z581" i="10"/>
  <c r="G518" i="2"/>
  <c r="B518" i="2"/>
  <c r="W579" i="8"/>
  <c r="X581" i="10"/>
  <c r="O518" i="2" l="1"/>
  <c r="P518" i="2"/>
  <c r="F580" i="8"/>
  <c r="B580" i="8"/>
  <c r="H582" i="10"/>
  <c r="C582" i="10"/>
  <c r="C580" i="8"/>
  <c r="G580" i="8"/>
  <c r="J518" i="2"/>
  <c r="K518" i="2" s="1"/>
  <c r="F518" i="2"/>
  <c r="AA517" i="2"/>
  <c r="B582" i="10"/>
  <c r="G582" i="10"/>
  <c r="D582" i="10"/>
  <c r="I582" i="10"/>
  <c r="E518" i="2"/>
  <c r="H580" i="8"/>
  <c r="D580" i="8"/>
  <c r="L518" i="2" l="1"/>
  <c r="M518" i="2"/>
  <c r="N518" i="2" s="1"/>
  <c r="F582" i="10"/>
  <c r="O582" i="10"/>
  <c r="AB581" i="10"/>
  <c r="J582" i="10"/>
  <c r="K582" i="10" s="1"/>
  <c r="E580" i="8"/>
  <c r="E582" i="10"/>
  <c r="P582" i="10" s="1"/>
  <c r="X579" i="8"/>
  <c r="I580" i="8"/>
  <c r="J580" i="8"/>
  <c r="Q582" i="10" l="1"/>
  <c r="S582" i="10"/>
  <c r="R582" i="10"/>
  <c r="M582" i="10"/>
  <c r="N582" i="10" s="1"/>
  <c r="W518" i="2"/>
  <c r="V518" i="2"/>
  <c r="U518" i="2"/>
  <c r="Q518" i="2"/>
  <c r="S518" i="2"/>
  <c r="R518" i="2"/>
  <c r="N580" i="8"/>
  <c r="P580" i="8"/>
  <c r="L580" i="8"/>
  <c r="M580" i="8" s="1"/>
  <c r="O580" i="8"/>
  <c r="Y518" i="2" l="1"/>
  <c r="X518" i="2"/>
  <c r="Z518" i="2"/>
  <c r="V582" i="10"/>
  <c r="W582" i="10"/>
  <c r="Z582" i="10" s="1"/>
  <c r="U582" i="10"/>
  <c r="X582" i="10" s="1"/>
  <c r="Y582" i="10"/>
  <c r="H519" i="2"/>
  <c r="C519" i="2"/>
  <c r="G519" i="2"/>
  <c r="B519" i="2"/>
  <c r="T580" i="8"/>
  <c r="W580" i="8" s="1"/>
  <c r="R580" i="8"/>
  <c r="U580" i="8" s="1"/>
  <c r="S580" i="8"/>
  <c r="V580" i="8" s="1"/>
  <c r="I519" i="2"/>
  <c r="D519" i="2"/>
  <c r="P519" i="2" l="1"/>
  <c r="O519" i="2"/>
  <c r="C581" i="8"/>
  <c r="G581" i="8"/>
  <c r="B583" i="10"/>
  <c r="G583" i="10"/>
  <c r="F581" i="8"/>
  <c r="B581" i="8"/>
  <c r="I583" i="10"/>
  <c r="D583" i="10"/>
  <c r="H581" i="8"/>
  <c r="D581" i="8"/>
  <c r="J519" i="2"/>
  <c r="K519" i="2" s="1"/>
  <c r="C583" i="10"/>
  <c r="H583" i="10"/>
  <c r="E519" i="2"/>
  <c r="AA518" i="2"/>
  <c r="F519" i="2"/>
  <c r="J583" i="10" l="1"/>
  <c r="L519" i="2"/>
  <c r="M519" i="2"/>
  <c r="N519" i="2" s="1"/>
  <c r="F583" i="10"/>
  <c r="E583" i="10"/>
  <c r="P583" i="10" s="1"/>
  <c r="E581" i="8"/>
  <c r="O583" i="10"/>
  <c r="K583" i="10"/>
  <c r="AB582" i="10"/>
  <c r="I581" i="8"/>
  <c r="J581" i="8"/>
  <c r="X580" i="8"/>
  <c r="R519" i="2" l="1"/>
  <c r="Q519" i="2"/>
  <c r="S519" i="2"/>
  <c r="P581" i="8"/>
  <c r="N581" i="8"/>
  <c r="O581" i="8"/>
  <c r="L581" i="8"/>
  <c r="M581" i="8" s="1"/>
  <c r="R583" i="10"/>
  <c r="S583" i="10"/>
  <c r="Q583" i="10"/>
  <c r="M583" i="10"/>
  <c r="N583" i="10" s="1"/>
  <c r="V519" i="2"/>
  <c r="U519" i="2"/>
  <c r="W519" i="2"/>
  <c r="X519" i="2" l="1"/>
  <c r="G520" i="2" s="1"/>
  <c r="W583" i="10"/>
  <c r="Z583" i="10" s="1"/>
  <c r="V583" i="10"/>
  <c r="U583" i="10"/>
  <c r="S581" i="8"/>
  <c r="V581" i="8" s="1"/>
  <c r="R581" i="8"/>
  <c r="U581" i="8" s="1"/>
  <c r="T581" i="8"/>
  <c r="Z519" i="2"/>
  <c r="Y583" i="10"/>
  <c r="W581" i="8"/>
  <c r="X583" i="10"/>
  <c r="B520" i="2"/>
  <c r="Y519" i="2"/>
  <c r="C582" i="8" l="1"/>
  <c r="G582" i="8"/>
  <c r="B582" i="8"/>
  <c r="F582" i="8"/>
  <c r="D584" i="10"/>
  <c r="I584" i="10"/>
  <c r="I520" i="2"/>
  <c r="D520" i="2"/>
  <c r="H582" i="8"/>
  <c r="D582" i="8"/>
  <c r="C520" i="2"/>
  <c r="H520" i="2"/>
  <c r="H584" i="10"/>
  <c r="C584" i="10"/>
  <c r="G584" i="10"/>
  <c r="B584" i="10"/>
  <c r="J520" i="2" l="1"/>
  <c r="O520" i="2"/>
  <c r="P520" i="2"/>
  <c r="F520" i="2"/>
  <c r="X581" i="8"/>
  <c r="I582" i="8"/>
  <c r="J582" i="8"/>
  <c r="E582" i="8"/>
  <c r="K584" i="10"/>
  <c r="O584" i="10"/>
  <c r="AB583" i="10"/>
  <c r="E584" i="10"/>
  <c r="P584" i="10" s="1"/>
  <c r="K520" i="2"/>
  <c r="AA519" i="2"/>
  <c r="J584" i="10"/>
  <c r="F584" i="10"/>
  <c r="E520" i="2"/>
  <c r="Q584" i="10" l="1"/>
  <c r="R584" i="10"/>
  <c r="S584" i="10"/>
  <c r="M584" i="10"/>
  <c r="N584" i="10" s="1"/>
  <c r="L582" i="8"/>
  <c r="M582" i="8" s="1"/>
  <c r="N582" i="8"/>
  <c r="O582" i="8"/>
  <c r="P582" i="8"/>
  <c r="L520" i="2"/>
  <c r="M520" i="2"/>
  <c r="N520" i="2" s="1"/>
  <c r="R582" i="8" l="1"/>
  <c r="T582" i="8"/>
  <c r="S582" i="8"/>
  <c r="W584" i="10"/>
  <c r="Z584" i="10" s="1"/>
  <c r="V584" i="10"/>
  <c r="Y584" i="10" s="1"/>
  <c r="U584" i="10"/>
  <c r="V582" i="8"/>
  <c r="R520" i="2"/>
  <c r="Q520" i="2"/>
  <c r="S520" i="2"/>
  <c r="X584" i="10"/>
  <c r="W582" i="8"/>
  <c r="V520" i="2"/>
  <c r="U520" i="2"/>
  <c r="W520" i="2"/>
  <c r="U582" i="8"/>
  <c r="Y520" i="2" l="1"/>
  <c r="C585" i="10"/>
  <c r="H585" i="10"/>
  <c r="D585" i="10"/>
  <c r="I585" i="10"/>
  <c r="G585" i="10"/>
  <c r="B585" i="10"/>
  <c r="Z520" i="2"/>
  <c r="G583" i="8"/>
  <c r="C583" i="8"/>
  <c r="B583" i="8"/>
  <c r="F583" i="8"/>
  <c r="D583" i="8"/>
  <c r="H583" i="8"/>
  <c r="H521" i="2"/>
  <c r="C521" i="2"/>
  <c r="X520" i="2"/>
  <c r="G521" i="2" l="1"/>
  <c r="B521" i="2"/>
  <c r="F521" i="2" s="1"/>
  <c r="J583" i="8"/>
  <c r="I583" i="8"/>
  <c r="I521" i="2"/>
  <c r="D521" i="2"/>
  <c r="K585" i="10"/>
  <c r="O585" i="10"/>
  <c r="AB584" i="10"/>
  <c r="E583" i="8"/>
  <c r="E585" i="10"/>
  <c r="P585" i="10" s="1"/>
  <c r="X582" i="8"/>
  <c r="J585" i="10"/>
  <c r="F585" i="10"/>
  <c r="O521" i="2" l="1"/>
  <c r="P521" i="2"/>
  <c r="S585" i="10"/>
  <c r="Q585" i="10"/>
  <c r="R585" i="10"/>
  <c r="M585" i="10"/>
  <c r="N585" i="10" s="1"/>
  <c r="E521" i="2"/>
  <c r="AA520" i="2"/>
  <c r="L583" i="8"/>
  <c r="M583" i="8" s="1"/>
  <c r="P583" i="8"/>
  <c r="N583" i="8"/>
  <c r="O583" i="8"/>
  <c r="J521" i="2"/>
  <c r="K521" i="2" s="1"/>
  <c r="S583" i="8" l="1"/>
  <c r="R583" i="8"/>
  <c r="T583" i="8"/>
  <c r="W585" i="10"/>
  <c r="Z585" i="10" s="1"/>
  <c r="V585" i="10"/>
  <c r="U585" i="10"/>
  <c r="L521" i="2"/>
  <c r="M521" i="2"/>
  <c r="N521" i="2" s="1"/>
  <c r="U583" i="8"/>
  <c r="X585" i="10"/>
  <c r="V583" i="8"/>
  <c r="Y585" i="10"/>
  <c r="W583" i="8"/>
  <c r="I586" i="10" l="1"/>
  <c r="D586" i="10"/>
  <c r="H586" i="10"/>
  <c r="C586" i="10"/>
  <c r="R521" i="2"/>
  <c r="Q521" i="2"/>
  <c r="S521" i="2"/>
  <c r="G584" i="8"/>
  <c r="C584" i="8"/>
  <c r="G586" i="10"/>
  <c r="B586" i="10"/>
  <c r="W521" i="2"/>
  <c r="V521" i="2"/>
  <c r="U521" i="2"/>
  <c r="H584" i="8"/>
  <c r="D584" i="8"/>
  <c r="F584" i="8"/>
  <c r="B584" i="8"/>
  <c r="E586" i="10" l="1"/>
  <c r="P586" i="10" s="1"/>
  <c r="Z521" i="2"/>
  <c r="F586" i="10"/>
  <c r="E584" i="8"/>
  <c r="J586" i="10"/>
  <c r="X521" i="2"/>
  <c r="O586" i="10"/>
  <c r="K586" i="10"/>
  <c r="AB585" i="10"/>
  <c r="I584" i="8"/>
  <c r="J584" i="8"/>
  <c r="X583" i="8"/>
  <c r="Y521" i="2"/>
  <c r="I522" i="2" l="1"/>
  <c r="D522" i="2"/>
  <c r="L584" i="8"/>
  <c r="M584" i="8" s="1"/>
  <c r="N584" i="8"/>
  <c r="P584" i="8"/>
  <c r="O584" i="8"/>
  <c r="Q586" i="10"/>
  <c r="S586" i="10"/>
  <c r="R586" i="10"/>
  <c r="M586" i="10"/>
  <c r="N586" i="10" s="1"/>
  <c r="B522" i="2"/>
  <c r="G522" i="2"/>
  <c r="H522" i="2"/>
  <c r="C522" i="2"/>
  <c r="O522" i="2" l="1"/>
  <c r="P522" i="2"/>
  <c r="E522" i="2"/>
  <c r="J522" i="2"/>
  <c r="X586" i="10"/>
  <c r="F522" i="2"/>
  <c r="U586" i="10"/>
  <c r="V586" i="10"/>
  <c r="Y586" i="10" s="1"/>
  <c r="W586" i="10"/>
  <c r="Z586" i="10" s="1"/>
  <c r="K522" i="2"/>
  <c r="AA521" i="2"/>
  <c r="S584" i="8"/>
  <c r="V584" i="8" s="1"/>
  <c r="R584" i="8"/>
  <c r="U584" i="8" s="1"/>
  <c r="T584" i="8"/>
  <c r="W584" i="8"/>
  <c r="D587" i="10" l="1"/>
  <c r="I587" i="10"/>
  <c r="F585" i="8"/>
  <c r="B585" i="8"/>
  <c r="C585" i="8"/>
  <c r="G585" i="8"/>
  <c r="H587" i="10"/>
  <c r="C587" i="10"/>
  <c r="L522" i="2"/>
  <c r="M522" i="2"/>
  <c r="N522" i="2" s="1"/>
  <c r="H585" i="8"/>
  <c r="D585" i="8"/>
  <c r="B587" i="10"/>
  <c r="G587" i="10"/>
  <c r="F587" i="10" l="1"/>
  <c r="E585" i="8"/>
  <c r="J585" i="8"/>
  <c r="I585" i="8"/>
  <c r="J587" i="10"/>
  <c r="K587" i="10" s="1"/>
  <c r="V522" i="2"/>
  <c r="U522" i="2"/>
  <c r="W522" i="2"/>
  <c r="E587" i="10"/>
  <c r="P587" i="10" s="1"/>
  <c r="Q522" i="2"/>
  <c r="R522" i="2"/>
  <c r="S522" i="2"/>
  <c r="X584" i="8"/>
  <c r="O587" i="10"/>
  <c r="AB586" i="10"/>
  <c r="X522" i="2" l="1"/>
  <c r="B523" i="2" s="1"/>
  <c r="Y522" i="2"/>
  <c r="C523" i="2" s="1"/>
  <c r="S587" i="10"/>
  <c r="R587" i="10"/>
  <c r="Q587" i="10"/>
  <c r="M587" i="10"/>
  <c r="N587" i="10" s="1"/>
  <c r="O585" i="8"/>
  <c r="P585" i="8"/>
  <c r="L585" i="8"/>
  <c r="M585" i="8" s="1"/>
  <c r="N585" i="8"/>
  <c r="Z522" i="2"/>
  <c r="G523" i="2"/>
  <c r="H523" i="2"/>
  <c r="F523" i="2" l="1"/>
  <c r="T585" i="8"/>
  <c r="W585" i="8" s="1"/>
  <c r="S585" i="8"/>
  <c r="R585" i="8"/>
  <c r="U585" i="8"/>
  <c r="E523" i="2"/>
  <c r="Y587" i="10"/>
  <c r="V587" i="10"/>
  <c r="W587" i="10"/>
  <c r="Z587" i="10" s="1"/>
  <c r="U587" i="10"/>
  <c r="X587" i="10" s="1"/>
  <c r="I523" i="2"/>
  <c r="D523" i="2"/>
  <c r="V585" i="8"/>
  <c r="P523" i="2" l="1"/>
  <c r="O523" i="2"/>
  <c r="B588" i="10"/>
  <c r="G588" i="10"/>
  <c r="H586" i="8"/>
  <c r="D586" i="8"/>
  <c r="I588" i="10"/>
  <c r="D588" i="10"/>
  <c r="G586" i="8"/>
  <c r="C586" i="8"/>
  <c r="AA522" i="2"/>
  <c r="B586" i="8"/>
  <c r="F586" i="8"/>
  <c r="C588" i="10"/>
  <c r="H588" i="10"/>
  <c r="J523" i="2"/>
  <c r="K523" i="2" s="1"/>
  <c r="I586" i="8" l="1"/>
  <c r="J586" i="8"/>
  <c r="X585" i="8"/>
  <c r="E586" i="8"/>
  <c r="L523" i="2"/>
  <c r="M523" i="2"/>
  <c r="N523" i="2" s="1"/>
  <c r="O588" i="10"/>
  <c r="AB587" i="10"/>
  <c r="J588" i="10"/>
  <c r="K588" i="10" s="1"/>
  <c r="F588" i="10"/>
  <c r="E588" i="10"/>
  <c r="P588" i="10" s="1"/>
  <c r="R588" i="10" l="1"/>
  <c r="Q588" i="10"/>
  <c r="S588" i="10"/>
  <c r="M588" i="10"/>
  <c r="N588" i="10" s="1"/>
  <c r="W523" i="2"/>
  <c r="U523" i="2"/>
  <c r="V523" i="2"/>
  <c r="P586" i="8"/>
  <c r="O586" i="8"/>
  <c r="N586" i="8"/>
  <c r="L586" i="8"/>
  <c r="M586" i="8" s="1"/>
  <c r="R523" i="2"/>
  <c r="S523" i="2"/>
  <c r="Q523" i="2"/>
  <c r="Z523" i="2" l="1"/>
  <c r="X523" i="2"/>
  <c r="G524" i="2" s="1"/>
  <c r="Y523" i="2"/>
  <c r="H524" i="2" s="1"/>
  <c r="W588" i="10"/>
  <c r="Z588" i="10" s="1"/>
  <c r="V588" i="10"/>
  <c r="U588" i="10"/>
  <c r="B524" i="2"/>
  <c r="T586" i="8"/>
  <c r="W586" i="8" s="1"/>
  <c r="S586" i="8"/>
  <c r="R586" i="8"/>
  <c r="U586" i="8"/>
  <c r="X588" i="10"/>
  <c r="I524" i="2"/>
  <c r="D524" i="2"/>
  <c r="V586" i="8"/>
  <c r="Y588" i="10"/>
  <c r="O524" i="2" l="1"/>
  <c r="P524" i="2"/>
  <c r="C524" i="2"/>
  <c r="F524" i="2" s="1"/>
  <c r="D587" i="8"/>
  <c r="H587" i="8"/>
  <c r="D589" i="10"/>
  <c r="I589" i="10"/>
  <c r="K524" i="2"/>
  <c r="AA523" i="2"/>
  <c r="J524" i="2"/>
  <c r="C589" i="10"/>
  <c r="H589" i="10"/>
  <c r="G589" i="10"/>
  <c r="B589" i="10"/>
  <c r="G587" i="8"/>
  <c r="C587" i="8"/>
  <c r="F587" i="8"/>
  <c r="B587" i="8"/>
  <c r="E524" i="2" l="1"/>
  <c r="F589" i="10"/>
  <c r="O589" i="10"/>
  <c r="AB588" i="10"/>
  <c r="E587" i="8"/>
  <c r="J587" i="8"/>
  <c r="I587" i="8"/>
  <c r="X586" i="8"/>
  <c r="E589" i="10"/>
  <c r="P589" i="10" s="1"/>
  <c r="L524" i="2"/>
  <c r="M524" i="2"/>
  <c r="N524" i="2" s="1"/>
  <c r="J589" i="10"/>
  <c r="K589" i="10" s="1"/>
  <c r="S589" i="10" l="1"/>
  <c r="Q589" i="10"/>
  <c r="R589" i="10"/>
  <c r="M589" i="10"/>
  <c r="N589" i="10" s="1"/>
  <c r="R524" i="2"/>
  <c r="Q524" i="2"/>
  <c r="S524" i="2"/>
  <c r="U524" i="2"/>
  <c r="V524" i="2"/>
  <c r="W524" i="2"/>
  <c r="N587" i="8"/>
  <c r="O587" i="8"/>
  <c r="P587" i="8"/>
  <c r="L587" i="8"/>
  <c r="M587" i="8" s="1"/>
  <c r="S587" i="8" l="1"/>
  <c r="T587" i="8"/>
  <c r="R587" i="8"/>
  <c r="U589" i="10"/>
  <c r="X589" i="10" s="1"/>
  <c r="W589" i="10"/>
  <c r="Z589" i="10" s="1"/>
  <c r="V589" i="10"/>
  <c r="V587" i="8"/>
  <c r="U587" i="8"/>
  <c r="Z524" i="2"/>
  <c r="Y589" i="10"/>
  <c r="X524" i="2"/>
  <c r="W587" i="8"/>
  <c r="Y524" i="2"/>
  <c r="B590" i="10" l="1"/>
  <c r="G590" i="10"/>
  <c r="I590" i="10"/>
  <c r="D590" i="10"/>
  <c r="G525" i="2"/>
  <c r="B525" i="2"/>
  <c r="C588" i="8"/>
  <c r="G588" i="8"/>
  <c r="H588" i="8"/>
  <c r="D588" i="8"/>
  <c r="B588" i="8"/>
  <c r="F588" i="8"/>
  <c r="H525" i="2"/>
  <c r="C525" i="2"/>
  <c r="C590" i="10"/>
  <c r="H590" i="10"/>
  <c r="I525" i="2"/>
  <c r="D525" i="2"/>
  <c r="P525" i="2" l="1"/>
  <c r="O525" i="2"/>
  <c r="F590" i="10"/>
  <c r="E588" i="8"/>
  <c r="X587" i="8"/>
  <c r="J588" i="8"/>
  <c r="I588" i="8"/>
  <c r="O590" i="10"/>
  <c r="AB589" i="10"/>
  <c r="AA524" i="2"/>
  <c r="F525" i="2"/>
  <c r="E525" i="2"/>
  <c r="J590" i="10"/>
  <c r="K590" i="10" s="1"/>
  <c r="J525" i="2"/>
  <c r="K525" i="2" s="1"/>
  <c r="E590" i="10"/>
  <c r="P590" i="10" s="1"/>
  <c r="S590" i="10" l="1"/>
  <c r="R590" i="10"/>
  <c r="Q590" i="10"/>
  <c r="M590" i="10"/>
  <c r="N590" i="10" s="1"/>
  <c r="L588" i="8"/>
  <c r="M588" i="8" s="1"/>
  <c r="P588" i="8"/>
  <c r="N588" i="8"/>
  <c r="O588" i="8"/>
  <c r="L525" i="2"/>
  <c r="M525" i="2"/>
  <c r="N525" i="2" s="1"/>
  <c r="V590" i="10" l="1"/>
  <c r="U590" i="10"/>
  <c r="W590" i="10"/>
  <c r="X590" i="10"/>
  <c r="V525" i="2"/>
  <c r="U525" i="2"/>
  <c r="W525" i="2"/>
  <c r="Y590" i="10"/>
  <c r="S525" i="2"/>
  <c r="R525" i="2"/>
  <c r="Q525" i="2"/>
  <c r="T588" i="8"/>
  <c r="W588" i="8" s="1"/>
  <c r="R588" i="8"/>
  <c r="U588" i="8" s="1"/>
  <c r="S588" i="8"/>
  <c r="V588" i="8" s="1"/>
  <c r="Z590" i="10"/>
  <c r="Z525" i="2" l="1"/>
  <c r="Y525" i="2"/>
  <c r="C526" i="2" s="1"/>
  <c r="D589" i="8"/>
  <c r="H589" i="8"/>
  <c r="C589" i="8"/>
  <c r="G589" i="8"/>
  <c r="B589" i="8"/>
  <c r="F589" i="8"/>
  <c r="I526" i="2"/>
  <c r="D526" i="2"/>
  <c r="H591" i="10"/>
  <c r="C591" i="10"/>
  <c r="I591" i="10"/>
  <c r="D591" i="10"/>
  <c r="X525" i="2"/>
  <c r="H526" i="2"/>
  <c r="B591" i="10"/>
  <c r="G591" i="10"/>
  <c r="O526" i="2" l="1"/>
  <c r="P526" i="2"/>
  <c r="AA525" i="2"/>
  <c r="X588" i="8"/>
  <c r="O591" i="10"/>
  <c r="AB590" i="10"/>
  <c r="F591" i="10"/>
  <c r="J589" i="8"/>
  <c r="I589" i="8"/>
  <c r="E591" i="10"/>
  <c r="P591" i="10" s="1"/>
  <c r="J591" i="10"/>
  <c r="K591" i="10" s="1"/>
  <c r="B526" i="2"/>
  <c r="G526" i="2"/>
  <c r="E589" i="8"/>
  <c r="S591" i="10" l="1"/>
  <c r="R591" i="10"/>
  <c r="Q591" i="10"/>
  <c r="M591" i="10"/>
  <c r="N591" i="10" s="1"/>
  <c r="E526" i="2"/>
  <c r="O589" i="8"/>
  <c r="N589" i="8"/>
  <c r="L589" i="8"/>
  <c r="M589" i="8" s="1"/>
  <c r="P589" i="8"/>
  <c r="F526" i="2"/>
  <c r="J526" i="2"/>
  <c r="K526" i="2" s="1"/>
  <c r="L526" i="2" l="1"/>
  <c r="S526" i="2" s="1"/>
  <c r="M526" i="2"/>
  <c r="N526" i="2" s="1"/>
  <c r="W526" i="2" s="1"/>
  <c r="S589" i="8"/>
  <c r="T589" i="8"/>
  <c r="W589" i="8" s="1"/>
  <c r="R589" i="8"/>
  <c r="U589" i="8" s="1"/>
  <c r="U591" i="10"/>
  <c r="X591" i="10" s="1"/>
  <c r="W591" i="10"/>
  <c r="Z591" i="10" s="1"/>
  <c r="V591" i="10"/>
  <c r="Y591" i="10" s="1"/>
  <c r="V589" i="8"/>
  <c r="R526" i="2"/>
  <c r="Q526" i="2" l="1"/>
  <c r="U526" i="2"/>
  <c r="X526" i="2" s="1"/>
  <c r="V526" i="2"/>
  <c r="Y526" i="2" s="1"/>
  <c r="H527" i="2" s="1"/>
  <c r="Z526" i="2"/>
  <c r="D527" i="2" s="1"/>
  <c r="D592" i="10"/>
  <c r="I592" i="10"/>
  <c r="B592" i="10"/>
  <c r="G592" i="10"/>
  <c r="H590" i="8"/>
  <c r="D590" i="8"/>
  <c r="B590" i="8"/>
  <c r="F590" i="8"/>
  <c r="C592" i="10"/>
  <c r="H592" i="10"/>
  <c r="C590" i="8"/>
  <c r="G590" i="8"/>
  <c r="G527" i="2" l="1"/>
  <c r="K527" i="2" s="1"/>
  <c r="B527" i="2"/>
  <c r="I527" i="2"/>
  <c r="J527" i="2" s="1"/>
  <c r="O527" i="2"/>
  <c r="P527" i="2"/>
  <c r="C527" i="2"/>
  <c r="F527" i="2" s="1"/>
  <c r="E592" i="10"/>
  <c r="P592" i="10" s="1"/>
  <c r="I590" i="8"/>
  <c r="J590" i="8"/>
  <c r="J592" i="10"/>
  <c r="E590" i="8"/>
  <c r="AA526" i="2"/>
  <c r="X589" i="8"/>
  <c r="F592" i="10"/>
  <c r="K592" i="10"/>
  <c r="O592" i="10"/>
  <c r="AB591" i="10"/>
  <c r="E527" i="2" l="1"/>
  <c r="Q592" i="10"/>
  <c r="S592" i="10"/>
  <c r="R592" i="10"/>
  <c r="M592" i="10"/>
  <c r="N592" i="10" s="1"/>
  <c r="L527" i="2"/>
  <c r="M527" i="2"/>
  <c r="N527" i="2" s="1"/>
  <c r="O590" i="8"/>
  <c r="P590" i="8"/>
  <c r="L590" i="8"/>
  <c r="M590" i="8" s="1"/>
  <c r="N590" i="8"/>
  <c r="W592" i="10" l="1"/>
  <c r="U592" i="10"/>
  <c r="V592" i="10"/>
  <c r="Y592" i="10" s="1"/>
  <c r="U527" i="2"/>
  <c r="W527" i="2"/>
  <c r="V527" i="2"/>
  <c r="Z592" i="10"/>
  <c r="R590" i="8"/>
  <c r="U590" i="8" s="1"/>
  <c r="S590" i="8"/>
  <c r="V590" i="8" s="1"/>
  <c r="T590" i="8"/>
  <c r="W590" i="8" s="1"/>
  <c r="Q527" i="2"/>
  <c r="S527" i="2"/>
  <c r="Z527" i="2" s="1"/>
  <c r="R527" i="2"/>
  <c r="X592" i="10"/>
  <c r="Y527" i="2" l="1"/>
  <c r="D591" i="8"/>
  <c r="H591" i="8"/>
  <c r="G591" i="8"/>
  <c r="C591" i="8"/>
  <c r="B591" i="8"/>
  <c r="F591" i="8"/>
  <c r="H593" i="10"/>
  <c r="C593" i="10"/>
  <c r="X527" i="2"/>
  <c r="D593" i="10"/>
  <c r="I593" i="10"/>
  <c r="I528" i="2"/>
  <c r="D528" i="2"/>
  <c r="B593" i="10"/>
  <c r="G593" i="10"/>
  <c r="H528" i="2"/>
  <c r="C528" i="2"/>
  <c r="O528" i="2" l="1"/>
  <c r="P528" i="2"/>
  <c r="AA527" i="2"/>
  <c r="B528" i="2"/>
  <c r="F528" i="2" s="1"/>
  <c r="G528" i="2"/>
  <c r="F593" i="10"/>
  <c r="X590" i="8"/>
  <c r="J593" i="10"/>
  <c r="K593" i="10" s="1"/>
  <c r="E593" i="10"/>
  <c r="P593" i="10" s="1"/>
  <c r="O593" i="10"/>
  <c r="AB592" i="10"/>
  <c r="J591" i="8"/>
  <c r="I591" i="8"/>
  <c r="E591" i="8"/>
  <c r="Q593" i="10" l="1"/>
  <c r="R593" i="10"/>
  <c r="S593" i="10"/>
  <c r="M593" i="10"/>
  <c r="N593" i="10" s="1"/>
  <c r="J528" i="2"/>
  <c r="K528" i="2" s="1"/>
  <c r="E528" i="2"/>
  <c r="N591" i="8"/>
  <c r="L591" i="8"/>
  <c r="M591" i="8" s="1"/>
  <c r="O591" i="8"/>
  <c r="P591" i="8"/>
  <c r="R591" i="8" l="1"/>
  <c r="S591" i="8"/>
  <c r="V591" i="8" s="1"/>
  <c r="T591" i="8"/>
  <c r="W591" i="8" s="1"/>
  <c r="U593" i="10"/>
  <c r="X593" i="10" s="1"/>
  <c r="W593" i="10"/>
  <c r="Z593" i="10" s="1"/>
  <c r="V593" i="10"/>
  <c r="Y593" i="10" s="1"/>
  <c r="L528" i="2"/>
  <c r="M528" i="2"/>
  <c r="N528" i="2" s="1"/>
  <c r="U591" i="8"/>
  <c r="H594" i="10" l="1"/>
  <c r="C594" i="10"/>
  <c r="G594" i="10"/>
  <c r="B594" i="10"/>
  <c r="D592" i="8"/>
  <c r="H592" i="8"/>
  <c r="C592" i="8"/>
  <c r="G592" i="8"/>
  <c r="D594" i="10"/>
  <c r="I594" i="10"/>
  <c r="V528" i="2"/>
  <c r="W528" i="2"/>
  <c r="U528" i="2"/>
  <c r="R528" i="2"/>
  <c r="S528" i="2"/>
  <c r="Q528" i="2"/>
  <c r="B592" i="8"/>
  <c r="F592" i="8"/>
  <c r="X528" i="2" l="1"/>
  <c r="G529" i="2" s="1"/>
  <c r="E594" i="10"/>
  <c r="P594" i="10" s="1"/>
  <c r="X591" i="8"/>
  <c r="J594" i="10"/>
  <c r="Y528" i="2"/>
  <c r="F594" i="10"/>
  <c r="Z528" i="2"/>
  <c r="I592" i="8"/>
  <c r="J592" i="8"/>
  <c r="E592" i="8"/>
  <c r="O594" i="10"/>
  <c r="K594" i="10"/>
  <c r="AB593" i="10"/>
  <c r="B529" i="2" l="1"/>
  <c r="S594" i="10"/>
  <c r="R594" i="10"/>
  <c r="Q594" i="10"/>
  <c r="M594" i="10"/>
  <c r="N594" i="10" s="1"/>
  <c r="D529" i="2"/>
  <c r="I529" i="2"/>
  <c r="H529" i="2"/>
  <c r="C529" i="2"/>
  <c r="E529" i="2" s="1"/>
  <c r="N592" i="8"/>
  <c r="O592" i="8"/>
  <c r="L592" i="8"/>
  <c r="M592" i="8" s="1"/>
  <c r="P592" i="8"/>
  <c r="O529" i="2" l="1"/>
  <c r="P529" i="2"/>
  <c r="J529" i="2"/>
  <c r="K529" i="2" s="1"/>
  <c r="V594" i="10"/>
  <c r="Y594" i="10" s="1"/>
  <c r="U594" i="10"/>
  <c r="W594" i="10"/>
  <c r="X594" i="10"/>
  <c r="F529" i="2"/>
  <c r="R592" i="8"/>
  <c r="U592" i="8" s="1"/>
  <c r="T592" i="8"/>
  <c r="W592" i="8" s="1"/>
  <c r="S592" i="8"/>
  <c r="V592" i="8" s="1"/>
  <c r="AA528" i="2"/>
  <c r="Z594" i="10"/>
  <c r="F593" i="8" l="1"/>
  <c r="B593" i="8"/>
  <c r="C595" i="10"/>
  <c r="H595" i="10"/>
  <c r="G593" i="8"/>
  <c r="C593" i="8"/>
  <c r="H593" i="8"/>
  <c r="D593" i="8"/>
  <c r="L529" i="2"/>
  <c r="M529" i="2"/>
  <c r="N529" i="2" s="1"/>
  <c r="B595" i="10"/>
  <c r="G595" i="10"/>
  <c r="I595" i="10"/>
  <c r="D595" i="10"/>
  <c r="J595" i="10" l="1"/>
  <c r="E595" i="10"/>
  <c r="P595" i="10" s="1"/>
  <c r="F595" i="10"/>
  <c r="V529" i="2"/>
  <c r="W529" i="2"/>
  <c r="U529" i="2"/>
  <c r="X592" i="8"/>
  <c r="E593" i="8"/>
  <c r="K595" i="10"/>
  <c r="O595" i="10"/>
  <c r="AB594" i="10"/>
  <c r="S529" i="2"/>
  <c r="R529" i="2"/>
  <c r="Q529" i="2"/>
  <c r="J593" i="8"/>
  <c r="I593" i="8"/>
  <c r="X529" i="2" l="1"/>
  <c r="N593" i="8"/>
  <c r="P593" i="8"/>
  <c r="O593" i="8"/>
  <c r="L593" i="8"/>
  <c r="M593" i="8" s="1"/>
  <c r="G530" i="2"/>
  <c r="B530" i="2"/>
  <c r="Z529" i="2"/>
  <c r="S595" i="10"/>
  <c r="R595" i="10"/>
  <c r="Q595" i="10"/>
  <c r="M595" i="10"/>
  <c r="N595" i="10" s="1"/>
  <c r="Y529" i="2"/>
  <c r="C530" i="2" l="1"/>
  <c r="H530" i="2"/>
  <c r="T593" i="8"/>
  <c r="R593" i="8"/>
  <c r="S593" i="8"/>
  <c r="U595" i="10"/>
  <c r="W595" i="10"/>
  <c r="V595" i="10"/>
  <c r="Y595" i="10" s="1"/>
  <c r="D530" i="2"/>
  <c r="I530" i="2"/>
  <c r="V593" i="8"/>
  <c r="X595" i="10"/>
  <c r="E530" i="2"/>
  <c r="W593" i="8"/>
  <c r="Z595" i="10"/>
  <c r="U593" i="8"/>
  <c r="O530" i="2" l="1"/>
  <c r="P530" i="2"/>
  <c r="J530" i="2"/>
  <c r="K530" i="2" s="1"/>
  <c r="H596" i="10"/>
  <c r="C596" i="10"/>
  <c r="I596" i="10"/>
  <c r="D596" i="10"/>
  <c r="G596" i="10"/>
  <c r="B596" i="10"/>
  <c r="F594" i="8"/>
  <c r="B594" i="8"/>
  <c r="D594" i="8"/>
  <c r="H594" i="8"/>
  <c r="G594" i="8"/>
  <c r="C594" i="8"/>
  <c r="AA529" i="2"/>
  <c r="F530" i="2"/>
  <c r="O596" i="10" l="1"/>
  <c r="AB595" i="10"/>
  <c r="E594" i="8"/>
  <c r="E596" i="10"/>
  <c r="P596" i="10" s="1"/>
  <c r="F596" i="10"/>
  <c r="L530" i="2"/>
  <c r="M530" i="2"/>
  <c r="N530" i="2" s="1"/>
  <c r="X593" i="8"/>
  <c r="J594" i="8"/>
  <c r="I594" i="8"/>
  <c r="J596" i="10"/>
  <c r="K596" i="10" s="1"/>
  <c r="R596" i="10" l="1"/>
  <c r="S596" i="10"/>
  <c r="Q596" i="10"/>
  <c r="M596" i="10"/>
  <c r="N596" i="10" s="1"/>
  <c r="W530" i="2"/>
  <c r="V530" i="2"/>
  <c r="U530" i="2"/>
  <c r="S530" i="2"/>
  <c r="Q530" i="2"/>
  <c r="R530" i="2"/>
  <c r="P594" i="8"/>
  <c r="L594" i="8"/>
  <c r="M594" i="8" s="1"/>
  <c r="O594" i="8"/>
  <c r="N594" i="8"/>
  <c r="Z530" i="2" l="1"/>
  <c r="Y530" i="2"/>
  <c r="X530" i="2"/>
  <c r="B531" i="2" s="1"/>
  <c r="T594" i="8"/>
  <c r="S594" i="8"/>
  <c r="R594" i="8"/>
  <c r="I531" i="2"/>
  <c r="D531" i="2"/>
  <c r="U596" i="10"/>
  <c r="X596" i="10" s="1"/>
  <c r="W596" i="10"/>
  <c r="Z596" i="10" s="1"/>
  <c r="V596" i="10"/>
  <c r="Y596" i="10" s="1"/>
  <c r="W594" i="8"/>
  <c r="U594" i="8"/>
  <c r="C531" i="2"/>
  <c r="H531" i="2"/>
  <c r="V594" i="8"/>
  <c r="P531" i="2" l="1"/>
  <c r="O531" i="2"/>
  <c r="G531" i="2"/>
  <c r="J531" i="2" s="1"/>
  <c r="K531" i="2" s="1"/>
  <c r="B597" i="10"/>
  <c r="G597" i="10"/>
  <c r="C597" i="10"/>
  <c r="H597" i="10"/>
  <c r="I597" i="10"/>
  <c r="D597" i="10"/>
  <c r="F531" i="2"/>
  <c r="E531" i="2"/>
  <c r="C595" i="8"/>
  <c r="G595" i="8"/>
  <c r="B595" i="8"/>
  <c r="F595" i="8"/>
  <c r="H595" i="8"/>
  <c r="D595" i="8"/>
  <c r="AA530" i="2"/>
  <c r="X594" i="8" l="1"/>
  <c r="I595" i="8"/>
  <c r="J595" i="8"/>
  <c r="F597" i="10"/>
  <c r="E595" i="8"/>
  <c r="O597" i="10"/>
  <c r="AB596" i="10"/>
  <c r="J597" i="10"/>
  <c r="K597" i="10" s="1"/>
  <c r="L531" i="2"/>
  <c r="M531" i="2"/>
  <c r="N531" i="2" s="1"/>
  <c r="E597" i="10"/>
  <c r="P597" i="10" s="1"/>
  <c r="Q597" i="10" l="1"/>
  <c r="R597" i="10"/>
  <c r="S597" i="10"/>
  <c r="M597" i="10"/>
  <c r="N597" i="10" s="1"/>
  <c r="O595" i="8"/>
  <c r="P595" i="8"/>
  <c r="L595" i="8"/>
  <c r="M595" i="8" s="1"/>
  <c r="N595" i="8"/>
  <c r="V531" i="2"/>
  <c r="W531" i="2"/>
  <c r="U531" i="2"/>
  <c r="Q531" i="2"/>
  <c r="R531" i="2"/>
  <c r="Y531" i="2" s="1"/>
  <c r="S531" i="2"/>
  <c r="Z531" i="2" l="1"/>
  <c r="I532" i="2" s="1"/>
  <c r="X531" i="2"/>
  <c r="B532" i="2" s="1"/>
  <c r="G532" i="2"/>
  <c r="U597" i="10"/>
  <c r="X597" i="10" s="1"/>
  <c r="W597" i="10"/>
  <c r="V597" i="10"/>
  <c r="Y597" i="10" s="1"/>
  <c r="T595" i="8"/>
  <c r="W595" i="8" s="1"/>
  <c r="S595" i="8"/>
  <c r="V595" i="8" s="1"/>
  <c r="R595" i="8"/>
  <c r="U595" i="8" s="1"/>
  <c r="Z597" i="10"/>
  <c r="H532" i="2"/>
  <c r="C532" i="2"/>
  <c r="D532" i="2" l="1"/>
  <c r="AA531" i="2" s="1"/>
  <c r="O532" i="2"/>
  <c r="P532" i="2"/>
  <c r="D596" i="8"/>
  <c r="H596" i="8"/>
  <c r="F596" i="8"/>
  <c r="B596" i="8"/>
  <c r="C596" i="8"/>
  <c r="G596" i="8"/>
  <c r="G598" i="10"/>
  <c r="B598" i="10"/>
  <c r="H598" i="10"/>
  <c r="C598" i="10"/>
  <c r="F532" i="2"/>
  <c r="K532" i="2"/>
  <c r="E532" i="2"/>
  <c r="D598" i="10"/>
  <c r="I598" i="10"/>
  <c r="J532" i="2"/>
  <c r="L532" i="2" l="1"/>
  <c r="M532" i="2"/>
  <c r="N532" i="2" s="1"/>
  <c r="E598" i="10"/>
  <c r="P598" i="10" s="1"/>
  <c r="E596" i="8"/>
  <c r="J598" i="10"/>
  <c r="J596" i="8"/>
  <c r="I596" i="8"/>
  <c r="K598" i="10"/>
  <c r="O598" i="10"/>
  <c r="AB597" i="10"/>
  <c r="F598" i="10"/>
  <c r="X595" i="8"/>
  <c r="O596" i="8" l="1"/>
  <c r="P596" i="8"/>
  <c r="N596" i="8"/>
  <c r="L596" i="8"/>
  <c r="M596" i="8" s="1"/>
  <c r="U532" i="2"/>
  <c r="W532" i="2"/>
  <c r="V532" i="2"/>
  <c r="Q598" i="10"/>
  <c r="R598" i="10"/>
  <c r="S598" i="10"/>
  <c r="M598" i="10"/>
  <c r="N598" i="10" s="1"/>
  <c r="R532" i="2"/>
  <c r="Q532" i="2"/>
  <c r="S532" i="2"/>
  <c r="Y532" i="2" l="1"/>
  <c r="Z532" i="2"/>
  <c r="I533" i="2" s="1"/>
  <c r="X532" i="2"/>
  <c r="G533" i="2" s="1"/>
  <c r="T596" i="8"/>
  <c r="R596" i="8"/>
  <c r="U596" i="8" s="1"/>
  <c r="S596" i="8"/>
  <c r="V598" i="10"/>
  <c r="U598" i="10"/>
  <c r="X598" i="10" s="1"/>
  <c r="W598" i="10"/>
  <c r="Z598" i="10" s="1"/>
  <c r="H533" i="2"/>
  <c r="C533" i="2"/>
  <c r="W596" i="8"/>
  <c r="Y598" i="10"/>
  <c r="V596" i="8"/>
  <c r="D533" i="2" l="1"/>
  <c r="P533" i="2"/>
  <c r="O533" i="2"/>
  <c r="B533" i="2"/>
  <c r="F533" i="2" s="1"/>
  <c r="D599" i="10"/>
  <c r="I599" i="10"/>
  <c r="B597" i="8"/>
  <c r="F597" i="8"/>
  <c r="G599" i="10"/>
  <c r="B599" i="10"/>
  <c r="AA532" i="2"/>
  <c r="J533" i="2"/>
  <c r="K533" i="2" s="1"/>
  <c r="C597" i="8"/>
  <c r="G597" i="8"/>
  <c r="H597" i="8"/>
  <c r="D597" i="8"/>
  <c r="H599" i="10"/>
  <c r="C599" i="10"/>
  <c r="E533" i="2" l="1"/>
  <c r="F599" i="10"/>
  <c r="I597" i="8"/>
  <c r="J597" i="8"/>
  <c r="X596" i="8"/>
  <c r="E597" i="8"/>
  <c r="E599" i="10"/>
  <c r="P599" i="10" s="1"/>
  <c r="L533" i="2"/>
  <c r="M533" i="2"/>
  <c r="N533" i="2" s="1"/>
  <c r="J599" i="10"/>
  <c r="K599" i="10"/>
  <c r="O599" i="10"/>
  <c r="AB598" i="10"/>
  <c r="S533" i="2" l="1"/>
  <c r="R533" i="2"/>
  <c r="Q533" i="2"/>
  <c r="W533" i="2"/>
  <c r="V533" i="2"/>
  <c r="U533" i="2"/>
  <c r="L597" i="8"/>
  <c r="M597" i="8" s="1"/>
  <c r="O597" i="8"/>
  <c r="P597" i="8"/>
  <c r="N597" i="8"/>
  <c r="R599" i="10"/>
  <c r="S599" i="10"/>
  <c r="Q599" i="10"/>
  <c r="M599" i="10"/>
  <c r="N599" i="10" s="1"/>
  <c r="R597" i="8" l="1"/>
  <c r="U597" i="8" s="1"/>
  <c r="T597" i="8"/>
  <c r="S597" i="8"/>
  <c r="V597" i="8" s="1"/>
  <c r="X533" i="2"/>
  <c r="U599" i="10"/>
  <c r="V599" i="10"/>
  <c r="Y599" i="10" s="1"/>
  <c r="W599" i="10"/>
  <c r="Z599" i="10" s="1"/>
  <c r="Y533" i="2"/>
  <c r="X599" i="10"/>
  <c r="W597" i="8"/>
  <c r="Z533" i="2"/>
  <c r="G598" i="8" l="1"/>
  <c r="C598" i="8"/>
  <c r="I600" i="10"/>
  <c r="D600" i="10"/>
  <c r="C600" i="10"/>
  <c r="H600" i="10"/>
  <c r="F598" i="8"/>
  <c r="B598" i="8"/>
  <c r="H534" i="2"/>
  <c r="C534" i="2"/>
  <c r="I534" i="2"/>
  <c r="D534" i="2"/>
  <c r="G534" i="2"/>
  <c r="B534" i="2"/>
  <c r="D598" i="8"/>
  <c r="H598" i="8"/>
  <c r="B600" i="10"/>
  <c r="G600" i="10"/>
  <c r="O534" i="2" l="1"/>
  <c r="P534" i="2"/>
  <c r="E598" i="8"/>
  <c r="I598" i="8"/>
  <c r="J598" i="8"/>
  <c r="O600" i="10"/>
  <c r="AB599" i="10"/>
  <c r="F534" i="2"/>
  <c r="X597" i="8"/>
  <c r="K534" i="2"/>
  <c r="AA533" i="2"/>
  <c r="J600" i="10"/>
  <c r="K600" i="10" s="1"/>
  <c r="E534" i="2"/>
  <c r="E600" i="10"/>
  <c r="P600" i="10" s="1"/>
  <c r="J534" i="2"/>
  <c r="F600" i="10"/>
  <c r="Q600" i="10" l="1"/>
  <c r="R600" i="10"/>
  <c r="S600" i="10"/>
  <c r="M600" i="10"/>
  <c r="N600" i="10" s="1"/>
  <c r="L534" i="2"/>
  <c r="M534" i="2"/>
  <c r="N534" i="2" s="1"/>
  <c r="O598" i="8"/>
  <c r="P598" i="8"/>
  <c r="N598" i="8"/>
  <c r="L598" i="8"/>
  <c r="M598" i="8" s="1"/>
  <c r="S598" i="8" l="1"/>
  <c r="T598" i="8"/>
  <c r="R598" i="8"/>
  <c r="W598" i="8"/>
  <c r="U600" i="10"/>
  <c r="V600" i="10"/>
  <c r="W600" i="10"/>
  <c r="V598" i="8"/>
  <c r="Z600" i="10"/>
  <c r="W534" i="2"/>
  <c r="U534" i="2"/>
  <c r="V534" i="2"/>
  <c r="Y600" i="10"/>
  <c r="U598" i="8"/>
  <c r="S534" i="2"/>
  <c r="R534" i="2"/>
  <c r="Q534" i="2"/>
  <c r="X600" i="10"/>
  <c r="Y534" i="2" l="1"/>
  <c r="X534" i="2"/>
  <c r="G601" i="10"/>
  <c r="B601" i="10"/>
  <c r="B599" i="8"/>
  <c r="F599" i="8"/>
  <c r="C535" i="2"/>
  <c r="H535" i="2"/>
  <c r="C599" i="8"/>
  <c r="G599" i="8"/>
  <c r="H599" i="8"/>
  <c r="D599" i="8"/>
  <c r="Z534" i="2"/>
  <c r="B535" i="2"/>
  <c r="G535" i="2"/>
  <c r="C601" i="10"/>
  <c r="H601" i="10"/>
  <c r="I601" i="10"/>
  <c r="D601" i="10"/>
  <c r="X598" i="8" l="1"/>
  <c r="E599" i="8"/>
  <c r="E535" i="2"/>
  <c r="E601" i="10"/>
  <c r="P601" i="10" s="1"/>
  <c r="I599" i="8"/>
  <c r="J599" i="8"/>
  <c r="D535" i="2"/>
  <c r="I535" i="2"/>
  <c r="J535" i="2" s="1"/>
  <c r="F601" i="10"/>
  <c r="O601" i="10"/>
  <c r="AB600" i="10"/>
  <c r="F535" i="2"/>
  <c r="J601" i="10"/>
  <c r="K601" i="10" s="1"/>
  <c r="P535" i="2" l="1"/>
  <c r="O535" i="2"/>
  <c r="S601" i="10"/>
  <c r="R601" i="10"/>
  <c r="Q601" i="10"/>
  <c r="M601" i="10"/>
  <c r="N601" i="10" s="1"/>
  <c r="L599" i="8"/>
  <c r="M599" i="8" s="1"/>
  <c r="O599" i="8"/>
  <c r="P599" i="8"/>
  <c r="N599" i="8"/>
  <c r="K535" i="2"/>
  <c r="AA534" i="2"/>
  <c r="V601" i="10" l="1"/>
  <c r="W601" i="10"/>
  <c r="U601" i="10"/>
  <c r="X601" i="10" s="1"/>
  <c r="L535" i="2"/>
  <c r="M535" i="2"/>
  <c r="N535" i="2" s="1"/>
  <c r="Y601" i="10"/>
  <c r="S599" i="8"/>
  <c r="V599" i="8" s="1"/>
  <c r="R599" i="8"/>
  <c r="U599" i="8" s="1"/>
  <c r="T599" i="8"/>
  <c r="W599" i="8" s="1"/>
  <c r="Z601" i="10"/>
  <c r="G602" i="10" l="1"/>
  <c r="B602" i="10"/>
  <c r="F600" i="8"/>
  <c r="B600" i="8"/>
  <c r="G600" i="8"/>
  <c r="C600" i="8"/>
  <c r="H600" i="8"/>
  <c r="D600" i="8"/>
  <c r="U535" i="2"/>
  <c r="V535" i="2"/>
  <c r="W535" i="2"/>
  <c r="Q535" i="2"/>
  <c r="S535" i="2"/>
  <c r="R535" i="2"/>
  <c r="I602" i="10"/>
  <c r="D602" i="10"/>
  <c r="C602" i="10"/>
  <c r="H602" i="10"/>
  <c r="X535" i="2" l="1"/>
  <c r="B536" i="2"/>
  <c r="G536" i="2"/>
  <c r="J600" i="8"/>
  <c r="I600" i="8"/>
  <c r="O602" i="10"/>
  <c r="AB601" i="10"/>
  <c r="E600" i="8"/>
  <c r="X599" i="8"/>
  <c r="E602" i="10"/>
  <c r="P602" i="10" s="1"/>
  <c r="Y535" i="2"/>
  <c r="F602" i="10"/>
  <c r="Z535" i="2"/>
  <c r="J602" i="10"/>
  <c r="K602" i="10" s="1"/>
  <c r="Q602" i="10" l="1"/>
  <c r="R602" i="10"/>
  <c r="S602" i="10"/>
  <c r="M602" i="10"/>
  <c r="N602" i="10" s="1"/>
  <c r="C536" i="2"/>
  <c r="H536" i="2"/>
  <c r="P600" i="8"/>
  <c r="N600" i="8"/>
  <c r="O600" i="8"/>
  <c r="L600" i="8"/>
  <c r="M600" i="8" s="1"/>
  <c r="I536" i="2"/>
  <c r="J536" i="2" s="1"/>
  <c r="D536" i="2"/>
  <c r="E536" i="2"/>
  <c r="O536" i="2" l="1"/>
  <c r="P536" i="2"/>
  <c r="K536" i="2"/>
  <c r="AA535" i="2"/>
  <c r="V602" i="10"/>
  <c r="W602" i="10"/>
  <c r="Z602" i="10" s="1"/>
  <c r="U602" i="10"/>
  <c r="R600" i="8"/>
  <c r="U600" i="8" s="1"/>
  <c r="T600" i="8"/>
  <c r="W600" i="8" s="1"/>
  <c r="S600" i="8"/>
  <c r="Y602" i="10"/>
  <c r="V600" i="8"/>
  <c r="F536" i="2"/>
  <c r="X602" i="10"/>
  <c r="F601" i="8" l="1"/>
  <c r="B601" i="8"/>
  <c r="H601" i="8"/>
  <c r="D601" i="8"/>
  <c r="D603" i="10"/>
  <c r="I603" i="10"/>
  <c r="H603" i="10"/>
  <c r="C603" i="10"/>
  <c r="G601" i="8"/>
  <c r="C601" i="8"/>
  <c r="B603" i="10"/>
  <c r="G603" i="10"/>
  <c r="L536" i="2"/>
  <c r="M536" i="2"/>
  <c r="N536" i="2" s="1"/>
  <c r="F603" i="10" l="1"/>
  <c r="E603" i="10"/>
  <c r="P603" i="10" s="1"/>
  <c r="U536" i="2"/>
  <c r="W536" i="2"/>
  <c r="V536" i="2"/>
  <c r="E601" i="8"/>
  <c r="J603" i="10"/>
  <c r="X600" i="8"/>
  <c r="Q536" i="2"/>
  <c r="R536" i="2"/>
  <c r="S536" i="2"/>
  <c r="O603" i="10"/>
  <c r="K603" i="10"/>
  <c r="AB602" i="10"/>
  <c r="J601" i="8"/>
  <c r="I601" i="8"/>
  <c r="X536" i="2" l="1"/>
  <c r="Y536" i="2"/>
  <c r="C537" i="2" s="1"/>
  <c r="H537" i="2"/>
  <c r="G537" i="2"/>
  <c r="B537" i="2"/>
  <c r="N601" i="8"/>
  <c r="L601" i="8"/>
  <c r="M601" i="8" s="1"/>
  <c r="P601" i="8"/>
  <c r="O601" i="8"/>
  <c r="S603" i="10"/>
  <c r="R603" i="10"/>
  <c r="Q603" i="10"/>
  <c r="M603" i="10"/>
  <c r="N603" i="10" s="1"/>
  <c r="Z536" i="2"/>
  <c r="E537" i="2" l="1"/>
  <c r="T601" i="8"/>
  <c r="W601" i="8" s="1"/>
  <c r="S601" i="8"/>
  <c r="R601" i="8"/>
  <c r="F537" i="2"/>
  <c r="U603" i="10"/>
  <c r="W603" i="10"/>
  <c r="Z603" i="10" s="1"/>
  <c r="V603" i="10"/>
  <c r="V601" i="8"/>
  <c r="X603" i="10"/>
  <c r="Y603" i="10"/>
  <c r="I537" i="2"/>
  <c r="J537" i="2" s="1"/>
  <c r="D537" i="2"/>
  <c r="U601" i="8"/>
  <c r="O537" i="2" l="1"/>
  <c r="P537" i="2"/>
  <c r="I604" i="10"/>
  <c r="D604" i="10"/>
  <c r="H602" i="8"/>
  <c r="D602" i="8"/>
  <c r="F602" i="8"/>
  <c r="B602" i="8"/>
  <c r="H604" i="10"/>
  <c r="C604" i="10"/>
  <c r="G604" i="10"/>
  <c r="B604" i="10"/>
  <c r="K537" i="2"/>
  <c r="AA536" i="2"/>
  <c r="C602" i="8"/>
  <c r="G602" i="8"/>
  <c r="L537" i="2" l="1"/>
  <c r="M537" i="2"/>
  <c r="N537" i="2" s="1"/>
  <c r="E604" i="10"/>
  <c r="P604" i="10" s="1"/>
  <c r="E602" i="8"/>
  <c r="O604" i="10"/>
  <c r="AB603" i="10"/>
  <c r="J604" i="10"/>
  <c r="K604" i="10" s="1"/>
  <c r="J602" i="8"/>
  <c r="I602" i="8"/>
  <c r="X601" i="8"/>
  <c r="F604" i="10"/>
  <c r="R604" i="10" l="1"/>
  <c r="Q604" i="10"/>
  <c r="S604" i="10"/>
  <c r="M604" i="10"/>
  <c r="N604" i="10" s="1"/>
  <c r="N602" i="8"/>
  <c r="P602" i="8"/>
  <c r="L602" i="8"/>
  <c r="M602" i="8" s="1"/>
  <c r="O602" i="8"/>
  <c r="V537" i="2"/>
  <c r="W537" i="2"/>
  <c r="U537" i="2"/>
  <c r="Q537" i="2"/>
  <c r="S537" i="2"/>
  <c r="R537" i="2"/>
  <c r="Y537" i="2" l="1"/>
  <c r="X537" i="2"/>
  <c r="B538" i="2" s="1"/>
  <c r="Z537" i="2"/>
  <c r="D538" i="2" s="1"/>
  <c r="G538" i="2"/>
  <c r="U604" i="10"/>
  <c r="X604" i="10" s="1"/>
  <c r="V604" i="10"/>
  <c r="W604" i="10"/>
  <c r="Z604" i="10" s="1"/>
  <c r="S602" i="8"/>
  <c r="V602" i="8" s="1"/>
  <c r="R602" i="8"/>
  <c r="U602" i="8" s="1"/>
  <c r="T602" i="8"/>
  <c r="C538" i="2"/>
  <c r="H538" i="2"/>
  <c r="W602" i="8"/>
  <c r="Y604" i="10"/>
  <c r="O538" i="2" l="1"/>
  <c r="P538" i="2"/>
  <c r="I538" i="2"/>
  <c r="C603" i="8"/>
  <c r="G603" i="8"/>
  <c r="B603" i="8"/>
  <c r="F603" i="8"/>
  <c r="G605" i="10"/>
  <c r="B605" i="10"/>
  <c r="D605" i="10"/>
  <c r="I605" i="10"/>
  <c r="F538" i="2"/>
  <c r="E538" i="2"/>
  <c r="AA537" i="2"/>
  <c r="H605" i="10"/>
  <c r="C605" i="10"/>
  <c r="H603" i="8"/>
  <c r="D603" i="8"/>
  <c r="J538" i="2"/>
  <c r="K538" i="2" s="1"/>
  <c r="L538" i="2" l="1"/>
  <c r="M538" i="2"/>
  <c r="N538" i="2" s="1"/>
  <c r="O605" i="10"/>
  <c r="AB604" i="10"/>
  <c r="E603" i="8"/>
  <c r="E605" i="10"/>
  <c r="P605" i="10" s="1"/>
  <c r="I603" i="8"/>
  <c r="J603" i="8"/>
  <c r="F605" i="10"/>
  <c r="J605" i="10"/>
  <c r="K605" i="10" s="1"/>
  <c r="X602" i="8"/>
  <c r="S605" i="10" l="1"/>
  <c r="R605" i="10"/>
  <c r="Q605" i="10"/>
  <c r="M605" i="10"/>
  <c r="N605" i="10" s="1"/>
  <c r="P603" i="8"/>
  <c r="N603" i="8"/>
  <c r="L603" i="8"/>
  <c r="M603" i="8" s="1"/>
  <c r="O603" i="8"/>
  <c r="U538" i="2"/>
  <c r="W538" i="2"/>
  <c r="V538" i="2"/>
  <c r="R538" i="2"/>
  <c r="S538" i="2"/>
  <c r="Q538" i="2"/>
  <c r="Y538" i="2" l="1"/>
  <c r="X538" i="2"/>
  <c r="G539" i="2" s="1"/>
  <c r="Z538" i="2"/>
  <c r="I539" i="2" s="1"/>
  <c r="V605" i="10"/>
  <c r="U605" i="10"/>
  <c r="W605" i="10"/>
  <c r="R603" i="8"/>
  <c r="U603" i="8" s="1"/>
  <c r="S603" i="8"/>
  <c r="T603" i="8"/>
  <c r="W603" i="8" s="1"/>
  <c r="X605" i="10"/>
  <c r="H539" i="2"/>
  <c r="C539" i="2"/>
  <c r="Y605" i="10"/>
  <c r="V603" i="8"/>
  <c r="Z605" i="10"/>
  <c r="B539" i="2" l="1"/>
  <c r="D539" i="2"/>
  <c r="AA538" i="2" s="1"/>
  <c r="B604" i="8"/>
  <c r="F604" i="8"/>
  <c r="D604" i="8"/>
  <c r="H604" i="8"/>
  <c r="E539" i="2"/>
  <c r="B606" i="10"/>
  <c r="G606" i="10"/>
  <c r="D606" i="10"/>
  <c r="I606" i="10"/>
  <c r="G604" i="8"/>
  <c r="C604" i="8"/>
  <c r="J539" i="2"/>
  <c r="K539" i="2" s="1"/>
  <c r="H606" i="10"/>
  <c r="C606" i="10"/>
  <c r="F539" i="2"/>
  <c r="P539" i="2" l="1"/>
  <c r="O539" i="2"/>
  <c r="L539" i="2"/>
  <c r="M539" i="2"/>
  <c r="N539" i="2" s="1"/>
  <c r="F606" i="10"/>
  <c r="E606" i="10"/>
  <c r="P606" i="10" s="1"/>
  <c r="X603" i="8"/>
  <c r="J604" i="8"/>
  <c r="I604" i="8"/>
  <c r="J606" i="10"/>
  <c r="K606" i="10"/>
  <c r="O606" i="10"/>
  <c r="AB605" i="10"/>
  <c r="E604" i="8"/>
  <c r="S606" i="10" l="1"/>
  <c r="Q606" i="10"/>
  <c r="R606" i="10"/>
  <c r="M606" i="10"/>
  <c r="N606" i="10" s="1"/>
  <c r="O604" i="8"/>
  <c r="L604" i="8"/>
  <c r="M604" i="8" s="1"/>
  <c r="P604" i="8"/>
  <c r="N604" i="8"/>
  <c r="V539" i="2"/>
  <c r="U539" i="2"/>
  <c r="W539" i="2"/>
  <c r="S539" i="2"/>
  <c r="Q539" i="2"/>
  <c r="R539" i="2"/>
  <c r="Z539" i="2" l="1"/>
  <c r="Y539" i="2"/>
  <c r="C540" i="2" s="1"/>
  <c r="D540" i="2"/>
  <c r="I540" i="2"/>
  <c r="U606" i="10"/>
  <c r="X606" i="10" s="1"/>
  <c r="V606" i="10"/>
  <c r="W606" i="10"/>
  <c r="H540" i="2"/>
  <c r="Y606" i="10"/>
  <c r="S604" i="8"/>
  <c r="T604" i="8"/>
  <c r="W604" i="8" s="1"/>
  <c r="R604" i="8"/>
  <c r="U604" i="8" s="1"/>
  <c r="X539" i="2"/>
  <c r="V604" i="8"/>
  <c r="Z606" i="10"/>
  <c r="O540" i="2" l="1"/>
  <c r="P540" i="2"/>
  <c r="B607" i="10"/>
  <c r="G607" i="10"/>
  <c r="F605" i="8"/>
  <c r="B605" i="8"/>
  <c r="H605" i="8"/>
  <c r="D605" i="8"/>
  <c r="G605" i="8"/>
  <c r="C605" i="8"/>
  <c r="G540" i="2"/>
  <c r="B540" i="2"/>
  <c r="F540" i="2" s="1"/>
  <c r="C607" i="10"/>
  <c r="H607" i="10"/>
  <c r="D607" i="10"/>
  <c r="I607" i="10"/>
  <c r="AA539" i="2"/>
  <c r="E605" i="8" l="1"/>
  <c r="I605" i="8"/>
  <c r="J605" i="8"/>
  <c r="X604" i="8"/>
  <c r="F607" i="10"/>
  <c r="J607" i="10"/>
  <c r="K607" i="10" s="1"/>
  <c r="J540" i="2"/>
  <c r="K540" i="2" s="1"/>
  <c r="O607" i="10"/>
  <c r="AB606" i="10"/>
  <c r="E540" i="2"/>
  <c r="E607" i="10"/>
  <c r="P607" i="10" s="1"/>
  <c r="R607" i="10" l="1"/>
  <c r="S607" i="10"/>
  <c r="Q607" i="10"/>
  <c r="M607" i="10"/>
  <c r="N607" i="10" s="1"/>
  <c r="L605" i="8"/>
  <c r="M605" i="8" s="1"/>
  <c r="P605" i="8"/>
  <c r="O605" i="8"/>
  <c r="N605" i="8"/>
  <c r="L540" i="2"/>
  <c r="M540" i="2"/>
  <c r="N540" i="2" s="1"/>
  <c r="W607" i="10" l="1"/>
  <c r="U607" i="10"/>
  <c r="X607" i="10" s="1"/>
  <c r="V607" i="10"/>
  <c r="V540" i="2"/>
  <c r="W540" i="2"/>
  <c r="U540" i="2"/>
  <c r="Z607" i="10"/>
  <c r="S540" i="2"/>
  <c r="Z540" i="2" s="1"/>
  <c r="Q540" i="2"/>
  <c r="R540" i="2"/>
  <c r="R605" i="8"/>
  <c r="U605" i="8" s="1"/>
  <c r="T605" i="8"/>
  <c r="W605" i="8" s="1"/>
  <c r="S605" i="8"/>
  <c r="V605" i="8" s="1"/>
  <c r="Y607" i="10"/>
  <c r="X540" i="2" l="1"/>
  <c r="D606" i="8"/>
  <c r="H606" i="8"/>
  <c r="B608" i="10"/>
  <c r="G608" i="10"/>
  <c r="B606" i="8"/>
  <c r="F606" i="8"/>
  <c r="C606" i="8"/>
  <c r="G606" i="8"/>
  <c r="I541" i="2"/>
  <c r="D541" i="2"/>
  <c r="C608" i="10"/>
  <c r="H608" i="10"/>
  <c r="Y540" i="2"/>
  <c r="I608" i="10"/>
  <c r="D608" i="10"/>
  <c r="G541" i="2"/>
  <c r="B541" i="2"/>
  <c r="P541" i="2" l="1"/>
  <c r="O541" i="2"/>
  <c r="O608" i="10"/>
  <c r="AB607" i="10"/>
  <c r="X605" i="8"/>
  <c r="E608" i="10"/>
  <c r="P608" i="10" s="1"/>
  <c r="J608" i="10"/>
  <c r="K608" i="10" s="1"/>
  <c r="AA540" i="2"/>
  <c r="J606" i="8"/>
  <c r="I606" i="8"/>
  <c r="F608" i="10"/>
  <c r="H541" i="2"/>
  <c r="J541" i="2" s="1"/>
  <c r="K541" i="2" s="1"/>
  <c r="C541" i="2"/>
  <c r="E606" i="8"/>
  <c r="L541" i="2" l="1"/>
  <c r="M541" i="2"/>
  <c r="N541" i="2" s="1"/>
  <c r="Q608" i="10"/>
  <c r="S608" i="10"/>
  <c r="R608" i="10"/>
  <c r="M608" i="10"/>
  <c r="N608" i="10" s="1"/>
  <c r="P606" i="8"/>
  <c r="N606" i="8"/>
  <c r="O606" i="8"/>
  <c r="L606" i="8"/>
  <c r="M606" i="8" s="1"/>
  <c r="F541" i="2"/>
  <c r="E541" i="2"/>
  <c r="U608" i="10" l="1"/>
  <c r="X608" i="10" s="1"/>
  <c r="V608" i="10"/>
  <c r="W608" i="10"/>
  <c r="Z608" i="10" s="1"/>
  <c r="V541" i="2"/>
  <c r="U541" i="2"/>
  <c r="W541" i="2"/>
  <c r="T606" i="8"/>
  <c r="W606" i="8" s="1"/>
  <c r="S606" i="8"/>
  <c r="V606" i="8" s="1"/>
  <c r="R606" i="8"/>
  <c r="U606" i="8" s="1"/>
  <c r="Y608" i="10"/>
  <c r="Q541" i="2"/>
  <c r="R541" i="2"/>
  <c r="S541" i="2"/>
  <c r="Z541" i="2" l="1"/>
  <c r="I542" i="2" s="1"/>
  <c r="Y541" i="2"/>
  <c r="X541" i="2"/>
  <c r="G542" i="2" s="1"/>
  <c r="C607" i="8"/>
  <c r="G607" i="8"/>
  <c r="D609" i="10"/>
  <c r="I609" i="10"/>
  <c r="H607" i="8"/>
  <c r="D607" i="8"/>
  <c r="B607" i="8"/>
  <c r="F607" i="8"/>
  <c r="B609" i="10"/>
  <c r="G609" i="10"/>
  <c r="H609" i="10"/>
  <c r="C609" i="10"/>
  <c r="D542" i="2"/>
  <c r="H542" i="2"/>
  <c r="C542" i="2"/>
  <c r="O542" i="2" l="1"/>
  <c r="P542" i="2"/>
  <c r="B542" i="2"/>
  <c r="F542" i="2" s="1"/>
  <c r="F609" i="10"/>
  <c r="E607" i="8"/>
  <c r="O609" i="10"/>
  <c r="AB608" i="10"/>
  <c r="J609" i="10"/>
  <c r="K609" i="10" s="1"/>
  <c r="AA541" i="2"/>
  <c r="I607" i="8"/>
  <c r="J607" i="8"/>
  <c r="J542" i="2"/>
  <c r="K542" i="2" s="1"/>
  <c r="E609" i="10"/>
  <c r="P609" i="10" s="1"/>
  <c r="X606" i="8"/>
  <c r="E542" i="2" l="1"/>
  <c r="S609" i="10"/>
  <c r="Q609" i="10"/>
  <c r="R609" i="10"/>
  <c r="M609" i="10"/>
  <c r="N609" i="10" s="1"/>
  <c r="L542" i="2"/>
  <c r="M542" i="2"/>
  <c r="N542" i="2" s="1"/>
  <c r="L607" i="8"/>
  <c r="M607" i="8" s="1"/>
  <c r="P607" i="8"/>
  <c r="O607" i="8"/>
  <c r="N607" i="8"/>
  <c r="W609" i="10" l="1"/>
  <c r="V609" i="10"/>
  <c r="U609" i="10"/>
  <c r="S607" i="8"/>
  <c r="R607" i="8"/>
  <c r="T607" i="8"/>
  <c r="Y609" i="10"/>
  <c r="U607" i="8"/>
  <c r="U542" i="2"/>
  <c r="V542" i="2"/>
  <c r="W542" i="2"/>
  <c r="X609" i="10"/>
  <c r="W607" i="8"/>
  <c r="V607" i="8"/>
  <c r="S542" i="2"/>
  <c r="R542" i="2"/>
  <c r="Q542" i="2"/>
  <c r="X542" i="2" s="1"/>
  <c r="Z609" i="10"/>
  <c r="Z542" i="2" l="1"/>
  <c r="Y542" i="2"/>
  <c r="C543" i="2" s="1"/>
  <c r="H543" i="2"/>
  <c r="B610" i="10"/>
  <c r="G610" i="10"/>
  <c r="F608" i="8"/>
  <c r="B608" i="8"/>
  <c r="D543" i="2"/>
  <c r="I543" i="2"/>
  <c r="C610" i="10"/>
  <c r="H610" i="10"/>
  <c r="D610" i="10"/>
  <c r="I610" i="10"/>
  <c r="G608" i="8"/>
  <c r="C608" i="8"/>
  <c r="G543" i="2"/>
  <c r="B543" i="2"/>
  <c r="H608" i="8"/>
  <c r="D608" i="8"/>
  <c r="O543" i="2" l="1"/>
  <c r="P543" i="2"/>
  <c r="E543" i="2"/>
  <c r="J610" i="10"/>
  <c r="K610" i="10" s="1"/>
  <c r="J543" i="2"/>
  <c r="K543" i="2" s="1"/>
  <c r="O610" i="10"/>
  <c r="AB609" i="10"/>
  <c r="AA542" i="2"/>
  <c r="E610" i="10"/>
  <c r="P610" i="10" s="1"/>
  <c r="X607" i="8"/>
  <c r="E608" i="8"/>
  <c r="F610" i="10"/>
  <c r="J608" i="8"/>
  <c r="I608" i="8"/>
  <c r="F543" i="2"/>
  <c r="S610" i="10" l="1"/>
  <c r="Q610" i="10"/>
  <c r="R610" i="10"/>
  <c r="M610" i="10"/>
  <c r="N610" i="10" s="1"/>
  <c r="L543" i="2"/>
  <c r="M543" i="2"/>
  <c r="N543" i="2" s="1"/>
  <c r="P608" i="8"/>
  <c r="O608" i="8"/>
  <c r="L608" i="8"/>
  <c r="M608" i="8" s="1"/>
  <c r="N608" i="8"/>
  <c r="U610" i="10" l="1"/>
  <c r="X610" i="10" s="1"/>
  <c r="V610" i="10"/>
  <c r="Y610" i="10" s="1"/>
  <c r="W610" i="10"/>
  <c r="U543" i="2"/>
  <c r="W543" i="2"/>
  <c r="V543" i="2"/>
  <c r="T608" i="8"/>
  <c r="W608" i="8" s="1"/>
  <c r="S608" i="8"/>
  <c r="V608" i="8" s="1"/>
  <c r="R608" i="8"/>
  <c r="U608" i="8" s="1"/>
  <c r="Q543" i="2"/>
  <c r="S543" i="2"/>
  <c r="R543" i="2"/>
  <c r="Z610" i="10"/>
  <c r="X543" i="2" l="1"/>
  <c r="Y543" i="2"/>
  <c r="Z543" i="2"/>
  <c r="I544" i="2" s="1"/>
  <c r="C609" i="8"/>
  <c r="G609" i="8"/>
  <c r="C611" i="10"/>
  <c r="H611" i="10"/>
  <c r="H609" i="8"/>
  <c r="D609" i="8"/>
  <c r="B609" i="8"/>
  <c r="F609" i="8"/>
  <c r="G611" i="10"/>
  <c r="B611" i="10"/>
  <c r="B544" i="2"/>
  <c r="G544" i="2"/>
  <c r="D611" i="10"/>
  <c r="I611" i="10"/>
  <c r="C544" i="2"/>
  <c r="H544" i="2"/>
  <c r="D544" i="2" l="1"/>
  <c r="AA543" i="2" s="1"/>
  <c r="I609" i="8"/>
  <c r="J609" i="8"/>
  <c r="E609" i="8"/>
  <c r="F611" i="10"/>
  <c r="O611" i="10"/>
  <c r="AB610" i="10"/>
  <c r="E611" i="10"/>
  <c r="P611" i="10" s="1"/>
  <c r="J544" i="2"/>
  <c r="K544" i="2" s="1"/>
  <c r="F544" i="2"/>
  <c r="E544" i="2"/>
  <c r="J611" i="10"/>
  <c r="K611" i="10" s="1"/>
  <c r="X608" i="8"/>
  <c r="O544" i="2" l="1"/>
  <c r="P544" i="2"/>
  <c r="L544" i="2"/>
  <c r="M544" i="2"/>
  <c r="N544" i="2" s="1"/>
  <c r="S611" i="10"/>
  <c r="R611" i="10"/>
  <c r="Q611" i="10"/>
  <c r="M611" i="10"/>
  <c r="N611" i="10" s="1"/>
  <c r="N609" i="8"/>
  <c r="P609" i="8"/>
  <c r="L609" i="8"/>
  <c r="M609" i="8" s="1"/>
  <c r="O609" i="8"/>
  <c r="U609" i="8" l="1"/>
  <c r="U611" i="10"/>
  <c r="W611" i="10"/>
  <c r="Z611" i="10" s="1"/>
  <c r="V611" i="10"/>
  <c r="Y611" i="10" s="1"/>
  <c r="U544" i="2"/>
  <c r="W544" i="2"/>
  <c r="V544" i="2"/>
  <c r="T609" i="8"/>
  <c r="W609" i="8" s="1"/>
  <c r="R609" i="8"/>
  <c r="S609" i="8"/>
  <c r="V609" i="8" s="1"/>
  <c r="X611" i="10"/>
  <c r="R544" i="2"/>
  <c r="Q544" i="2"/>
  <c r="X544" i="2" s="1"/>
  <c r="S544" i="2"/>
  <c r="Z544" i="2" l="1"/>
  <c r="Y544" i="2"/>
  <c r="D610" i="8"/>
  <c r="H610" i="8"/>
  <c r="D612" i="10"/>
  <c r="I612" i="10"/>
  <c r="H612" i="10"/>
  <c r="C612" i="10"/>
  <c r="G610" i="8"/>
  <c r="C610" i="8"/>
  <c r="H545" i="2"/>
  <c r="C545" i="2"/>
  <c r="G612" i="10"/>
  <c r="B612" i="10"/>
  <c r="I545" i="2"/>
  <c r="D545" i="2"/>
  <c r="B610" i="8"/>
  <c r="F610" i="8"/>
  <c r="G545" i="2"/>
  <c r="B545" i="2"/>
  <c r="O545" i="2" l="1"/>
  <c r="P545" i="2"/>
  <c r="J610" i="8"/>
  <c r="I610" i="8"/>
  <c r="E610" i="8"/>
  <c r="J612" i="10"/>
  <c r="O612" i="10"/>
  <c r="K612" i="10"/>
  <c r="AB611" i="10"/>
  <c r="X609" i="8"/>
  <c r="AA544" i="2"/>
  <c r="F545" i="2"/>
  <c r="F612" i="10"/>
  <c r="E612" i="10"/>
  <c r="P612" i="10" s="1"/>
  <c r="E545" i="2"/>
  <c r="J545" i="2"/>
  <c r="K545" i="2" s="1"/>
  <c r="L545" i="2" l="1"/>
  <c r="M545" i="2"/>
  <c r="N545" i="2" s="1"/>
  <c r="R612" i="10"/>
  <c r="S612" i="10"/>
  <c r="Q612" i="10"/>
  <c r="M612" i="10"/>
  <c r="N612" i="10" s="1"/>
  <c r="P610" i="8"/>
  <c r="N610" i="8"/>
  <c r="O610" i="8"/>
  <c r="L610" i="8"/>
  <c r="M610" i="8" s="1"/>
  <c r="U612" i="10" l="1"/>
  <c r="X612" i="10" s="1"/>
  <c r="V612" i="10"/>
  <c r="Y612" i="10" s="1"/>
  <c r="W612" i="10"/>
  <c r="Z612" i="10" s="1"/>
  <c r="W545" i="2"/>
  <c r="V545" i="2"/>
  <c r="U545" i="2"/>
  <c r="S610" i="8"/>
  <c r="V610" i="8" s="1"/>
  <c r="T610" i="8"/>
  <c r="W610" i="8" s="1"/>
  <c r="R610" i="8"/>
  <c r="U610" i="8" s="1"/>
  <c r="R545" i="2"/>
  <c r="Y545" i="2" s="1"/>
  <c r="S545" i="2"/>
  <c r="Q545" i="2"/>
  <c r="Z545" i="2" l="1"/>
  <c r="X545" i="2"/>
  <c r="G546" i="2" s="1"/>
  <c r="I613" i="10"/>
  <c r="D613" i="10"/>
  <c r="C613" i="10"/>
  <c r="H613" i="10"/>
  <c r="D611" i="8"/>
  <c r="H611" i="8"/>
  <c r="C611" i="8"/>
  <c r="G611" i="8"/>
  <c r="B611" i="8"/>
  <c r="F611" i="8"/>
  <c r="G613" i="10"/>
  <c r="B613" i="10"/>
  <c r="H546" i="2"/>
  <c r="C546" i="2"/>
  <c r="D546" i="2"/>
  <c r="I546" i="2"/>
  <c r="B546" i="2" l="1"/>
  <c r="O546" i="2"/>
  <c r="P546" i="2"/>
  <c r="E613" i="10"/>
  <c r="P613" i="10" s="1"/>
  <c r="J546" i="2"/>
  <c r="K546" i="2" s="1"/>
  <c r="J613" i="10"/>
  <c r="X610" i="8"/>
  <c r="F613" i="10"/>
  <c r="E546" i="2"/>
  <c r="F546" i="2"/>
  <c r="I611" i="8"/>
  <c r="J611" i="8"/>
  <c r="O613" i="10"/>
  <c r="K613" i="10"/>
  <c r="AB612" i="10"/>
  <c r="AA545" i="2"/>
  <c r="E611" i="8"/>
  <c r="L546" i="2" l="1"/>
  <c r="M546" i="2"/>
  <c r="N546" i="2" s="1"/>
  <c r="Q613" i="10"/>
  <c r="S613" i="10"/>
  <c r="R613" i="10"/>
  <c r="M613" i="10"/>
  <c r="N613" i="10" s="1"/>
  <c r="N611" i="8"/>
  <c r="L611" i="8"/>
  <c r="M611" i="8" s="1"/>
  <c r="O611" i="8"/>
  <c r="P611" i="8"/>
  <c r="S611" i="8" l="1"/>
  <c r="R611" i="8"/>
  <c r="U611" i="8" s="1"/>
  <c r="T611" i="8"/>
  <c r="Z613" i="10"/>
  <c r="W613" i="10"/>
  <c r="V613" i="10"/>
  <c r="Y613" i="10" s="1"/>
  <c r="U613" i="10"/>
  <c r="X613" i="10" s="1"/>
  <c r="V546" i="2"/>
  <c r="U546" i="2"/>
  <c r="W546" i="2"/>
  <c r="W611" i="8"/>
  <c r="V611" i="8"/>
  <c r="Q546" i="2"/>
  <c r="S546" i="2"/>
  <c r="R546" i="2"/>
  <c r="X546" i="2" l="1"/>
  <c r="B547" i="2" s="1"/>
  <c r="Y546" i="2"/>
  <c r="F612" i="8"/>
  <c r="B612" i="8"/>
  <c r="B614" i="10"/>
  <c r="G614" i="10"/>
  <c r="C614" i="10"/>
  <c r="H614" i="10"/>
  <c r="D614" i="10"/>
  <c r="I614" i="10"/>
  <c r="G547" i="2"/>
  <c r="C547" i="2"/>
  <c r="H547" i="2"/>
  <c r="C612" i="8"/>
  <c r="G612" i="8"/>
  <c r="Z546" i="2"/>
  <c r="D612" i="8"/>
  <c r="H612" i="8"/>
  <c r="J614" i="10" l="1"/>
  <c r="D547" i="2"/>
  <c r="I547" i="2"/>
  <c r="J547" i="2" s="1"/>
  <c r="F547" i="2"/>
  <c r="O614" i="10"/>
  <c r="K614" i="10"/>
  <c r="AB613" i="10"/>
  <c r="E614" i="10"/>
  <c r="P614" i="10" s="1"/>
  <c r="E547" i="2"/>
  <c r="E612" i="8"/>
  <c r="X611" i="8"/>
  <c r="F614" i="10"/>
  <c r="I612" i="8"/>
  <c r="J612" i="8"/>
  <c r="P547" i="2" l="1"/>
  <c r="O547" i="2"/>
  <c r="Q614" i="10"/>
  <c r="S614" i="10"/>
  <c r="R614" i="10"/>
  <c r="M614" i="10"/>
  <c r="N614" i="10" s="1"/>
  <c r="N612" i="8"/>
  <c r="P612" i="8"/>
  <c r="O612" i="8"/>
  <c r="L612" i="8"/>
  <c r="M612" i="8" s="1"/>
  <c r="K547" i="2"/>
  <c r="AA546" i="2"/>
  <c r="T612" i="8" l="1"/>
  <c r="S612" i="8"/>
  <c r="R612" i="8"/>
  <c r="V612" i="8"/>
  <c r="U614" i="10"/>
  <c r="V614" i="10"/>
  <c r="Y614" i="10" s="1"/>
  <c r="W614" i="10"/>
  <c r="Z614" i="10" s="1"/>
  <c r="W612" i="8"/>
  <c r="L547" i="2"/>
  <c r="M547" i="2"/>
  <c r="N547" i="2" s="1"/>
  <c r="U612" i="8"/>
  <c r="X614" i="10"/>
  <c r="D615" i="10" l="1"/>
  <c r="I615" i="10"/>
  <c r="C615" i="10"/>
  <c r="H615" i="10"/>
  <c r="S547" i="2"/>
  <c r="Q547" i="2"/>
  <c r="R547" i="2"/>
  <c r="W547" i="2"/>
  <c r="V547" i="2"/>
  <c r="U547" i="2"/>
  <c r="C613" i="8"/>
  <c r="G613" i="8"/>
  <c r="B615" i="10"/>
  <c r="G615" i="10"/>
  <c r="B613" i="8"/>
  <c r="F613" i="8"/>
  <c r="D613" i="8"/>
  <c r="H613" i="8"/>
  <c r="Y547" i="2" l="1"/>
  <c r="C548" i="2" s="1"/>
  <c r="X612" i="8"/>
  <c r="H548" i="2"/>
  <c r="F615" i="10"/>
  <c r="I613" i="8"/>
  <c r="J613" i="8"/>
  <c r="E613" i="8"/>
  <c r="J615" i="10"/>
  <c r="X547" i="2"/>
  <c r="E615" i="10"/>
  <c r="P615" i="10" s="1"/>
  <c r="Z547" i="2"/>
  <c r="K615" i="10"/>
  <c r="O615" i="10"/>
  <c r="AB614" i="10"/>
  <c r="D548" i="2" l="1"/>
  <c r="I548" i="2"/>
  <c r="B548" i="2"/>
  <c r="F548" i="2" s="1"/>
  <c r="G548" i="2"/>
  <c r="R615" i="10"/>
  <c r="S615" i="10"/>
  <c r="Q615" i="10"/>
  <c r="M615" i="10"/>
  <c r="N615" i="10" s="1"/>
  <c r="P613" i="8"/>
  <c r="O613" i="8"/>
  <c r="N613" i="8"/>
  <c r="L613" i="8"/>
  <c r="M613" i="8" s="1"/>
  <c r="O548" i="2" l="1"/>
  <c r="P548" i="2"/>
  <c r="J548" i="2"/>
  <c r="K548" i="2" s="1"/>
  <c r="E548" i="2"/>
  <c r="U613" i="8"/>
  <c r="S613" i="8"/>
  <c r="V613" i="8" s="1"/>
  <c r="T613" i="8"/>
  <c r="W613" i="8" s="1"/>
  <c r="R613" i="8"/>
  <c r="W615" i="10"/>
  <c r="Z615" i="10" s="1"/>
  <c r="U615" i="10"/>
  <c r="X615" i="10" s="1"/>
  <c r="V615" i="10"/>
  <c r="Y615" i="10" s="1"/>
  <c r="AA547" i="2"/>
  <c r="C614" i="8" l="1"/>
  <c r="G614" i="8"/>
  <c r="I616" i="10"/>
  <c r="D616" i="10"/>
  <c r="B616" i="10"/>
  <c r="G616" i="10"/>
  <c r="H616" i="10"/>
  <c r="C616" i="10"/>
  <c r="D614" i="8"/>
  <c r="H614" i="8"/>
  <c r="F614" i="8"/>
  <c r="B614" i="8"/>
  <c r="L548" i="2"/>
  <c r="M548" i="2"/>
  <c r="N548" i="2" s="1"/>
  <c r="E614" i="8" l="1"/>
  <c r="F616" i="10"/>
  <c r="O616" i="10"/>
  <c r="AB615" i="10"/>
  <c r="J614" i="8"/>
  <c r="I614" i="8"/>
  <c r="W548" i="2"/>
  <c r="U548" i="2"/>
  <c r="V548" i="2"/>
  <c r="J616" i="10"/>
  <c r="K616" i="10" s="1"/>
  <c r="Q548" i="2"/>
  <c r="R548" i="2"/>
  <c r="S548" i="2"/>
  <c r="E616" i="10"/>
  <c r="P616" i="10" s="1"/>
  <c r="X613" i="8"/>
  <c r="Z548" i="2" l="1"/>
  <c r="Y548" i="2"/>
  <c r="C549" i="2" s="1"/>
  <c r="Q616" i="10"/>
  <c r="R616" i="10"/>
  <c r="S616" i="10"/>
  <c r="M616" i="10"/>
  <c r="N616" i="10" s="1"/>
  <c r="H549" i="2"/>
  <c r="O614" i="8"/>
  <c r="L614" i="8"/>
  <c r="M614" i="8" s="1"/>
  <c r="P614" i="8"/>
  <c r="N614" i="8"/>
  <c r="D549" i="2"/>
  <c r="I549" i="2"/>
  <c r="X548" i="2"/>
  <c r="P549" i="2" l="1"/>
  <c r="O549" i="2"/>
  <c r="AA548" i="2"/>
  <c r="Z616" i="10"/>
  <c r="V616" i="10"/>
  <c r="U616" i="10"/>
  <c r="W616" i="10"/>
  <c r="U614" i="8"/>
  <c r="Y616" i="10"/>
  <c r="S614" i="8"/>
  <c r="V614" i="8" s="1"/>
  <c r="R614" i="8"/>
  <c r="T614" i="8"/>
  <c r="W614" i="8" s="1"/>
  <c r="B549" i="2"/>
  <c r="G549" i="2"/>
  <c r="X616" i="10"/>
  <c r="D615" i="8" l="1"/>
  <c r="H615" i="8"/>
  <c r="G615" i="8"/>
  <c r="C615" i="8"/>
  <c r="B615" i="8"/>
  <c r="F615" i="8"/>
  <c r="I617" i="10"/>
  <c r="D617" i="10"/>
  <c r="B617" i="10"/>
  <c r="G617" i="10"/>
  <c r="E549" i="2"/>
  <c r="H617" i="10"/>
  <c r="C617" i="10"/>
  <c r="J549" i="2"/>
  <c r="K549" i="2" s="1"/>
  <c r="F549" i="2"/>
  <c r="O617" i="10" l="1"/>
  <c r="AB616" i="10"/>
  <c r="F617" i="10"/>
  <c r="J617" i="10"/>
  <c r="K617" i="10" s="1"/>
  <c r="J615" i="8"/>
  <c r="I615" i="8"/>
  <c r="L549" i="2"/>
  <c r="M549" i="2"/>
  <c r="N549" i="2" s="1"/>
  <c r="X614" i="8"/>
  <c r="E617" i="10"/>
  <c r="P617" i="10" s="1"/>
  <c r="E615" i="8"/>
  <c r="S617" i="10" l="1"/>
  <c r="Q617" i="10"/>
  <c r="R617" i="10"/>
  <c r="M617" i="10"/>
  <c r="N617" i="10" s="1"/>
  <c r="S549" i="2"/>
  <c r="Q549" i="2"/>
  <c r="R549" i="2"/>
  <c r="P615" i="8"/>
  <c r="O615" i="8"/>
  <c r="N615" i="8"/>
  <c r="L615" i="8"/>
  <c r="M615" i="8" s="1"/>
  <c r="V549" i="2"/>
  <c r="U549" i="2"/>
  <c r="W549" i="2"/>
  <c r="V617" i="10" l="1"/>
  <c r="W617" i="10"/>
  <c r="U617" i="10"/>
  <c r="R615" i="8"/>
  <c r="U615" i="8" s="1"/>
  <c r="S615" i="8"/>
  <c r="T615" i="8"/>
  <c r="Y549" i="2"/>
  <c r="Y617" i="10"/>
  <c r="X549" i="2"/>
  <c r="X617" i="10"/>
  <c r="W615" i="8"/>
  <c r="V615" i="8"/>
  <c r="Z549" i="2"/>
  <c r="Z617" i="10"/>
  <c r="F616" i="8" l="1"/>
  <c r="B616" i="8"/>
  <c r="I618" i="10"/>
  <c r="D618" i="10"/>
  <c r="H550" i="2"/>
  <c r="C550" i="2"/>
  <c r="D616" i="8"/>
  <c r="H616" i="8"/>
  <c r="C618" i="10"/>
  <c r="H618" i="10"/>
  <c r="G618" i="10"/>
  <c r="B618" i="10"/>
  <c r="I550" i="2"/>
  <c r="D550" i="2"/>
  <c r="G550" i="2"/>
  <c r="B550" i="2"/>
  <c r="G616" i="8"/>
  <c r="C616" i="8"/>
  <c r="O550" i="2" l="1"/>
  <c r="P550" i="2"/>
  <c r="E550" i="2"/>
  <c r="O618" i="10"/>
  <c r="AB617" i="10"/>
  <c r="J550" i="2"/>
  <c r="J618" i="10"/>
  <c r="K618" i="10" s="1"/>
  <c r="E618" i="10"/>
  <c r="P618" i="10" s="1"/>
  <c r="K550" i="2"/>
  <c r="AA549" i="2"/>
  <c r="F550" i="2"/>
  <c r="E616" i="8"/>
  <c r="X615" i="8"/>
  <c r="F618" i="10"/>
  <c r="J616" i="8"/>
  <c r="I616" i="8"/>
  <c r="Q618" i="10" l="1"/>
  <c r="S618" i="10"/>
  <c r="R618" i="10"/>
  <c r="M618" i="10"/>
  <c r="N618" i="10" s="1"/>
  <c r="O616" i="8"/>
  <c r="N616" i="8"/>
  <c r="P616" i="8"/>
  <c r="L616" i="8"/>
  <c r="M616" i="8" s="1"/>
  <c r="L550" i="2"/>
  <c r="M550" i="2"/>
  <c r="N550" i="2" s="1"/>
  <c r="U618" i="10" l="1"/>
  <c r="W618" i="10"/>
  <c r="V618" i="10"/>
  <c r="Y618" i="10" s="1"/>
  <c r="U550" i="2"/>
  <c r="W550" i="2"/>
  <c r="V550" i="2"/>
  <c r="Z618" i="10"/>
  <c r="S616" i="8"/>
  <c r="V616" i="8" s="1"/>
  <c r="T616" i="8"/>
  <c r="W616" i="8" s="1"/>
  <c r="R616" i="8"/>
  <c r="U616" i="8" s="1"/>
  <c r="S550" i="2"/>
  <c r="R550" i="2"/>
  <c r="Q550" i="2"/>
  <c r="X618" i="10"/>
  <c r="X550" i="2" l="1"/>
  <c r="Z550" i="2"/>
  <c r="H619" i="10"/>
  <c r="C619" i="10"/>
  <c r="B617" i="8"/>
  <c r="F617" i="8"/>
  <c r="C617" i="8"/>
  <c r="G617" i="8"/>
  <c r="D617" i="8"/>
  <c r="H617" i="8"/>
  <c r="Y550" i="2"/>
  <c r="B551" i="2"/>
  <c r="G551" i="2"/>
  <c r="D551" i="2"/>
  <c r="I551" i="2"/>
  <c r="I619" i="10"/>
  <c r="D619" i="10"/>
  <c r="G619" i="10"/>
  <c r="B619" i="10"/>
  <c r="P551" i="2" l="1"/>
  <c r="O551" i="2"/>
  <c r="J619" i="10"/>
  <c r="I617" i="8"/>
  <c r="J617" i="8"/>
  <c r="O619" i="10"/>
  <c r="K619" i="10"/>
  <c r="AB618" i="10"/>
  <c r="E617" i="8"/>
  <c r="F619" i="10"/>
  <c r="AA550" i="2"/>
  <c r="E619" i="10"/>
  <c r="P619" i="10" s="1"/>
  <c r="H551" i="2"/>
  <c r="J551" i="2" s="1"/>
  <c r="K551" i="2" s="1"/>
  <c r="C551" i="2"/>
  <c r="E551" i="2" s="1"/>
  <c r="X616" i="8"/>
  <c r="L551" i="2" l="1"/>
  <c r="M551" i="2"/>
  <c r="N551" i="2" s="1"/>
  <c r="F551" i="2"/>
  <c r="O617" i="8"/>
  <c r="N617" i="8"/>
  <c r="L617" i="8"/>
  <c r="M617" i="8" s="1"/>
  <c r="P617" i="8"/>
  <c r="S619" i="10"/>
  <c r="R619" i="10"/>
  <c r="Q619" i="10"/>
  <c r="M619" i="10"/>
  <c r="N619" i="10" s="1"/>
  <c r="T617" i="8" l="1"/>
  <c r="W617" i="8" s="1"/>
  <c r="S617" i="8"/>
  <c r="V617" i="8" s="1"/>
  <c r="R617" i="8"/>
  <c r="U617" i="8"/>
  <c r="U551" i="2"/>
  <c r="W551" i="2"/>
  <c r="V551" i="2"/>
  <c r="U619" i="10"/>
  <c r="X619" i="10" s="1"/>
  <c r="W619" i="10"/>
  <c r="Z619" i="10" s="1"/>
  <c r="V619" i="10"/>
  <c r="Y619" i="10" s="1"/>
  <c r="S551" i="2"/>
  <c r="R551" i="2"/>
  <c r="Q551" i="2"/>
  <c r="X551" i="2" s="1"/>
  <c r="Z551" i="2" l="1"/>
  <c r="I552" i="2" s="1"/>
  <c r="Y551" i="2"/>
  <c r="C552" i="2" s="1"/>
  <c r="H620" i="10"/>
  <c r="C620" i="10"/>
  <c r="C618" i="8"/>
  <c r="G618" i="8"/>
  <c r="B620" i="10"/>
  <c r="G620" i="10"/>
  <c r="I620" i="10"/>
  <c r="D620" i="10"/>
  <c r="D618" i="8"/>
  <c r="H618" i="8"/>
  <c r="F618" i="8"/>
  <c r="B618" i="8"/>
  <c r="D552" i="2"/>
  <c r="B552" i="2"/>
  <c r="G552" i="2"/>
  <c r="O552" i="2" l="1"/>
  <c r="P552" i="2"/>
  <c r="H552" i="2"/>
  <c r="J552" i="2" s="1"/>
  <c r="K552" i="2" s="1"/>
  <c r="O620" i="10"/>
  <c r="AB619" i="10"/>
  <c r="E552" i="2"/>
  <c r="I618" i="8"/>
  <c r="J618" i="8"/>
  <c r="X617" i="8"/>
  <c r="E618" i="8"/>
  <c r="F552" i="2"/>
  <c r="J620" i="10"/>
  <c r="K620" i="10" s="1"/>
  <c r="F620" i="10"/>
  <c r="AA551" i="2"/>
  <c r="E620" i="10"/>
  <c r="P620" i="10" s="1"/>
  <c r="R620" i="10" l="1"/>
  <c r="Q620" i="10"/>
  <c r="S620" i="10"/>
  <c r="M620" i="10"/>
  <c r="N620" i="10" s="1"/>
  <c r="N618" i="8"/>
  <c r="L618" i="8"/>
  <c r="M618" i="8" s="1"/>
  <c r="O618" i="8"/>
  <c r="P618" i="8"/>
  <c r="L552" i="2"/>
  <c r="M552" i="2"/>
  <c r="N552" i="2" s="1"/>
  <c r="V620" i="10" l="1"/>
  <c r="W620" i="10"/>
  <c r="Z620" i="10" s="1"/>
  <c r="U620" i="10"/>
  <c r="V618" i="8"/>
  <c r="W552" i="2"/>
  <c r="U552" i="2"/>
  <c r="V552" i="2"/>
  <c r="S618" i="8"/>
  <c r="R618" i="8"/>
  <c r="U618" i="8" s="1"/>
  <c r="T618" i="8"/>
  <c r="W618" i="8" s="1"/>
  <c r="X620" i="10"/>
  <c r="S552" i="2"/>
  <c r="R552" i="2"/>
  <c r="Q552" i="2"/>
  <c r="Y620" i="10"/>
  <c r="X552" i="2" l="1"/>
  <c r="Z552" i="2"/>
  <c r="I553" i="2" s="1"/>
  <c r="D621" i="10"/>
  <c r="I621" i="10"/>
  <c r="D619" i="8"/>
  <c r="H619" i="8"/>
  <c r="F619" i="8"/>
  <c r="B619" i="8"/>
  <c r="C619" i="8"/>
  <c r="G619" i="8"/>
  <c r="Y552" i="2"/>
  <c r="G553" i="2"/>
  <c r="B553" i="2"/>
  <c r="H621" i="10"/>
  <c r="C621" i="10"/>
  <c r="B621" i="10"/>
  <c r="G621" i="10"/>
  <c r="D553" i="2" l="1"/>
  <c r="X618" i="8"/>
  <c r="E619" i="8"/>
  <c r="J621" i="10"/>
  <c r="E621" i="10"/>
  <c r="P621" i="10" s="1"/>
  <c r="F621" i="10"/>
  <c r="H553" i="2"/>
  <c r="J553" i="2" s="1"/>
  <c r="K553" i="2" s="1"/>
  <c r="C553" i="2"/>
  <c r="J619" i="8"/>
  <c r="I619" i="8"/>
  <c r="O621" i="10"/>
  <c r="K621" i="10"/>
  <c r="AB620" i="10"/>
  <c r="AA552" i="2" l="1"/>
  <c r="O553" i="2"/>
  <c r="P553" i="2"/>
  <c r="L553" i="2"/>
  <c r="M553" i="2"/>
  <c r="N553" i="2" s="1"/>
  <c r="F553" i="2"/>
  <c r="S621" i="10"/>
  <c r="Q621" i="10"/>
  <c r="R621" i="10"/>
  <c r="M621" i="10"/>
  <c r="N621" i="10" s="1"/>
  <c r="N619" i="8"/>
  <c r="P619" i="8"/>
  <c r="O619" i="8"/>
  <c r="L619" i="8"/>
  <c r="M619" i="8" s="1"/>
  <c r="E553" i="2"/>
  <c r="V621" i="10" l="1"/>
  <c r="W621" i="10"/>
  <c r="U621" i="10"/>
  <c r="X621" i="10" s="1"/>
  <c r="V553" i="2"/>
  <c r="W553" i="2"/>
  <c r="U553" i="2"/>
  <c r="Y621" i="10"/>
  <c r="R619" i="8"/>
  <c r="U619" i="8" s="1"/>
  <c r="S619" i="8"/>
  <c r="V619" i="8" s="1"/>
  <c r="T619" i="8"/>
  <c r="W619" i="8" s="1"/>
  <c r="Z621" i="10"/>
  <c r="R553" i="2"/>
  <c r="Y553" i="2" s="1"/>
  <c r="S553" i="2"/>
  <c r="Q553" i="2"/>
  <c r="X553" i="2" s="1"/>
  <c r="D620" i="8" l="1"/>
  <c r="H620" i="8"/>
  <c r="B620" i="8"/>
  <c r="F620" i="8"/>
  <c r="G622" i="10"/>
  <c r="B622" i="10"/>
  <c r="G620" i="8"/>
  <c r="C620" i="8"/>
  <c r="D622" i="10"/>
  <c r="I622" i="10"/>
  <c r="H554" i="2"/>
  <c r="C554" i="2"/>
  <c r="G554" i="2"/>
  <c r="B554" i="2"/>
  <c r="C622" i="10"/>
  <c r="H622" i="10"/>
  <c r="Z553" i="2"/>
  <c r="J620" i="8" l="1"/>
  <c r="I620" i="8"/>
  <c r="F622" i="10"/>
  <c r="E620" i="8"/>
  <c r="F554" i="2"/>
  <c r="E554" i="2"/>
  <c r="E622" i="10"/>
  <c r="P622" i="10" s="1"/>
  <c r="X619" i="8"/>
  <c r="D554" i="2"/>
  <c r="I554" i="2"/>
  <c r="O622" i="10"/>
  <c r="AB621" i="10"/>
  <c r="J622" i="10"/>
  <c r="K622" i="10" s="1"/>
  <c r="O554" i="2" l="1"/>
  <c r="P554" i="2"/>
  <c r="S622" i="10"/>
  <c r="R622" i="10"/>
  <c r="Q622" i="10"/>
  <c r="M622" i="10"/>
  <c r="N622" i="10" s="1"/>
  <c r="N620" i="8"/>
  <c r="L620" i="8"/>
  <c r="M620" i="8" s="1"/>
  <c r="O620" i="8"/>
  <c r="P620" i="8"/>
  <c r="AA553" i="2"/>
  <c r="J554" i="2"/>
  <c r="K554" i="2" s="1"/>
  <c r="V622" i="10" l="1"/>
  <c r="U622" i="10"/>
  <c r="W622" i="10"/>
  <c r="T620" i="8"/>
  <c r="R620" i="8"/>
  <c r="S620" i="8"/>
  <c r="X622" i="10"/>
  <c r="L554" i="2"/>
  <c r="M554" i="2"/>
  <c r="N554" i="2" s="1"/>
  <c r="U620" i="8"/>
  <c r="Y622" i="10"/>
  <c r="V620" i="8"/>
  <c r="W620" i="8"/>
  <c r="Z622" i="10"/>
  <c r="R554" i="2" l="1"/>
  <c r="S554" i="2"/>
  <c r="Q554" i="2"/>
  <c r="H623" i="10"/>
  <c r="C623" i="10"/>
  <c r="B623" i="10"/>
  <c r="G623" i="10"/>
  <c r="D621" i="8"/>
  <c r="H621" i="8"/>
  <c r="G621" i="8"/>
  <c r="C621" i="8"/>
  <c r="D623" i="10"/>
  <c r="I623" i="10"/>
  <c r="F621" i="8"/>
  <c r="B621" i="8"/>
  <c r="U554" i="2"/>
  <c r="W554" i="2"/>
  <c r="V554" i="2"/>
  <c r="O623" i="10" l="1"/>
  <c r="AB622" i="10"/>
  <c r="X620" i="8"/>
  <c r="J623" i="10"/>
  <c r="K623" i="10" s="1"/>
  <c r="X554" i="2"/>
  <c r="J621" i="8"/>
  <c r="I621" i="8"/>
  <c r="E623" i="10"/>
  <c r="P623" i="10" s="1"/>
  <c r="Z554" i="2"/>
  <c r="E621" i="8"/>
  <c r="F623" i="10"/>
  <c r="Y554" i="2"/>
  <c r="S623" i="10" l="1"/>
  <c r="R623" i="10"/>
  <c r="Q623" i="10"/>
  <c r="M623" i="10"/>
  <c r="N623" i="10" s="1"/>
  <c r="H555" i="2"/>
  <c r="C555" i="2"/>
  <c r="I555" i="2"/>
  <c r="D555" i="2"/>
  <c r="B555" i="2"/>
  <c r="G555" i="2"/>
  <c r="L621" i="8"/>
  <c r="M621" i="8" s="1"/>
  <c r="N621" i="8"/>
  <c r="P621" i="8"/>
  <c r="O621" i="8"/>
  <c r="P555" i="2" l="1"/>
  <c r="O555" i="2"/>
  <c r="AA554" i="2"/>
  <c r="T621" i="8"/>
  <c r="W621" i="8" s="1"/>
  <c r="S621" i="8"/>
  <c r="R621" i="8"/>
  <c r="U621" i="8" s="1"/>
  <c r="V621" i="8"/>
  <c r="J555" i="2"/>
  <c r="K555" i="2" s="1"/>
  <c r="F555" i="2"/>
  <c r="U623" i="10"/>
  <c r="X623" i="10" s="1"/>
  <c r="W623" i="10"/>
  <c r="Z623" i="10" s="1"/>
  <c r="V623" i="10"/>
  <c r="Y623" i="10" s="1"/>
  <c r="E555" i="2"/>
  <c r="C624" i="10" l="1"/>
  <c r="H624" i="10"/>
  <c r="H622" i="8"/>
  <c r="D622" i="8"/>
  <c r="I624" i="10"/>
  <c r="D624" i="10"/>
  <c r="L555" i="2"/>
  <c r="M555" i="2"/>
  <c r="N555" i="2" s="1"/>
  <c r="B624" i="10"/>
  <c r="G624" i="10"/>
  <c r="B622" i="8"/>
  <c r="F622" i="8"/>
  <c r="G622" i="8"/>
  <c r="C622" i="8"/>
  <c r="E622" i="8" l="1"/>
  <c r="S555" i="2"/>
  <c r="R555" i="2"/>
  <c r="Q555" i="2"/>
  <c r="J622" i="8"/>
  <c r="I622" i="8"/>
  <c r="X621" i="8"/>
  <c r="J624" i="10"/>
  <c r="K624" i="10"/>
  <c r="O624" i="10"/>
  <c r="AB623" i="10"/>
  <c r="W555" i="2"/>
  <c r="V555" i="2"/>
  <c r="U555" i="2"/>
  <c r="E624" i="10"/>
  <c r="P624" i="10" s="1"/>
  <c r="F624" i="10"/>
  <c r="O622" i="8" l="1"/>
  <c r="N622" i="8"/>
  <c r="L622" i="8"/>
  <c r="M622" i="8" s="1"/>
  <c r="P622" i="8"/>
  <c r="Z555" i="2"/>
  <c r="X555" i="2"/>
  <c r="Q624" i="10"/>
  <c r="S624" i="10"/>
  <c r="R624" i="10"/>
  <c r="M624" i="10"/>
  <c r="N624" i="10" s="1"/>
  <c r="Y555" i="2"/>
  <c r="R622" i="8" l="1"/>
  <c r="T622" i="8"/>
  <c r="W622" i="8" s="1"/>
  <c r="S622" i="8"/>
  <c r="U624" i="10"/>
  <c r="X624" i="10" s="1"/>
  <c r="V624" i="10"/>
  <c r="Y624" i="10" s="1"/>
  <c r="W624" i="10"/>
  <c r="Z624" i="10" s="1"/>
  <c r="G556" i="2"/>
  <c r="B556" i="2"/>
  <c r="U622" i="8"/>
  <c r="C556" i="2"/>
  <c r="H556" i="2"/>
  <c r="I556" i="2"/>
  <c r="D556" i="2"/>
  <c r="V622" i="8"/>
  <c r="O556" i="2" l="1"/>
  <c r="P556" i="2"/>
  <c r="D623" i="8"/>
  <c r="H623" i="8"/>
  <c r="B625" i="10"/>
  <c r="G625" i="10"/>
  <c r="I625" i="10"/>
  <c r="D625" i="10"/>
  <c r="H625" i="10"/>
  <c r="C625" i="10"/>
  <c r="E556" i="2"/>
  <c r="F623" i="8"/>
  <c r="B623" i="8"/>
  <c r="G623" i="8"/>
  <c r="C623" i="8"/>
  <c r="AA555" i="2"/>
  <c r="F556" i="2"/>
  <c r="J556" i="2"/>
  <c r="K556" i="2" s="1"/>
  <c r="F625" i="10" l="1"/>
  <c r="E625" i="10"/>
  <c r="P625" i="10" s="1"/>
  <c r="L556" i="2"/>
  <c r="M556" i="2"/>
  <c r="N556" i="2" s="1"/>
  <c r="E623" i="8"/>
  <c r="O625" i="10"/>
  <c r="AB624" i="10"/>
  <c r="X622" i="8"/>
  <c r="J625" i="10"/>
  <c r="K625" i="10" s="1"/>
  <c r="J623" i="8"/>
  <c r="I623" i="8"/>
  <c r="Q625" i="10" l="1"/>
  <c r="R625" i="10"/>
  <c r="S625" i="10"/>
  <c r="M625" i="10"/>
  <c r="N625" i="10" s="1"/>
  <c r="W556" i="2"/>
  <c r="V556" i="2"/>
  <c r="U556" i="2"/>
  <c r="R556" i="2"/>
  <c r="Q556" i="2"/>
  <c r="S556" i="2"/>
  <c r="P623" i="8"/>
  <c r="N623" i="8"/>
  <c r="O623" i="8"/>
  <c r="L623" i="8"/>
  <c r="M623" i="8" s="1"/>
  <c r="Z556" i="2" l="1"/>
  <c r="D557" i="2" s="1"/>
  <c r="Y556" i="2"/>
  <c r="C557" i="2" s="1"/>
  <c r="U625" i="10"/>
  <c r="W625" i="10"/>
  <c r="V625" i="10"/>
  <c r="Y625" i="10" s="1"/>
  <c r="Z625" i="10"/>
  <c r="I557" i="2"/>
  <c r="R623" i="8"/>
  <c r="U623" i="8" s="1"/>
  <c r="T623" i="8"/>
  <c r="W623" i="8" s="1"/>
  <c r="S623" i="8"/>
  <c r="V623" i="8" s="1"/>
  <c r="X556" i="2"/>
  <c r="X625" i="10"/>
  <c r="H557" i="2" l="1"/>
  <c r="P557" i="2"/>
  <c r="O557" i="2"/>
  <c r="C626" i="10"/>
  <c r="H626" i="10"/>
  <c r="D624" i="8"/>
  <c r="H624" i="8"/>
  <c r="C624" i="8"/>
  <c r="G624" i="8"/>
  <c r="F624" i="8"/>
  <c r="B624" i="8"/>
  <c r="G557" i="2"/>
  <c r="B557" i="2"/>
  <c r="F557" i="2" s="1"/>
  <c r="I626" i="10"/>
  <c r="D626" i="10"/>
  <c r="AA556" i="2"/>
  <c r="B626" i="10"/>
  <c r="G626" i="10"/>
  <c r="I624" i="8" l="1"/>
  <c r="J624" i="8"/>
  <c r="O626" i="10"/>
  <c r="K626" i="10"/>
  <c r="AB625" i="10"/>
  <c r="E557" i="2"/>
  <c r="E624" i="8"/>
  <c r="J626" i="10"/>
  <c r="E626" i="10"/>
  <c r="P626" i="10" s="1"/>
  <c r="J557" i="2"/>
  <c r="K557" i="2" s="1"/>
  <c r="X623" i="8"/>
  <c r="F626" i="10"/>
  <c r="P624" i="8" l="1"/>
  <c r="L624" i="8"/>
  <c r="M624" i="8" s="1"/>
  <c r="O624" i="8"/>
  <c r="N624" i="8"/>
  <c r="S626" i="10"/>
  <c r="R626" i="10"/>
  <c r="Q626" i="10"/>
  <c r="M626" i="10"/>
  <c r="N626" i="10" s="1"/>
  <c r="L557" i="2"/>
  <c r="M557" i="2"/>
  <c r="N557" i="2" s="1"/>
  <c r="U626" i="10" l="1"/>
  <c r="X626" i="10" s="1"/>
  <c r="V626" i="10"/>
  <c r="Y626" i="10" s="1"/>
  <c r="W626" i="10"/>
  <c r="R624" i="8"/>
  <c r="U624" i="8" s="1"/>
  <c r="S624" i="8"/>
  <c r="V624" i="8" s="1"/>
  <c r="T624" i="8"/>
  <c r="U557" i="2"/>
  <c r="V557" i="2"/>
  <c r="W557" i="2"/>
  <c r="R557" i="2"/>
  <c r="S557" i="2"/>
  <c r="Q557" i="2"/>
  <c r="Z626" i="10"/>
  <c r="W624" i="8"/>
  <c r="X557" i="2" l="1"/>
  <c r="B625" i="8"/>
  <c r="F625" i="8"/>
  <c r="C627" i="10"/>
  <c r="H627" i="10"/>
  <c r="G625" i="8"/>
  <c r="C625" i="8"/>
  <c r="B627" i="10"/>
  <c r="G627" i="10"/>
  <c r="Z557" i="2"/>
  <c r="B558" i="2"/>
  <c r="G558" i="2"/>
  <c r="H625" i="8"/>
  <c r="D625" i="8"/>
  <c r="Y557" i="2"/>
  <c r="D627" i="10"/>
  <c r="I627" i="10"/>
  <c r="J627" i="10" l="1"/>
  <c r="E627" i="10"/>
  <c r="P627" i="10" s="1"/>
  <c r="F627" i="10"/>
  <c r="O627" i="10"/>
  <c r="K627" i="10"/>
  <c r="AB626" i="10"/>
  <c r="X624" i="8"/>
  <c r="I625" i="8"/>
  <c r="J625" i="8"/>
  <c r="C558" i="2"/>
  <c r="H558" i="2"/>
  <c r="J558" i="2" s="1"/>
  <c r="I558" i="2"/>
  <c r="D558" i="2"/>
  <c r="E625" i="8"/>
  <c r="O558" i="2" l="1"/>
  <c r="P558" i="2"/>
  <c r="O625" i="8"/>
  <c r="L625" i="8"/>
  <c r="M625" i="8" s="1"/>
  <c r="P625" i="8"/>
  <c r="N625" i="8"/>
  <c r="S627" i="10"/>
  <c r="R627" i="10"/>
  <c r="Q627" i="10"/>
  <c r="M627" i="10"/>
  <c r="N627" i="10" s="1"/>
  <c r="K558" i="2"/>
  <c r="AA557" i="2"/>
  <c r="F558" i="2"/>
  <c r="E558" i="2"/>
  <c r="L558" i="2" l="1"/>
  <c r="M558" i="2"/>
  <c r="N558" i="2" s="1"/>
  <c r="R625" i="8"/>
  <c r="U625" i="8" s="1"/>
  <c r="T625" i="8"/>
  <c r="W625" i="8" s="1"/>
  <c r="S625" i="8"/>
  <c r="U627" i="10"/>
  <c r="X627" i="10" s="1"/>
  <c r="W627" i="10"/>
  <c r="Z627" i="10" s="1"/>
  <c r="V627" i="10"/>
  <c r="Y627" i="10" s="1"/>
  <c r="V625" i="8"/>
  <c r="H626" i="8" l="1"/>
  <c r="D626" i="8"/>
  <c r="B626" i="8"/>
  <c r="F626" i="8"/>
  <c r="C628" i="10"/>
  <c r="H628" i="10"/>
  <c r="I628" i="10"/>
  <c r="D628" i="10"/>
  <c r="G628" i="10"/>
  <c r="B628" i="10"/>
  <c r="U558" i="2"/>
  <c r="V558" i="2"/>
  <c r="W558" i="2"/>
  <c r="G626" i="8"/>
  <c r="C626" i="8"/>
  <c r="R558" i="2"/>
  <c r="S558" i="2"/>
  <c r="Q558" i="2"/>
  <c r="X558" i="2" l="1"/>
  <c r="Z558" i="2"/>
  <c r="O628" i="10"/>
  <c r="K628" i="10"/>
  <c r="AB627" i="10"/>
  <c r="I626" i="8"/>
  <c r="J626" i="8"/>
  <c r="X625" i="8"/>
  <c r="E626" i="8"/>
  <c r="B559" i="2"/>
  <c r="G559" i="2"/>
  <c r="E628" i="10"/>
  <c r="P628" i="10" s="1"/>
  <c r="Y558" i="2"/>
  <c r="D559" i="2"/>
  <c r="I559" i="2"/>
  <c r="J628" i="10"/>
  <c r="F628" i="10"/>
  <c r="O559" i="2" l="1"/>
  <c r="P559" i="2"/>
  <c r="N626" i="8"/>
  <c r="L626" i="8"/>
  <c r="M626" i="8" s="1"/>
  <c r="O626" i="8"/>
  <c r="P626" i="8"/>
  <c r="AA558" i="2"/>
  <c r="R628" i="10"/>
  <c r="S628" i="10"/>
  <c r="Q628" i="10"/>
  <c r="M628" i="10"/>
  <c r="N628" i="10" s="1"/>
  <c r="H559" i="2"/>
  <c r="C559" i="2"/>
  <c r="U628" i="10" l="1"/>
  <c r="V628" i="10"/>
  <c r="W628" i="10"/>
  <c r="X628" i="10"/>
  <c r="F559" i="2"/>
  <c r="Z628" i="10"/>
  <c r="E559" i="2"/>
  <c r="R626" i="8"/>
  <c r="U626" i="8" s="1"/>
  <c r="S626" i="8"/>
  <c r="V626" i="8" s="1"/>
  <c r="T626" i="8"/>
  <c r="W626" i="8" s="1"/>
  <c r="J559" i="2"/>
  <c r="K559" i="2" s="1"/>
  <c r="Y628" i="10"/>
  <c r="D627" i="8" l="1"/>
  <c r="H627" i="8"/>
  <c r="B627" i="8"/>
  <c r="F627" i="8"/>
  <c r="G627" i="8"/>
  <c r="C627" i="8"/>
  <c r="H629" i="10"/>
  <c r="C629" i="10"/>
  <c r="L559" i="2"/>
  <c r="M559" i="2"/>
  <c r="N559" i="2" s="1"/>
  <c r="D629" i="10"/>
  <c r="I629" i="10"/>
  <c r="G629" i="10"/>
  <c r="B629" i="10"/>
  <c r="O629" i="10" l="1"/>
  <c r="AB628" i="10"/>
  <c r="E627" i="8"/>
  <c r="U559" i="2"/>
  <c r="W559" i="2"/>
  <c r="V559" i="2"/>
  <c r="X626" i="8"/>
  <c r="F629" i="10"/>
  <c r="I627" i="8"/>
  <c r="J627" i="8"/>
  <c r="E629" i="10"/>
  <c r="P629" i="10" s="1"/>
  <c r="J629" i="10"/>
  <c r="K629" i="10" s="1"/>
  <c r="Q559" i="2"/>
  <c r="R559" i="2"/>
  <c r="S559" i="2"/>
  <c r="X559" i="2" l="1"/>
  <c r="G560" i="2" s="1"/>
  <c r="Z559" i="2"/>
  <c r="D560" i="2" s="1"/>
  <c r="Q629" i="10"/>
  <c r="R629" i="10"/>
  <c r="S629" i="10"/>
  <c r="M629" i="10"/>
  <c r="N629" i="10" s="1"/>
  <c r="Y559" i="2"/>
  <c r="B560" i="2"/>
  <c r="O627" i="8"/>
  <c r="N627" i="8"/>
  <c r="L627" i="8"/>
  <c r="M627" i="8" s="1"/>
  <c r="P627" i="8"/>
  <c r="O560" i="2" l="1"/>
  <c r="P560" i="2"/>
  <c r="I560" i="2"/>
  <c r="H560" i="2"/>
  <c r="C560" i="2"/>
  <c r="E560" i="2" s="1"/>
  <c r="S627" i="8"/>
  <c r="V627" i="8" s="1"/>
  <c r="T627" i="8"/>
  <c r="R627" i="8"/>
  <c r="U627" i="8" s="1"/>
  <c r="Y629" i="10"/>
  <c r="U629" i="10"/>
  <c r="W629" i="10"/>
  <c r="Z629" i="10" s="1"/>
  <c r="V629" i="10"/>
  <c r="W627" i="8"/>
  <c r="AA559" i="2"/>
  <c r="X629" i="10"/>
  <c r="C628" i="8" l="1"/>
  <c r="G628" i="8"/>
  <c r="I630" i="10"/>
  <c r="D630" i="10"/>
  <c r="B628" i="8"/>
  <c r="F628" i="8"/>
  <c r="G630" i="10"/>
  <c r="B630" i="10"/>
  <c r="D628" i="8"/>
  <c r="H628" i="8"/>
  <c r="C630" i="10"/>
  <c r="H630" i="10"/>
  <c r="F560" i="2"/>
  <c r="J560" i="2"/>
  <c r="K560" i="2" s="1"/>
  <c r="L560" i="2" l="1"/>
  <c r="M560" i="2"/>
  <c r="N560" i="2" s="1"/>
  <c r="E630" i="10"/>
  <c r="P630" i="10" s="1"/>
  <c r="F630" i="10"/>
  <c r="J630" i="10"/>
  <c r="K630" i="10"/>
  <c r="O630" i="10"/>
  <c r="AB629" i="10"/>
  <c r="J628" i="8"/>
  <c r="I628" i="8"/>
  <c r="E628" i="8"/>
  <c r="X627" i="8"/>
  <c r="N628" i="8" l="1"/>
  <c r="P628" i="8"/>
  <c r="L628" i="8"/>
  <c r="M628" i="8" s="1"/>
  <c r="O628" i="8"/>
  <c r="Q630" i="10"/>
  <c r="R630" i="10"/>
  <c r="S630" i="10"/>
  <c r="M630" i="10"/>
  <c r="N630" i="10" s="1"/>
  <c r="W560" i="2"/>
  <c r="U560" i="2"/>
  <c r="V560" i="2"/>
  <c r="S560" i="2"/>
  <c r="R560" i="2"/>
  <c r="Q560" i="2"/>
  <c r="X560" i="2" l="1"/>
  <c r="Y560" i="2"/>
  <c r="H561" i="2" s="1"/>
  <c r="Z560" i="2"/>
  <c r="D561" i="2" s="1"/>
  <c r="S628" i="8"/>
  <c r="V628" i="8" s="1"/>
  <c r="T628" i="8"/>
  <c r="W628" i="8" s="1"/>
  <c r="R628" i="8"/>
  <c r="U630" i="10"/>
  <c r="V630" i="10"/>
  <c r="W630" i="10"/>
  <c r="Z630" i="10" s="1"/>
  <c r="G561" i="2"/>
  <c r="B561" i="2"/>
  <c r="Y630" i="10"/>
  <c r="X630" i="10"/>
  <c r="U628" i="8"/>
  <c r="I561" i="2" l="1"/>
  <c r="J561" i="2" s="1"/>
  <c r="K561" i="2" s="1"/>
  <c r="O561" i="2"/>
  <c r="P561" i="2"/>
  <c r="C561" i="2"/>
  <c r="D629" i="8"/>
  <c r="H629" i="8"/>
  <c r="I631" i="10"/>
  <c r="D631" i="10"/>
  <c r="C629" i="8"/>
  <c r="G629" i="8"/>
  <c r="C631" i="10"/>
  <c r="H631" i="10"/>
  <c r="AA560" i="2"/>
  <c r="E561" i="2"/>
  <c r="F561" i="2"/>
  <c r="F629" i="8"/>
  <c r="B629" i="8"/>
  <c r="B631" i="10"/>
  <c r="G631" i="10"/>
  <c r="L561" i="2" l="1"/>
  <c r="M561" i="2"/>
  <c r="N561" i="2" s="1"/>
  <c r="F631" i="10"/>
  <c r="O631" i="10"/>
  <c r="AB630" i="10"/>
  <c r="I629" i="8"/>
  <c r="J629" i="8"/>
  <c r="E629" i="8"/>
  <c r="J631" i="10"/>
  <c r="K631" i="10" s="1"/>
  <c r="E631" i="10"/>
  <c r="P631" i="10" s="1"/>
  <c r="X628" i="8"/>
  <c r="R631" i="10" l="1"/>
  <c r="S631" i="10"/>
  <c r="Q631" i="10"/>
  <c r="M631" i="10"/>
  <c r="N631" i="10" s="1"/>
  <c r="L629" i="8"/>
  <c r="M629" i="8" s="1"/>
  <c r="N629" i="8"/>
  <c r="P629" i="8"/>
  <c r="O629" i="8"/>
  <c r="V561" i="2"/>
  <c r="U561" i="2"/>
  <c r="W561" i="2"/>
  <c r="S561" i="2"/>
  <c r="R561" i="2"/>
  <c r="Q561" i="2"/>
  <c r="Y561" i="2" l="1"/>
  <c r="C562" i="2" s="1"/>
  <c r="X561" i="2"/>
  <c r="G562" i="2" s="1"/>
  <c r="Z561" i="2"/>
  <c r="D562" i="2" s="1"/>
  <c r="V631" i="10"/>
  <c r="W631" i="10"/>
  <c r="Z631" i="10" s="1"/>
  <c r="U631" i="10"/>
  <c r="X631" i="10" s="1"/>
  <c r="B562" i="2"/>
  <c r="T629" i="8"/>
  <c r="W629" i="8" s="1"/>
  <c r="S629" i="8"/>
  <c r="V629" i="8" s="1"/>
  <c r="R629" i="8"/>
  <c r="U629" i="8" s="1"/>
  <c r="Y631" i="10"/>
  <c r="H562" i="2" l="1"/>
  <c r="O562" i="2"/>
  <c r="P562" i="2"/>
  <c r="I562" i="2"/>
  <c r="G630" i="8"/>
  <c r="C630" i="8"/>
  <c r="B630" i="8"/>
  <c r="F630" i="8"/>
  <c r="D630" i="8"/>
  <c r="H630" i="8"/>
  <c r="I632" i="10"/>
  <c r="D632" i="10"/>
  <c r="B632" i="10"/>
  <c r="G632" i="10"/>
  <c r="H632" i="10"/>
  <c r="C632" i="10"/>
  <c r="E562" i="2"/>
  <c r="F562" i="2"/>
  <c r="J562" i="2"/>
  <c r="K562" i="2" s="1"/>
  <c r="AA561" i="2"/>
  <c r="L562" i="2" l="1"/>
  <c r="M562" i="2"/>
  <c r="N562" i="2" s="1"/>
  <c r="F632" i="10"/>
  <c r="J630" i="8"/>
  <c r="I630" i="8"/>
  <c r="E630" i="8"/>
  <c r="J632" i="10"/>
  <c r="X629" i="8"/>
  <c r="K632" i="10"/>
  <c r="O632" i="10"/>
  <c r="AB631" i="10"/>
  <c r="E632" i="10"/>
  <c r="P632" i="10" s="1"/>
  <c r="Q632" i="10" l="1"/>
  <c r="R632" i="10"/>
  <c r="S632" i="10"/>
  <c r="M632" i="10"/>
  <c r="N632" i="10" s="1"/>
  <c r="W562" i="2"/>
  <c r="V562" i="2"/>
  <c r="U562" i="2"/>
  <c r="N630" i="8"/>
  <c r="O630" i="8"/>
  <c r="L630" i="8"/>
  <c r="M630" i="8" s="1"/>
  <c r="P630" i="8"/>
  <c r="S562" i="2"/>
  <c r="Q562" i="2"/>
  <c r="R562" i="2"/>
  <c r="Y562" i="2" l="1"/>
  <c r="H563" i="2" s="1"/>
  <c r="X562" i="2"/>
  <c r="B563" i="2" s="1"/>
  <c r="Z562" i="2"/>
  <c r="D563" i="2" s="1"/>
  <c r="V632" i="10"/>
  <c r="Y632" i="10" s="1"/>
  <c r="W632" i="10"/>
  <c r="Z632" i="10" s="1"/>
  <c r="U632" i="10"/>
  <c r="C563" i="2"/>
  <c r="R630" i="8"/>
  <c r="T630" i="8"/>
  <c r="W630" i="8" s="1"/>
  <c r="S630" i="8"/>
  <c r="V630" i="8" s="1"/>
  <c r="U630" i="8"/>
  <c r="X632" i="10"/>
  <c r="I563" i="2" l="1"/>
  <c r="P563" i="2"/>
  <c r="O563" i="2"/>
  <c r="G563" i="2"/>
  <c r="J563" i="2" s="1"/>
  <c r="K563" i="2" s="1"/>
  <c r="C633" i="10"/>
  <c r="H633" i="10"/>
  <c r="G631" i="8"/>
  <c r="C631" i="8"/>
  <c r="I633" i="10"/>
  <c r="D633" i="10"/>
  <c r="D631" i="8"/>
  <c r="H631" i="8"/>
  <c r="B631" i="8"/>
  <c r="F631" i="8"/>
  <c r="E563" i="2"/>
  <c r="G633" i="10"/>
  <c r="B633" i="10"/>
  <c r="F563" i="2"/>
  <c r="AA562" i="2"/>
  <c r="I631" i="8" l="1"/>
  <c r="J631" i="8"/>
  <c r="E633" i="10"/>
  <c r="P633" i="10" s="1"/>
  <c r="O633" i="10"/>
  <c r="K633" i="10"/>
  <c r="AB632" i="10"/>
  <c r="X630" i="8"/>
  <c r="E631" i="8"/>
  <c r="L563" i="2"/>
  <c r="M563" i="2"/>
  <c r="N563" i="2" s="1"/>
  <c r="J633" i="10"/>
  <c r="F633" i="10"/>
  <c r="S633" i="10" l="1"/>
  <c r="R633" i="10"/>
  <c r="Q633" i="10"/>
  <c r="M633" i="10"/>
  <c r="N633" i="10" s="1"/>
  <c r="R563" i="2"/>
  <c r="Q563" i="2"/>
  <c r="S563" i="2"/>
  <c r="O631" i="8"/>
  <c r="N631" i="8"/>
  <c r="P631" i="8"/>
  <c r="L631" i="8"/>
  <c r="M631" i="8" s="1"/>
  <c r="U563" i="2"/>
  <c r="V563" i="2"/>
  <c r="W563" i="2"/>
  <c r="U633" i="10" l="1"/>
  <c r="W633" i="10"/>
  <c r="V633" i="10"/>
  <c r="R631" i="8"/>
  <c r="U631" i="8" s="1"/>
  <c r="T631" i="8"/>
  <c r="S631" i="8"/>
  <c r="Z563" i="2"/>
  <c r="X633" i="10"/>
  <c r="W631" i="8"/>
  <c r="X563" i="2"/>
  <c r="Y633" i="10"/>
  <c r="V631" i="8"/>
  <c r="Y563" i="2"/>
  <c r="Z633" i="10"/>
  <c r="B632" i="8" l="1"/>
  <c r="F632" i="8"/>
  <c r="I564" i="2"/>
  <c r="D564" i="2"/>
  <c r="G632" i="8"/>
  <c r="C632" i="8"/>
  <c r="D634" i="10"/>
  <c r="I634" i="10"/>
  <c r="G634" i="10"/>
  <c r="B634" i="10"/>
  <c r="H634" i="10"/>
  <c r="C634" i="10"/>
  <c r="H564" i="2"/>
  <c r="C564" i="2"/>
  <c r="G564" i="2"/>
  <c r="B564" i="2"/>
  <c r="H632" i="8"/>
  <c r="D632" i="8"/>
  <c r="O564" i="2" l="1"/>
  <c r="P564" i="2"/>
  <c r="F634" i="10"/>
  <c r="AA563" i="2"/>
  <c r="J564" i="2"/>
  <c r="K564" i="2" s="1"/>
  <c r="O634" i="10"/>
  <c r="AB633" i="10"/>
  <c r="F564" i="2"/>
  <c r="E634" i="10"/>
  <c r="P634" i="10" s="1"/>
  <c r="X631" i="8"/>
  <c r="J632" i="8"/>
  <c r="I632" i="8"/>
  <c r="E564" i="2"/>
  <c r="J634" i="10"/>
  <c r="K634" i="10" s="1"/>
  <c r="E632" i="8"/>
  <c r="L564" i="2" l="1"/>
  <c r="M564" i="2"/>
  <c r="N564" i="2" s="1"/>
  <c r="Q634" i="10"/>
  <c r="R634" i="10"/>
  <c r="S634" i="10"/>
  <c r="M634" i="10"/>
  <c r="N634" i="10" s="1"/>
  <c r="P632" i="8"/>
  <c r="O632" i="8"/>
  <c r="N632" i="8"/>
  <c r="L632" i="8"/>
  <c r="M632" i="8" s="1"/>
  <c r="U634" i="10" l="1"/>
  <c r="X634" i="10" s="1"/>
  <c r="V634" i="10"/>
  <c r="Y634" i="10" s="1"/>
  <c r="W634" i="10"/>
  <c r="U564" i="2"/>
  <c r="W564" i="2"/>
  <c r="V564" i="2"/>
  <c r="R632" i="8"/>
  <c r="U632" i="8" s="1"/>
  <c r="T632" i="8"/>
  <c r="W632" i="8" s="1"/>
  <c r="S632" i="8"/>
  <c r="V632" i="8" s="1"/>
  <c r="Z634" i="10"/>
  <c r="S564" i="2"/>
  <c r="Q564" i="2"/>
  <c r="R564" i="2"/>
  <c r="X564" i="2" l="1"/>
  <c r="Z564" i="2"/>
  <c r="I565" i="2" s="1"/>
  <c r="Y564" i="2"/>
  <c r="H565" i="2" s="1"/>
  <c r="B633" i="8"/>
  <c r="F633" i="8"/>
  <c r="C635" i="10"/>
  <c r="H635" i="10"/>
  <c r="D633" i="8"/>
  <c r="H633" i="8"/>
  <c r="G633" i="8"/>
  <c r="C633" i="8"/>
  <c r="B635" i="10"/>
  <c r="G635" i="10"/>
  <c r="I635" i="10"/>
  <c r="D635" i="10"/>
  <c r="G565" i="2"/>
  <c r="B565" i="2"/>
  <c r="D565" i="2" l="1"/>
  <c r="P565" i="2"/>
  <c r="O565" i="2"/>
  <c r="C565" i="2"/>
  <c r="F565" i="2" s="1"/>
  <c r="X632" i="8"/>
  <c r="F635" i="10"/>
  <c r="K635" i="10"/>
  <c r="O635" i="10"/>
  <c r="AB634" i="10"/>
  <c r="AA564" i="2"/>
  <c r="J635" i="10"/>
  <c r="I633" i="8"/>
  <c r="J633" i="8"/>
  <c r="J565" i="2"/>
  <c r="K565" i="2" s="1"/>
  <c r="E635" i="10"/>
  <c r="P635" i="10" s="1"/>
  <c r="E633" i="8"/>
  <c r="E565" i="2" l="1"/>
  <c r="L565" i="2"/>
  <c r="M565" i="2"/>
  <c r="N565" i="2" s="1"/>
  <c r="S635" i="10"/>
  <c r="R635" i="10"/>
  <c r="Q635" i="10"/>
  <c r="M635" i="10"/>
  <c r="N635" i="10" s="1"/>
  <c r="P633" i="8"/>
  <c r="N633" i="8"/>
  <c r="O633" i="8"/>
  <c r="L633" i="8"/>
  <c r="M633" i="8" s="1"/>
  <c r="Z635" i="10" l="1"/>
  <c r="U635" i="10"/>
  <c r="W635" i="10"/>
  <c r="V635" i="10"/>
  <c r="Y635" i="10" s="1"/>
  <c r="U565" i="2"/>
  <c r="V565" i="2"/>
  <c r="W565" i="2"/>
  <c r="R633" i="8"/>
  <c r="U633" i="8" s="1"/>
  <c r="S633" i="8"/>
  <c r="V633" i="8" s="1"/>
  <c r="T633" i="8"/>
  <c r="W633" i="8" s="1"/>
  <c r="X635" i="10"/>
  <c r="S565" i="2"/>
  <c r="R565" i="2"/>
  <c r="Q565" i="2"/>
  <c r="Z565" i="2" l="1"/>
  <c r="X565" i="2"/>
  <c r="Y565" i="2"/>
  <c r="C566" i="2" s="1"/>
  <c r="B634" i="8"/>
  <c r="F634" i="8"/>
  <c r="H634" i="8"/>
  <c r="D634" i="8"/>
  <c r="H636" i="10"/>
  <c r="C636" i="10"/>
  <c r="G634" i="8"/>
  <c r="C634" i="8"/>
  <c r="D636" i="10"/>
  <c r="I636" i="10"/>
  <c r="B636" i="10"/>
  <c r="G636" i="10"/>
  <c r="D566" i="2"/>
  <c r="I566" i="2"/>
  <c r="B566" i="2"/>
  <c r="G566" i="2"/>
  <c r="O566" i="2" l="1"/>
  <c r="P566" i="2"/>
  <c r="H566" i="2"/>
  <c r="J566" i="2"/>
  <c r="K566" i="2" s="1"/>
  <c r="E566" i="2"/>
  <c r="E636" i="10"/>
  <c r="P636" i="10" s="1"/>
  <c r="X633" i="8"/>
  <c r="F636" i="10"/>
  <c r="I634" i="8"/>
  <c r="J634" i="8"/>
  <c r="J636" i="10"/>
  <c r="F566" i="2"/>
  <c r="AA565" i="2"/>
  <c r="O636" i="10"/>
  <c r="K636" i="10"/>
  <c r="AB635" i="10"/>
  <c r="E634" i="8"/>
  <c r="L566" i="2" l="1"/>
  <c r="M566" i="2"/>
  <c r="N566" i="2" s="1"/>
  <c r="R636" i="10"/>
  <c r="Q636" i="10"/>
  <c r="S636" i="10"/>
  <c r="M636" i="10"/>
  <c r="N636" i="10" s="1"/>
  <c r="N634" i="8"/>
  <c r="P634" i="8"/>
  <c r="L634" i="8"/>
  <c r="M634" i="8" s="1"/>
  <c r="O634" i="8"/>
  <c r="U634" i="8" l="1"/>
  <c r="U636" i="10"/>
  <c r="X636" i="10" s="1"/>
  <c r="V636" i="10"/>
  <c r="Y636" i="10" s="1"/>
  <c r="W636" i="10"/>
  <c r="Z636" i="10" s="1"/>
  <c r="U566" i="2"/>
  <c r="V566" i="2"/>
  <c r="W566" i="2"/>
  <c r="S634" i="8"/>
  <c r="V634" i="8" s="1"/>
  <c r="R634" i="8"/>
  <c r="T634" i="8"/>
  <c r="W634" i="8" s="1"/>
  <c r="R566" i="2"/>
  <c r="S566" i="2"/>
  <c r="Q566" i="2"/>
  <c r="Y566" i="2" l="1"/>
  <c r="X566" i="2"/>
  <c r="B567" i="2" s="1"/>
  <c r="D637" i="10"/>
  <c r="I637" i="10"/>
  <c r="H635" i="8"/>
  <c r="D635" i="8"/>
  <c r="G635" i="8"/>
  <c r="C635" i="8"/>
  <c r="C637" i="10"/>
  <c r="H637" i="10"/>
  <c r="G637" i="10"/>
  <c r="B637" i="10"/>
  <c r="H567" i="2"/>
  <c r="C567" i="2"/>
  <c r="F635" i="8"/>
  <c r="B635" i="8"/>
  <c r="G567" i="2"/>
  <c r="Z566" i="2"/>
  <c r="F637" i="10" l="1"/>
  <c r="E637" i="10"/>
  <c r="P637" i="10" s="1"/>
  <c r="X634" i="8"/>
  <c r="F567" i="2"/>
  <c r="E567" i="2"/>
  <c r="E635" i="8"/>
  <c r="I567" i="2"/>
  <c r="J567" i="2" s="1"/>
  <c r="D567" i="2"/>
  <c r="I635" i="8"/>
  <c r="J635" i="8"/>
  <c r="J637" i="10"/>
  <c r="O637" i="10"/>
  <c r="K637" i="10"/>
  <c r="AB636" i="10"/>
  <c r="P567" i="2" l="1"/>
  <c r="O567" i="2"/>
  <c r="S637" i="10"/>
  <c r="R637" i="10"/>
  <c r="Q637" i="10"/>
  <c r="M637" i="10"/>
  <c r="N637" i="10" s="1"/>
  <c r="K567" i="2"/>
  <c r="AA566" i="2"/>
  <c r="O635" i="8"/>
  <c r="L635" i="8"/>
  <c r="M635" i="8" s="1"/>
  <c r="N635" i="8"/>
  <c r="P635" i="8"/>
  <c r="R635" i="8" l="1"/>
  <c r="U635" i="8" s="1"/>
  <c r="S635" i="8"/>
  <c r="T635" i="8"/>
  <c r="W635" i="8" s="1"/>
  <c r="L567" i="2"/>
  <c r="M567" i="2"/>
  <c r="N567" i="2" s="1"/>
  <c r="V635" i="8"/>
  <c r="V637" i="10"/>
  <c r="Y637" i="10" s="1"/>
  <c r="W637" i="10"/>
  <c r="Z637" i="10" s="1"/>
  <c r="U637" i="10"/>
  <c r="X637" i="10" s="1"/>
  <c r="I638" i="10" l="1"/>
  <c r="D638" i="10"/>
  <c r="H636" i="8"/>
  <c r="D636" i="8"/>
  <c r="H638" i="10"/>
  <c r="C638" i="10"/>
  <c r="B638" i="10"/>
  <c r="G638" i="10"/>
  <c r="B636" i="8"/>
  <c r="F636" i="8"/>
  <c r="C636" i="8"/>
  <c r="G636" i="8"/>
  <c r="V567" i="2"/>
  <c r="U567" i="2"/>
  <c r="W567" i="2"/>
  <c r="Q567" i="2"/>
  <c r="S567" i="2"/>
  <c r="R567" i="2"/>
  <c r="Y567" i="2" l="1"/>
  <c r="Z567" i="2"/>
  <c r="I568" i="2" s="1"/>
  <c r="X567" i="2"/>
  <c r="B568" i="2" s="1"/>
  <c r="X635" i="8"/>
  <c r="E638" i="10"/>
  <c r="P638" i="10" s="1"/>
  <c r="H568" i="2"/>
  <c r="C568" i="2"/>
  <c r="I636" i="8"/>
  <c r="J636" i="8"/>
  <c r="F638" i="10"/>
  <c r="O638" i="10"/>
  <c r="K638" i="10"/>
  <c r="AB637" i="10"/>
  <c r="J638" i="10"/>
  <c r="D568" i="2"/>
  <c r="E636" i="8"/>
  <c r="O568" i="2" l="1"/>
  <c r="P568" i="2"/>
  <c r="G568" i="2"/>
  <c r="J568" i="2" s="1"/>
  <c r="K568" i="2" s="1"/>
  <c r="F568" i="2"/>
  <c r="S638" i="10"/>
  <c r="Q638" i="10"/>
  <c r="R638" i="10"/>
  <c r="M638" i="10"/>
  <c r="N638" i="10" s="1"/>
  <c r="L636" i="8"/>
  <c r="M636" i="8" s="1"/>
  <c r="P636" i="8"/>
  <c r="O636" i="8"/>
  <c r="N636" i="8"/>
  <c r="AA567" i="2"/>
  <c r="E568" i="2"/>
  <c r="L568" i="2" l="1"/>
  <c r="M568" i="2"/>
  <c r="N568" i="2" s="1"/>
  <c r="W638" i="10"/>
  <c r="Z638" i="10" s="1"/>
  <c r="V638" i="10"/>
  <c r="Y638" i="10" s="1"/>
  <c r="U638" i="10"/>
  <c r="T636" i="8"/>
  <c r="R636" i="8"/>
  <c r="U636" i="8" s="1"/>
  <c r="S636" i="8"/>
  <c r="V636" i="8" s="1"/>
  <c r="W636" i="8"/>
  <c r="X638" i="10"/>
  <c r="G637" i="8" l="1"/>
  <c r="C637" i="8"/>
  <c r="B637" i="8"/>
  <c r="F637" i="8"/>
  <c r="C639" i="10"/>
  <c r="H639" i="10"/>
  <c r="D639" i="10"/>
  <c r="I639" i="10"/>
  <c r="B639" i="10"/>
  <c r="G639" i="10"/>
  <c r="D637" i="8"/>
  <c r="H637" i="8"/>
  <c r="U568" i="2"/>
  <c r="W568" i="2"/>
  <c r="V568" i="2"/>
  <c r="R568" i="2"/>
  <c r="Q568" i="2"/>
  <c r="S568" i="2"/>
  <c r="X568" i="2" l="1"/>
  <c r="Y568" i="2"/>
  <c r="O639" i="10"/>
  <c r="AB638" i="10"/>
  <c r="E637" i="8"/>
  <c r="I637" i="8"/>
  <c r="J637" i="8"/>
  <c r="J639" i="10"/>
  <c r="K639" i="10" s="1"/>
  <c r="X636" i="8"/>
  <c r="C569" i="2"/>
  <c r="H569" i="2"/>
  <c r="Z568" i="2"/>
  <c r="G569" i="2"/>
  <c r="B569" i="2"/>
  <c r="E639" i="10"/>
  <c r="P639" i="10" s="1"/>
  <c r="F639" i="10"/>
  <c r="R639" i="10" l="1"/>
  <c r="S639" i="10"/>
  <c r="Q639" i="10"/>
  <c r="M639" i="10"/>
  <c r="N639" i="10" s="1"/>
  <c r="E569" i="2"/>
  <c r="I569" i="2"/>
  <c r="J569" i="2" s="1"/>
  <c r="D569" i="2"/>
  <c r="F569" i="2"/>
  <c r="N637" i="8"/>
  <c r="O637" i="8"/>
  <c r="P637" i="8"/>
  <c r="L637" i="8"/>
  <c r="M637" i="8" s="1"/>
  <c r="O569" i="2" l="1"/>
  <c r="P569" i="2"/>
  <c r="U639" i="10"/>
  <c r="X639" i="10" s="1"/>
  <c r="W639" i="10"/>
  <c r="V639" i="10"/>
  <c r="K569" i="2"/>
  <c r="AA568" i="2"/>
  <c r="Z639" i="10"/>
  <c r="R637" i="8"/>
  <c r="U637" i="8" s="1"/>
  <c r="T637" i="8"/>
  <c r="W637" i="8" s="1"/>
  <c r="S637" i="8"/>
  <c r="V637" i="8" s="1"/>
  <c r="Y639" i="10"/>
  <c r="F638" i="8" l="1"/>
  <c r="B638" i="8"/>
  <c r="G638" i="8"/>
  <c r="C638" i="8"/>
  <c r="D638" i="8"/>
  <c r="H638" i="8"/>
  <c r="B640" i="10"/>
  <c r="G640" i="10"/>
  <c r="I640" i="10"/>
  <c r="D640" i="10"/>
  <c r="L569" i="2"/>
  <c r="M569" i="2"/>
  <c r="N569" i="2" s="1"/>
  <c r="C640" i="10"/>
  <c r="H640" i="10"/>
  <c r="X637" i="8" l="1"/>
  <c r="R569" i="2"/>
  <c r="Q569" i="2"/>
  <c r="S569" i="2"/>
  <c r="E640" i="10"/>
  <c r="P640" i="10" s="1"/>
  <c r="U569" i="2"/>
  <c r="W569" i="2"/>
  <c r="V569" i="2"/>
  <c r="O640" i="10"/>
  <c r="AB639" i="10"/>
  <c r="E638" i="8"/>
  <c r="J640" i="10"/>
  <c r="K640" i="10" s="1"/>
  <c r="F640" i="10"/>
  <c r="J638" i="8"/>
  <c r="I638" i="8"/>
  <c r="Q640" i="10" l="1"/>
  <c r="S640" i="10"/>
  <c r="R640" i="10"/>
  <c r="M640" i="10"/>
  <c r="N640" i="10" s="1"/>
  <c r="Y569" i="2"/>
  <c r="Z569" i="2"/>
  <c r="L638" i="8"/>
  <c r="M638" i="8" s="1"/>
  <c r="N638" i="8"/>
  <c r="P638" i="8"/>
  <c r="O638" i="8"/>
  <c r="X569" i="2"/>
  <c r="R638" i="8" l="1"/>
  <c r="S638" i="8"/>
  <c r="T638" i="8"/>
  <c r="Y640" i="10"/>
  <c r="W640" i="10"/>
  <c r="V640" i="10"/>
  <c r="U640" i="10"/>
  <c r="V638" i="8"/>
  <c r="D570" i="2"/>
  <c r="I570" i="2"/>
  <c r="Z640" i="10"/>
  <c r="U638" i="8"/>
  <c r="B570" i="2"/>
  <c r="G570" i="2"/>
  <c r="W638" i="8"/>
  <c r="H570" i="2"/>
  <c r="C570" i="2"/>
  <c r="X640" i="10"/>
  <c r="O570" i="2" l="1"/>
  <c r="P570" i="2"/>
  <c r="F570" i="2"/>
  <c r="B639" i="8"/>
  <c r="F639" i="8"/>
  <c r="C639" i="8"/>
  <c r="G639" i="8"/>
  <c r="H641" i="10"/>
  <c r="C641" i="10"/>
  <c r="H639" i="8"/>
  <c r="D639" i="8"/>
  <c r="D641" i="10"/>
  <c r="I641" i="10"/>
  <c r="B641" i="10"/>
  <c r="G641" i="10"/>
  <c r="J570" i="2"/>
  <c r="K570" i="2" s="1"/>
  <c r="E570" i="2"/>
  <c r="AA569" i="2"/>
  <c r="E639" i="8" l="1"/>
  <c r="J641" i="10"/>
  <c r="K641" i="10"/>
  <c r="O641" i="10"/>
  <c r="AB640" i="10"/>
  <c r="L570" i="2"/>
  <c r="M570" i="2"/>
  <c r="N570" i="2" s="1"/>
  <c r="E641" i="10"/>
  <c r="P641" i="10" s="1"/>
  <c r="X638" i="8"/>
  <c r="F641" i="10"/>
  <c r="J639" i="8"/>
  <c r="I639" i="8"/>
  <c r="Q641" i="10" l="1"/>
  <c r="S641" i="10"/>
  <c r="R641" i="10"/>
  <c r="M641" i="10"/>
  <c r="N641" i="10" s="1"/>
  <c r="W570" i="2"/>
  <c r="U570" i="2"/>
  <c r="V570" i="2"/>
  <c r="O639" i="8"/>
  <c r="N639" i="8"/>
  <c r="P639" i="8"/>
  <c r="L639" i="8"/>
  <c r="M639" i="8" s="1"/>
  <c r="R570" i="2"/>
  <c r="Q570" i="2"/>
  <c r="S570" i="2"/>
  <c r="Z570" i="2" s="1"/>
  <c r="Y570" i="2" l="1"/>
  <c r="X570" i="2"/>
  <c r="G571" i="2" s="1"/>
  <c r="W641" i="10"/>
  <c r="U641" i="10"/>
  <c r="V641" i="10"/>
  <c r="R639" i="8"/>
  <c r="U639" i="8" s="1"/>
  <c r="T639" i="8"/>
  <c r="S639" i="8"/>
  <c r="Y641" i="10"/>
  <c r="V639" i="8"/>
  <c r="I571" i="2"/>
  <c r="D571" i="2"/>
  <c r="W639" i="8"/>
  <c r="Z641" i="10"/>
  <c r="C571" i="2"/>
  <c r="H571" i="2"/>
  <c r="B571" i="2"/>
  <c r="X641" i="10"/>
  <c r="P571" i="2" l="1"/>
  <c r="O571" i="2"/>
  <c r="F640" i="8"/>
  <c r="B640" i="8"/>
  <c r="D642" i="10"/>
  <c r="I642" i="10"/>
  <c r="E571" i="2"/>
  <c r="H640" i="8"/>
  <c r="D640" i="8"/>
  <c r="H642" i="10"/>
  <c r="C642" i="10"/>
  <c r="J571" i="2"/>
  <c r="C640" i="8"/>
  <c r="G640" i="8"/>
  <c r="G642" i="10"/>
  <c r="B642" i="10"/>
  <c r="K571" i="2"/>
  <c r="AA570" i="2"/>
  <c r="F571" i="2"/>
  <c r="J642" i="10" l="1"/>
  <c r="O642" i="10"/>
  <c r="K642" i="10"/>
  <c r="AB641" i="10"/>
  <c r="E642" i="10"/>
  <c r="P642" i="10" s="1"/>
  <c r="F642" i="10"/>
  <c r="E640" i="8"/>
  <c r="L571" i="2"/>
  <c r="M571" i="2"/>
  <c r="N571" i="2" s="1"/>
  <c r="X639" i="8"/>
  <c r="I640" i="8"/>
  <c r="J640" i="8"/>
  <c r="U571" i="2" l="1"/>
  <c r="V571" i="2"/>
  <c r="W571" i="2"/>
  <c r="P640" i="8"/>
  <c r="N640" i="8"/>
  <c r="L640" i="8"/>
  <c r="M640" i="8" s="1"/>
  <c r="O640" i="8"/>
  <c r="S642" i="10"/>
  <c r="Q642" i="10"/>
  <c r="R642" i="10"/>
  <c r="M642" i="10"/>
  <c r="N642" i="10" s="1"/>
  <c r="S571" i="2"/>
  <c r="R571" i="2"/>
  <c r="Q571" i="2"/>
  <c r="X571" i="2" s="1"/>
  <c r="Z571" i="2" l="1"/>
  <c r="Y571" i="2"/>
  <c r="H572" i="2" s="1"/>
  <c r="U642" i="10"/>
  <c r="X642" i="10" s="1"/>
  <c r="V642" i="10"/>
  <c r="Y642" i="10" s="1"/>
  <c r="W642" i="10"/>
  <c r="Z642" i="10" s="1"/>
  <c r="I572" i="2"/>
  <c r="D572" i="2"/>
  <c r="R640" i="8"/>
  <c r="S640" i="8"/>
  <c r="V640" i="8" s="1"/>
  <c r="T640" i="8"/>
  <c r="W640" i="8" s="1"/>
  <c r="G572" i="2"/>
  <c r="B572" i="2"/>
  <c r="U640" i="8"/>
  <c r="O572" i="2" l="1"/>
  <c r="P572" i="2"/>
  <c r="C572" i="2"/>
  <c r="E572" i="2" s="1"/>
  <c r="D641" i="8"/>
  <c r="H641" i="8"/>
  <c r="G641" i="8"/>
  <c r="C641" i="8"/>
  <c r="C643" i="10"/>
  <c r="H643" i="10"/>
  <c r="I643" i="10"/>
  <c r="D643" i="10"/>
  <c r="G643" i="10"/>
  <c r="B643" i="10"/>
  <c r="AA571" i="2"/>
  <c r="B641" i="8"/>
  <c r="F641" i="8"/>
  <c r="J572" i="2"/>
  <c r="K572" i="2" s="1"/>
  <c r="F572" i="2" l="1"/>
  <c r="L572" i="2"/>
  <c r="M572" i="2"/>
  <c r="N572" i="2" s="1"/>
  <c r="O643" i="10"/>
  <c r="AB642" i="10"/>
  <c r="X640" i="8"/>
  <c r="J641" i="8"/>
  <c r="I641" i="8"/>
  <c r="E641" i="8"/>
  <c r="E643" i="10"/>
  <c r="P643" i="10" s="1"/>
  <c r="J643" i="10"/>
  <c r="K643" i="10" s="1"/>
  <c r="F643" i="10"/>
  <c r="S643" i="10" l="1"/>
  <c r="R643" i="10"/>
  <c r="Q643" i="10"/>
  <c r="M643" i="10"/>
  <c r="N643" i="10" s="1"/>
  <c r="N641" i="8"/>
  <c r="P641" i="8"/>
  <c r="L641" i="8"/>
  <c r="M641" i="8" s="1"/>
  <c r="O641" i="8"/>
  <c r="U572" i="2"/>
  <c r="W572" i="2"/>
  <c r="V572" i="2"/>
  <c r="Q572" i="2"/>
  <c r="S572" i="2"/>
  <c r="R572" i="2"/>
  <c r="X572" i="2" l="1"/>
  <c r="S641" i="8"/>
  <c r="V641" i="8" s="1"/>
  <c r="R641" i="8"/>
  <c r="T641" i="8"/>
  <c r="W641" i="8" s="1"/>
  <c r="U643" i="10"/>
  <c r="X643" i="10" s="1"/>
  <c r="W643" i="10"/>
  <c r="V643" i="10"/>
  <c r="Y643" i="10" s="1"/>
  <c r="G573" i="2"/>
  <c r="B573" i="2"/>
  <c r="Y572" i="2"/>
  <c r="Z572" i="2"/>
  <c r="U641" i="8"/>
  <c r="Z643" i="10"/>
  <c r="C644" i="10" l="1"/>
  <c r="H644" i="10"/>
  <c r="B644" i="10"/>
  <c r="G644" i="10"/>
  <c r="H642" i="8"/>
  <c r="D642" i="8"/>
  <c r="C642" i="8"/>
  <c r="G642" i="8"/>
  <c r="F642" i="8"/>
  <c r="B642" i="8"/>
  <c r="I573" i="2"/>
  <c r="D573" i="2"/>
  <c r="I644" i="10"/>
  <c r="D644" i="10"/>
  <c r="H573" i="2"/>
  <c r="J573" i="2" s="1"/>
  <c r="C573" i="2"/>
  <c r="P573" i="2" l="1"/>
  <c r="O573" i="2"/>
  <c r="F573" i="2"/>
  <c r="X641" i="8"/>
  <c r="E644" i="10"/>
  <c r="P644" i="10" s="1"/>
  <c r="K573" i="2"/>
  <c r="AA572" i="2"/>
  <c r="E642" i="8"/>
  <c r="O644" i="10"/>
  <c r="AB643" i="10"/>
  <c r="J644" i="10"/>
  <c r="K644" i="10" s="1"/>
  <c r="E573" i="2"/>
  <c r="J642" i="8"/>
  <c r="I642" i="8"/>
  <c r="F644" i="10"/>
  <c r="R644" i="10" l="1"/>
  <c r="S644" i="10"/>
  <c r="Q644" i="10"/>
  <c r="M644" i="10"/>
  <c r="N644" i="10" s="1"/>
  <c r="O642" i="8"/>
  <c r="P642" i="8"/>
  <c r="L642" i="8"/>
  <c r="M642" i="8" s="1"/>
  <c r="N642" i="8"/>
  <c r="L573" i="2"/>
  <c r="M573" i="2"/>
  <c r="N573" i="2" s="1"/>
  <c r="S642" i="8" l="1"/>
  <c r="T642" i="8"/>
  <c r="R642" i="8"/>
  <c r="X644" i="10"/>
  <c r="W573" i="2"/>
  <c r="U573" i="2"/>
  <c r="V573" i="2"/>
  <c r="W642" i="8"/>
  <c r="U642" i="8"/>
  <c r="W644" i="10"/>
  <c r="Z644" i="10" s="1"/>
  <c r="V644" i="10"/>
  <c r="Y644" i="10" s="1"/>
  <c r="U644" i="10"/>
  <c r="Q573" i="2"/>
  <c r="S573" i="2"/>
  <c r="R573" i="2"/>
  <c r="Y573" i="2" s="1"/>
  <c r="V642" i="8"/>
  <c r="Z573" i="2" l="1"/>
  <c r="X573" i="2"/>
  <c r="B574" i="2" s="1"/>
  <c r="C645" i="10"/>
  <c r="H645" i="10"/>
  <c r="I645" i="10"/>
  <c r="D645" i="10"/>
  <c r="B645" i="10"/>
  <c r="G645" i="10"/>
  <c r="I574" i="2"/>
  <c r="D574" i="2"/>
  <c r="D643" i="8"/>
  <c r="H643" i="8"/>
  <c r="G574" i="2"/>
  <c r="B643" i="8"/>
  <c r="F643" i="8"/>
  <c r="C574" i="2"/>
  <c r="H574" i="2"/>
  <c r="G643" i="8"/>
  <c r="C643" i="8"/>
  <c r="O574" i="2" l="1"/>
  <c r="P574" i="2"/>
  <c r="AA573" i="2"/>
  <c r="E574" i="2"/>
  <c r="O645" i="10"/>
  <c r="AB644" i="10"/>
  <c r="X642" i="8"/>
  <c r="J643" i="8"/>
  <c r="I643" i="8"/>
  <c r="J645" i="10"/>
  <c r="K645" i="10" s="1"/>
  <c r="J574" i="2"/>
  <c r="K574" i="2" s="1"/>
  <c r="F574" i="2"/>
  <c r="E643" i="8"/>
  <c r="E645" i="10"/>
  <c r="P645" i="10" s="1"/>
  <c r="F645" i="10"/>
  <c r="L574" i="2" l="1"/>
  <c r="M574" i="2"/>
  <c r="N574" i="2" s="1"/>
  <c r="Q645" i="10"/>
  <c r="S645" i="10"/>
  <c r="R645" i="10"/>
  <c r="M645" i="10"/>
  <c r="N645" i="10" s="1"/>
  <c r="O643" i="8"/>
  <c r="L643" i="8"/>
  <c r="M643" i="8" s="1"/>
  <c r="P643" i="8"/>
  <c r="N643" i="8"/>
  <c r="T643" i="8" l="1"/>
  <c r="S643" i="8"/>
  <c r="V643" i="8" s="1"/>
  <c r="R643" i="8"/>
  <c r="V645" i="10"/>
  <c r="W645" i="10"/>
  <c r="Z645" i="10" s="1"/>
  <c r="U645" i="10"/>
  <c r="X645" i="10" s="1"/>
  <c r="U574" i="2"/>
  <c r="V574" i="2"/>
  <c r="W574" i="2"/>
  <c r="U643" i="8"/>
  <c r="W643" i="8"/>
  <c r="Y645" i="10"/>
  <c r="R574" i="2"/>
  <c r="Q574" i="2"/>
  <c r="S574" i="2"/>
  <c r="Y574" i="2" l="1"/>
  <c r="C575" i="2" s="1"/>
  <c r="X574" i="2"/>
  <c r="B575" i="2" s="1"/>
  <c r="G646" i="10"/>
  <c r="B646" i="10"/>
  <c r="G644" i="8"/>
  <c r="C644" i="8"/>
  <c r="I646" i="10"/>
  <c r="D646" i="10"/>
  <c r="C646" i="10"/>
  <c r="H646" i="10"/>
  <c r="Z574" i="2"/>
  <c r="H644" i="8"/>
  <c r="D644" i="8"/>
  <c r="F644" i="8"/>
  <c r="B644" i="8"/>
  <c r="H575" i="2" l="1"/>
  <c r="G575" i="2"/>
  <c r="I644" i="8"/>
  <c r="J644" i="8"/>
  <c r="X643" i="8"/>
  <c r="D575" i="2"/>
  <c r="I575" i="2"/>
  <c r="J575" i="2" s="1"/>
  <c r="F646" i="10"/>
  <c r="E575" i="2"/>
  <c r="F575" i="2"/>
  <c r="O646" i="10"/>
  <c r="AB645" i="10"/>
  <c r="E646" i="10"/>
  <c r="P646" i="10" s="1"/>
  <c r="E644" i="8"/>
  <c r="J646" i="10"/>
  <c r="K646" i="10" s="1"/>
  <c r="O575" i="2" l="1"/>
  <c r="P575" i="2"/>
  <c r="Q646" i="10"/>
  <c r="S646" i="10"/>
  <c r="R646" i="10"/>
  <c r="M646" i="10"/>
  <c r="N646" i="10" s="1"/>
  <c r="P644" i="8"/>
  <c r="N644" i="8"/>
  <c r="L644" i="8"/>
  <c r="M644" i="8" s="1"/>
  <c r="O644" i="8"/>
  <c r="K575" i="2"/>
  <c r="AA574" i="2"/>
  <c r="T644" i="8" l="1"/>
  <c r="W644" i="8" s="1"/>
  <c r="R644" i="8"/>
  <c r="U644" i="8" s="1"/>
  <c r="S644" i="8"/>
  <c r="V646" i="10"/>
  <c r="Y646" i="10" s="1"/>
  <c r="U646" i="10"/>
  <c r="X646" i="10" s="1"/>
  <c r="W646" i="10"/>
  <c r="Z646" i="10" s="1"/>
  <c r="L575" i="2"/>
  <c r="M575" i="2"/>
  <c r="N575" i="2" s="1"/>
  <c r="V644" i="8"/>
  <c r="D647" i="10" l="1"/>
  <c r="I647" i="10"/>
  <c r="F645" i="8"/>
  <c r="B645" i="8"/>
  <c r="C647" i="10"/>
  <c r="H647" i="10"/>
  <c r="B647" i="10"/>
  <c r="G647" i="10"/>
  <c r="D645" i="8"/>
  <c r="H645" i="8"/>
  <c r="Q575" i="2"/>
  <c r="R575" i="2"/>
  <c r="S575" i="2"/>
  <c r="U575" i="2"/>
  <c r="W575" i="2"/>
  <c r="V575" i="2"/>
  <c r="C645" i="8"/>
  <c r="G645" i="8"/>
  <c r="J647" i="10" l="1"/>
  <c r="E645" i="8"/>
  <c r="X575" i="2"/>
  <c r="E647" i="10"/>
  <c r="P647" i="10" s="1"/>
  <c r="I645" i="8"/>
  <c r="J645" i="8"/>
  <c r="Y575" i="2"/>
  <c r="X644" i="8"/>
  <c r="Z575" i="2"/>
  <c r="F647" i="10"/>
  <c r="K647" i="10"/>
  <c r="O647" i="10"/>
  <c r="AB646" i="10"/>
  <c r="R647" i="10" l="1"/>
  <c r="S647" i="10"/>
  <c r="Q647" i="10"/>
  <c r="M647" i="10"/>
  <c r="N647" i="10" s="1"/>
  <c r="I576" i="2"/>
  <c r="D576" i="2"/>
  <c r="C576" i="2"/>
  <c r="H576" i="2"/>
  <c r="P645" i="8"/>
  <c r="L645" i="8"/>
  <c r="M645" i="8" s="1"/>
  <c r="N645" i="8"/>
  <c r="O645" i="8"/>
  <c r="G576" i="2"/>
  <c r="B576" i="2"/>
  <c r="O576" i="2" l="1"/>
  <c r="P576" i="2"/>
  <c r="U647" i="10"/>
  <c r="W647" i="10"/>
  <c r="V647" i="10"/>
  <c r="U645" i="8"/>
  <c r="F576" i="2"/>
  <c r="X647" i="10"/>
  <c r="R645" i="8"/>
  <c r="S645" i="8"/>
  <c r="T645" i="8"/>
  <c r="AA575" i="2"/>
  <c r="Z647" i="10"/>
  <c r="V645" i="8"/>
  <c r="E576" i="2"/>
  <c r="J576" i="2"/>
  <c r="K576" i="2" s="1"/>
  <c r="W645" i="8"/>
  <c r="Y647" i="10"/>
  <c r="H646" i="8" l="1"/>
  <c r="D646" i="8"/>
  <c r="G648" i="10"/>
  <c r="B648" i="10"/>
  <c r="F646" i="8"/>
  <c r="B646" i="8"/>
  <c r="L576" i="2"/>
  <c r="M576" i="2"/>
  <c r="N576" i="2" s="1"/>
  <c r="C646" i="8"/>
  <c r="G646" i="8"/>
  <c r="H648" i="10"/>
  <c r="C648" i="10"/>
  <c r="D648" i="10"/>
  <c r="I648" i="10"/>
  <c r="F648" i="10" l="1"/>
  <c r="E648" i="10"/>
  <c r="P648" i="10" s="1"/>
  <c r="R576" i="2"/>
  <c r="S576" i="2"/>
  <c r="Q576" i="2"/>
  <c r="J648" i="10"/>
  <c r="E646" i="8"/>
  <c r="W576" i="2"/>
  <c r="U576" i="2"/>
  <c r="V576" i="2"/>
  <c r="K648" i="10"/>
  <c r="O648" i="10"/>
  <c r="AB647" i="10"/>
  <c r="X645" i="8"/>
  <c r="I646" i="8"/>
  <c r="J646" i="8"/>
  <c r="X576" i="2" l="1"/>
  <c r="G577" i="2"/>
  <c r="B577" i="2"/>
  <c r="Z576" i="2"/>
  <c r="Y576" i="2"/>
  <c r="O646" i="8"/>
  <c r="L646" i="8"/>
  <c r="M646" i="8" s="1"/>
  <c r="N646" i="8"/>
  <c r="P646" i="8"/>
  <c r="Q648" i="10"/>
  <c r="R648" i="10"/>
  <c r="S648" i="10"/>
  <c r="M648" i="10"/>
  <c r="N648" i="10" s="1"/>
  <c r="C577" i="2" l="1"/>
  <c r="E577" i="2" s="1"/>
  <c r="H577" i="2"/>
  <c r="Z648" i="10"/>
  <c r="I577" i="2"/>
  <c r="D577" i="2"/>
  <c r="V648" i="10"/>
  <c r="Y648" i="10" s="1"/>
  <c r="U648" i="10"/>
  <c r="W648" i="10"/>
  <c r="S646" i="8"/>
  <c r="T646" i="8"/>
  <c r="W646" i="8" s="1"/>
  <c r="R646" i="8"/>
  <c r="U646" i="8" s="1"/>
  <c r="X648" i="10"/>
  <c r="V646" i="8"/>
  <c r="O577" i="2" l="1"/>
  <c r="P577" i="2"/>
  <c r="J577" i="2"/>
  <c r="K577" i="2" s="1"/>
  <c r="B647" i="8"/>
  <c r="F647" i="8"/>
  <c r="H649" i="10"/>
  <c r="C649" i="10"/>
  <c r="H647" i="8"/>
  <c r="D647" i="8"/>
  <c r="AA576" i="2"/>
  <c r="I649" i="10"/>
  <c r="D649" i="10"/>
  <c r="C647" i="8"/>
  <c r="G647" i="8"/>
  <c r="F577" i="2"/>
  <c r="G649" i="10"/>
  <c r="B649" i="10"/>
  <c r="J649" i="10" l="1"/>
  <c r="L577" i="2"/>
  <c r="M577" i="2"/>
  <c r="N577" i="2" s="1"/>
  <c r="F649" i="10"/>
  <c r="O649" i="10"/>
  <c r="K649" i="10"/>
  <c r="AB648" i="10"/>
  <c r="J647" i="8"/>
  <c r="I647" i="8"/>
  <c r="X646" i="8"/>
  <c r="E649" i="10"/>
  <c r="P649" i="10" s="1"/>
  <c r="E647" i="8"/>
  <c r="V577" i="2" l="1"/>
  <c r="W577" i="2"/>
  <c r="U577" i="2"/>
  <c r="S649" i="10"/>
  <c r="Q649" i="10"/>
  <c r="R649" i="10"/>
  <c r="M649" i="10"/>
  <c r="N649" i="10" s="1"/>
  <c r="S577" i="2"/>
  <c r="Q577" i="2"/>
  <c r="R577" i="2"/>
  <c r="Y577" i="2" s="1"/>
  <c r="P647" i="8"/>
  <c r="O647" i="8"/>
  <c r="N647" i="8"/>
  <c r="L647" i="8"/>
  <c r="M647" i="8" s="1"/>
  <c r="Z577" i="2" l="1"/>
  <c r="D578" i="2" s="1"/>
  <c r="X577" i="2"/>
  <c r="G578" i="2" s="1"/>
  <c r="U649" i="10"/>
  <c r="X649" i="10" s="1"/>
  <c r="W649" i="10"/>
  <c r="Z649" i="10" s="1"/>
  <c r="V649" i="10"/>
  <c r="R647" i="8"/>
  <c r="S647" i="8"/>
  <c r="V647" i="8" s="1"/>
  <c r="T647" i="8"/>
  <c r="W647" i="8" s="1"/>
  <c r="C578" i="2"/>
  <c r="H578" i="2"/>
  <c r="Y649" i="10"/>
  <c r="I578" i="2"/>
  <c r="U647" i="8"/>
  <c r="B578" i="2"/>
  <c r="O578" i="2" l="1"/>
  <c r="P578" i="2"/>
  <c r="D650" i="10"/>
  <c r="I650" i="10"/>
  <c r="D648" i="8"/>
  <c r="H648" i="8"/>
  <c r="G648" i="8"/>
  <c r="C648" i="8"/>
  <c r="G650" i="10"/>
  <c r="B650" i="10"/>
  <c r="F578" i="2"/>
  <c r="E578" i="2"/>
  <c r="H650" i="10"/>
  <c r="C650" i="10"/>
  <c r="F648" i="8"/>
  <c r="B648" i="8"/>
  <c r="J578" i="2"/>
  <c r="K578" i="2" s="1"/>
  <c r="AA577" i="2"/>
  <c r="F650" i="10" l="1"/>
  <c r="J650" i="10"/>
  <c r="E648" i="8"/>
  <c r="X647" i="8"/>
  <c r="L578" i="2"/>
  <c r="M578" i="2"/>
  <c r="N578" i="2" s="1"/>
  <c r="E650" i="10"/>
  <c r="P650" i="10" s="1"/>
  <c r="I648" i="8"/>
  <c r="J648" i="8"/>
  <c r="K650" i="10"/>
  <c r="O650" i="10"/>
  <c r="AB649" i="10"/>
  <c r="L648" i="8" l="1"/>
  <c r="M648" i="8" s="1"/>
  <c r="P648" i="8"/>
  <c r="O648" i="8"/>
  <c r="N648" i="8"/>
  <c r="W578" i="2"/>
  <c r="V578" i="2"/>
  <c r="U578" i="2"/>
  <c r="Q650" i="10"/>
  <c r="S650" i="10"/>
  <c r="R650" i="10"/>
  <c r="M650" i="10"/>
  <c r="N650" i="10" s="1"/>
  <c r="Q578" i="2"/>
  <c r="R578" i="2"/>
  <c r="S578" i="2"/>
  <c r="Z578" i="2" s="1"/>
  <c r="X578" i="2" l="1"/>
  <c r="G579" i="2" s="1"/>
  <c r="Y578" i="2"/>
  <c r="H579" i="2" s="1"/>
  <c r="B579" i="2"/>
  <c r="U650" i="10"/>
  <c r="V650" i="10"/>
  <c r="Y650" i="10" s="1"/>
  <c r="W650" i="10"/>
  <c r="Z650" i="10" s="1"/>
  <c r="X650" i="10"/>
  <c r="I579" i="2"/>
  <c r="D579" i="2"/>
  <c r="C579" i="2"/>
  <c r="R648" i="8"/>
  <c r="U648" i="8" s="1"/>
  <c r="S648" i="8"/>
  <c r="V648" i="8" s="1"/>
  <c r="T648" i="8"/>
  <c r="W648" i="8" s="1"/>
  <c r="P579" i="2" l="1"/>
  <c r="O579" i="2"/>
  <c r="C651" i="10"/>
  <c r="H651" i="10"/>
  <c r="B649" i="8"/>
  <c r="F649" i="8"/>
  <c r="G649" i="8"/>
  <c r="C649" i="8"/>
  <c r="H649" i="8"/>
  <c r="D649" i="8"/>
  <c r="I651" i="10"/>
  <c r="D651" i="10"/>
  <c r="G651" i="10"/>
  <c r="B651" i="10"/>
  <c r="F579" i="2"/>
  <c r="AA578" i="2"/>
  <c r="J579" i="2"/>
  <c r="K579" i="2" s="1"/>
  <c r="E579" i="2"/>
  <c r="J649" i="8" l="1"/>
  <c r="I649" i="8"/>
  <c r="J651" i="10"/>
  <c r="E649" i="8"/>
  <c r="L579" i="2"/>
  <c r="M579" i="2"/>
  <c r="N579" i="2" s="1"/>
  <c r="K651" i="10"/>
  <c r="O651" i="10"/>
  <c r="AB650" i="10"/>
  <c r="X648" i="8"/>
  <c r="E651" i="10"/>
  <c r="P651" i="10" s="1"/>
  <c r="F651" i="10"/>
  <c r="S651" i="10" l="1"/>
  <c r="R651" i="10"/>
  <c r="Q651" i="10"/>
  <c r="M651" i="10"/>
  <c r="N651" i="10" s="1"/>
  <c r="W579" i="2"/>
  <c r="V579" i="2"/>
  <c r="U579" i="2"/>
  <c r="S579" i="2"/>
  <c r="R579" i="2"/>
  <c r="Q579" i="2"/>
  <c r="P649" i="8"/>
  <c r="O649" i="8"/>
  <c r="N649" i="8"/>
  <c r="L649" i="8"/>
  <c r="M649" i="8" s="1"/>
  <c r="X579" i="2" l="1"/>
  <c r="Y579" i="2"/>
  <c r="C580" i="2" s="1"/>
  <c r="Z579" i="2"/>
  <c r="I580" i="2" s="1"/>
  <c r="V651" i="10"/>
  <c r="W651" i="10"/>
  <c r="U651" i="10"/>
  <c r="X651" i="10" s="1"/>
  <c r="R649" i="8"/>
  <c r="S649" i="8"/>
  <c r="V649" i="8" s="1"/>
  <c r="T649" i="8"/>
  <c r="W649" i="8" s="1"/>
  <c r="B580" i="2"/>
  <c r="G580" i="2"/>
  <c r="Y651" i="10"/>
  <c r="U649" i="8"/>
  <c r="Z651" i="10"/>
  <c r="D580" i="2" l="1"/>
  <c r="H580" i="2"/>
  <c r="J580" i="2" s="1"/>
  <c r="K580" i="2" s="1"/>
  <c r="D650" i="8"/>
  <c r="H650" i="8"/>
  <c r="G652" i="10"/>
  <c r="B652" i="10"/>
  <c r="C650" i="8"/>
  <c r="G650" i="8"/>
  <c r="F580" i="2"/>
  <c r="F650" i="8"/>
  <c r="B650" i="8"/>
  <c r="C652" i="10"/>
  <c r="H652" i="10"/>
  <c r="D652" i="10"/>
  <c r="I652" i="10"/>
  <c r="E580" i="2"/>
  <c r="AA579" i="2"/>
  <c r="O580" i="2" l="1"/>
  <c r="P580" i="2"/>
  <c r="O652" i="10"/>
  <c r="K652" i="10"/>
  <c r="AB651" i="10"/>
  <c r="J652" i="10"/>
  <c r="E650" i="8"/>
  <c r="E652" i="10"/>
  <c r="P652" i="10" s="1"/>
  <c r="L580" i="2"/>
  <c r="M580" i="2"/>
  <c r="N580" i="2" s="1"/>
  <c r="F652" i="10"/>
  <c r="I650" i="8"/>
  <c r="J650" i="8"/>
  <c r="X649" i="8"/>
  <c r="R580" i="2" l="1"/>
  <c r="S580" i="2"/>
  <c r="Q580" i="2"/>
  <c r="R652" i="10"/>
  <c r="S652" i="10"/>
  <c r="Q652" i="10"/>
  <c r="M652" i="10"/>
  <c r="N652" i="10" s="1"/>
  <c r="L650" i="8"/>
  <c r="M650" i="8" s="1"/>
  <c r="O650" i="8"/>
  <c r="N650" i="8"/>
  <c r="P650" i="8"/>
  <c r="U580" i="2"/>
  <c r="W580" i="2"/>
  <c r="V580" i="2"/>
  <c r="U652" i="10" l="1"/>
  <c r="W652" i="10"/>
  <c r="Z652" i="10" s="1"/>
  <c r="V652" i="10"/>
  <c r="Y652" i="10" s="1"/>
  <c r="X580" i="2"/>
  <c r="T650" i="8"/>
  <c r="W650" i="8" s="1"/>
  <c r="S650" i="8"/>
  <c r="V650" i="8" s="1"/>
  <c r="R650" i="8"/>
  <c r="U650" i="8" s="1"/>
  <c r="X652" i="10"/>
  <c r="Z580" i="2"/>
  <c r="Y580" i="2"/>
  <c r="F651" i="8" l="1"/>
  <c r="B651" i="8"/>
  <c r="D653" i="10"/>
  <c r="I653" i="10"/>
  <c r="H653" i="10"/>
  <c r="C653" i="10"/>
  <c r="G651" i="8"/>
  <c r="C651" i="8"/>
  <c r="H651" i="8"/>
  <c r="D651" i="8"/>
  <c r="H581" i="2"/>
  <c r="C581" i="2"/>
  <c r="B653" i="10"/>
  <c r="G653" i="10"/>
  <c r="I581" i="2"/>
  <c r="D581" i="2"/>
  <c r="B581" i="2"/>
  <c r="G581" i="2"/>
  <c r="P581" i="2" l="1"/>
  <c r="O581" i="2"/>
  <c r="X650" i="8"/>
  <c r="O653" i="10"/>
  <c r="AB652" i="10"/>
  <c r="AA580" i="2"/>
  <c r="F653" i="10"/>
  <c r="E651" i="8"/>
  <c r="F581" i="2"/>
  <c r="J581" i="2"/>
  <c r="K581" i="2" s="1"/>
  <c r="J653" i="10"/>
  <c r="K653" i="10" s="1"/>
  <c r="E581" i="2"/>
  <c r="E653" i="10"/>
  <c r="P653" i="10" s="1"/>
  <c r="J651" i="8"/>
  <c r="I651" i="8"/>
  <c r="S653" i="10" l="1"/>
  <c r="Q653" i="10"/>
  <c r="R653" i="10"/>
  <c r="M653" i="10"/>
  <c r="N653" i="10" s="1"/>
  <c r="P651" i="8"/>
  <c r="L651" i="8"/>
  <c r="M651" i="8" s="1"/>
  <c r="N651" i="8"/>
  <c r="O651" i="8"/>
  <c r="L581" i="2"/>
  <c r="M581" i="2"/>
  <c r="N581" i="2" s="1"/>
  <c r="U653" i="10" l="1"/>
  <c r="W653" i="10"/>
  <c r="V653" i="10"/>
  <c r="Y653" i="10" s="1"/>
  <c r="W581" i="2"/>
  <c r="V581" i="2"/>
  <c r="U581" i="2"/>
  <c r="T651" i="8"/>
  <c r="S651" i="8"/>
  <c r="V651" i="8" s="1"/>
  <c r="R651" i="8"/>
  <c r="U651" i="8" s="1"/>
  <c r="X653" i="10"/>
  <c r="S581" i="2"/>
  <c r="R581" i="2"/>
  <c r="Q581" i="2"/>
  <c r="W651" i="8"/>
  <c r="Z653" i="10"/>
  <c r="X581" i="2" l="1"/>
  <c r="Y581" i="2"/>
  <c r="H582" i="2" s="1"/>
  <c r="Z581" i="2"/>
  <c r="D582" i="2" s="1"/>
  <c r="G652" i="8"/>
  <c r="C652" i="8"/>
  <c r="C654" i="10"/>
  <c r="H654" i="10"/>
  <c r="B652" i="8"/>
  <c r="F652" i="8"/>
  <c r="G654" i="10"/>
  <c r="B654" i="10"/>
  <c r="B582" i="2"/>
  <c r="G582" i="2"/>
  <c r="D654" i="10"/>
  <c r="I654" i="10"/>
  <c r="D652" i="8"/>
  <c r="H652" i="8"/>
  <c r="C582" i="2" l="1"/>
  <c r="F582" i="2" s="1"/>
  <c r="I582" i="2"/>
  <c r="O582" i="2"/>
  <c r="P582" i="2"/>
  <c r="E654" i="10"/>
  <c r="P654" i="10" s="1"/>
  <c r="O654" i="10"/>
  <c r="AB653" i="10"/>
  <c r="AA581" i="2"/>
  <c r="J654" i="10"/>
  <c r="K654" i="10" s="1"/>
  <c r="F654" i="10"/>
  <c r="J582" i="2"/>
  <c r="K582" i="2" s="1"/>
  <c r="J652" i="8"/>
  <c r="I652" i="8"/>
  <c r="X651" i="8"/>
  <c r="E582" i="2"/>
  <c r="E652" i="8"/>
  <c r="L582" i="2" l="1"/>
  <c r="M582" i="2"/>
  <c r="N582" i="2" s="1"/>
  <c r="S654" i="10"/>
  <c r="Q654" i="10"/>
  <c r="R654" i="10"/>
  <c r="M654" i="10"/>
  <c r="N654" i="10" s="1"/>
  <c r="L652" i="8"/>
  <c r="M652" i="8" s="1"/>
  <c r="N652" i="8"/>
  <c r="O652" i="8"/>
  <c r="P652" i="8"/>
  <c r="T652" i="8" l="1"/>
  <c r="R652" i="8"/>
  <c r="S652" i="8"/>
  <c r="Z654" i="10"/>
  <c r="W654" i="10"/>
  <c r="U654" i="10"/>
  <c r="V654" i="10"/>
  <c r="U582" i="2"/>
  <c r="W582" i="2"/>
  <c r="V582" i="2"/>
  <c r="U652" i="8"/>
  <c r="X654" i="10"/>
  <c r="W652" i="8"/>
  <c r="V652" i="8"/>
  <c r="Y654" i="10"/>
  <c r="Q582" i="2"/>
  <c r="S582" i="2"/>
  <c r="R582" i="2"/>
  <c r="Y582" i="2" l="1"/>
  <c r="X582" i="2"/>
  <c r="G583" i="2" s="1"/>
  <c r="Z582" i="2"/>
  <c r="D583" i="2" s="1"/>
  <c r="B655" i="10"/>
  <c r="G655" i="10"/>
  <c r="I655" i="10"/>
  <c r="D655" i="10"/>
  <c r="C655" i="10"/>
  <c r="H655" i="10"/>
  <c r="F653" i="8"/>
  <c r="B653" i="8"/>
  <c r="C583" i="2"/>
  <c r="H583" i="2"/>
  <c r="G653" i="8"/>
  <c r="C653" i="8"/>
  <c r="D653" i="8"/>
  <c r="H653" i="8"/>
  <c r="I583" i="2" l="1"/>
  <c r="B583" i="2"/>
  <c r="F583" i="2" s="1"/>
  <c r="P583" i="2"/>
  <c r="O583" i="2"/>
  <c r="F655" i="10"/>
  <c r="E655" i="10"/>
  <c r="P655" i="10" s="1"/>
  <c r="AA582" i="2"/>
  <c r="X652" i="8"/>
  <c r="E653" i="8"/>
  <c r="O655" i="10"/>
  <c r="AB654" i="10"/>
  <c r="J583" i="2"/>
  <c r="K583" i="2" s="1"/>
  <c r="J655" i="10"/>
  <c r="K655" i="10" s="1"/>
  <c r="J653" i="8"/>
  <c r="I653" i="8"/>
  <c r="E583" i="2" l="1"/>
  <c r="S655" i="10"/>
  <c r="R655" i="10"/>
  <c r="Q655" i="10"/>
  <c r="M655" i="10"/>
  <c r="N655" i="10" s="1"/>
  <c r="L583" i="2"/>
  <c r="M583" i="2"/>
  <c r="N583" i="2" s="1"/>
  <c r="P653" i="8"/>
  <c r="N653" i="8"/>
  <c r="L653" i="8"/>
  <c r="M653" i="8" s="1"/>
  <c r="O653" i="8"/>
  <c r="V655" i="10" l="1"/>
  <c r="W655" i="10"/>
  <c r="U655" i="10"/>
  <c r="X655" i="10" s="1"/>
  <c r="U583" i="2"/>
  <c r="V583" i="2"/>
  <c r="W583" i="2"/>
  <c r="Y655" i="10"/>
  <c r="R653" i="8"/>
  <c r="U653" i="8" s="1"/>
  <c r="T653" i="8"/>
  <c r="W653" i="8" s="1"/>
  <c r="S653" i="8"/>
  <c r="V653" i="8" s="1"/>
  <c r="Q583" i="2"/>
  <c r="S583" i="2"/>
  <c r="R583" i="2"/>
  <c r="Z655" i="10"/>
  <c r="Y583" i="2" l="1"/>
  <c r="Z583" i="2"/>
  <c r="I584" i="2" s="1"/>
  <c r="B654" i="8"/>
  <c r="F654" i="8"/>
  <c r="G654" i="8"/>
  <c r="C654" i="8"/>
  <c r="B656" i="10"/>
  <c r="G656" i="10"/>
  <c r="H654" i="8"/>
  <c r="D654" i="8"/>
  <c r="X583" i="2"/>
  <c r="C656" i="10"/>
  <c r="H656" i="10"/>
  <c r="D584" i="2"/>
  <c r="I656" i="10"/>
  <c r="D656" i="10"/>
  <c r="H584" i="2"/>
  <c r="C584" i="2"/>
  <c r="O584" i="2" l="1"/>
  <c r="P584" i="2"/>
  <c r="O656" i="10"/>
  <c r="AB655" i="10"/>
  <c r="F656" i="10"/>
  <c r="J656" i="10"/>
  <c r="K656" i="10" s="1"/>
  <c r="J654" i="8"/>
  <c r="I654" i="8"/>
  <c r="X653" i="8"/>
  <c r="AA583" i="2"/>
  <c r="G584" i="2"/>
  <c r="B584" i="2"/>
  <c r="F584" i="2" s="1"/>
  <c r="E656" i="10"/>
  <c r="P656" i="10" s="1"/>
  <c r="E654" i="8"/>
  <c r="Q656" i="10" l="1"/>
  <c r="R656" i="10"/>
  <c r="S656" i="10"/>
  <c r="M656" i="10"/>
  <c r="N656" i="10" s="1"/>
  <c r="O654" i="8"/>
  <c r="P654" i="8"/>
  <c r="N654" i="8"/>
  <c r="L654" i="8"/>
  <c r="M654" i="8" s="1"/>
  <c r="E584" i="2"/>
  <c r="J584" i="2"/>
  <c r="K584" i="2" s="1"/>
  <c r="L584" i="2" l="1"/>
  <c r="M584" i="2"/>
  <c r="N584" i="2" s="1"/>
  <c r="U656" i="10"/>
  <c r="W656" i="10"/>
  <c r="Z656" i="10" s="1"/>
  <c r="V656" i="10"/>
  <c r="Y656" i="10"/>
  <c r="R654" i="8"/>
  <c r="U654" i="8" s="1"/>
  <c r="S654" i="8"/>
  <c r="V654" i="8" s="1"/>
  <c r="T654" i="8"/>
  <c r="W654" i="8" s="1"/>
  <c r="X656" i="10"/>
  <c r="C655" i="8" l="1"/>
  <c r="G655" i="8"/>
  <c r="F655" i="8"/>
  <c r="B655" i="8"/>
  <c r="D657" i="10"/>
  <c r="I657" i="10"/>
  <c r="H655" i="8"/>
  <c r="D655" i="8"/>
  <c r="B657" i="10"/>
  <c r="G657" i="10"/>
  <c r="U584" i="2"/>
  <c r="V584" i="2"/>
  <c r="W584" i="2"/>
  <c r="H657" i="10"/>
  <c r="C657" i="10"/>
  <c r="R584" i="2"/>
  <c r="S584" i="2"/>
  <c r="Q584" i="2"/>
  <c r="Z584" i="2" l="1"/>
  <c r="X584" i="2"/>
  <c r="B585" i="2" s="1"/>
  <c r="Y584" i="2"/>
  <c r="E655" i="8"/>
  <c r="J655" i="8"/>
  <c r="I655" i="8"/>
  <c r="J657" i="10"/>
  <c r="F657" i="10"/>
  <c r="I585" i="2"/>
  <c r="D585" i="2"/>
  <c r="E657" i="10"/>
  <c r="P657" i="10" s="1"/>
  <c r="O657" i="10"/>
  <c r="K657" i="10"/>
  <c r="AB656" i="10"/>
  <c r="X654" i="8"/>
  <c r="O585" i="2" l="1"/>
  <c r="P585" i="2"/>
  <c r="G585" i="2"/>
  <c r="AA584" i="2"/>
  <c r="P655" i="8"/>
  <c r="N655" i="8"/>
  <c r="L655" i="8"/>
  <c r="M655" i="8" s="1"/>
  <c r="O655" i="8"/>
  <c r="Q657" i="10"/>
  <c r="R657" i="10"/>
  <c r="S657" i="10"/>
  <c r="M657" i="10"/>
  <c r="N657" i="10" s="1"/>
  <c r="H585" i="2"/>
  <c r="C585" i="2"/>
  <c r="E585" i="2" s="1"/>
  <c r="W657" i="10" l="1"/>
  <c r="U657" i="10"/>
  <c r="V657" i="10"/>
  <c r="R655" i="8"/>
  <c r="U655" i="8" s="1"/>
  <c r="T655" i="8"/>
  <c r="S655" i="8"/>
  <c r="V655" i="8" s="1"/>
  <c r="Z657" i="10"/>
  <c r="Y657" i="10"/>
  <c r="F585" i="2"/>
  <c r="J585" i="2"/>
  <c r="K585" i="2" s="1"/>
  <c r="X657" i="10"/>
  <c r="W655" i="8"/>
  <c r="G656" i="8" l="1"/>
  <c r="C656" i="8"/>
  <c r="F656" i="8"/>
  <c r="B656" i="8"/>
  <c r="H656" i="8"/>
  <c r="D656" i="8"/>
  <c r="I658" i="10"/>
  <c r="D658" i="10"/>
  <c r="G658" i="10"/>
  <c r="B658" i="10"/>
  <c r="L585" i="2"/>
  <c r="M585" i="2"/>
  <c r="N585" i="2" s="1"/>
  <c r="C658" i="10"/>
  <c r="H658" i="10"/>
  <c r="E656" i="8" l="1"/>
  <c r="S585" i="2"/>
  <c r="R585" i="2"/>
  <c r="Q585" i="2"/>
  <c r="J656" i="8"/>
  <c r="I656" i="8"/>
  <c r="O658" i="10"/>
  <c r="AB657" i="10"/>
  <c r="E658" i="10"/>
  <c r="P658" i="10" s="1"/>
  <c r="X655" i="8"/>
  <c r="U585" i="2"/>
  <c r="V585" i="2"/>
  <c r="W585" i="2"/>
  <c r="F658" i="10"/>
  <c r="J658" i="10"/>
  <c r="K658" i="10" s="1"/>
  <c r="Y585" i="2" l="1"/>
  <c r="C586" i="2" s="1"/>
  <c r="S658" i="10"/>
  <c r="Q658" i="10"/>
  <c r="R658" i="10"/>
  <c r="M658" i="10"/>
  <c r="N658" i="10" s="1"/>
  <c r="H586" i="2"/>
  <c r="P656" i="8"/>
  <c r="N656" i="8"/>
  <c r="L656" i="8"/>
  <c r="M656" i="8" s="1"/>
  <c r="O656" i="8"/>
  <c r="Z585" i="2"/>
  <c r="X585" i="2"/>
  <c r="G586" i="2" l="1"/>
  <c r="B586" i="2"/>
  <c r="F586" i="2" s="1"/>
  <c r="V658" i="10"/>
  <c r="Y658" i="10" s="1"/>
  <c r="W658" i="10"/>
  <c r="U658" i="10"/>
  <c r="X658" i="10" s="1"/>
  <c r="I586" i="2"/>
  <c r="D586" i="2"/>
  <c r="T656" i="8"/>
  <c r="W656" i="8" s="1"/>
  <c r="R656" i="8"/>
  <c r="U656" i="8" s="1"/>
  <c r="S656" i="8"/>
  <c r="V656" i="8" s="1"/>
  <c r="Z658" i="10"/>
  <c r="O586" i="2" l="1"/>
  <c r="P586" i="2"/>
  <c r="C659" i="10"/>
  <c r="H659" i="10"/>
  <c r="D657" i="8"/>
  <c r="H657" i="8"/>
  <c r="G657" i="8"/>
  <c r="C657" i="8"/>
  <c r="B657" i="8"/>
  <c r="F657" i="8"/>
  <c r="G659" i="10"/>
  <c r="B659" i="10"/>
  <c r="J586" i="2"/>
  <c r="K586" i="2" s="1"/>
  <c r="D659" i="10"/>
  <c r="I659" i="10"/>
  <c r="AA585" i="2"/>
  <c r="E586" i="2"/>
  <c r="L586" i="2" l="1"/>
  <c r="M586" i="2"/>
  <c r="N586" i="2" s="1"/>
  <c r="E657" i="8"/>
  <c r="J657" i="8"/>
  <c r="I657" i="8"/>
  <c r="E659" i="10"/>
  <c r="P659" i="10" s="1"/>
  <c r="X656" i="8"/>
  <c r="O659" i="10"/>
  <c r="AB658" i="10"/>
  <c r="J659" i="10"/>
  <c r="K659" i="10" s="1"/>
  <c r="F659" i="10"/>
  <c r="S659" i="10" l="1"/>
  <c r="R659" i="10"/>
  <c r="Q659" i="10"/>
  <c r="M659" i="10"/>
  <c r="N659" i="10" s="1"/>
  <c r="N657" i="8"/>
  <c r="O657" i="8"/>
  <c r="P657" i="8"/>
  <c r="L657" i="8"/>
  <c r="M657" i="8" s="1"/>
  <c r="W586" i="2"/>
  <c r="U586" i="2"/>
  <c r="V586" i="2"/>
  <c r="S586" i="2"/>
  <c r="Q586" i="2"/>
  <c r="R586" i="2"/>
  <c r="Z586" i="2" l="1"/>
  <c r="S657" i="8"/>
  <c r="T657" i="8"/>
  <c r="R657" i="8"/>
  <c r="V659" i="10"/>
  <c r="Y659" i="10" s="1"/>
  <c r="W659" i="10"/>
  <c r="U659" i="10"/>
  <c r="D587" i="2"/>
  <c r="I587" i="2"/>
  <c r="W657" i="8"/>
  <c r="V657" i="8"/>
  <c r="X659" i="10"/>
  <c r="Y586" i="2"/>
  <c r="X586" i="2"/>
  <c r="U657" i="8"/>
  <c r="Z659" i="10"/>
  <c r="P587" i="2" l="1"/>
  <c r="O587" i="2"/>
  <c r="C660" i="10"/>
  <c r="H660" i="10"/>
  <c r="B658" i="8"/>
  <c r="F658" i="8"/>
  <c r="AA586" i="2"/>
  <c r="I660" i="10"/>
  <c r="D660" i="10"/>
  <c r="B660" i="10"/>
  <c r="G660" i="10"/>
  <c r="B587" i="2"/>
  <c r="G587" i="2"/>
  <c r="C658" i="8"/>
  <c r="G658" i="8"/>
  <c r="H587" i="2"/>
  <c r="C587" i="2"/>
  <c r="D658" i="8"/>
  <c r="H658" i="8"/>
  <c r="J587" i="2" l="1"/>
  <c r="K587" i="2" s="1"/>
  <c r="O660" i="10"/>
  <c r="AB659" i="10"/>
  <c r="E658" i="8"/>
  <c r="X657" i="8"/>
  <c r="E587" i="2"/>
  <c r="F587" i="2"/>
  <c r="E660" i="10"/>
  <c r="P660" i="10" s="1"/>
  <c r="I658" i="8"/>
  <c r="J658" i="8"/>
  <c r="J660" i="10"/>
  <c r="K660" i="10" s="1"/>
  <c r="F660" i="10"/>
  <c r="R660" i="10" l="1"/>
  <c r="Q660" i="10"/>
  <c r="S660" i="10"/>
  <c r="M660" i="10"/>
  <c r="N660" i="10" s="1"/>
  <c r="N658" i="8"/>
  <c r="L658" i="8"/>
  <c r="M658" i="8" s="1"/>
  <c r="P658" i="8"/>
  <c r="O658" i="8"/>
  <c r="L587" i="2"/>
  <c r="M587" i="2"/>
  <c r="N587" i="2" s="1"/>
  <c r="U660" i="10" l="1"/>
  <c r="W660" i="10"/>
  <c r="Z660" i="10" s="1"/>
  <c r="V660" i="10"/>
  <c r="R658" i="8"/>
  <c r="T658" i="8"/>
  <c r="W658" i="8" s="1"/>
  <c r="S658" i="8"/>
  <c r="V658" i="8" s="1"/>
  <c r="X660" i="10"/>
  <c r="W587" i="2"/>
  <c r="V587" i="2"/>
  <c r="U587" i="2"/>
  <c r="S587" i="2"/>
  <c r="R587" i="2"/>
  <c r="Q587" i="2"/>
  <c r="U658" i="8"/>
  <c r="Y660" i="10"/>
  <c r="X587" i="2" l="1"/>
  <c r="G588" i="2" s="1"/>
  <c r="C659" i="8"/>
  <c r="G659" i="8"/>
  <c r="D661" i="10"/>
  <c r="I661" i="10"/>
  <c r="H659" i="8"/>
  <c r="D659" i="8"/>
  <c r="Y587" i="2"/>
  <c r="H661" i="10"/>
  <c r="C661" i="10"/>
  <c r="Z587" i="2"/>
  <c r="G661" i="10"/>
  <c r="B661" i="10"/>
  <c r="B588" i="2"/>
  <c r="F659" i="8"/>
  <c r="B659" i="8"/>
  <c r="E659" i="8" l="1"/>
  <c r="J661" i="10"/>
  <c r="K661" i="10" s="1"/>
  <c r="H588" i="2"/>
  <c r="C588" i="2"/>
  <c r="E588" i="2" s="1"/>
  <c r="O661" i="10"/>
  <c r="AB660" i="10"/>
  <c r="E661" i="10"/>
  <c r="P661" i="10" s="1"/>
  <c r="J659" i="8"/>
  <c r="I659" i="8"/>
  <c r="D588" i="2"/>
  <c r="I588" i="2"/>
  <c r="F661" i="10"/>
  <c r="X658" i="8"/>
  <c r="O588" i="2" l="1"/>
  <c r="P588" i="2"/>
  <c r="Q661" i="10"/>
  <c r="R661" i="10"/>
  <c r="S661" i="10"/>
  <c r="M661" i="10"/>
  <c r="N661" i="10" s="1"/>
  <c r="F588" i="2"/>
  <c r="P659" i="8"/>
  <c r="O659" i="8"/>
  <c r="N659" i="8"/>
  <c r="L659" i="8"/>
  <c r="M659" i="8" s="1"/>
  <c r="AA587" i="2"/>
  <c r="J588" i="2"/>
  <c r="K588" i="2" s="1"/>
  <c r="W661" i="10" l="1"/>
  <c r="U661" i="10"/>
  <c r="V661" i="10"/>
  <c r="Z661" i="10"/>
  <c r="T659" i="8"/>
  <c r="W659" i="8" s="1"/>
  <c r="S659" i="8"/>
  <c r="V659" i="8" s="1"/>
  <c r="R659" i="8"/>
  <c r="U659" i="8" s="1"/>
  <c r="Y661" i="10"/>
  <c r="L588" i="2"/>
  <c r="M588" i="2"/>
  <c r="N588" i="2" s="1"/>
  <c r="X661" i="10"/>
  <c r="B660" i="8" l="1"/>
  <c r="F660" i="8"/>
  <c r="G660" i="8"/>
  <c r="C660" i="8"/>
  <c r="D660" i="8"/>
  <c r="H660" i="8"/>
  <c r="R588" i="2"/>
  <c r="S588" i="2"/>
  <c r="Q588" i="2"/>
  <c r="U588" i="2"/>
  <c r="W588" i="2"/>
  <c r="V588" i="2"/>
  <c r="G662" i="10"/>
  <c r="B662" i="10"/>
  <c r="C662" i="10"/>
  <c r="H662" i="10"/>
  <c r="D662" i="10"/>
  <c r="I662" i="10"/>
  <c r="Z588" i="2" l="1"/>
  <c r="I589" i="2"/>
  <c r="D589" i="2"/>
  <c r="X659" i="8"/>
  <c r="F662" i="10"/>
  <c r="Y588" i="2"/>
  <c r="E662" i="10"/>
  <c r="P662" i="10" s="1"/>
  <c r="I660" i="8"/>
  <c r="J660" i="8"/>
  <c r="O662" i="10"/>
  <c r="K662" i="10"/>
  <c r="AB661" i="10"/>
  <c r="J662" i="10"/>
  <c r="X588" i="2"/>
  <c r="E660" i="8"/>
  <c r="P589" i="2" l="1"/>
  <c r="O589" i="2"/>
  <c r="Q662" i="10"/>
  <c r="S662" i="10"/>
  <c r="R662" i="10"/>
  <c r="M662" i="10"/>
  <c r="N662" i="10" s="1"/>
  <c r="C589" i="2"/>
  <c r="H589" i="2"/>
  <c r="AA588" i="2"/>
  <c r="G589" i="2"/>
  <c r="B589" i="2"/>
  <c r="P660" i="8"/>
  <c r="O660" i="8"/>
  <c r="N660" i="8"/>
  <c r="L660" i="8"/>
  <c r="M660" i="8" s="1"/>
  <c r="U662" i="10" l="1"/>
  <c r="V662" i="10"/>
  <c r="W662" i="10"/>
  <c r="Z662" i="10" s="1"/>
  <c r="Y662" i="10"/>
  <c r="J589" i="2"/>
  <c r="K589" i="2" s="1"/>
  <c r="T660" i="8"/>
  <c r="W660" i="8" s="1"/>
  <c r="S660" i="8"/>
  <c r="V660" i="8" s="1"/>
  <c r="R660" i="8"/>
  <c r="U660" i="8" s="1"/>
  <c r="E589" i="2"/>
  <c r="F589" i="2"/>
  <c r="X662" i="10"/>
  <c r="G661" i="8" l="1"/>
  <c r="C661" i="8"/>
  <c r="I663" i="10"/>
  <c r="D663" i="10"/>
  <c r="B661" i="8"/>
  <c r="F661" i="8"/>
  <c r="H661" i="8"/>
  <c r="D661" i="8"/>
  <c r="L589" i="2"/>
  <c r="M589" i="2"/>
  <c r="N589" i="2" s="1"/>
  <c r="B663" i="10"/>
  <c r="G663" i="10"/>
  <c r="H663" i="10"/>
  <c r="C663" i="10"/>
  <c r="J663" i="10" l="1"/>
  <c r="E663" i="10"/>
  <c r="P663" i="10" s="1"/>
  <c r="K663" i="10"/>
  <c r="O663" i="10"/>
  <c r="AB662" i="10"/>
  <c r="W589" i="2"/>
  <c r="V589" i="2"/>
  <c r="U589" i="2"/>
  <c r="I661" i="8"/>
  <c r="J661" i="8"/>
  <c r="X660" i="8"/>
  <c r="F663" i="10"/>
  <c r="S589" i="2"/>
  <c r="Q589" i="2"/>
  <c r="X589" i="2" s="1"/>
  <c r="R589" i="2"/>
  <c r="E661" i="8"/>
  <c r="Y589" i="2" l="1"/>
  <c r="C590" i="2"/>
  <c r="H590" i="2"/>
  <c r="R663" i="10"/>
  <c r="S663" i="10"/>
  <c r="Q663" i="10"/>
  <c r="M663" i="10"/>
  <c r="N663" i="10" s="1"/>
  <c r="G590" i="2"/>
  <c r="B590" i="2"/>
  <c r="Z589" i="2"/>
  <c r="O661" i="8"/>
  <c r="L661" i="8"/>
  <c r="M661" i="8" s="1"/>
  <c r="N661" i="8"/>
  <c r="P661" i="8"/>
  <c r="E590" i="2" l="1"/>
  <c r="R661" i="8"/>
  <c r="S661" i="8"/>
  <c r="V661" i="8" s="1"/>
  <c r="T661" i="8"/>
  <c r="U661" i="8"/>
  <c r="W663" i="10"/>
  <c r="Z663" i="10" s="1"/>
  <c r="U663" i="10"/>
  <c r="X663" i="10" s="1"/>
  <c r="V663" i="10"/>
  <c r="Y663" i="10" s="1"/>
  <c r="W661" i="8"/>
  <c r="D590" i="2"/>
  <c r="I590" i="2"/>
  <c r="F590" i="2"/>
  <c r="O590" i="2" l="1"/>
  <c r="P590" i="2"/>
  <c r="H664" i="10"/>
  <c r="C664" i="10"/>
  <c r="I664" i="10"/>
  <c r="D664" i="10"/>
  <c r="G664" i="10"/>
  <c r="B664" i="10"/>
  <c r="C662" i="8"/>
  <c r="G662" i="8"/>
  <c r="H662" i="8"/>
  <c r="D662" i="8"/>
  <c r="J590" i="2"/>
  <c r="K590" i="2" s="1"/>
  <c r="AA589" i="2"/>
  <c r="B662" i="8"/>
  <c r="F662" i="8"/>
  <c r="L590" i="2" l="1"/>
  <c r="M590" i="2"/>
  <c r="N590" i="2" s="1"/>
  <c r="X661" i="8"/>
  <c r="J662" i="8"/>
  <c r="I662" i="8"/>
  <c r="E664" i="10"/>
  <c r="P664" i="10" s="1"/>
  <c r="F664" i="10"/>
  <c r="O664" i="10"/>
  <c r="K664" i="10"/>
  <c r="AB663" i="10"/>
  <c r="E662" i="8"/>
  <c r="J664" i="10"/>
  <c r="V590" i="2" l="1"/>
  <c r="W590" i="2"/>
  <c r="U590" i="2"/>
  <c r="Q664" i="10"/>
  <c r="S664" i="10"/>
  <c r="R664" i="10"/>
  <c r="M664" i="10"/>
  <c r="N664" i="10" s="1"/>
  <c r="N662" i="8"/>
  <c r="O662" i="8"/>
  <c r="L662" i="8"/>
  <c r="M662" i="8" s="1"/>
  <c r="P662" i="8"/>
  <c r="R590" i="2"/>
  <c r="S590" i="2"/>
  <c r="Z590" i="2" s="1"/>
  <c r="Q590" i="2"/>
  <c r="Y590" i="2" l="1"/>
  <c r="X590" i="2"/>
  <c r="B591" i="2" s="1"/>
  <c r="H591" i="2"/>
  <c r="C591" i="2"/>
  <c r="W662" i="8"/>
  <c r="W664" i="10"/>
  <c r="V664" i="10"/>
  <c r="Y664" i="10" s="1"/>
  <c r="U664" i="10"/>
  <c r="X664" i="10" s="1"/>
  <c r="S662" i="8"/>
  <c r="V662" i="8" s="1"/>
  <c r="T662" i="8"/>
  <c r="R662" i="8"/>
  <c r="U662" i="8" s="1"/>
  <c r="D591" i="2"/>
  <c r="I591" i="2"/>
  <c r="Z664" i="10"/>
  <c r="G591" i="2" l="1"/>
  <c r="O591" i="2"/>
  <c r="P591" i="2"/>
  <c r="G665" i="10"/>
  <c r="B665" i="10"/>
  <c r="F663" i="8"/>
  <c r="B663" i="8"/>
  <c r="G663" i="8"/>
  <c r="C663" i="8"/>
  <c r="H665" i="10"/>
  <c r="C665" i="10"/>
  <c r="E591" i="2"/>
  <c r="AA590" i="2"/>
  <c r="D663" i="8"/>
  <c r="H663" i="8"/>
  <c r="F591" i="2"/>
  <c r="I665" i="10"/>
  <c r="D665" i="10"/>
  <c r="J591" i="2"/>
  <c r="K591" i="2" s="1"/>
  <c r="L591" i="2" l="1"/>
  <c r="M591" i="2"/>
  <c r="N591" i="2" s="1"/>
  <c r="E663" i="8"/>
  <c r="J663" i="8"/>
  <c r="I663" i="8"/>
  <c r="F665" i="10"/>
  <c r="O665" i="10"/>
  <c r="AB664" i="10"/>
  <c r="X662" i="8"/>
  <c r="E665" i="10"/>
  <c r="P665" i="10" s="1"/>
  <c r="J665" i="10"/>
  <c r="K665" i="10" s="1"/>
  <c r="S665" i="10" l="1"/>
  <c r="R665" i="10"/>
  <c r="Q665" i="10"/>
  <c r="M665" i="10"/>
  <c r="N665" i="10" s="1"/>
  <c r="P663" i="8"/>
  <c r="L663" i="8"/>
  <c r="M663" i="8" s="1"/>
  <c r="O663" i="8"/>
  <c r="N663" i="8"/>
  <c r="W591" i="2"/>
  <c r="V591" i="2"/>
  <c r="U591" i="2"/>
  <c r="R591" i="2"/>
  <c r="Q591" i="2"/>
  <c r="S591" i="2"/>
  <c r="Z591" i="2" s="1"/>
  <c r="X591" i="2" l="1"/>
  <c r="Y591" i="2"/>
  <c r="C592" i="2" s="1"/>
  <c r="H592" i="2"/>
  <c r="U665" i="10"/>
  <c r="W665" i="10"/>
  <c r="Z665" i="10" s="1"/>
  <c r="V665" i="10"/>
  <c r="X665" i="10"/>
  <c r="D592" i="2"/>
  <c r="I592" i="2"/>
  <c r="T663" i="8"/>
  <c r="S663" i="8"/>
  <c r="V663" i="8" s="1"/>
  <c r="R663" i="8"/>
  <c r="U663" i="8" s="1"/>
  <c r="Y665" i="10"/>
  <c r="G592" i="2"/>
  <c r="B592" i="2"/>
  <c r="W663" i="8"/>
  <c r="O592" i="2" l="1"/>
  <c r="P592" i="2"/>
  <c r="F664" i="8"/>
  <c r="B664" i="8"/>
  <c r="I666" i="10"/>
  <c r="D666" i="10"/>
  <c r="C664" i="8"/>
  <c r="G664" i="8"/>
  <c r="E592" i="2"/>
  <c r="J592" i="2"/>
  <c r="G666" i="10"/>
  <c r="B666" i="10"/>
  <c r="F592" i="2"/>
  <c r="K592" i="2"/>
  <c r="AA591" i="2"/>
  <c r="H664" i="8"/>
  <c r="D664" i="8"/>
  <c r="H666" i="10"/>
  <c r="C666" i="10"/>
  <c r="O666" i="10" l="1"/>
  <c r="AB665" i="10"/>
  <c r="J666" i="10"/>
  <c r="K666" i="10" s="1"/>
  <c r="E666" i="10"/>
  <c r="P666" i="10" s="1"/>
  <c r="L592" i="2"/>
  <c r="M592" i="2"/>
  <c r="N592" i="2" s="1"/>
  <c r="E664" i="8"/>
  <c r="F666" i="10"/>
  <c r="X663" i="8"/>
  <c r="J664" i="8"/>
  <c r="I664" i="8"/>
  <c r="Q666" i="10" l="1"/>
  <c r="S666" i="10"/>
  <c r="R666" i="10"/>
  <c r="M666" i="10"/>
  <c r="N666" i="10" s="1"/>
  <c r="O664" i="8"/>
  <c r="N664" i="8"/>
  <c r="P664" i="8"/>
  <c r="L664" i="8"/>
  <c r="M664" i="8" s="1"/>
  <c r="R592" i="2"/>
  <c r="S592" i="2"/>
  <c r="Q592" i="2"/>
  <c r="V592" i="2"/>
  <c r="W592" i="2"/>
  <c r="U592" i="2"/>
  <c r="R664" i="8" l="1"/>
  <c r="S664" i="8"/>
  <c r="T664" i="8"/>
  <c r="V666" i="10"/>
  <c r="Y666" i="10" s="1"/>
  <c r="W666" i="10"/>
  <c r="U666" i="10"/>
  <c r="X666" i="10" s="1"/>
  <c r="X592" i="2"/>
  <c r="W664" i="8"/>
  <c r="Z592" i="2"/>
  <c r="U664" i="8"/>
  <c r="Z666" i="10"/>
  <c r="Y592" i="2"/>
  <c r="V664" i="8"/>
  <c r="B667" i="10" l="1"/>
  <c r="G667" i="10"/>
  <c r="C667" i="10"/>
  <c r="H667" i="10"/>
  <c r="D665" i="8"/>
  <c r="H665" i="8"/>
  <c r="F665" i="8"/>
  <c r="B665" i="8"/>
  <c r="G593" i="2"/>
  <c r="B593" i="2"/>
  <c r="I667" i="10"/>
  <c r="D667" i="10"/>
  <c r="D593" i="2"/>
  <c r="I593" i="2"/>
  <c r="G665" i="8"/>
  <c r="C665" i="8"/>
  <c r="H593" i="2"/>
  <c r="C593" i="2"/>
  <c r="O593" i="2" l="1"/>
  <c r="P593" i="2"/>
  <c r="E665" i="8"/>
  <c r="I665" i="8"/>
  <c r="J665" i="8"/>
  <c r="F667" i="10"/>
  <c r="X664" i="8"/>
  <c r="F593" i="2"/>
  <c r="E593" i="2"/>
  <c r="J667" i="10"/>
  <c r="K667" i="10" s="1"/>
  <c r="O667" i="10"/>
  <c r="AB666" i="10"/>
  <c r="AA592" i="2"/>
  <c r="J593" i="2"/>
  <c r="K593" i="2" s="1"/>
  <c r="E667" i="10"/>
  <c r="P667" i="10" s="1"/>
  <c r="S667" i="10" l="1"/>
  <c r="R667" i="10"/>
  <c r="Q667" i="10"/>
  <c r="M667" i="10"/>
  <c r="N667" i="10" s="1"/>
  <c r="L665" i="8"/>
  <c r="M665" i="8" s="1"/>
  <c r="N665" i="8"/>
  <c r="O665" i="8"/>
  <c r="P665" i="8"/>
  <c r="L593" i="2"/>
  <c r="M593" i="2"/>
  <c r="N593" i="2" s="1"/>
  <c r="W593" i="2" l="1"/>
  <c r="U593" i="2"/>
  <c r="V593" i="2"/>
  <c r="Y667" i="10"/>
  <c r="V667" i="10"/>
  <c r="W667" i="10"/>
  <c r="U667" i="10"/>
  <c r="X667" i="10" s="1"/>
  <c r="Q593" i="2"/>
  <c r="R593" i="2"/>
  <c r="S593" i="2"/>
  <c r="S665" i="8"/>
  <c r="V665" i="8" s="1"/>
  <c r="R665" i="8"/>
  <c r="U665" i="8" s="1"/>
  <c r="T665" i="8"/>
  <c r="W665" i="8" s="1"/>
  <c r="Z667" i="10"/>
  <c r="Y593" i="2" l="1"/>
  <c r="C594" i="2" s="1"/>
  <c r="X593" i="2"/>
  <c r="B594" i="2" s="1"/>
  <c r="G668" i="10"/>
  <c r="B668" i="10"/>
  <c r="B666" i="8"/>
  <c r="F666" i="8"/>
  <c r="G666" i="8"/>
  <c r="C666" i="8"/>
  <c r="H666" i="8"/>
  <c r="D666" i="8"/>
  <c r="G594" i="2"/>
  <c r="C668" i="10"/>
  <c r="H668" i="10"/>
  <c r="I668" i="10"/>
  <c r="D668" i="10"/>
  <c r="Z593" i="2"/>
  <c r="H594" i="2" l="1"/>
  <c r="J666" i="8"/>
  <c r="I666" i="8"/>
  <c r="D594" i="2"/>
  <c r="I594" i="2"/>
  <c r="F668" i="10"/>
  <c r="E666" i="8"/>
  <c r="O668" i="10"/>
  <c r="K668" i="10"/>
  <c r="AB667" i="10"/>
  <c r="X665" i="8"/>
  <c r="E668" i="10"/>
  <c r="P668" i="10" s="1"/>
  <c r="F594" i="2"/>
  <c r="E594" i="2"/>
  <c r="J668" i="10"/>
  <c r="J594" i="2" l="1"/>
  <c r="O594" i="2"/>
  <c r="P594" i="2"/>
  <c r="R668" i="10"/>
  <c r="S668" i="10"/>
  <c r="Q668" i="10"/>
  <c r="M668" i="10"/>
  <c r="N668" i="10" s="1"/>
  <c r="O666" i="8"/>
  <c r="L666" i="8"/>
  <c r="M666" i="8" s="1"/>
  <c r="P666" i="8"/>
  <c r="N666" i="8"/>
  <c r="K594" i="2"/>
  <c r="AA593" i="2"/>
  <c r="S666" i="8" l="1"/>
  <c r="V666" i="8" s="1"/>
  <c r="T666" i="8"/>
  <c r="W666" i="8" s="1"/>
  <c r="R666" i="8"/>
  <c r="U666" i="8" s="1"/>
  <c r="U668" i="10"/>
  <c r="X668" i="10" s="1"/>
  <c r="W668" i="10"/>
  <c r="Z668" i="10" s="1"/>
  <c r="V668" i="10"/>
  <c r="Y668" i="10" s="1"/>
  <c r="L594" i="2"/>
  <c r="M594" i="2"/>
  <c r="N594" i="2" s="1"/>
  <c r="F667" i="8" l="1"/>
  <c r="B667" i="8"/>
  <c r="H669" i="10"/>
  <c r="C669" i="10"/>
  <c r="H667" i="8"/>
  <c r="D667" i="8"/>
  <c r="G669" i="10"/>
  <c r="B669" i="10"/>
  <c r="D669" i="10"/>
  <c r="I669" i="10"/>
  <c r="G667" i="8"/>
  <c r="C667" i="8"/>
  <c r="U594" i="2"/>
  <c r="V594" i="2"/>
  <c r="W594" i="2"/>
  <c r="R594" i="2"/>
  <c r="Q594" i="2"/>
  <c r="S594" i="2"/>
  <c r="Y594" i="2" l="1"/>
  <c r="C595" i="2" s="1"/>
  <c r="X594" i="2"/>
  <c r="B595" i="2" s="1"/>
  <c r="J669" i="10"/>
  <c r="E669" i="10"/>
  <c r="P669" i="10" s="1"/>
  <c r="E667" i="8"/>
  <c r="X666" i="8"/>
  <c r="F669" i="10"/>
  <c r="Z594" i="2"/>
  <c r="G595" i="2"/>
  <c r="K669" i="10"/>
  <c r="O669" i="10"/>
  <c r="AB668" i="10"/>
  <c r="J667" i="8"/>
  <c r="I667" i="8"/>
  <c r="H595" i="2" l="1"/>
  <c r="E595" i="2"/>
  <c r="I595" i="2"/>
  <c r="D595" i="2"/>
  <c r="P667" i="8"/>
  <c r="O667" i="8"/>
  <c r="L667" i="8"/>
  <c r="M667" i="8" s="1"/>
  <c r="N667" i="8"/>
  <c r="S669" i="10"/>
  <c r="R669" i="10"/>
  <c r="Q669" i="10"/>
  <c r="M669" i="10"/>
  <c r="N669" i="10" s="1"/>
  <c r="F595" i="2"/>
  <c r="P595" i="2" l="1"/>
  <c r="O595" i="2"/>
  <c r="J595" i="2"/>
  <c r="K595" i="2" s="1"/>
  <c r="U669" i="10"/>
  <c r="W669" i="10"/>
  <c r="Z669" i="10" s="1"/>
  <c r="V669" i="10"/>
  <c r="Y669" i="10" s="1"/>
  <c r="T667" i="8"/>
  <c r="W667" i="8" s="1"/>
  <c r="R667" i="8"/>
  <c r="U667" i="8" s="1"/>
  <c r="S667" i="8"/>
  <c r="AA594" i="2"/>
  <c r="X669" i="10"/>
  <c r="V667" i="8"/>
  <c r="D668" i="8" l="1"/>
  <c r="H668" i="8"/>
  <c r="I670" i="10"/>
  <c r="D670" i="10"/>
  <c r="C670" i="10"/>
  <c r="H670" i="10"/>
  <c r="F668" i="8"/>
  <c r="B668" i="8"/>
  <c r="G670" i="10"/>
  <c r="B670" i="10"/>
  <c r="L595" i="2"/>
  <c r="M595" i="2"/>
  <c r="N595" i="2" s="1"/>
  <c r="C668" i="8"/>
  <c r="G668" i="8"/>
  <c r="S595" i="2" l="1"/>
  <c r="R595" i="2"/>
  <c r="Q595" i="2"/>
  <c r="I668" i="8"/>
  <c r="J668" i="8"/>
  <c r="O670" i="10"/>
  <c r="AB669" i="10"/>
  <c r="E670" i="10"/>
  <c r="P670" i="10" s="1"/>
  <c r="V595" i="2"/>
  <c r="U595" i="2"/>
  <c r="W595" i="2"/>
  <c r="E668" i="8"/>
  <c r="X667" i="8"/>
  <c r="J670" i="10"/>
  <c r="K670" i="10" s="1"/>
  <c r="F670" i="10"/>
  <c r="X595" i="2" l="1"/>
  <c r="B596" i="2" s="1"/>
  <c r="S670" i="10"/>
  <c r="R670" i="10"/>
  <c r="Q670" i="10"/>
  <c r="M670" i="10"/>
  <c r="N670" i="10" s="1"/>
  <c r="G596" i="2"/>
  <c r="Y595" i="2"/>
  <c r="P668" i="8"/>
  <c r="L668" i="8"/>
  <c r="M668" i="8" s="1"/>
  <c r="N668" i="8"/>
  <c r="O668" i="8"/>
  <c r="Z595" i="2"/>
  <c r="D596" i="2" l="1"/>
  <c r="I596" i="2"/>
  <c r="J596" i="2" s="1"/>
  <c r="V668" i="8"/>
  <c r="C596" i="2"/>
  <c r="E596" i="2" s="1"/>
  <c r="H596" i="2"/>
  <c r="U670" i="10"/>
  <c r="X670" i="10" s="1"/>
  <c r="W670" i="10"/>
  <c r="V670" i="10"/>
  <c r="Y670" i="10"/>
  <c r="R668" i="8"/>
  <c r="U668" i="8" s="1"/>
  <c r="T668" i="8"/>
  <c r="W668" i="8" s="1"/>
  <c r="S668" i="8"/>
  <c r="Z670" i="10"/>
  <c r="O596" i="2" l="1"/>
  <c r="P596" i="2"/>
  <c r="F669" i="8"/>
  <c r="B669" i="8"/>
  <c r="D669" i="8"/>
  <c r="H669" i="8"/>
  <c r="B671" i="10"/>
  <c r="G671" i="10"/>
  <c r="D671" i="10"/>
  <c r="I671" i="10"/>
  <c r="C669" i="8"/>
  <c r="G669" i="8"/>
  <c r="C671" i="10"/>
  <c r="H671" i="10"/>
  <c r="F596" i="2"/>
  <c r="K596" i="2"/>
  <c r="AA595" i="2"/>
  <c r="O671" i="10" l="1"/>
  <c r="AB670" i="10"/>
  <c r="J671" i="10"/>
  <c r="K671" i="10" s="1"/>
  <c r="E669" i="8"/>
  <c r="F671" i="10"/>
  <c r="L596" i="2"/>
  <c r="M596" i="2"/>
  <c r="N596" i="2" s="1"/>
  <c r="X668" i="8"/>
  <c r="E671" i="10"/>
  <c r="P671" i="10" s="1"/>
  <c r="J669" i="8"/>
  <c r="I669" i="8"/>
  <c r="R671" i="10" l="1"/>
  <c r="S671" i="10"/>
  <c r="Q671" i="10"/>
  <c r="M671" i="10"/>
  <c r="N671" i="10" s="1"/>
  <c r="N669" i="8"/>
  <c r="O669" i="8"/>
  <c r="P669" i="8"/>
  <c r="L669" i="8"/>
  <c r="M669" i="8" s="1"/>
  <c r="W596" i="2"/>
  <c r="V596" i="2"/>
  <c r="U596" i="2"/>
  <c r="Q596" i="2"/>
  <c r="S596" i="2"/>
  <c r="R596" i="2"/>
  <c r="X596" i="2" l="1"/>
  <c r="Y596" i="2"/>
  <c r="Z596" i="2"/>
  <c r="I597" i="2" s="1"/>
  <c r="T669" i="8"/>
  <c r="S669" i="8"/>
  <c r="R669" i="8"/>
  <c r="W671" i="10"/>
  <c r="V671" i="10"/>
  <c r="U671" i="10"/>
  <c r="W669" i="8"/>
  <c r="X671" i="10"/>
  <c r="G597" i="2"/>
  <c r="B597" i="2"/>
  <c r="H597" i="2"/>
  <c r="C597" i="2"/>
  <c r="V669" i="8"/>
  <c r="Z671" i="10"/>
  <c r="D597" i="2"/>
  <c r="U669" i="8"/>
  <c r="Y671" i="10"/>
  <c r="P597" i="2" l="1"/>
  <c r="O597" i="2"/>
  <c r="F597" i="2"/>
  <c r="G672" i="10"/>
  <c r="B672" i="10"/>
  <c r="H670" i="8"/>
  <c r="D670" i="8"/>
  <c r="AA596" i="2"/>
  <c r="I672" i="10"/>
  <c r="D672" i="10"/>
  <c r="E597" i="2"/>
  <c r="C672" i="10"/>
  <c r="H672" i="10"/>
  <c r="B670" i="8"/>
  <c r="F670" i="8"/>
  <c r="G670" i="8"/>
  <c r="C670" i="8"/>
  <c r="J597" i="2"/>
  <c r="K597" i="2" s="1"/>
  <c r="L597" i="2" l="1"/>
  <c r="M597" i="2"/>
  <c r="N597" i="2" s="1"/>
  <c r="X669" i="8"/>
  <c r="O672" i="10"/>
  <c r="AB671" i="10"/>
  <c r="J672" i="10"/>
  <c r="K672" i="10" s="1"/>
  <c r="E672" i="10"/>
  <c r="P672" i="10" s="1"/>
  <c r="F672" i="10"/>
  <c r="E670" i="8"/>
  <c r="J670" i="8"/>
  <c r="I670" i="8"/>
  <c r="Q672" i="10" l="1"/>
  <c r="R672" i="10"/>
  <c r="S672" i="10"/>
  <c r="M672" i="10"/>
  <c r="N672" i="10" s="1"/>
  <c r="O670" i="8"/>
  <c r="P670" i="8"/>
  <c r="L670" i="8"/>
  <c r="M670" i="8" s="1"/>
  <c r="N670" i="8"/>
  <c r="W597" i="2"/>
  <c r="U597" i="2"/>
  <c r="V597" i="2"/>
  <c r="R597" i="2"/>
  <c r="S597" i="2"/>
  <c r="Q597" i="2"/>
  <c r="Y597" i="2" l="1"/>
  <c r="X597" i="2"/>
  <c r="Z597" i="2"/>
  <c r="S670" i="8"/>
  <c r="V670" i="8" s="1"/>
  <c r="T670" i="8"/>
  <c r="R670" i="8"/>
  <c r="U670" i="8" s="1"/>
  <c r="C598" i="2"/>
  <c r="H598" i="2"/>
  <c r="W670" i="8"/>
  <c r="U672" i="10"/>
  <c r="X672" i="10" s="1"/>
  <c r="W672" i="10"/>
  <c r="Z672" i="10" s="1"/>
  <c r="V672" i="10"/>
  <c r="Y672" i="10" s="1"/>
  <c r="B598" i="2"/>
  <c r="G598" i="2"/>
  <c r="I598" i="2"/>
  <c r="D598" i="2"/>
  <c r="O598" i="2" l="1"/>
  <c r="P598" i="2"/>
  <c r="F671" i="8"/>
  <c r="B671" i="8"/>
  <c r="D673" i="10"/>
  <c r="I673" i="10"/>
  <c r="B673" i="10"/>
  <c r="G673" i="10"/>
  <c r="H673" i="10"/>
  <c r="C673" i="10"/>
  <c r="G671" i="8"/>
  <c r="C671" i="8"/>
  <c r="AA597" i="2"/>
  <c r="H671" i="8"/>
  <c r="D671" i="8"/>
  <c r="J598" i="2"/>
  <c r="K598" i="2" s="1"/>
  <c r="F598" i="2"/>
  <c r="E598" i="2"/>
  <c r="L598" i="2" l="1"/>
  <c r="M598" i="2"/>
  <c r="N598" i="2" s="1"/>
  <c r="F673" i="10"/>
  <c r="O673" i="10"/>
  <c r="AB672" i="10"/>
  <c r="X670" i="8"/>
  <c r="J673" i="10"/>
  <c r="K673" i="10" s="1"/>
  <c r="E671" i="8"/>
  <c r="E673" i="10"/>
  <c r="P673" i="10" s="1"/>
  <c r="I671" i="8"/>
  <c r="J671" i="8"/>
  <c r="Q673" i="10" l="1"/>
  <c r="S673" i="10"/>
  <c r="R673" i="10"/>
  <c r="M673" i="10"/>
  <c r="N673" i="10" s="1"/>
  <c r="V598" i="2"/>
  <c r="W598" i="2"/>
  <c r="U598" i="2"/>
  <c r="O671" i="8"/>
  <c r="P671" i="8"/>
  <c r="L671" i="8"/>
  <c r="M671" i="8" s="1"/>
  <c r="N671" i="8"/>
  <c r="R598" i="2"/>
  <c r="Q598" i="2"/>
  <c r="S598" i="2"/>
  <c r="Z598" i="2" l="1"/>
  <c r="Y598" i="2"/>
  <c r="H599" i="2" s="1"/>
  <c r="X598" i="2"/>
  <c r="G599" i="2" s="1"/>
  <c r="W673" i="10"/>
  <c r="U673" i="10"/>
  <c r="X673" i="10" s="1"/>
  <c r="V673" i="10"/>
  <c r="Y673" i="10" s="1"/>
  <c r="V671" i="8"/>
  <c r="S671" i="8"/>
  <c r="R671" i="8"/>
  <c r="U671" i="8" s="1"/>
  <c r="T671" i="8"/>
  <c r="Z673" i="10"/>
  <c r="D599" i="2"/>
  <c r="I599" i="2"/>
  <c r="W671" i="8"/>
  <c r="C599" i="2" l="1"/>
  <c r="F599" i="2" s="1"/>
  <c r="B599" i="2"/>
  <c r="P599" i="2"/>
  <c r="O599" i="2"/>
  <c r="B674" i="10"/>
  <c r="G674" i="10"/>
  <c r="B672" i="8"/>
  <c r="F672" i="8"/>
  <c r="H674" i="10"/>
  <c r="C674" i="10"/>
  <c r="I674" i="10"/>
  <c r="D674" i="10"/>
  <c r="J599" i="2"/>
  <c r="K599" i="2" s="1"/>
  <c r="E599" i="2"/>
  <c r="G672" i="8"/>
  <c r="C672" i="8"/>
  <c r="D672" i="8"/>
  <c r="H672" i="8"/>
  <c r="AA598" i="2"/>
  <c r="I672" i="8" l="1"/>
  <c r="J672" i="8"/>
  <c r="E672" i="8"/>
  <c r="L599" i="2"/>
  <c r="M599" i="2"/>
  <c r="N599" i="2" s="1"/>
  <c r="X671" i="8"/>
  <c r="F674" i="10"/>
  <c r="J674" i="10"/>
  <c r="K674" i="10" s="1"/>
  <c r="O674" i="10"/>
  <c r="AB673" i="10"/>
  <c r="E674" i="10"/>
  <c r="P674" i="10" s="1"/>
  <c r="R674" i="10" l="1"/>
  <c r="S674" i="10"/>
  <c r="Q674" i="10"/>
  <c r="M674" i="10"/>
  <c r="N674" i="10" s="1"/>
  <c r="N672" i="8"/>
  <c r="O672" i="8"/>
  <c r="L672" i="8"/>
  <c r="M672" i="8" s="1"/>
  <c r="P672" i="8"/>
  <c r="R599" i="2"/>
  <c r="Q599" i="2"/>
  <c r="S599" i="2"/>
  <c r="U599" i="2"/>
  <c r="W599" i="2"/>
  <c r="V599" i="2"/>
  <c r="W674" i="10" l="1"/>
  <c r="U674" i="10"/>
  <c r="V674" i="10"/>
  <c r="Z599" i="2"/>
  <c r="T672" i="8"/>
  <c r="R672" i="8"/>
  <c r="S672" i="8"/>
  <c r="V672" i="8" s="1"/>
  <c r="X674" i="10"/>
  <c r="W672" i="8"/>
  <c r="X599" i="2"/>
  <c r="Z674" i="10"/>
  <c r="Y599" i="2"/>
  <c r="U672" i="8"/>
  <c r="Y674" i="10"/>
  <c r="C673" i="8" l="1"/>
  <c r="G673" i="8"/>
  <c r="I675" i="10"/>
  <c r="D675" i="10"/>
  <c r="C675" i="10"/>
  <c r="H675" i="10"/>
  <c r="G600" i="2"/>
  <c r="B600" i="2"/>
  <c r="B675" i="10"/>
  <c r="G675" i="10"/>
  <c r="D600" i="2"/>
  <c r="I600" i="2"/>
  <c r="F673" i="8"/>
  <c r="B673" i="8"/>
  <c r="H600" i="2"/>
  <c r="C600" i="2"/>
  <c r="D673" i="8"/>
  <c r="H673" i="8"/>
  <c r="O600" i="2" l="1"/>
  <c r="P600" i="2"/>
  <c r="K675" i="10"/>
  <c r="O675" i="10"/>
  <c r="AB674" i="10"/>
  <c r="AA599" i="2"/>
  <c r="J600" i="2"/>
  <c r="K600" i="2" s="1"/>
  <c r="E600" i="2"/>
  <c r="E673" i="8"/>
  <c r="J675" i="10"/>
  <c r="F600" i="2"/>
  <c r="J673" i="8"/>
  <c r="I673" i="8"/>
  <c r="E675" i="10"/>
  <c r="P675" i="10" s="1"/>
  <c r="F675" i="10"/>
  <c r="X672" i="8"/>
  <c r="L600" i="2" l="1"/>
  <c r="M600" i="2"/>
  <c r="N600" i="2" s="1"/>
  <c r="Q675" i="10"/>
  <c r="R675" i="10"/>
  <c r="S675" i="10"/>
  <c r="M675" i="10"/>
  <c r="N675" i="10" s="1"/>
  <c r="N673" i="8"/>
  <c r="O673" i="8"/>
  <c r="L673" i="8"/>
  <c r="M673" i="8" s="1"/>
  <c r="P673" i="8"/>
  <c r="U673" i="8" l="1"/>
  <c r="V675" i="10"/>
  <c r="Y675" i="10" s="1"/>
  <c r="W675" i="10"/>
  <c r="U675" i="10"/>
  <c r="X675" i="10" s="1"/>
  <c r="W600" i="2"/>
  <c r="V600" i="2"/>
  <c r="U600" i="2"/>
  <c r="T673" i="8"/>
  <c r="W673" i="8" s="1"/>
  <c r="R673" i="8"/>
  <c r="S673" i="8"/>
  <c r="V673" i="8" s="1"/>
  <c r="Z675" i="10"/>
  <c r="S600" i="2"/>
  <c r="R600" i="2"/>
  <c r="Q600" i="2"/>
  <c r="X600" i="2" l="1"/>
  <c r="G601" i="2" s="1"/>
  <c r="Y600" i="2"/>
  <c r="H601" i="2" s="1"/>
  <c r="Z600" i="2"/>
  <c r="I601" i="2" s="1"/>
  <c r="H674" i="8"/>
  <c r="D674" i="8"/>
  <c r="C676" i="10"/>
  <c r="H676" i="10"/>
  <c r="G676" i="10"/>
  <c r="B676" i="10"/>
  <c r="G674" i="8"/>
  <c r="C674" i="8"/>
  <c r="F674" i="8"/>
  <c r="B674" i="8"/>
  <c r="D676" i="10"/>
  <c r="I676" i="10"/>
  <c r="B601" i="2"/>
  <c r="C601" i="2"/>
  <c r="D601" i="2" l="1"/>
  <c r="AA600" i="2" s="1"/>
  <c r="O601" i="2"/>
  <c r="P601" i="2"/>
  <c r="O676" i="10"/>
  <c r="AB675" i="10"/>
  <c r="F676" i="10"/>
  <c r="J601" i="2"/>
  <c r="K601" i="2" s="1"/>
  <c r="E676" i="10"/>
  <c r="P676" i="10" s="1"/>
  <c r="E601" i="2"/>
  <c r="X673" i="8"/>
  <c r="E674" i="8"/>
  <c r="F601" i="2"/>
  <c r="J674" i="8"/>
  <c r="I674" i="8"/>
  <c r="J676" i="10"/>
  <c r="K676" i="10" s="1"/>
  <c r="L601" i="2" l="1"/>
  <c r="M601" i="2"/>
  <c r="N601" i="2" s="1"/>
  <c r="Q676" i="10"/>
  <c r="R676" i="10"/>
  <c r="S676" i="10"/>
  <c r="M676" i="10"/>
  <c r="N676" i="10" s="1"/>
  <c r="O674" i="8"/>
  <c r="L674" i="8"/>
  <c r="M674" i="8" s="1"/>
  <c r="P674" i="8"/>
  <c r="N674" i="8"/>
  <c r="V676" i="10" l="1"/>
  <c r="W676" i="10"/>
  <c r="Z676" i="10" s="1"/>
  <c r="U676" i="10"/>
  <c r="X676" i="10" s="1"/>
  <c r="U601" i="2"/>
  <c r="V601" i="2"/>
  <c r="W601" i="2"/>
  <c r="R674" i="8"/>
  <c r="S674" i="8"/>
  <c r="V674" i="8" s="1"/>
  <c r="T674" i="8"/>
  <c r="W674" i="8" s="1"/>
  <c r="Y676" i="10"/>
  <c r="U674" i="8"/>
  <c r="Q601" i="2"/>
  <c r="R601" i="2"/>
  <c r="S601" i="2"/>
  <c r="X601" i="2" l="1"/>
  <c r="Y601" i="2"/>
  <c r="C602" i="2" s="1"/>
  <c r="D677" i="10"/>
  <c r="I677" i="10"/>
  <c r="G675" i="8"/>
  <c r="C675" i="8"/>
  <c r="B677" i="10"/>
  <c r="G677" i="10"/>
  <c r="H675" i="8"/>
  <c r="D675" i="8"/>
  <c r="Z601" i="2"/>
  <c r="B602" i="2"/>
  <c r="G602" i="2"/>
  <c r="H677" i="10"/>
  <c r="C677" i="10"/>
  <c r="F675" i="8"/>
  <c r="B675" i="8"/>
  <c r="H602" i="2" l="1"/>
  <c r="X674" i="8"/>
  <c r="F602" i="2"/>
  <c r="E602" i="2"/>
  <c r="J677" i="10"/>
  <c r="K677" i="10" s="1"/>
  <c r="I675" i="8"/>
  <c r="J675" i="8"/>
  <c r="E675" i="8"/>
  <c r="F677" i="10"/>
  <c r="D602" i="2"/>
  <c r="I602" i="2"/>
  <c r="J602" i="2" s="1"/>
  <c r="E677" i="10"/>
  <c r="P677" i="10" s="1"/>
  <c r="O677" i="10"/>
  <c r="AB676" i="10"/>
  <c r="O602" i="2" l="1"/>
  <c r="P602" i="2"/>
  <c r="R677" i="10"/>
  <c r="S677" i="10"/>
  <c r="Q677" i="10"/>
  <c r="M677" i="10"/>
  <c r="N677" i="10" s="1"/>
  <c r="L675" i="8"/>
  <c r="M675" i="8" s="1"/>
  <c r="P675" i="8"/>
  <c r="O675" i="8"/>
  <c r="N675" i="8"/>
  <c r="K602" i="2"/>
  <c r="AA601" i="2"/>
  <c r="L602" i="2" l="1"/>
  <c r="M602" i="2"/>
  <c r="N602" i="2" s="1"/>
  <c r="U677" i="10"/>
  <c r="X677" i="10" s="1"/>
  <c r="W677" i="10"/>
  <c r="Z677" i="10" s="1"/>
  <c r="V677" i="10"/>
  <c r="S675" i="8"/>
  <c r="V675" i="8" s="1"/>
  <c r="T675" i="8"/>
  <c r="W675" i="8" s="1"/>
  <c r="R675" i="8"/>
  <c r="U675" i="8" s="1"/>
  <c r="Y677" i="10"/>
  <c r="I678" i="10" l="1"/>
  <c r="D678" i="10"/>
  <c r="C676" i="8"/>
  <c r="G676" i="8"/>
  <c r="B676" i="8"/>
  <c r="F676" i="8"/>
  <c r="H676" i="8"/>
  <c r="D676" i="8"/>
  <c r="G678" i="10"/>
  <c r="B678" i="10"/>
  <c r="Q602" i="2"/>
  <c r="S602" i="2"/>
  <c r="R602" i="2"/>
  <c r="H678" i="10"/>
  <c r="C678" i="10"/>
  <c r="U602" i="2"/>
  <c r="V602" i="2"/>
  <c r="W602" i="2"/>
  <c r="Z602" i="2" l="1"/>
  <c r="F678" i="10"/>
  <c r="X602" i="2"/>
  <c r="X675" i="8"/>
  <c r="E678" i="10"/>
  <c r="P678" i="10" s="1"/>
  <c r="J676" i="8"/>
  <c r="I676" i="8"/>
  <c r="O678" i="10"/>
  <c r="AB677" i="10"/>
  <c r="I603" i="2"/>
  <c r="D603" i="2"/>
  <c r="Y602" i="2"/>
  <c r="J678" i="10"/>
  <c r="K678" i="10" s="1"/>
  <c r="E676" i="8"/>
  <c r="P603" i="2" l="1"/>
  <c r="O603" i="2"/>
  <c r="R678" i="10"/>
  <c r="Q678" i="10"/>
  <c r="S678" i="10"/>
  <c r="M678" i="10"/>
  <c r="N678" i="10" s="1"/>
  <c r="AA602" i="2"/>
  <c r="C603" i="2"/>
  <c r="H603" i="2"/>
  <c r="O676" i="8"/>
  <c r="P676" i="8"/>
  <c r="L676" i="8"/>
  <c r="M676" i="8" s="1"/>
  <c r="N676" i="8"/>
  <c r="B603" i="2"/>
  <c r="G603" i="2"/>
  <c r="T676" i="8" l="1"/>
  <c r="R676" i="8"/>
  <c r="S676" i="8"/>
  <c r="U676" i="8"/>
  <c r="J603" i="2"/>
  <c r="K603" i="2" s="1"/>
  <c r="F603" i="2"/>
  <c r="W678" i="10"/>
  <c r="Z678" i="10" s="1"/>
  <c r="U678" i="10"/>
  <c r="X678" i="10" s="1"/>
  <c r="V678" i="10"/>
  <c r="Y678" i="10" s="1"/>
  <c r="W676" i="8"/>
  <c r="E603" i="2"/>
  <c r="V676" i="8"/>
  <c r="D679" i="10" l="1"/>
  <c r="I679" i="10"/>
  <c r="B679" i="10"/>
  <c r="G679" i="10"/>
  <c r="H679" i="10"/>
  <c r="C679" i="10"/>
  <c r="D677" i="8"/>
  <c r="H677" i="8"/>
  <c r="L603" i="2"/>
  <c r="M603" i="2"/>
  <c r="N603" i="2" s="1"/>
  <c r="F677" i="8"/>
  <c r="B677" i="8"/>
  <c r="C677" i="8"/>
  <c r="G677" i="8"/>
  <c r="J679" i="10" l="1"/>
  <c r="E679" i="10"/>
  <c r="P679" i="10" s="1"/>
  <c r="E677" i="8"/>
  <c r="V603" i="2"/>
  <c r="W603" i="2"/>
  <c r="U603" i="2"/>
  <c r="F679" i="10"/>
  <c r="I677" i="8"/>
  <c r="J677" i="8"/>
  <c r="X676" i="8"/>
  <c r="R603" i="2"/>
  <c r="Q603" i="2"/>
  <c r="S603" i="2"/>
  <c r="K679" i="10"/>
  <c r="O679" i="10"/>
  <c r="AB678" i="10"/>
  <c r="X603" i="2" l="1"/>
  <c r="G604" i="2" s="1"/>
  <c r="Z603" i="2"/>
  <c r="Q679" i="10"/>
  <c r="S679" i="10"/>
  <c r="R679" i="10"/>
  <c r="M679" i="10"/>
  <c r="N679" i="10" s="1"/>
  <c r="P677" i="8"/>
  <c r="N677" i="8"/>
  <c r="L677" i="8"/>
  <c r="M677" i="8" s="1"/>
  <c r="O677" i="8"/>
  <c r="B604" i="2"/>
  <c r="Y603" i="2"/>
  <c r="I604" i="2"/>
  <c r="D604" i="2"/>
  <c r="O604" i="2" l="1"/>
  <c r="P604" i="2"/>
  <c r="R677" i="8"/>
  <c r="U677" i="8" s="1"/>
  <c r="T677" i="8"/>
  <c r="S677" i="8"/>
  <c r="V677" i="8" s="1"/>
  <c r="W679" i="10"/>
  <c r="Z679" i="10" s="1"/>
  <c r="V679" i="10"/>
  <c r="Y679" i="10" s="1"/>
  <c r="U679" i="10"/>
  <c r="X679" i="10" s="1"/>
  <c r="C604" i="2"/>
  <c r="E604" i="2" s="1"/>
  <c r="H604" i="2"/>
  <c r="J604" i="2" s="1"/>
  <c r="K604" i="2" s="1"/>
  <c r="AA603" i="2"/>
  <c r="W677" i="8"/>
  <c r="I680" i="10" l="1"/>
  <c r="D680" i="10"/>
  <c r="G678" i="8"/>
  <c r="C678" i="8"/>
  <c r="G680" i="10"/>
  <c r="B680" i="10"/>
  <c r="L604" i="2"/>
  <c r="M604" i="2"/>
  <c r="N604" i="2" s="1"/>
  <c r="H680" i="10"/>
  <c r="C680" i="10"/>
  <c r="F678" i="8"/>
  <c r="B678" i="8"/>
  <c r="H678" i="8"/>
  <c r="D678" i="8"/>
  <c r="F604" i="2"/>
  <c r="E678" i="8" l="1"/>
  <c r="X677" i="8"/>
  <c r="J678" i="8"/>
  <c r="I678" i="8"/>
  <c r="S604" i="2"/>
  <c r="R604" i="2"/>
  <c r="Q604" i="2"/>
  <c r="V604" i="2"/>
  <c r="U604" i="2"/>
  <c r="W604" i="2"/>
  <c r="F680" i="10"/>
  <c r="E680" i="10"/>
  <c r="P680" i="10" s="1"/>
  <c r="O680" i="10"/>
  <c r="AB679" i="10"/>
  <c r="J680" i="10"/>
  <c r="K680" i="10" s="1"/>
  <c r="S680" i="10" l="1"/>
  <c r="Q680" i="10"/>
  <c r="R680" i="10"/>
  <c r="M680" i="10"/>
  <c r="N680" i="10" s="1"/>
  <c r="X604" i="2"/>
  <c r="Y604" i="2"/>
  <c r="N678" i="8"/>
  <c r="O678" i="8"/>
  <c r="P678" i="8"/>
  <c r="L678" i="8"/>
  <c r="M678" i="8" s="1"/>
  <c r="Z604" i="2"/>
  <c r="V680" i="10" l="1"/>
  <c r="W680" i="10"/>
  <c r="U680" i="10"/>
  <c r="D605" i="2"/>
  <c r="I605" i="2"/>
  <c r="Y680" i="10"/>
  <c r="C605" i="2"/>
  <c r="H605" i="2"/>
  <c r="X680" i="10"/>
  <c r="T678" i="8"/>
  <c r="W678" i="8" s="1"/>
  <c r="S678" i="8"/>
  <c r="V678" i="8" s="1"/>
  <c r="R678" i="8"/>
  <c r="U678" i="8" s="1"/>
  <c r="B605" i="2"/>
  <c r="G605" i="2"/>
  <c r="Z680" i="10"/>
  <c r="P605" i="2" l="1"/>
  <c r="O605" i="2"/>
  <c r="D679" i="8"/>
  <c r="H679" i="8"/>
  <c r="B679" i="8"/>
  <c r="F679" i="8"/>
  <c r="C679" i="8"/>
  <c r="G679" i="8"/>
  <c r="F605" i="2"/>
  <c r="AA604" i="2"/>
  <c r="E605" i="2"/>
  <c r="I681" i="10"/>
  <c r="D681" i="10"/>
  <c r="B681" i="10"/>
  <c r="G681" i="10"/>
  <c r="H681" i="10"/>
  <c r="C681" i="10"/>
  <c r="J605" i="2"/>
  <c r="K605" i="2" s="1"/>
  <c r="L605" i="2" l="1"/>
  <c r="M605" i="2"/>
  <c r="N605" i="2" s="1"/>
  <c r="J679" i="8"/>
  <c r="I679" i="8"/>
  <c r="J681" i="10"/>
  <c r="E679" i="8"/>
  <c r="E681" i="10"/>
  <c r="P681" i="10" s="1"/>
  <c r="F681" i="10"/>
  <c r="O681" i="10"/>
  <c r="K681" i="10"/>
  <c r="AB680" i="10"/>
  <c r="X678" i="8"/>
  <c r="O679" i="8" l="1"/>
  <c r="P679" i="8"/>
  <c r="N679" i="8"/>
  <c r="L679" i="8"/>
  <c r="M679" i="8" s="1"/>
  <c r="U605" i="2"/>
  <c r="V605" i="2"/>
  <c r="W605" i="2"/>
  <c r="R681" i="10"/>
  <c r="Q681" i="10"/>
  <c r="S681" i="10"/>
  <c r="M681" i="10"/>
  <c r="N681" i="10" s="1"/>
  <c r="R605" i="2"/>
  <c r="S605" i="2"/>
  <c r="Q605" i="2"/>
  <c r="Z605" i="2" l="1"/>
  <c r="Y605" i="2"/>
  <c r="H606" i="2" s="1"/>
  <c r="X605" i="2"/>
  <c r="G606" i="2" s="1"/>
  <c r="C606" i="2"/>
  <c r="U681" i="10"/>
  <c r="W681" i="10"/>
  <c r="Z681" i="10" s="1"/>
  <c r="V681" i="10"/>
  <c r="Y681" i="10"/>
  <c r="W679" i="8"/>
  <c r="R679" i="8"/>
  <c r="U679" i="8" s="1"/>
  <c r="T679" i="8"/>
  <c r="S679" i="8"/>
  <c r="I606" i="2"/>
  <c r="D606" i="2"/>
  <c r="X681" i="10"/>
  <c r="V679" i="8"/>
  <c r="B606" i="2" l="1"/>
  <c r="O606" i="2"/>
  <c r="P606" i="2"/>
  <c r="F680" i="8"/>
  <c r="B680" i="8"/>
  <c r="I682" i="10"/>
  <c r="D682" i="10"/>
  <c r="C682" i="10"/>
  <c r="H682" i="10"/>
  <c r="E606" i="2"/>
  <c r="H680" i="8"/>
  <c r="D680" i="8"/>
  <c r="G680" i="8"/>
  <c r="C680" i="8"/>
  <c r="AA605" i="2"/>
  <c r="G682" i="10"/>
  <c r="B682" i="10"/>
  <c r="J606" i="2"/>
  <c r="K606" i="2" s="1"/>
  <c r="F606" i="2"/>
  <c r="L606" i="2" l="1"/>
  <c r="M606" i="2"/>
  <c r="N606" i="2" s="1"/>
  <c r="J682" i="10"/>
  <c r="K682" i="10" s="1"/>
  <c r="O682" i="10"/>
  <c r="AB681" i="10"/>
  <c r="F682" i="10"/>
  <c r="E680" i="8"/>
  <c r="E682" i="10"/>
  <c r="P682" i="10" s="1"/>
  <c r="X679" i="8"/>
  <c r="J680" i="8"/>
  <c r="I680" i="8"/>
  <c r="R682" i="10" l="1"/>
  <c r="Q682" i="10"/>
  <c r="S682" i="10"/>
  <c r="M682" i="10"/>
  <c r="N682" i="10" s="1"/>
  <c r="U606" i="2"/>
  <c r="W606" i="2"/>
  <c r="V606" i="2"/>
  <c r="N680" i="8"/>
  <c r="O680" i="8"/>
  <c r="P680" i="8"/>
  <c r="L680" i="8"/>
  <c r="M680" i="8" s="1"/>
  <c r="S606" i="2"/>
  <c r="Q606" i="2"/>
  <c r="R606" i="2"/>
  <c r="X606" i="2" l="1"/>
  <c r="Y606" i="2"/>
  <c r="H607" i="2" s="1"/>
  <c r="Z606" i="2"/>
  <c r="I607" i="2" s="1"/>
  <c r="U682" i="10"/>
  <c r="V682" i="10"/>
  <c r="W682" i="10"/>
  <c r="S680" i="8"/>
  <c r="V680" i="8" s="1"/>
  <c r="T680" i="8"/>
  <c r="R680" i="8"/>
  <c r="Z682" i="10"/>
  <c r="U680" i="8"/>
  <c r="C607" i="2"/>
  <c r="W680" i="8"/>
  <c r="X682" i="10"/>
  <c r="G607" i="2"/>
  <c r="B607" i="2"/>
  <c r="Y682" i="10"/>
  <c r="D607" i="2" l="1"/>
  <c r="AA606" i="2" s="1"/>
  <c r="G681" i="8"/>
  <c r="C681" i="8"/>
  <c r="B683" i="10"/>
  <c r="G683" i="10"/>
  <c r="J607" i="2"/>
  <c r="K607" i="2" s="1"/>
  <c r="D681" i="8"/>
  <c r="H681" i="8"/>
  <c r="D683" i="10"/>
  <c r="I683" i="10"/>
  <c r="H683" i="10"/>
  <c r="C683" i="10"/>
  <c r="E607" i="2"/>
  <c r="F681" i="8"/>
  <c r="B681" i="8"/>
  <c r="F607" i="2"/>
  <c r="P607" i="2" l="1"/>
  <c r="O607" i="2"/>
  <c r="F683" i="10"/>
  <c r="J683" i="10"/>
  <c r="E683" i="10"/>
  <c r="P683" i="10" s="1"/>
  <c r="X680" i="8"/>
  <c r="J681" i="8"/>
  <c r="I681" i="8"/>
  <c r="L607" i="2"/>
  <c r="M607" i="2"/>
  <c r="N607" i="2" s="1"/>
  <c r="E681" i="8"/>
  <c r="O683" i="10"/>
  <c r="K683" i="10"/>
  <c r="AB682" i="10"/>
  <c r="V607" i="2" l="1"/>
  <c r="U607" i="2"/>
  <c r="W607" i="2"/>
  <c r="N681" i="8"/>
  <c r="P681" i="8"/>
  <c r="O681" i="8"/>
  <c r="L681" i="8"/>
  <c r="M681" i="8" s="1"/>
  <c r="Q683" i="10"/>
  <c r="R683" i="10"/>
  <c r="S683" i="10"/>
  <c r="M683" i="10"/>
  <c r="N683" i="10" s="1"/>
  <c r="R607" i="2"/>
  <c r="Y607" i="2" s="1"/>
  <c r="S607" i="2"/>
  <c r="Q607" i="2"/>
  <c r="X607" i="2" l="1"/>
  <c r="Z607" i="2"/>
  <c r="H608" i="2"/>
  <c r="C608" i="2"/>
  <c r="V683" i="10"/>
  <c r="W683" i="10"/>
  <c r="Z683" i="10" s="1"/>
  <c r="U683" i="10"/>
  <c r="T681" i="8"/>
  <c r="S681" i="8"/>
  <c r="V681" i="8" s="1"/>
  <c r="R681" i="8"/>
  <c r="U681" i="8" s="1"/>
  <c r="G608" i="2"/>
  <c r="B608" i="2"/>
  <c r="X683" i="10"/>
  <c r="D608" i="2"/>
  <c r="I608" i="2"/>
  <c r="Y683" i="10"/>
  <c r="W681" i="8"/>
  <c r="O608" i="2" l="1"/>
  <c r="P608" i="2"/>
  <c r="F682" i="8"/>
  <c r="B682" i="8"/>
  <c r="G682" i="8"/>
  <c r="C682" i="8"/>
  <c r="I684" i="10"/>
  <c r="D684" i="10"/>
  <c r="AA607" i="2"/>
  <c r="E608" i="2"/>
  <c r="H682" i="8"/>
  <c r="D682" i="8"/>
  <c r="G684" i="10"/>
  <c r="B684" i="10"/>
  <c r="F608" i="2"/>
  <c r="J608" i="2"/>
  <c r="K608" i="2" s="1"/>
  <c r="C684" i="10"/>
  <c r="H684" i="10"/>
  <c r="L608" i="2" l="1"/>
  <c r="M608" i="2"/>
  <c r="N608" i="2" s="1"/>
  <c r="X681" i="8"/>
  <c r="O684" i="10"/>
  <c r="AB683" i="10"/>
  <c r="E682" i="8"/>
  <c r="F684" i="10"/>
  <c r="E684" i="10"/>
  <c r="P684" i="10" s="1"/>
  <c r="J684" i="10"/>
  <c r="K684" i="10" s="1"/>
  <c r="J682" i="8"/>
  <c r="I682" i="8"/>
  <c r="S684" i="10" l="1"/>
  <c r="R684" i="10"/>
  <c r="Q684" i="10"/>
  <c r="M684" i="10"/>
  <c r="N684" i="10" s="1"/>
  <c r="V608" i="2"/>
  <c r="U608" i="2"/>
  <c r="W608" i="2"/>
  <c r="L682" i="8"/>
  <c r="M682" i="8" s="1"/>
  <c r="O682" i="8"/>
  <c r="P682" i="8"/>
  <c r="N682" i="8"/>
  <c r="Q608" i="2"/>
  <c r="R608" i="2"/>
  <c r="S608" i="2"/>
  <c r="Z608" i="2" l="1"/>
  <c r="Y608" i="2"/>
  <c r="X608" i="2"/>
  <c r="B609" i="2" s="1"/>
  <c r="U684" i="10"/>
  <c r="W684" i="10"/>
  <c r="V684" i="10"/>
  <c r="U682" i="8"/>
  <c r="X684" i="10"/>
  <c r="R682" i="8"/>
  <c r="S682" i="8"/>
  <c r="T682" i="8"/>
  <c r="W682" i="8" s="1"/>
  <c r="I609" i="2"/>
  <c r="D609" i="2"/>
  <c r="Y684" i="10"/>
  <c r="H609" i="2"/>
  <c r="C609" i="2"/>
  <c r="V682" i="8"/>
  <c r="Z684" i="10"/>
  <c r="P609" i="2" l="1"/>
  <c r="O609" i="2"/>
  <c r="G609" i="2"/>
  <c r="J609" i="2" s="1"/>
  <c r="K609" i="2" s="1"/>
  <c r="D683" i="8"/>
  <c r="H683" i="8"/>
  <c r="F683" i="8"/>
  <c r="B683" i="8"/>
  <c r="C685" i="10"/>
  <c r="H685" i="10"/>
  <c r="AA608" i="2"/>
  <c r="F609" i="2"/>
  <c r="I685" i="10"/>
  <c r="D685" i="10"/>
  <c r="G683" i="8"/>
  <c r="C683" i="8"/>
  <c r="E609" i="2"/>
  <c r="G685" i="10"/>
  <c r="B685" i="10"/>
  <c r="X682" i="8" l="1"/>
  <c r="L609" i="2"/>
  <c r="M609" i="2"/>
  <c r="N609" i="2" s="1"/>
  <c r="I683" i="8"/>
  <c r="J683" i="8"/>
  <c r="J685" i="10"/>
  <c r="K685" i="10" s="1"/>
  <c r="F685" i="10"/>
  <c r="O685" i="10"/>
  <c r="AB684" i="10"/>
  <c r="E683" i="8"/>
  <c r="E685" i="10"/>
  <c r="P685" i="10" s="1"/>
  <c r="R685" i="10" l="1"/>
  <c r="Q685" i="10"/>
  <c r="S685" i="10"/>
  <c r="M685" i="10"/>
  <c r="N685" i="10" s="1"/>
  <c r="S609" i="2"/>
  <c r="R609" i="2"/>
  <c r="Q609" i="2"/>
  <c r="P683" i="8"/>
  <c r="O683" i="8"/>
  <c r="L683" i="8"/>
  <c r="M683" i="8" s="1"/>
  <c r="N683" i="8"/>
  <c r="W609" i="2"/>
  <c r="U609" i="2"/>
  <c r="V609" i="2"/>
  <c r="X609" i="2" l="1"/>
  <c r="S683" i="8"/>
  <c r="T683" i="8"/>
  <c r="W683" i="8" s="1"/>
  <c r="R683" i="8"/>
  <c r="U683" i="8" s="1"/>
  <c r="Y609" i="2"/>
  <c r="W685" i="10"/>
  <c r="Z685" i="10" s="1"/>
  <c r="V685" i="10"/>
  <c r="Y685" i="10" s="1"/>
  <c r="U685" i="10"/>
  <c r="X685" i="10" s="1"/>
  <c r="V683" i="8"/>
  <c r="Z609" i="2"/>
  <c r="B686" i="10" l="1"/>
  <c r="G686" i="10"/>
  <c r="D684" i="8"/>
  <c r="H684" i="8"/>
  <c r="F684" i="8"/>
  <c r="B684" i="8"/>
  <c r="C686" i="10"/>
  <c r="H686" i="10"/>
  <c r="I686" i="10"/>
  <c r="D686" i="10"/>
  <c r="H610" i="2"/>
  <c r="C610" i="2"/>
  <c r="B610" i="2"/>
  <c r="G610" i="2"/>
  <c r="I610" i="2"/>
  <c r="D610" i="2"/>
  <c r="C684" i="8"/>
  <c r="G684" i="8"/>
  <c r="O610" i="2" l="1"/>
  <c r="P610" i="2"/>
  <c r="F610" i="2"/>
  <c r="F686" i="10"/>
  <c r="AA609" i="2"/>
  <c r="J610" i="2"/>
  <c r="K610" i="2" s="1"/>
  <c r="O686" i="10"/>
  <c r="AB685" i="10"/>
  <c r="E684" i="8"/>
  <c r="J686" i="10"/>
  <c r="K686" i="10" s="1"/>
  <c r="X683" i="8"/>
  <c r="E610" i="2"/>
  <c r="J684" i="8"/>
  <c r="I684" i="8"/>
  <c r="E686" i="10"/>
  <c r="P686" i="10" s="1"/>
  <c r="Q686" i="10" l="1"/>
  <c r="S686" i="10"/>
  <c r="R686" i="10"/>
  <c r="M686" i="10"/>
  <c r="N686" i="10" s="1"/>
  <c r="L610" i="2"/>
  <c r="M610" i="2"/>
  <c r="N610" i="2" s="1"/>
  <c r="N684" i="8"/>
  <c r="L684" i="8"/>
  <c r="M684" i="8" s="1"/>
  <c r="P684" i="8"/>
  <c r="O684" i="8"/>
  <c r="V686" i="10" l="1"/>
  <c r="Y686" i="10" s="1"/>
  <c r="U686" i="10"/>
  <c r="X686" i="10" s="1"/>
  <c r="W686" i="10"/>
  <c r="W610" i="2"/>
  <c r="V610" i="2"/>
  <c r="U610" i="2"/>
  <c r="Z686" i="10"/>
  <c r="T684" i="8"/>
  <c r="S684" i="8"/>
  <c r="V684" i="8" s="1"/>
  <c r="R684" i="8"/>
  <c r="U684" i="8" s="1"/>
  <c r="W684" i="8"/>
  <c r="S610" i="2"/>
  <c r="R610" i="2"/>
  <c r="Y610" i="2" s="1"/>
  <c r="Q610" i="2"/>
  <c r="Z610" i="2" l="1"/>
  <c r="F685" i="8"/>
  <c r="B685" i="8"/>
  <c r="G687" i="10"/>
  <c r="B687" i="10"/>
  <c r="G685" i="8"/>
  <c r="C685" i="8"/>
  <c r="H687" i="10"/>
  <c r="C687" i="10"/>
  <c r="C611" i="2"/>
  <c r="H611" i="2"/>
  <c r="I611" i="2"/>
  <c r="D611" i="2"/>
  <c r="H685" i="8"/>
  <c r="D685" i="8"/>
  <c r="X610" i="2"/>
  <c r="D687" i="10"/>
  <c r="I687" i="10"/>
  <c r="P611" i="2" l="1"/>
  <c r="O611" i="2"/>
  <c r="F687" i="10"/>
  <c r="J687" i="10"/>
  <c r="K687" i="10"/>
  <c r="O687" i="10"/>
  <c r="AB686" i="10"/>
  <c r="X684" i="8"/>
  <c r="E685" i="8"/>
  <c r="AA610" i="2"/>
  <c r="E687" i="10"/>
  <c r="P687" i="10" s="1"/>
  <c r="G611" i="2"/>
  <c r="B611" i="2"/>
  <c r="I685" i="8"/>
  <c r="J685" i="8"/>
  <c r="E611" i="2" l="1"/>
  <c r="Q687" i="10"/>
  <c r="R687" i="10"/>
  <c r="S687" i="10"/>
  <c r="M687" i="10"/>
  <c r="N687" i="10" s="1"/>
  <c r="F611" i="2"/>
  <c r="J611" i="2"/>
  <c r="K611" i="2" s="1"/>
  <c r="O685" i="8"/>
  <c r="N685" i="8"/>
  <c r="L685" i="8"/>
  <c r="M685" i="8" s="1"/>
  <c r="P685" i="8"/>
  <c r="S685" i="8" l="1"/>
  <c r="R685" i="8"/>
  <c r="U685" i="8" s="1"/>
  <c r="T685" i="8"/>
  <c r="V685" i="8"/>
  <c r="V687" i="10"/>
  <c r="Y687" i="10" s="1"/>
  <c r="W687" i="10"/>
  <c r="U687" i="10"/>
  <c r="X687" i="10" s="1"/>
  <c r="L611" i="2"/>
  <c r="M611" i="2"/>
  <c r="N611" i="2" s="1"/>
  <c r="W685" i="8"/>
  <c r="Z687" i="10"/>
  <c r="B686" i="8" l="1"/>
  <c r="F686" i="8"/>
  <c r="G688" i="10"/>
  <c r="B688" i="10"/>
  <c r="C688" i="10"/>
  <c r="H688" i="10"/>
  <c r="S611" i="2"/>
  <c r="Q611" i="2"/>
  <c r="R611" i="2"/>
  <c r="G686" i="8"/>
  <c r="C686" i="8"/>
  <c r="D688" i="10"/>
  <c r="I688" i="10"/>
  <c r="U611" i="2"/>
  <c r="W611" i="2"/>
  <c r="V611" i="2"/>
  <c r="H686" i="8"/>
  <c r="D686" i="8"/>
  <c r="X611" i="2" l="1"/>
  <c r="B612" i="2" s="1"/>
  <c r="E688" i="10"/>
  <c r="P688" i="10" s="1"/>
  <c r="X685" i="8"/>
  <c r="Z611" i="2"/>
  <c r="J688" i="10"/>
  <c r="I686" i="8"/>
  <c r="J686" i="8"/>
  <c r="K688" i="10"/>
  <c r="O688" i="10"/>
  <c r="AB687" i="10"/>
  <c r="Y611" i="2"/>
  <c r="F688" i="10"/>
  <c r="E686" i="8"/>
  <c r="G612" i="2" l="1"/>
  <c r="H612" i="2"/>
  <c r="J612" i="2" s="1"/>
  <c r="C612" i="2"/>
  <c r="E612" i="2" s="1"/>
  <c r="O686" i="8"/>
  <c r="P686" i="8"/>
  <c r="L686" i="8"/>
  <c r="M686" i="8" s="1"/>
  <c r="N686" i="8"/>
  <c r="R688" i="10"/>
  <c r="Q688" i="10"/>
  <c r="S688" i="10"/>
  <c r="M688" i="10"/>
  <c r="N688" i="10" s="1"/>
  <c r="I612" i="2"/>
  <c r="D612" i="2"/>
  <c r="O612" i="2" l="1"/>
  <c r="P612" i="2"/>
  <c r="T686" i="8"/>
  <c r="R686" i="8"/>
  <c r="U686" i="8" s="1"/>
  <c r="S686" i="8"/>
  <c r="W688" i="10"/>
  <c r="Z688" i="10" s="1"/>
  <c r="U688" i="10"/>
  <c r="X688" i="10" s="1"/>
  <c r="V688" i="10"/>
  <c r="Y688" i="10" s="1"/>
  <c r="K612" i="2"/>
  <c r="AA611" i="2"/>
  <c r="W686" i="8"/>
  <c r="F612" i="2"/>
  <c r="V686" i="8"/>
  <c r="F687" i="8" l="1"/>
  <c r="B687" i="8"/>
  <c r="D689" i="10"/>
  <c r="I689" i="10"/>
  <c r="H689" i="10"/>
  <c r="C689" i="10"/>
  <c r="B689" i="10"/>
  <c r="G689" i="10"/>
  <c r="G687" i="8"/>
  <c r="C687" i="8"/>
  <c r="D687" i="8"/>
  <c r="H687" i="8"/>
  <c r="L612" i="2"/>
  <c r="M612" i="2"/>
  <c r="N612" i="2" s="1"/>
  <c r="J689" i="10" l="1"/>
  <c r="E689" i="10"/>
  <c r="P689" i="10" s="1"/>
  <c r="O689" i="10"/>
  <c r="K689" i="10"/>
  <c r="AB688" i="10"/>
  <c r="W612" i="2"/>
  <c r="U612" i="2"/>
  <c r="V612" i="2"/>
  <c r="X686" i="8"/>
  <c r="F689" i="10"/>
  <c r="E687" i="8"/>
  <c r="Q612" i="2"/>
  <c r="S612" i="2"/>
  <c r="R612" i="2"/>
  <c r="J687" i="8"/>
  <c r="I687" i="8"/>
  <c r="X612" i="2" l="1"/>
  <c r="G613" i="2"/>
  <c r="B613" i="2"/>
  <c r="Z612" i="2"/>
  <c r="S689" i="10"/>
  <c r="R689" i="10"/>
  <c r="Q689" i="10"/>
  <c r="M689" i="10"/>
  <c r="N689" i="10" s="1"/>
  <c r="N687" i="8"/>
  <c r="O687" i="8"/>
  <c r="L687" i="8"/>
  <c r="M687" i="8" s="1"/>
  <c r="P687" i="8"/>
  <c r="Y612" i="2"/>
  <c r="U689" i="10" l="1"/>
  <c r="W689" i="10"/>
  <c r="Z689" i="10" s="1"/>
  <c r="V689" i="10"/>
  <c r="Y689" i="10" s="1"/>
  <c r="I613" i="2"/>
  <c r="D613" i="2"/>
  <c r="C613" i="2"/>
  <c r="E613" i="2" s="1"/>
  <c r="H613" i="2"/>
  <c r="X689" i="10"/>
  <c r="T687" i="8"/>
  <c r="W687" i="8" s="1"/>
  <c r="R687" i="8"/>
  <c r="U687" i="8" s="1"/>
  <c r="S687" i="8"/>
  <c r="V687" i="8" s="1"/>
  <c r="P613" i="2" l="1"/>
  <c r="O613" i="2"/>
  <c r="J613" i="2"/>
  <c r="B688" i="8"/>
  <c r="F688" i="8"/>
  <c r="H688" i="8"/>
  <c r="D688" i="8"/>
  <c r="G688" i="8"/>
  <c r="C688" i="8"/>
  <c r="H690" i="10"/>
  <c r="C690" i="10"/>
  <c r="D690" i="10"/>
  <c r="I690" i="10"/>
  <c r="F613" i="2"/>
  <c r="K613" i="2"/>
  <c r="AA612" i="2"/>
  <c r="B690" i="10"/>
  <c r="G690" i="10"/>
  <c r="E690" i="10" l="1"/>
  <c r="P690" i="10" s="1"/>
  <c r="F690" i="10"/>
  <c r="X687" i="8"/>
  <c r="J688" i="8"/>
  <c r="I688" i="8"/>
  <c r="J690" i="10"/>
  <c r="L613" i="2"/>
  <c r="M613" i="2"/>
  <c r="N613" i="2" s="1"/>
  <c r="K690" i="10"/>
  <c r="O690" i="10"/>
  <c r="AB689" i="10"/>
  <c r="E688" i="8"/>
  <c r="Q690" i="10" l="1"/>
  <c r="S690" i="10"/>
  <c r="R690" i="10"/>
  <c r="M690" i="10"/>
  <c r="N690" i="10" s="1"/>
  <c r="W613" i="2"/>
  <c r="U613" i="2"/>
  <c r="V613" i="2"/>
  <c r="Q613" i="2"/>
  <c r="R613" i="2"/>
  <c r="S613" i="2"/>
  <c r="P688" i="8"/>
  <c r="O688" i="8"/>
  <c r="L688" i="8"/>
  <c r="M688" i="8" s="1"/>
  <c r="N688" i="8"/>
  <c r="Y613" i="2" l="1"/>
  <c r="X613" i="2"/>
  <c r="Z613" i="2"/>
  <c r="I614" i="2" s="1"/>
  <c r="W690" i="10"/>
  <c r="U690" i="10"/>
  <c r="V690" i="10"/>
  <c r="Y690" i="10" s="1"/>
  <c r="G614" i="2"/>
  <c r="B614" i="2"/>
  <c r="Z690" i="10"/>
  <c r="R688" i="8"/>
  <c r="U688" i="8" s="1"/>
  <c r="T688" i="8"/>
  <c r="W688" i="8" s="1"/>
  <c r="S688" i="8"/>
  <c r="V688" i="8" s="1"/>
  <c r="C614" i="2"/>
  <c r="H614" i="2"/>
  <c r="X690" i="10"/>
  <c r="D614" i="2" l="1"/>
  <c r="O614" i="2"/>
  <c r="P614" i="2"/>
  <c r="C689" i="8"/>
  <c r="G689" i="8"/>
  <c r="D689" i="8"/>
  <c r="H689" i="8"/>
  <c r="C691" i="10"/>
  <c r="H691" i="10"/>
  <c r="B689" i="8"/>
  <c r="F689" i="8"/>
  <c r="F614" i="2"/>
  <c r="E614" i="2"/>
  <c r="AA613" i="2"/>
  <c r="J614" i="2"/>
  <c r="K614" i="2" s="1"/>
  <c r="D691" i="10"/>
  <c r="I691" i="10"/>
  <c r="B691" i="10"/>
  <c r="G691" i="10"/>
  <c r="L614" i="2" l="1"/>
  <c r="M614" i="2"/>
  <c r="N614" i="2" s="1"/>
  <c r="O691" i="10"/>
  <c r="AB690" i="10"/>
  <c r="E691" i="10"/>
  <c r="P691" i="10" s="1"/>
  <c r="E689" i="8"/>
  <c r="J691" i="10"/>
  <c r="K691" i="10" s="1"/>
  <c r="J689" i="8"/>
  <c r="I689" i="8"/>
  <c r="F691" i="10"/>
  <c r="X688" i="8"/>
  <c r="Q691" i="10" l="1"/>
  <c r="R691" i="10"/>
  <c r="S691" i="10"/>
  <c r="M691" i="10"/>
  <c r="N691" i="10" s="1"/>
  <c r="N689" i="8"/>
  <c r="L689" i="8"/>
  <c r="M689" i="8" s="1"/>
  <c r="P689" i="8"/>
  <c r="O689" i="8"/>
  <c r="U614" i="2"/>
  <c r="W614" i="2"/>
  <c r="V614" i="2"/>
  <c r="R614" i="2"/>
  <c r="Q614" i="2"/>
  <c r="S614" i="2"/>
  <c r="Z614" i="2" l="1"/>
  <c r="X614" i="2"/>
  <c r="B615" i="2" s="1"/>
  <c r="Y614" i="2"/>
  <c r="W691" i="10"/>
  <c r="U691" i="10"/>
  <c r="X691" i="10" s="1"/>
  <c r="V691" i="10"/>
  <c r="I615" i="2"/>
  <c r="D615" i="2"/>
  <c r="S689" i="8"/>
  <c r="V689" i="8" s="1"/>
  <c r="T689" i="8"/>
  <c r="W689" i="8" s="1"/>
  <c r="R689" i="8"/>
  <c r="Y691" i="10"/>
  <c r="Z691" i="10"/>
  <c r="U689" i="8"/>
  <c r="P615" i="2" l="1"/>
  <c r="O615" i="2"/>
  <c r="G615" i="2"/>
  <c r="G692" i="10"/>
  <c r="B692" i="10"/>
  <c r="H690" i="8"/>
  <c r="D690" i="8"/>
  <c r="C690" i="8"/>
  <c r="G690" i="8"/>
  <c r="AA614" i="2"/>
  <c r="B690" i="8"/>
  <c r="F690" i="8"/>
  <c r="H692" i="10"/>
  <c r="C692" i="10"/>
  <c r="I692" i="10"/>
  <c r="D692" i="10"/>
  <c r="H615" i="2"/>
  <c r="C615" i="2"/>
  <c r="F615" i="2" l="1"/>
  <c r="J615" i="2"/>
  <c r="K615" i="2" s="1"/>
  <c r="O692" i="10"/>
  <c r="AB691" i="10"/>
  <c r="J690" i="8"/>
  <c r="I690" i="8"/>
  <c r="E615" i="2"/>
  <c r="E692" i="10"/>
  <c r="P692" i="10" s="1"/>
  <c r="F692" i="10"/>
  <c r="E690" i="8"/>
  <c r="X689" i="8"/>
  <c r="J692" i="10"/>
  <c r="K692" i="10" s="1"/>
  <c r="Q692" i="10" l="1"/>
  <c r="R692" i="10"/>
  <c r="S692" i="10"/>
  <c r="M692" i="10"/>
  <c r="N692" i="10" s="1"/>
  <c r="L615" i="2"/>
  <c r="M615" i="2"/>
  <c r="N615" i="2" s="1"/>
  <c r="N690" i="8"/>
  <c r="P690" i="8"/>
  <c r="O690" i="8"/>
  <c r="L690" i="8"/>
  <c r="M690" i="8" s="1"/>
  <c r="U692" i="10" l="1"/>
  <c r="W692" i="10"/>
  <c r="Z692" i="10" s="1"/>
  <c r="V692" i="10"/>
  <c r="T690" i="8"/>
  <c r="W690" i="8" s="1"/>
  <c r="S690" i="8"/>
  <c r="V690" i="8" s="1"/>
  <c r="R690" i="8"/>
  <c r="U690" i="8" s="1"/>
  <c r="U615" i="2"/>
  <c r="W615" i="2"/>
  <c r="V615" i="2"/>
  <c r="Y692" i="10"/>
  <c r="R615" i="2"/>
  <c r="Q615" i="2"/>
  <c r="X615" i="2" s="1"/>
  <c r="S615" i="2"/>
  <c r="X692" i="10"/>
  <c r="Y615" i="2" l="1"/>
  <c r="D693" i="10"/>
  <c r="I693" i="10"/>
  <c r="D691" i="8"/>
  <c r="H691" i="8"/>
  <c r="F691" i="8"/>
  <c r="B691" i="8"/>
  <c r="G691" i="8"/>
  <c r="C691" i="8"/>
  <c r="B616" i="2"/>
  <c r="G616" i="2"/>
  <c r="C616" i="2"/>
  <c r="H616" i="2"/>
  <c r="G693" i="10"/>
  <c r="B693" i="10"/>
  <c r="H693" i="10"/>
  <c r="C693" i="10"/>
  <c r="Z615" i="2"/>
  <c r="X690" i="8" l="1"/>
  <c r="F616" i="2"/>
  <c r="F693" i="10"/>
  <c r="E693" i="10"/>
  <c r="P693" i="10" s="1"/>
  <c r="E691" i="8"/>
  <c r="D616" i="2"/>
  <c r="I616" i="2"/>
  <c r="J693" i="10"/>
  <c r="E616" i="2"/>
  <c r="I691" i="8"/>
  <c r="J691" i="8"/>
  <c r="O693" i="10"/>
  <c r="K693" i="10"/>
  <c r="AB692" i="10"/>
  <c r="O616" i="2" l="1"/>
  <c r="P616" i="2"/>
  <c r="AA615" i="2"/>
  <c r="S693" i="10"/>
  <c r="R693" i="10"/>
  <c r="Q693" i="10"/>
  <c r="M693" i="10"/>
  <c r="N693" i="10" s="1"/>
  <c r="O691" i="8"/>
  <c r="N691" i="8"/>
  <c r="P691" i="8"/>
  <c r="L691" i="8"/>
  <c r="M691" i="8" s="1"/>
  <c r="J616" i="2"/>
  <c r="K616" i="2" s="1"/>
  <c r="L616" i="2" l="1"/>
  <c r="M616" i="2"/>
  <c r="N616" i="2" s="1"/>
  <c r="T691" i="8"/>
  <c r="W691" i="8" s="1"/>
  <c r="R691" i="8"/>
  <c r="U691" i="8" s="1"/>
  <c r="S691" i="8"/>
  <c r="V691" i="8" s="1"/>
  <c r="U693" i="10"/>
  <c r="X693" i="10" s="1"/>
  <c r="W693" i="10"/>
  <c r="Z693" i="10" s="1"/>
  <c r="V693" i="10"/>
  <c r="Y693" i="10" s="1"/>
  <c r="B692" i="8" l="1"/>
  <c r="F692" i="8"/>
  <c r="H694" i="10"/>
  <c r="C694" i="10"/>
  <c r="G694" i="10"/>
  <c r="B694" i="10"/>
  <c r="I694" i="10"/>
  <c r="D694" i="10"/>
  <c r="H692" i="8"/>
  <c r="D692" i="8"/>
  <c r="C692" i="8"/>
  <c r="G692" i="8"/>
  <c r="V616" i="2"/>
  <c r="W616" i="2"/>
  <c r="U616" i="2"/>
  <c r="Q616" i="2"/>
  <c r="R616" i="2"/>
  <c r="S616" i="2"/>
  <c r="X616" i="2" l="1"/>
  <c r="Y616" i="2"/>
  <c r="H617" i="2" s="1"/>
  <c r="B617" i="2"/>
  <c r="G617" i="2"/>
  <c r="F694" i="10"/>
  <c r="X691" i="8"/>
  <c r="O694" i="10"/>
  <c r="AB693" i="10"/>
  <c r="E694" i="10"/>
  <c r="P694" i="10" s="1"/>
  <c r="J692" i="8"/>
  <c r="I692" i="8"/>
  <c r="Z616" i="2"/>
  <c r="J694" i="10"/>
  <c r="K694" i="10" s="1"/>
  <c r="E692" i="8"/>
  <c r="C617" i="2" l="1"/>
  <c r="Q694" i="10"/>
  <c r="R694" i="10"/>
  <c r="S694" i="10"/>
  <c r="M694" i="10"/>
  <c r="N694" i="10" s="1"/>
  <c r="F617" i="2"/>
  <c r="D617" i="2"/>
  <c r="I617" i="2"/>
  <c r="P692" i="8"/>
  <c r="N692" i="8"/>
  <c r="O692" i="8"/>
  <c r="L692" i="8"/>
  <c r="M692" i="8" s="1"/>
  <c r="E617" i="2"/>
  <c r="P617" i="2" l="1"/>
  <c r="O617" i="2"/>
  <c r="R692" i="8"/>
  <c r="T692" i="8"/>
  <c r="S692" i="8"/>
  <c r="V692" i="8" s="1"/>
  <c r="AA616" i="2"/>
  <c r="V694" i="10"/>
  <c r="U694" i="10"/>
  <c r="X694" i="10" s="1"/>
  <c r="W694" i="10"/>
  <c r="Z694" i="10" s="1"/>
  <c r="U692" i="8"/>
  <c r="Y694" i="10"/>
  <c r="J617" i="2"/>
  <c r="K617" i="2" s="1"/>
  <c r="W692" i="8"/>
  <c r="D695" i="10" l="1"/>
  <c r="I695" i="10"/>
  <c r="B695" i="10"/>
  <c r="G695" i="10"/>
  <c r="L617" i="2"/>
  <c r="M617" i="2"/>
  <c r="N617" i="2" s="1"/>
  <c r="G693" i="8"/>
  <c r="C693" i="8"/>
  <c r="H695" i="10"/>
  <c r="C695" i="10"/>
  <c r="F693" i="8"/>
  <c r="B693" i="8"/>
  <c r="H693" i="8"/>
  <c r="D693" i="8"/>
  <c r="E693" i="8" l="1"/>
  <c r="X692" i="8"/>
  <c r="J695" i="10"/>
  <c r="J693" i="8"/>
  <c r="I693" i="8"/>
  <c r="E695" i="10"/>
  <c r="P695" i="10" s="1"/>
  <c r="F695" i="10"/>
  <c r="W617" i="2"/>
  <c r="U617" i="2"/>
  <c r="V617" i="2"/>
  <c r="S617" i="2"/>
  <c r="Q617" i="2"/>
  <c r="R617" i="2"/>
  <c r="Y617" i="2" s="1"/>
  <c r="K695" i="10"/>
  <c r="O695" i="10"/>
  <c r="AB694" i="10"/>
  <c r="X617" i="2" l="1"/>
  <c r="Z617" i="2"/>
  <c r="I618" i="2" s="1"/>
  <c r="B618" i="2"/>
  <c r="G618" i="2"/>
  <c r="L693" i="8"/>
  <c r="M693" i="8" s="1"/>
  <c r="N693" i="8"/>
  <c r="O693" i="8"/>
  <c r="P693" i="8"/>
  <c r="S695" i="10"/>
  <c r="R695" i="10"/>
  <c r="Q695" i="10"/>
  <c r="M695" i="10"/>
  <c r="N695" i="10" s="1"/>
  <c r="C618" i="2"/>
  <c r="H618" i="2"/>
  <c r="D618" i="2" l="1"/>
  <c r="O618" i="2"/>
  <c r="P618" i="2"/>
  <c r="AA617" i="2"/>
  <c r="T693" i="8"/>
  <c r="W693" i="8" s="1"/>
  <c r="S693" i="8"/>
  <c r="R693" i="8"/>
  <c r="U693" i="8" s="1"/>
  <c r="J618" i="2"/>
  <c r="K618" i="2" s="1"/>
  <c r="U695" i="10"/>
  <c r="X695" i="10" s="1"/>
  <c r="W695" i="10"/>
  <c r="V695" i="10"/>
  <c r="Y695" i="10" s="1"/>
  <c r="F618" i="2"/>
  <c r="Z695" i="10"/>
  <c r="V693" i="8"/>
  <c r="E618" i="2"/>
  <c r="H694" i="8" l="1"/>
  <c r="D694" i="8"/>
  <c r="L618" i="2"/>
  <c r="M618" i="2"/>
  <c r="N618" i="2" s="1"/>
  <c r="B696" i="10"/>
  <c r="G696" i="10"/>
  <c r="C696" i="10"/>
  <c r="H696" i="10"/>
  <c r="B694" i="8"/>
  <c r="F694" i="8"/>
  <c r="C694" i="8"/>
  <c r="G694" i="8"/>
  <c r="D696" i="10"/>
  <c r="I696" i="10"/>
  <c r="X693" i="8" l="1"/>
  <c r="Q618" i="2"/>
  <c r="R618" i="2"/>
  <c r="S618" i="2"/>
  <c r="U618" i="2"/>
  <c r="W618" i="2"/>
  <c r="V618" i="2"/>
  <c r="J694" i="8"/>
  <c r="I694" i="8"/>
  <c r="J696" i="10"/>
  <c r="K696" i="10" s="1"/>
  <c r="F696" i="10"/>
  <c r="O696" i="10"/>
  <c r="AB695" i="10"/>
  <c r="E694" i="8"/>
  <c r="E696" i="10"/>
  <c r="P696" i="10" s="1"/>
  <c r="Z618" i="2" l="1"/>
  <c r="R696" i="10"/>
  <c r="S696" i="10"/>
  <c r="Q696" i="10"/>
  <c r="M696" i="10"/>
  <c r="N696" i="10" s="1"/>
  <c r="I619" i="2"/>
  <c r="D619" i="2"/>
  <c r="O694" i="8"/>
  <c r="L694" i="8"/>
  <c r="M694" i="8" s="1"/>
  <c r="P694" i="8"/>
  <c r="N694" i="8"/>
  <c r="Y618" i="2"/>
  <c r="X618" i="2"/>
  <c r="P619" i="2" l="1"/>
  <c r="O619" i="2"/>
  <c r="T694" i="8"/>
  <c r="S694" i="8"/>
  <c r="R694" i="8"/>
  <c r="H619" i="2"/>
  <c r="C619" i="2"/>
  <c r="V694" i="8"/>
  <c r="B619" i="2"/>
  <c r="G619" i="2"/>
  <c r="U694" i="8"/>
  <c r="AA618" i="2"/>
  <c r="W696" i="10"/>
  <c r="Z696" i="10" s="1"/>
  <c r="V696" i="10"/>
  <c r="U696" i="10"/>
  <c r="X696" i="10" s="1"/>
  <c r="W694" i="8"/>
  <c r="Y696" i="10"/>
  <c r="D697" i="10" l="1"/>
  <c r="I697" i="10"/>
  <c r="B697" i="10"/>
  <c r="G697" i="10"/>
  <c r="D695" i="8"/>
  <c r="H695" i="8"/>
  <c r="E619" i="2"/>
  <c r="H697" i="10"/>
  <c r="C697" i="10"/>
  <c r="F695" i="8"/>
  <c r="B695" i="8"/>
  <c r="G695" i="8"/>
  <c r="C695" i="8"/>
  <c r="J619" i="2"/>
  <c r="K619" i="2" s="1"/>
  <c r="F619" i="2"/>
  <c r="F697" i="10" l="1"/>
  <c r="E697" i="10"/>
  <c r="P697" i="10" s="1"/>
  <c r="J695" i="8"/>
  <c r="I695" i="8"/>
  <c r="L619" i="2"/>
  <c r="M619" i="2"/>
  <c r="N619" i="2" s="1"/>
  <c r="J697" i="10"/>
  <c r="X694" i="8"/>
  <c r="E695" i="8"/>
  <c r="O697" i="10"/>
  <c r="K697" i="10"/>
  <c r="AB696" i="10"/>
  <c r="V619" i="2" l="1"/>
  <c r="W619" i="2"/>
  <c r="U619" i="2"/>
  <c r="R619" i="2"/>
  <c r="S619" i="2"/>
  <c r="Q619" i="2"/>
  <c r="Q697" i="10"/>
  <c r="R697" i="10"/>
  <c r="S697" i="10"/>
  <c r="M697" i="10"/>
  <c r="N697" i="10" s="1"/>
  <c r="P695" i="8"/>
  <c r="N695" i="8"/>
  <c r="L695" i="8"/>
  <c r="M695" i="8" s="1"/>
  <c r="O695" i="8"/>
  <c r="X619" i="2" l="1"/>
  <c r="Y619" i="2"/>
  <c r="C620" i="2" s="1"/>
  <c r="Z619" i="2"/>
  <c r="D620" i="2" s="1"/>
  <c r="H620" i="2"/>
  <c r="U697" i="10"/>
  <c r="X697" i="10" s="1"/>
  <c r="V697" i="10"/>
  <c r="Y697" i="10" s="1"/>
  <c r="W697" i="10"/>
  <c r="G620" i="2"/>
  <c r="B620" i="2"/>
  <c r="T695" i="8"/>
  <c r="W695" i="8" s="1"/>
  <c r="R695" i="8"/>
  <c r="U695" i="8" s="1"/>
  <c r="S695" i="8"/>
  <c r="V695" i="8" s="1"/>
  <c r="Z697" i="10"/>
  <c r="I620" i="2"/>
  <c r="O620" i="2" l="1"/>
  <c r="P620" i="2"/>
  <c r="C698" i="10"/>
  <c r="H698" i="10"/>
  <c r="G696" i="8"/>
  <c r="C696" i="8"/>
  <c r="H696" i="8"/>
  <c r="D696" i="8"/>
  <c r="G698" i="10"/>
  <c r="B698" i="10"/>
  <c r="B696" i="8"/>
  <c r="F696" i="8"/>
  <c r="E620" i="2"/>
  <c r="F620" i="2"/>
  <c r="I698" i="10"/>
  <c r="D698" i="10"/>
  <c r="J620" i="2"/>
  <c r="K620" i="2" s="1"/>
  <c r="AA619" i="2"/>
  <c r="L620" i="2" l="1"/>
  <c r="M620" i="2"/>
  <c r="N620" i="2" s="1"/>
  <c r="E698" i="10"/>
  <c r="P698" i="10" s="1"/>
  <c r="J698" i="10"/>
  <c r="J696" i="8"/>
  <c r="I696" i="8"/>
  <c r="K698" i="10"/>
  <c r="O698" i="10"/>
  <c r="AB697" i="10"/>
  <c r="X695" i="8"/>
  <c r="E696" i="8"/>
  <c r="F698" i="10"/>
  <c r="L696" i="8" l="1"/>
  <c r="M696" i="8" s="1"/>
  <c r="N696" i="8"/>
  <c r="P696" i="8"/>
  <c r="O696" i="8"/>
  <c r="U620" i="2"/>
  <c r="V620" i="2"/>
  <c r="W620" i="2"/>
  <c r="R698" i="10"/>
  <c r="S698" i="10"/>
  <c r="Q698" i="10"/>
  <c r="M698" i="10"/>
  <c r="N698" i="10" s="1"/>
  <c r="R620" i="2"/>
  <c r="S620" i="2"/>
  <c r="Q620" i="2"/>
  <c r="Z620" i="2" l="1"/>
  <c r="Y620" i="2"/>
  <c r="C621" i="2" s="1"/>
  <c r="X620" i="2"/>
  <c r="B621" i="2" s="1"/>
  <c r="W698" i="10"/>
  <c r="V698" i="10"/>
  <c r="Y698" i="10" s="1"/>
  <c r="U698" i="10"/>
  <c r="X698" i="10" s="1"/>
  <c r="H621" i="2"/>
  <c r="I621" i="2"/>
  <c r="D621" i="2"/>
  <c r="Z698" i="10"/>
  <c r="R696" i="8"/>
  <c r="U696" i="8" s="1"/>
  <c r="S696" i="8"/>
  <c r="V696" i="8" s="1"/>
  <c r="T696" i="8"/>
  <c r="W696" i="8" s="1"/>
  <c r="P621" i="2" l="1"/>
  <c r="O621" i="2"/>
  <c r="G621" i="2"/>
  <c r="J621" i="2" s="1"/>
  <c r="K621" i="2" s="1"/>
  <c r="F697" i="8"/>
  <c r="B697" i="8"/>
  <c r="H699" i="10"/>
  <c r="C699" i="10"/>
  <c r="G697" i="8"/>
  <c r="C697" i="8"/>
  <c r="G699" i="10"/>
  <c r="B699" i="10"/>
  <c r="D697" i="8"/>
  <c r="H697" i="8"/>
  <c r="E621" i="2"/>
  <c r="I699" i="10"/>
  <c r="D699" i="10"/>
  <c r="F621" i="2"/>
  <c r="AA620" i="2"/>
  <c r="J699" i="10" l="1"/>
  <c r="E699" i="10"/>
  <c r="P699" i="10" s="1"/>
  <c r="K699" i="10"/>
  <c r="O699" i="10"/>
  <c r="AB698" i="10"/>
  <c r="X696" i="8"/>
  <c r="E697" i="8"/>
  <c r="L621" i="2"/>
  <c r="M621" i="2"/>
  <c r="N621" i="2" s="1"/>
  <c r="F699" i="10"/>
  <c r="J697" i="8"/>
  <c r="I697" i="8"/>
  <c r="O697" i="8" l="1"/>
  <c r="P697" i="8"/>
  <c r="N697" i="8"/>
  <c r="L697" i="8"/>
  <c r="M697" i="8" s="1"/>
  <c r="W621" i="2"/>
  <c r="V621" i="2"/>
  <c r="U621" i="2"/>
  <c r="Q699" i="10"/>
  <c r="S699" i="10"/>
  <c r="R699" i="10"/>
  <c r="M699" i="10"/>
  <c r="N699" i="10" s="1"/>
  <c r="Q621" i="2"/>
  <c r="S621" i="2"/>
  <c r="R621" i="2"/>
  <c r="X621" i="2" l="1"/>
  <c r="Y621" i="2"/>
  <c r="C622" i="2" s="1"/>
  <c r="Z621" i="2"/>
  <c r="D622" i="2" s="1"/>
  <c r="R697" i="8"/>
  <c r="S697" i="8"/>
  <c r="T697" i="8"/>
  <c r="W697" i="8" s="1"/>
  <c r="U699" i="10"/>
  <c r="X699" i="10" s="1"/>
  <c r="V699" i="10"/>
  <c r="W699" i="10"/>
  <c r="U697" i="8"/>
  <c r="G622" i="2"/>
  <c r="B622" i="2"/>
  <c r="H622" i="2"/>
  <c r="Y699" i="10"/>
  <c r="I622" i="2"/>
  <c r="Z699" i="10"/>
  <c r="V697" i="8"/>
  <c r="O622" i="2" l="1"/>
  <c r="P622" i="2"/>
  <c r="G700" i="10"/>
  <c r="B700" i="10"/>
  <c r="D698" i="8"/>
  <c r="H698" i="8"/>
  <c r="H700" i="10"/>
  <c r="C700" i="10"/>
  <c r="F698" i="8"/>
  <c r="B698" i="8"/>
  <c r="F622" i="2"/>
  <c r="AA621" i="2"/>
  <c r="J622" i="2"/>
  <c r="K622" i="2" s="1"/>
  <c r="G698" i="8"/>
  <c r="C698" i="8"/>
  <c r="I700" i="10"/>
  <c r="D700" i="10"/>
  <c r="E622" i="2"/>
  <c r="L622" i="2" l="1"/>
  <c r="M622" i="2"/>
  <c r="N622" i="2" s="1"/>
  <c r="J698" i="8"/>
  <c r="I698" i="8"/>
  <c r="K700" i="10"/>
  <c r="O700" i="10"/>
  <c r="AB699" i="10"/>
  <c r="F700" i="10"/>
  <c r="E700" i="10"/>
  <c r="P700" i="10" s="1"/>
  <c r="X697" i="8"/>
  <c r="E698" i="8"/>
  <c r="J700" i="10"/>
  <c r="Q700" i="10" l="1"/>
  <c r="S700" i="10"/>
  <c r="R700" i="10"/>
  <c r="M700" i="10"/>
  <c r="N700" i="10" s="1"/>
  <c r="L698" i="8"/>
  <c r="M698" i="8" s="1"/>
  <c r="P698" i="8"/>
  <c r="N698" i="8"/>
  <c r="O698" i="8"/>
  <c r="W622" i="2"/>
  <c r="V622" i="2"/>
  <c r="U622" i="2"/>
  <c r="S622" i="2"/>
  <c r="R622" i="2"/>
  <c r="Q622" i="2"/>
  <c r="X622" i="2" l="1"/>
  <c r="Y622" i="2"/>
  <c r="Z622" i="2"/>
  <c r="I623" i="2" s="1"/>
  <c r="D623" i="2"/>
  <c r="U700" i="10"/>
  <c r="V700" i="10"/>
  <c r="Y700" i="10" s="1"/>
  <c r="W700" i="10"/>
  <c r="G623" i="2"/>
  <c r="B623" i="2"/>
  <c r="Z700" i="10"/>
  <c r="H623" i="2"/>
  <c r="C623" i="2"/>
  <c r="R698" i="8"/>
  <c r="U698" i="8" s="1"/>
  <c r="S698" i="8"/>
  <c r="V698" i="8" s="1"/>
  <c r="T698" i="8"/>
  <c r="W698" i="8" s="1"/>
  <c r="X700" i="10"/>
  <c r="P623" i="2" l="1"/>
  <c r="O623" i="2"/>
  <c r="C699" i="8"/>
  <c r="G699" i="8"/>
  <c r="F699" i="8"/>
  <c r="B699" i="8"/>
  <c r="C701" i="10"/>
  <c r="H701" i="10"/>
  <c r="D699" i="8"/>
  <c r="H699" i="8"/>
  <c r="D701" i="10"/>
  <c r="I701" i="10"/>
  <c r="B701" i="10"/>
  <c r="G701" i="10"/>
  <c r="F623" i="2"/>
  <c r="E623" i="2"/>
  <c r="J623" i="2"/>
  <c r="K623" i="2" s="1"/>
  <c r="AA622" i="2"/>
  <c r="L623" i="2" l="1"/>
  <c r="M623" i="2"/>
  <c r="N623" i="2" s="1"/>
  <c r="J701" i="10"/>
  <c r="E699" i="8"/>
  <c r="E701" i="10"/>
  <c r="P701" i="10" s="1"/>
  <c r="I699" i="8"/>
  <c r="J699" i="8"/>
  <c r="K701" i="10"/>
  <c r="O701" i="10"/>
  <c r="AB700" i="10"/>
  <c r="F701" i="10"/>
  <c r="X698" i="8"/>
  <c r="Q701" i="10" l="1"/>
  <c r="S701" i="10"/>
  <c r="R701" i="10"/>
  <c r="M701" i="10"/>
  <c r="N701" i="10" s="1"/>
  <c r="P699" i="8"/>
  <c r="L699" i="8"/>
  <c r="M699" i="8" s="1"/>
  <c r="O699" i="8"/>
  <c r="N699" i="8"/>
  <c r="W623" i="2"/>
  <c r="U623" i="2"/>
  <c r="V623" i="2"/>
  <c r="R623" i="2"/>
  <c r="S623" i="2"/>
  <c r="Q623" i="2"/>
  <c r="X623" i="2" s="1"/>
  <c r="Z623" i="2" l="1"/>
  <c r="Y623" i="2"/>
  <c r="C624" i="2"/>
  <c r="H624" i="2"/>
  <c r="U701" i="10"/>
  <c r="W701" i="10"/>
  <c r="Z701" i="10" s="1"/>
  <c r="V701" i="10"/>
  <c r="Y701" i="10" s="1"/>
  <c r="U699" i="8"/>
  <c r="R699" i="8"/>
  <c r="S699" i="8"/>
  <c r="V699" i="8" s="1"/>
  <c r="T699" i="8"/>
  <c r="B624" i="2"/>
  <c r="G624" i="2"/>
  <c r="I624" i="2"/>
  <c r="D624" i="2"/>
  <c r="W699" i="8"/>
  <c r="X701" i="10"/>
  <c r="O624" i="2" l="1"/>
  <c r="P624" i="2"/>
  <c r="C700" i="8"/>
  <c r="G700" i="8"/>
  <c r="D702" i="10"/>
  <c r="I702" i="10"/>
  <c r="C702" i="10"/>
  <c r="H702" i="10"/>
  <c r="AA623" i="2"/>
  <c r="B700" i="8"/>
  <c r="F700" i="8"/>
  <c r="G702" i="10"/>
  <c r="B702" i="10"/>
  <c r="J624" i="2"/>
  <c r="K624" i="2" s="1"/>
  <c r="D700" i="8"/>
  <c r="H700" i="8"/>
  <c r="E624" i="2"/>
  <c r="F624" i="2"/>
  <c r="J702" i="10" l="1"/>
  <c r="O702" i="10"/>
  <c r="K702" i="10"/>
  <c r="AB701" i="10"/>
  <c r="E702" i="10"/>
  <c r="P702" i="10" s="1"/>
  <c r="J700" i="8"/>
  <c r="I700" i="8"/>
  <c r="L624" i="2"/>
  <c r="M624" i="2"/>
  <c r="N624" i="2" s="1"/>
  <c r="E700" i="8"/>
  <c r="F702" i="10"/>
  <c r="X699" i="8"/>
  <c r="O700" i="8" l="1"/>
  <c r="N700" i="8"/>
  <c r="L700" i="8"/>
  <c r="M700" i="8" s="1"/>
  <c r="P700" i="8"/>
  <c r="W624" i="2"/>
  <c r="V624" i="2"/>
  <c r="U624" i="2"/>
  <c r="Q702" i="10"/>
  <c r="R702" i="10"/>
  <c r="S702" i="10"/>
  <c r="M702" i="10"/>
  <c r="N702" i="10" s="1"/>
  <c r="Q624" i="2"/>
  <c r="S624" i="2"/>
  <c r="R624" i="2"/>
  <c r="X624" i="2" l="1"/>
  <c r="Y624" i="2"/>
  <c r="H625" i="2" s="1"/>
  <c r="Z624" i="2"/>
  <c r="D625" i="2" s="1"/>
  <c r="G625" i="2"/>
  <c r="B625" i="2"/>
  <c r="U702" i="10"/>
  <c r="V702" i="10"/>
  <c r="Y702" i="10" s="1"/>
  <c r="W702" i="10"/>
  <c r="R700" i="8"/>
  <c r="U700" i="8" s="1"/>
  <c r="S700" i="8"/>
  <c r="T700" i="8"/>
  <c r="W700" i="8" s="1"/>
  <c r="Z702" i="10"/>
  <c r="X702" i="10"/>
  <c r="V700" i="8"/>
  <c r="I625" i="2" l="1"/>
  <c r="J625" i="2" s="1"/>
  <c r="K625" i="2" s="1"/>
  <c r="C625" i="2"/>
  <c r="P625" i="2"/>
  <c r="O625" i="2"/>
  <c r="D701" i="8"/>
  <c r="H701" i="8"/>
  <c r="F701" i="8"/>
  <c r="B701" i="8"/>
  <c r="H703" i="10"/>
  <c r="C703" i="10"/>
  <c r="AA624" i="2"/>
  <c r="I703" i="10"/>
  <c r="D703" i="10"/>
  <c r="C701" i="8"/>
  <c r="G701" i="8"/>
  <c r="B703" i="10"/>
  <c r="G703" i="10"/>
  <c r="E625" i="2"/>
  <c r="F625" i="2"/>
  <c r="L625" i="2" l="1"/>
  <c r="M625" i="2"/>
  <c r="N625" i="2" s="1"/>
  <c r="X700" i="8"/>
  <c r="E701" i="8"/>
  <c r="J703" i="10"/>
  <c r="K703" i="10" s="1"/>
  <c r="I701" i="8"/>
  <c r="J701" i="8"/>
  <c r="E703" i="10"/>
  <c r="P703" i="10" s="1"/>
  <c r="F703" i="10"/>
  <c r="O703" i="10"/>
  <c r="AB702" i="10"/>
  <c r="Q703" i="10" l="1"/>
  <c r="R703" i="10"/>
  <c r="S703" i="10"/>
  <c r="M703" i="10"/>
  <c r="N703" i="10" s="1"/>
  <c r="V625" i="2"/>
  <c r="U625" i="2"/>
  <c r="W625" i="2"/>
  <c r="N701" i="8"/>
  <c r="P701" i="8"/>
  <c r="L701" i="8"/>
  <c r="M701" i="8" s="1"/>
  <c r="O701" i="8"/>
  <c r="S625" i="2"/>
  <c r="R625" i="2"/>
  <c r="Q625" i="2"/>
  <c r="Z625" i="2" l="1"/>
  <c r="I626" i="2" s="1"/>
  <c r="X625" i="2"/>
  <c r="G626" i="2" s="1"/>
  <c r="Y625" i="2"/>
  <c r="C626" i="2" s="1"/>
  <c r="D626" i="2"/>
  <c r="V703" i="10"/>
  <c r="U703" i="10"/>
  <c r="W703" i="10"/>
  <c r="Z703" i="10" s="1"/>
  <c r="U701" i="8"/>
  <c r="S701" i="8"/>
  <c r="V701" i="8" s="1"/>
  <c r="T701" i="8"/>
  <c r="R701" i="8"/>
  <c r="Y703" i="10"/>
  <c r="B626" i="2"/>
  <c r="W701" i="8"/>
  <c r="X703" i="10"/>
  <c r="O626" i="2" l="1"/>
  <c r="P626" i="2"/>
  <c r="H626" i="2"/>
  <c r="J626" i="2" s="1"/>
  <c r="K626" i="2" s="1"/>
  <c r="G702" i="8"/>
  <c r="C702" i="8"/>
  <c r="I704" i="10"/>
  <c r="D704" i="10"/>
  <c r="F626" i="2"/>
  <c r="B702" i="8"/>
  <c r="F702" i="8"/>
  <c r="G704" i="10"/>
  <c r="B704" i="10"/>
  <c r="E626" i="2"/>
  <c r="AA625" i="2"/>
  <c r="C704" i="10"/>
  <c r="H704" i="10"/>
  <c r="H702" i="8"/>
  <c r="D702" i="8"/>
  <c r="L626" i="2" l="1"/>
  <c r="M626" i="2"/>
  <c r="N626" i="2" s="1"/>
  <c r="O704" i="10"/>
  <c r="K704" i="10"/>
  <c r="AB703" i="10"/>
  <c r="E702" i="8"/>
  <c r="E704" i="10"/>
  <c r="P704" i="10" s="1"/>
  <c r="J704" i="10"/>
  <c r="X701" i="8"/>
  <c r="J702" i="8"/>
  <c r="I702" i="8"/>
  <c r="F704" i="10"/>
  <c r="S704" i="10" l="1"/>
  <c r="R704" i="10"/>
  <c r="Q704" i="10"/>
  <c r="M704" i="10"/>
  <c r="N704" i="10" s="1"/>
  <c r="N702" i="8"/>
  <c r="L702" i="8"/>
  <c r="M702" i="8" s="1"/>
  <c r="P702" i="8"/>
  <c r="O702" i="8"/>
  <c r="W626" i="2"/>
  <c r="U626" i="2"/>
  <c r="V626" i="2"/>
  <c r="S626" i="2"/>
  <c r="Q626" i="2"/>
  <c r="R626" i="2"/>
  <c r="Y626" i="2" l="1"/>
  <c r="Z626" i="2"/>
  <c r="I627" i="2" s="1"/>
  <c r="D627" i="2"/>
  <c r="U704" i="10"/>
  <c r="V704" i="10"/>
  <c r="Y704" i="10" s="1"/>
  <c r="W704" i="10"/>
  <c r="X704" i="10"/>
  <c r="C627" i="2"/>
  <c r="H627" i="2"/>
  <c r="T702" i="8"/>
  <c r="W702" i="8" s="1"/>
  <c r="R702" i="8"/>
  <c r="S702" i="8"/>
  <c r="V702" i="8" s="1"/>
  <c r="X626" i="2"/>
  <c r="U702" i="8"/>
  <c r="Z704" i="10"/>
  <c r="P627" i="2" l="1"/>
  <c r="O627" i="2"/>
  <c r="G703" i="8"/>
  <c r="C703" i="8"/>
  <c r="H705" i="10"/>
  <c r="C705" i="10"/>
  <c r="H703" i="8"/>
  <c r="D703" i="8"/>
  <c r="B703" i="8"/>
  <c r="F703" i="8"/>
  <c r="B627" i="2"/>
  <c r="F627" i="2" s="1"/>
  <c r="G627" i="2"/>
  <c r="G705" i="10"/>
  <c r="B705" i="10"/>
  <c r="D705" i="10"/>
  <c r="I705" i="10"/>
  <c r="AA626" i="2"/>
  <c r="O705" i="10" l="1"/>
  <c r="AB704" i="10"/>
  <c r="F705" i="10"/>
  <c r="J705" i="10"/>
  <c r="K705" i="10" s="1"/>
  <c r="E703" i="8"/>
  <c r="J703" i="8"/>
  <c r="I703" i="8"/>
  <c r="J627" i="2"/>
  <c r="K627" i="2" s="1"/>
  <c r="X702" i="8"/>
  <c r="E705" i="10"/>
  <c r="P705" i="10" s="1"/>
  <c r="E627" i="2"/>
  <c r="R705" i="10" l="1"/>
  <c r="Q705" i="10"/>
  <c r="S705" i="10"/>
  <c r="M705" i="10"/>
  <c r="N705" i="10" s="1"/>
  <c r="L627" i="2"/>
  <c r="M627" i="2"/>
  <c r="N627" i="2" s="1"/>
  <c r="P703" i="8"/>
  <c r="O703" i="8"/>
  <c r="L703" i="8"/>
  <c r="M703" i="8" s="1"/>
  <c r="N703" i="8"/>
  <c r="V705" i="10" l="1"/>
  <c r="U705" i="10"/>
  <c r="W705" i="10"/>
  <c r="Z705" i="10" s="1"/>
  <c r="W627" i="2"/>
  <c r="U627" i="2"/>
  <c r="V627" i="2"/>
  <c r="X705" i="10"/>
  <c r="T703" i="8"/>
  <c r="W703" i="8" s="1"/>
  <c r="R703" i="8"/>
  <c r="U703" i="8" s="1"/>
  <c r="S703" i="8"/>
  <c r="V703" i="8" s="1"/>
  <c r="Q627" i="2"/>
  <c r="X627" i="2" s="1"/>
  <c r="S627" i="2"/>
  <c r="R627" i="2"/>
  <c r="Y705" i="10"/>
  <c r="Z627" i="2" l="1"/>
  <c r="I628" i="2" s="1"/>
  <c r="Y627" i="2"/>
  <c r="H628" i="2" s="1"/>
  <c r="D704" i="8"/>
  <c r="H704" i="8"/>
  <c r="C704" i="8"/>
  <c r="G704" i="8"/>
  <c r="I706" i="10"/>
  <c r="D706" i="10"/>
  <c r="F704" i="8"/>
  <c r="B704" i="8"/>
  <c r="D628" i="2"/>
  <c r="G628" i="2"/>
  <c r="B628" i="2"/>
  <c r="B706" i="10"/>
  <c r="G706" i="10"/>
  <c r="C706" i="10"/>
  <c r="H706" i="10"/>
  <c r="C628" i="2"/>
  <c r="O628" i="2" l="1"/>
  <c r="P628" i="2"/>
  <c r="E628" i="2"/>
  <c r="E704" i="8"/>
  <c r="F706" i="10"/>
  <c r="J628" i="2"/>
  <c r="K628" i="2" s="1"/>
  <c r="J704" i="8"/>
  <c r="I704" i="8"/>
  <c r="X703" i="8"/>
  <c r="J706" i="10"/>
  <c r="K706" i="10" s="1"/>
  <c r="O706" i="10"/>
  <c r="AB705" i="10"/>
  <c r="F628" i="2"/>
  <c r="E706" i="10"/>
  <c r="P706" i="10" s="1"/>
  <c r="AA627" i="2"/>
  <c r="Q706" i="10" l="1"/>
  <c r="R706" i="10"/>
  <c r="S706" i="10"/>
  <c r="M706" i="10"/>
  <c r="N706" i="10" s="1"/>
  <c r="L628" i="2"/>
  <c r="M628" i="2"/>
  <c r="N628" i="2" s="1"/>
  <c r="N704" i="8"/>
  <c r="L704" i="8"/>
  <c r="M704" i="8" s="1"/>
  <c r="P704" i="8"/>
  <c r="O704" i="8"/>
  <c r="R704" i="8" l="1"/>
  <c r="T704" i="8"/>
  <c r="S704" i="8"/>
  <c r="U704" i="8"/>
  <c r="W628" i="2"/>
  <c r="U628" i="2"/>
  <c r="V628" i="2"/>
  <c r="U706" i="10"/>
  <c r="X706" i="10" s="1"/>
  <c r="V706" i="10"/>
  <c r="Y706" i="10" s="1"/>
  <c r="W706" i="10"/>
  <c r="Z706" i="10" s="1"/>
  <c r="V704" i="8"/>
  <c r="W704" i="8"/>
  <c r="S628" i="2"/>
  <c r="Q628" i="2"/>
  <c r="R628" i="2"/>
  <c r="X628" i="2" l="1"/>
  <c r="Z628" i="2"/>
  <c r="D629" i="2" s="1"/>
  <c r="G707" i="10"/>
  <c r="B707" i="10"/>
  <c r="I707" i="10"/>
  <c r="D707" i="10"/>
  <c r="C707" i="10"/>
  <c r="H707" i="10"/>
  <c r="I629" i="2"/>
  <c r="B629" i="2"/>
  <c r="G629" i="2"/>
  <c r="F705" i="8"/>
  <c r="B705" i="8"/>
  <c r="D705" i="8"/>
  <c r="H705" i="8"/>
  <c r="Y628" i="2"/>
  <c r="G705" i="8"/>
  <c r="C705" i="8"/>
  <c r="P629" i="2" l="1"/>
  <c r="O629" i="2"/>
  <c r="O707" i="10"/>
  <c r="AB706" i="10"/>
  <c r="I705" i="8"/>
  <c r="J705" i="8"/>
  <c r="AA628" i="2"/>
  <c r="E707" i="10"/>
  <c r="P707" i="10" s="1"/>
  <c r="E705" i="8"/>
  <c r="H629" i="2"/>
  <c r="J629" i="2" s="1"/>
  <c r="K629" i="2" s="1"/>
  <c r="C629" i="2"/>
  <c r="E629" i="2" s="1"/>
  <c r="X704" i="8"/>
  <c r="F707" i="10"/>
  <c r="J707" i="10"/>
  <c r="K707" i="10" s="1"/>
  <c r="Q707" i="10" l="1"/>
  <c r="S707" i="10"/>
  <c r="R707" i="10"/>
  <c r="M707" i="10"/>
  <c r="N707" i="10" s="1"/>
  <c r="L629" i="2"/>
  <c r="M629" i="2"/>
  <c r="N629" i="2" s="1"/>
  <c r="N705" i="8"/>
  <c r="O705" i="8"/>
  <c r="P705" i="8"/>
  <c r="L705" i="8"/>
  <c r="M705" i="8" s="1"/>
  <c r="F629" i="2"/>
  <c r="W707" i="10" l="1"/>
  <c r="V707" i="10"/>
  <c r="U707" i="10"/>
  <c r="Y707" i="10"/>
  <c r="V629" i="2"/>
  <c r="W629" i="2"/>
  <c r="U629" i="2"/>
  <c r="Z707" i="10"/>
  <c r="R705" i="8"/>
  <c r="U705" i="8" s="1"/>
  <c r="T705" i="8"/>
  <c r="W705" i="8" s="1"/>
  <c r="S705" i="8"/>
  <c r="V705" i="8" s="1"/>
  <c r="Q629" i="2"/>
  <c r="R629" i="2"/>
  <c r="S629" i="2"/>
  <c r="X707" i="10"/>
  <c r="Y629" i="2" l="1"/>
  <c r="Z629" i="2"/>
  <c r="I630" i="2" s="1"/>
  <c r="X629" i="2"/>
  <c r="B630" i="2" s="1"/>
  <c r="D706" i="8"/>
  <c r="H706" i="8"/>
  <c r="G706" i="8"/>
  <c r="C706" i="8"/>
  <c r="B706" i="8"/>
  <c r="F706" i="8"/>
  <c r="H630" i="2"/>
  <c r="C630" i="2"/>
  <c r="G708" i="10"/>
  <c r="B708" i="10"/>
  <c r="I708" i="10"/>
  <c r="D708" i="10"/>
  <c r="D630" i="2"/>
  <c r="C708" i="10"/>
  <c r="H708" i="10"/>
  <c r="O630" i="2" l="1"/>
  <c r="P630" i="2"/>
  <c r="G630" i="2"/>
  <c r="F630" i="2"/>
  <c r="X705" i="8"/>
  <c r="AA629" i="2"/>
  <c r="J708" i="10"/>
  <c r="K708" i="10" s="1"/>
  <c r="E708" i="10"/>
  <c r="P708" i="10" s="1"/>
  <c r="O708" i="10"/>
  <c r="AB707" i="10"/>
  <c r="E630" i="2"/>
  <c r="J706" i="8"/>
  <c r="I706" i="8"/>
  <c r="F708" i="10"/>
  <c r="J630" i="2"/>
  <c r="K630" i="2" s="1"/>
  <c r="E706" i="8"/>
  <c r="L630" i="2" l="1"/>
  <c r="M630" i="2"/>
  <c r="N630" i="2" s="1"/>
  <c r="S708" i="10"/>
  <c r="Q708" i="10"/>
  <c r="R708" i="10"/>
  <c r="M708" i="10"/>
  <c r="N708" i="10" s="1"/>
  <c r="N706" i="8"/>
  <c r="L706" i="8"/>
  <c r="M706" i="8" s="1"/>
  <c r="P706" i="8"/>
  <c r="O706" i="8"/>
  <c r="T706" i="8" l="1"/>
  <c r="W706" i="8" s="1"/>
  <c r="R706" i="8"/>
  <c r="U706" i="8" s="1"/>
  <c r="S706" i="8"/>
  <c r="V706" i="8" s="1"/>
  <c r="V630" i="2"/>
  <c r="W630" i="2"/>
  <c r="U630" i="2"/>
  <c r="W708" i="10"/>
  <c r="Z708" i="10" s="1"/>
  <c r="V708" i="10"/>
  <c r="Y708" i="10" s="1"/>
  <c r="U708" i="10"/>
  <c r="X708" i="10" s="1"/>
  <c r="Q630" i="2"/>
  <c r="X630" i="2" s="1"/>
  <c r="R630" i="2"/>
  <c r="S630" i="2"/>
  <c r="Z630" i="2" l="1"/>
  <c r="D631" i="2" s="1"/>
  <c r="Y630" i="2"/>
  <c r="H631" i="2" s="1"/>
  <c r="I709" i="10"/>
  <c r="D709" i="10"/>
  <c r="B707" i="8"/>
  <c r="F707" i="8"/>
  <c r="H709" i="10"/>
  <c r="C709" i="10"/>
  <c r="C707" i="8"/>
  <c r="G707" i="8"/>
  <c r="B709" i="10"/>
  <c r="G709" i="10"/>
  <c r="D707" i="8"/>
  <c r="H707" i="8"/>
  <c r="B631" i="2"/>
  <c r="G631" i="2"/>
  <c r="I631" i="2"/>
  <c r="C631" i="2"/>
  <c r="P631" i="2" l="1"/>
  <c r="O631" i="2"/>
  <c r="I707" i="8"/>
  <c r="J707" i="8"/>
  <c r="AA630" i="2"/>
  <c r="X706" i="8"/>
  <c r="E707" i="8"/>
  <c r="J631" i="2"/>
  <c r="K631" i="2" s="1"/>
  <c r="J709" i="10"/>
  <c r="F709" i="10"/>
  <c r="K709" i="10"/>
  <c r="O709" i="10"/>
  <c r="AB708" i="10"/>
  <c r="F631" i="2"/>
  <c r="E631" i="2"/>
  <c r="E709" i="10"/>
  <c r="P709" i="10" s="1"/>
  <c r="L631" i="2" l="1"/>
  <c r="M631" i="2"/>
  <c r="N631" i="2" s="1"/>
  <c r="O707" i="8"/>
  <c r="L707" i="8"/>
  <c r="M707" i="8" s="1"/>
  <c r="N707" i="8"/>
  <c r="P707" i="8"/>
  <c r="R709" i="10"/>
  <c r="Q709" i="10"/>
  <c r="S709" i="10"/>
  <c r="M709" i="10"/>
  <c r="N709" i="10" s="1"/>
  <c r="S707" i="8" l="1"/>
  <c r="T707" i="8"/>
  <c r="W707" i="8" s="1"/>
  <c r="R707" i="8"/>
  <c r="V707" i="8"/>
  <c r="V709" i="10"/>
  <c r="Y709" i="10" s="1"/>
  <c r="U709" i="10"/>
  <c r="X709" i="10" s="1"/>
  <c r="W709" i="10"/>
  <c r="W631" i="2"/>
  <c r="U631" i="2"/>
  <c r="V631" i="2"/>
  <c r="Z709" i="10"/>
  <c r="U707" i="8"/>
  <c r="S631" i="2"/>
  <c r="Z631" i="2" s="1"/>
  <c r="Q631" i="2"/>
  <c r="R631" i="2"/>
  <c r="B710" i="10" l="1"/>
  <c r="G710" i="10"/>
  <c r="H708" i="8"/>
  <c r="D708" i="8"/>
  <c r="C710" i="10"/>
  <c r="H710" i="10"/>
  <c r="I632" i="2"/>
  <c r="D632" i="2"/>
  <c r="F708" i="8"/>
  <c r="B708" i="8"/>
  <c r="I710" i="10"/>
  <c r="D710" i="10"/>
  <c r="Y631" i="2"/>
  <c r="X631" i="2"/>
  <c r="G708" i="8"/>
  <c r="C708" i="8"/>
  <c r="O632" i="2" l="1"/>
  <c r="P632" i="2"/>
  <c r="O710" i="10"/>
  <c r="AB709" i="10"/>
  <c r="E708" i="8"/>
  <c r="J710" i="10"/>
  <c r="K710" i="10" s="1"/>
  <c r="X707" i="8"/>
  <c r="AA631" i="2"/>
  <c r="B632" i="2"/>
  <c r="G632" i="2"/>
  <c r="H632" i="2"/>
  <c r="C632" i="2"/>
  <c r="I708" i="8"/>
  <c r="J708" i="8"/>
  <c r="F710" i="10"/>
  <c r="E710" i="10"/>
  <c r="P710" i="10" s="1"/>
  <c r="S710" i="10" l="1"/>
  <c r="R710" i="10"/>
  <c r="Q710" i="10"/>
  <c r="M710" i="10"/>
  <c r="N710" i="10" s="1"/>
  <c r="F632" i="2"/>
  <c r="O708" i="8"/>
  <c r="N708" i="8"/>
  <c r="P708" i="8"/>
  <c r="L708" i="8"/>
  <c r="M708" i="8" s="1"/>
  <c r="E632" i="2"/>
  <c r="J632" i="2"/>
  <c r="K632" i="2" s="1"/>
  <c r="V710" i="10" l="1"/>
  <c r="U710" i="10"/>
  <c r="X710" i="10" s="1"/>
  <c r="W710" i="10"/>
  <c r="S708" i="8"/>
  <c r="V708" i="8" s="1"/>
  <c r="T708" i="8"/>
  <c r="W708" i="8" s="1"/>
  <c r="R708" i="8"/>
  <c r="U708" i="8" s="1"/>
  <c r="Y710" i="10"/>
  <c r="L632" i="2"/>
  <c r="M632" i="2"/>
  <c r="N632" i="2" s="1"/>
  <c r="Z710" i="10"/>
  <c r="G709" i="8" l="1"/>
  <c r="C709" i="8"/>
  <c r="G711" i="10"/>
  <c r="B711" i="10"/>
  <c r="B709" i="8"/>
  <c r="F709" i="8"/>
  <c r="D709" i="8"/>
  <c r="H709" i="8"/>
  <c r="W632" i="2"/>
  <c r="U632" i="2"/>
  <c r="V632" i="2"/>
  <c r="R632" i="2"/>
  <c r="S632" i="2"/>
  <c r="Z632" i="2" s="1"/>
  <c r="Q632" i="2"/>
  <c r="C711" i="10"/>
  <c r="H711" i="10"/>
  <c r="D711" i="10"/>
  <c r="I711" i="10"/>
  <c r="Y632" i="2" l="1"/>
  <c r="X632" i="2"/>
  <c r="J711" i="10"/>
  <c r="H633" i="2"/>
  <c r="C633" i="2"/>
  <c r="G633" i="2"/>
  <c r="B633" i="2"/>
  <c r="I709" i="8"/>
  <c r="J709" i="8"/>
  <c r="X708" i="8"/>
  <c r="E711" i="10"/>
  <c r="P711" i="10" s="1"/>
  <c r="F711" i="10"/>
  <c r="O711" i="10"/>
  <c r="K711" i="10"/>
  <c r="AB710" i="10"/>
  <c r="I633" i="2"/>
  <c r="D633" i="2"/>
  <c r="E709" i="8"/>
  <c r="P633" i="2" l="1"/>
  <c r="O633" i="2"/>
  <c r="J633" i="2"/>
  <c r="K633" i="2" s="1"/>
  <c r="AA632" i="2"/>
  <c r="Q711" i="10"/>
  <c r="R711" i="10"/>
  <c r="S711" i="10"/>
  <c r="M711" i="10"/>
  <c r="N711" i="10" s="1"/>
  <c r="F633" i="2"/>
  <c r="O709" i="8"/>
  <c r="L709" i="8"/>
  <c r="M709" i="8" s="1"/>
  <c r="N709" i="8"/>
  <c r="P709" i="8"/>
  <c r="E633" i="2"/>
  <c r="V711" i="10" l="1"/>
  <c r="U711" i="10"/>
  <c r="X711" i="10" s="1"/>
  <c r="W711" i="10"/>
  <c r="Z711" i="10" s="1"/>
  <c r="L633" i="2"/>
  <c r="M633" i="2"/>
  <c r="N633" i="2" s="1"/>
  <c r="R709" i="8"/>
  <c r="U709" i="8" s="1"/>
  <c r="S709" i="8"/>
  <c r="V709" i="8" s="1"/>
  <c r="T709" i="8"/>
  <c r="W709" i="8" s="1"/>
  <c r="Y711" i="10"/>
  <c r="D712" i="10" l="1"/>
  <c r="I712" i="10"/>
  <c r="H710" i="8"/>
  <c r="D710" i="8"/>
  <c r="B710" i="8"/>
  <c r="F710" i="8"/>
  <c r="C710" i="8"/>
  <c r="G710" i="8"/>
  <c r="B712" i="10"/>
  <c r="G712" i="10"/>
  <c r="H712" i="10"/>
  <c r="C712" i="10"/>
  <c r="U633" i="2"/>
  <c r="W633" i="2"/>
  <c r="V633" i="2"/>
  <c r="Q633" i="2"/>
  <c r="R633" i="2"/>
  <c r="S633" i="2"/>
  <c r="Z633" i="2" l="1"/>
  <c r="X633" i="2"/>
  <c r="X709" i="8"/>
  <c r="F712" i="10"/>
  <c r="D634" i="2"/>
  <c r="I634" i="2"/>
  <c r="J712" i="10"/>
  <c r="I710" i="8"/>
  <c r="J710" i="8"/>
  <c r="G634" i="2"/>
  <c r="B634" i="2"/>
  <c r="Y633" i="2"/>
  <c r="E712" i="10"/>
  <c r="P712" i="10" s="1"/>
  <c r="E710" i="8"/>
  <c r="K712" i="10"/>
  <c r="O712" i="10"/>
  <c r="AB711" i="10"/>
  <c r="O634" i="2" l="1"/>
  <c r="P634" i="2"/>
  <c r="H634" i="2"/>
  <c r="J634" i="2" s="1"/>
  <c r="K634" i="2" s="1"/>
  <c r="C634" i="2"/>
  <c r="E634" i="2" s="1"/>
  <c r="L710" i="8"/>
  <c r="M710" i="8" s="1"/>
  <c r="N710" i="8"/>
  <c r="P710" i="8"/>
  <c r="O710" i="8"/>
  <c r="R712" i="10"/>
  <c r="S712" i="10"/>
  <c r="Q712" i="10"/>
  <c r="M712" i="10"/>
  <c r="N712" i="10" s="1"/>
  <c r="AA633" i="2"/>
  <c r="L634" i="2" l="1"/>
  <c r="M634" i="2"/>
  <c r="N634" i="2" s="1"/>
  <c r="F634" i="2"/>
  <c r="U712" i="10"/>
  <c r="X712" i="10" s="1"/>
  <c r="V712" i="10"/>
  <c r="Y712" i="10" s="1"/>
  <c r="W712" i="10"/>
  <c r="Z712" i="10" s="1"/>
  <c r="S710" i="8"/>
  <c r="V710" i="8" s="1"/>
  <c r="T710" i="8"/>
  <c r="W710" i="8" s="1"/>
  <c r="R710" i="8"/>
  <c r="U710" i="8" s="1"/>
  <c r="D711" i="8" l="1"/>
  <c r="H711" i="8"/>
  <c r="G711" i="8"/>
  <c r="C711" i="8"/>
  <c r="D713" i="10"/>
  <c r="I713" i="10"/>
  <c r="B713" i="10"/>
  <c r="G713" i="10"/>
  <c r="F711" i="8"/>
  <c r="B711" i="8"/>
  <c r="H713" i="10"/>
  <c r="C713" i="10"/>
  <c r="W634" i="2"/>
  <c r="V634" i="2"/>
  <c r="U634" i="2"/>
  <c r="S634" i="2"/>
  <c r="R634" i="2"/>
  <c r="Q634" i="2"/>
  <c r="X634" i="2" l="1"/>
  <c r="Y634" i="2"/>
  <c r="Z634" i="2"/>
  <c r="F713" i="10"/>
  <c r="J713" i="10"/>
  <c r="X710" i="8"/>
  <c r="E713" i="10"/>
  <c r="P713" i="10" s="1"/>
  <c r="G635" i="2"/>
  <c r="B635" i="2"/>
  <c r="E711" i="8"/>
  <c r="I635" i="2"/>
  <c r="D635" i="2"/>
  <c r="C635" i="2"/>
  <c r="H635" i="2"/>
  <c r="I711" i="8"/>
  <c r="J711" i="8"/>
  <c r="K713" i="10"/>
  <c r="O713" i="10"/>
  <c r="AB712" i="10"/>
  <c r="P635" i="2" l="1"/>
  <c r="O635" i="2"/>
  <c r="F635" i="2"/>
  <c r="O711" i="8"/>
  <c r="N711" i="8"/>
  <c r="L711" i="8"/>
  <c r="M711" i="8" s="1"/>
  <c r="P711" i="8"/>
  <c r="AA634" i="2"/>
  <c r="J635" i="2"/>
  <c r="K635" i="2" s="1"/>
  <c r="R713" i="10"/>
  <c r="S713" i="10"/>
  <c r="Q713" i="10"/>
  <c r="M713" i="10"/>
  <c r="N713" i="10" s="1"/>
  <c r="E635" i="2"/>
  <c r="L635" i="2" l="1"/>
  <c r="M635" i="2"/>
  <c r="N635" i="2" s="1"/>
  <c r="Y713" i="10"/>
  <c r="V713" i="10"/>
  <c r="U713" i="10"/>
  <c r="X713" i="10" s="1"/>
  <c r="W713" i="10"/>
  <c r="Z713" i="10" s="1"/>
  <c r="S711" i="8"/>
  <c r="V711" i="8" s="1"/>
  <c r="T711" i="8"/>
  <c r="W711" i="8" s="1"/>
  <c r="R711" i="8"/>
  <c r="U711" i="8" s="1"/>
  <c r="H712" i="8" l="1"/>
  <c r="D712" i="8"/>
  <c r="D714" i="10"/>
  <c r="I714" i="10"/>
  <c r="C712" i="8"/>
  <c r="G712" i="8"/>
  <c r="B712" i="8"/>
  <c r="F712" i="8"/>
  <c r="B714" i="10"/>
  <c r="G714" i="10"/>
  <c r="C714" i="10"/>
  <c r="H714" i="10"/>
  <c r="V635" i="2"/>
  <c r="U635" i="2"/>
  <c r="W635" i="2"/>
  <c r="R635" i="2"/>
  <c r="S635" i="2"/>
  <c r="Q635" i="2"/>
  <c r="Y635" i="2" l="1"/>
  <c r="H636" i="2" s="1"/>
  <c r="F714" i="10"/>
  <c r="E712" i="8"/>
  <c r="O714" i="10"/>
  <c r="AB713" i="10"/>
  <c r="C636" i="2"/>
  <c r="J712" i="8"/>
  <c r="I712" i="8"/>
  <c r="J714" i="10"/>
  <c r="K714" i="10" s="1"/>
  <c r="X635" i="2"/>
  <c r="Z635" i="2"/>
  <c r="E714" i="10"/>
  <c r="P714" i="10" s="1"/>
  <c r="X711" i="8"/>
  <c r="S714" i="10" l="1"/>
  <c r="R714" i="10"/>
  <c r="Q714" i="10"/>
  <c r="M714" i="10"/>
  <c r="N714" i="10" s="1"/>
  <c r="D636" i="2"/>
  <c r="I636" i="2"/>
  <c r="G636" i="2"/>
  <c r="B636" i="2"/>
  <c r="P712" i="8"/>
  <c r="N712" i="8"/>
  <c r="L712" i="8"/>
  <c r="M712" i="8" s="1"/>
  <c r="O712" i="8"/>
  <c r="O636" i="2" l="1"/>
  <c r="P636" i="2"/>
  <c r="AA635" i="2"/>
  <c r="E636" i="2"/>
  <c r="T712" i="8"/>
  <c r="W712" i="8" s="1"/>
  <c r="R712" i="8"/>
  <c r="U712" i="8" s="1"/>
  <c r="S712" i="8"/>
  <c r="V712" i="8" s="1"/>
  <c r="J636" i="2"/>
  <c r="K636" i="2" s="1"/>
  <c r="F636" i="2"/>
  <c r="V714" i="10"/>
  <c r="Y714" i="10" s="1"/>
  <c r="W714" i="10"/>
  <c r="Z714" i="10" s="1"/>
  <c r="U714" i="10"/>
  <c r="X714" i="10" s="1"/>
  <c r="L636" i="2" l="1"/>
  <c r="M636" i="2"/>
  <c r="N636" i="2" s="1"/>
  <c r="B715" i="10"/>
  <c r="G715" i="10"/>
  <c r="G713" i="8"/>
  <c r="C713" i="8"/>
  <c r="D713" i="8"/>
  <c r="H713" i="8"/>
  <c r="D715" i="10"/>
  <c r="I715" i="10"/>
  <c r="C715" i="10"/>
  <c r="H715" i="10"/>
  <c r="B713" i="8"/>
  <c r="F713" i="8"/>
  <c r="E715" i="10" l="1"/>
  <c r="P715" i="10" s="1"/>
  <c r="J715" i="10"/>
  <c r="J713" i="8"/>
  <c r="I713" i="8"/>
  <c r="X712" i="8"/>
  <c r="W636" i="2"/>
  <c r="V636" i="2"/>
  <c r="U636" i="2"/>
  <c r="F715" i="10"/>
  <c r="E713" i="8"/>
  <c r="O715" i="10"/>
  <c r="K715" i="10"/>
  <c r="AB714" i="10"/>
  <c r="S636" i="2"/>
  <c r="Q636" i="2"/>
  <c r="R636" i="2"/>
  <c r="Z636" i="2" l="1"/>
  <c r="I637" i="2"/>
  <c r="D637" i="2"/>
  <c r="Y636" i="2"/>
  <c r="S715" i="10"/>
  <c r="R715" i="10"/>
  <c r="Q715" i="10"/>
  <c r="M715" i="10"/>
  <c r="N715" i="10" s="1"/>
  <c r="N713" i="8"/>
  <c r="O713" i="8"/>
  <c r="P713" i="8"/>
  <c r="L713" i="8"/>
  <c r="M713" i="8" s="1"/>
  <c r="X636" i="2"/>
  <c r="P637" i="2" l="1"/>
  <c r="O637" i="2"/>
  <c r="T713" i="8"/>
  <c r="S713" i="8"/>
  <c r="R713" i="8"/>
  <c r="U715" i="10"/>
  <c r="X715" i="10" s="1"/>
  <c r="W715" i="10"/>
  <c r="V715" i="10"/>
  <c r="H637" i="2"/>
  <c r="C637" i="2"/>
  <c r="B637" i="2"/>
  <c r="G637" i="2"/>
  <c r="Z715" i="10"/>
  <c r="W713" i="8"/>
  <c r="AA636" i="2"/>
  <c r="U713" i="8"/>
  <c r="V713" i="8"/>
  <c r="Y715" i="10"/>
  <c r="B716" i="10" l="1"/>
  <c r="G716" i="10"/>
  <c r="F637" i="2"/>
  <c r="I716" i="10"/>
  <c r="D716" i="10"/>
  <c r="J637" i="2"/>
  <c r="K637" i="2" s="1"/>
  <c r="G714" i="8"/>
  <c r="C714" i="8"/>
  <c r="H714" i="8"/>
  <c r="D714" i="8"/>
  <c r="F714" i="8"/>
  <c r="B714" i="8"/>
  <c r="H716" i="10"/>
  <c r="C716" i="10"/>
  <c r="E637" i="2"/>
  <c r="L637" i="2" l="1"/>
  <c r="M637" i="2"/>
  <c r="N637" i="2" s="1"/>
  <c r="E714" i="8"/>
  <c r="X713" i="8"/>
  <c r="I714" i="8"/>
  <c r="J714" i="8"/>
  <c r="O716" i="10"/>
  <c r="AB715" i="10"/>
  <c r="J716" i="10"/>
  <c r="K716" i="10" s="1"/>
  <c r="F716" i="10"/>
  <c r="E716" i="10"/>
  <c r="P716" i="10" s="1"/>
  <c r="Q716" i="10" l="1"/>
  <c r="R716" i="10"/>
  <c r="S716" i="10"/>
  <c r="M716" i="10"/>
  <c r="N716" i="10" s="1"/>
  <c r="O714" i="8"/>
  <c r="P714" i="8"/>
  <c r="L714" i="8"/>
  <c r="M714" i="8" s="1"/>
  <c r="N714" i="8"/>
  <c r="W637" i="2"/>
  <c r="U637" i="2"/>
  <c r="V637" i="2"/>
  <c r="Q637" i="2"/>
  <c r="X637" i="2" s="1"/>
  <c r="R637" i="2"/>
  <c r="S637" i="2"/>
  <c r="Z637" i="2" l="1"/>
  <c r="G638" i="2"/>
  <c r="B638" i="2"/>
  <c r="R714" i="8"/>
  <c r="T714" i="8"/>
  <c r="W714" i="8" s="1"/>
  <c r="S714" i="8"/>
  <c r="U716" i="10"/>
  <c r="W716" i="10"/>
  <c r="Z716" i="10" s="1"/>
  <c r="V716" i="10"/>
  <c r="D638" i="2"/>
  <c r="I638" i="2"/>
  <c r="Y716" i="10"/>
  <c r="U714" i="8"/>
  <c r="Y637" i="2"/>
  <c r="V714" i="8"/>
  <c r="X716" i="10"/>
  <c r="O638" i="2" l="1"/>
  <c r="P638" i="2"/>
  <c r="D715" i="8"/>
  <c r="H715" i="8"/>
  <c r="D717" i="10"/>
  <c r="I717" i="10"/>
  <c r="C638" i="2"/>
  <c r="E638" i="2" s="1"/>
  <c r="H638" i="2"/>
  <c r="J638" i="2" s="1"/>
  <c r="K638" i="2" s="1"/>
  <c r="B715" i="8"/>
  <c r="F715" i="8"/>
  <c r="AA637" i="2"/>
  <c r="C715" i="8"/>
  <c r="G715" i="8"/>
  <c r="B717" i="10"/>
  <c r="G717" i="10"/>
  <c r="H717" i="10"/>
  <c r="C717" i="10"/>
  <c r="L638" i="2" l="1"/>
  <c r="M638" i="2"/>
  <c r="N638" i="2" s="1"/>
  <c r="E717" i="10"/>
  <c r="P717" i="10" s="1"/>
  <c r="O717" i="10"/>
  <c r="K717" i="10"/>
  <c r="AB716" i="10"/>
  <c r="E715" i="8"/>
  <c r="F717" i="10"/>
  <c r="J717" i="10"/>
  <c r="X714" i="8"/>
  <c r="I715" i="8"/>
  <c r="J715" i="8"/>
  <c r="F638" i="2"/>
  <c r="W638" i="2" l="1"/>
  <c r="V638" i="2"/>
  <c r="U638" i="2"/>
  <c r="R717" i="10"/>
  <c r="Q717" i="10"/>
  <c r="S717" i="10"/>
  <c r="M717" i="10"/>
  <c r="N717" i="10" s="1"/>
  <c r="N715" i="8"/>
  <c r="O715" i="8"/>
  <c r="L715" i="8"/>
  <c r="M715" i="8" s="1"/>
  <c r="P715" i="8"/>
  <c r="R638" i="2"/>
  <c r="S638" i="2"/>
  <c r="Q638" i="2"/>
  <c r="X638" i="2" l="1"/>
  <c r="Y638" i="2"/>
  <c r="C639" i="2" s="1"/>
  <c r="Z638" i="2"/>
  <c r="U717" i="10"/>
  <c r="X717" i="10" s="1"/>
  <c r="V717" i="10"/>
  <c r="Y717" i="10" s="1"/>
  <c r="W717" i="10"/>
  <c r="B639" i="2"/>
  <c r="G639" i="2"/>
  <c r="R715" i="8"/>
  <c r="U715" i="8" s="1"/>
  <c r="T715" i="8"/>
  <c r="W715" i="8" s="1"/>
  <c r="S715" i="8"/>
  <c r="V715" i="8" s="1"/>
  <c r="Z717" i="10"/>
  <c r="D639" i="2"/>
  <c r="I639" i="2"/>
  <c r="H639" i="2" l="1"/>
  <c r="P639" i="2"/>
  <c r="O639" i="2"/>
  <c r="C716" i="8"/>
  <c r="G716" i="8"/>
  <c r="F716" i="8"/>
  <c r="B716" i="8"/>
  <c r="H718" i="10"/>
  <c r="C718" i="10"/>
  <c r="H716" i="8"/>
  <c r="D716" i="8"/>
  <c r="G718" i="10"/>
  <c r="B718" i="10"/>
  <c r="J639" i="2"/>
  <c r="K639" i="2" s="1"/>
  <c r="E639" i="2"/>
  <c r="AA638" i="2"/>
  <c r="I718" i="10"/>
  <c r="D718" i="10"/>
  <c r="F639" i="2"/>
  <c r="E716" i="8" l="1"/>
  <c r="J716" i="8"/>
  <c r="I716" i="8"/>
  <c r="O718" i="10"/>
  <c r="K718" i="10"/>
  <c r="AB717" i="10"/>
  <c r="E718" i="10"/>
  <c r="P718" i="10" s="1"/>
  <c r="F718" i="10"/>
  <c r="L639" i="2"/>
  <c r="M639" i="2"/>
  <c r="N639" i="2" s="1"/>
  <c r="J718" i="10"/>
  <c r="X715" i="8"/>
  <c r="W639" i="2" l="1"/>
  <c r="V639" i="2"/>
  <c r="U639" i="2"/>
  <c r="S639" i="2"/>
  <c r="Z639" i="2" s="1"/>
  <c r="Q639" i="2"/>
  <c r="R639" i="2"/>
  <c r="Q718" i="10"/>
  <c r="S718" i="10"/>
  <c r="R718" i="10"/>
  <c r="M718" i="10"/>
  <c r="N718" i="10" s="1"/>
  <c r="P716" i="8"/>
  <c r="L716" i="8"/>
  <c r="M716" i="8" s="1"/>
  <c r="N716" i="8"/>
  <c r="O716" i="8"/>
  <c r="Y639" i="2" l="1"/>
  <c r="X639" i="2"/>
  <c r="T716" i="8"/>
  <c r="R716" i="8"/>
  <c r="S716" i="8"/>
  <c r="D640" i="2"/>
  <c r="I640" i="2"/>
  <c r="W716" i="8"/>
  <c r="X718" i="10"/>
  <c r="V716" i="8"/>
  <c r="W718" i="10"/>
  <c r="Z718" i="10" s="1"/>
  <c r="U718" i="10"/>
  <c r="V718" i="10"/>
  <c r="C640" i="2"/>
  <c r="H640" i="2"/>
  <c r="U716" i="8"/>
  <c r="Y718" i="10"/>
  <c r="B640" i="2"/>
  <c r="G640" i="2"/>
  <c r="O640" i="2" l="1"/>
  <c r="P640" i="2"/>
  <c r="D719" i="10"/>
  <c r="I719" i="10"/>
  <c r="C719" i="10"/>
  <c r="H719" i="10"/>
  <c r="B719" i="10"/>
  <c r="G719" i="10"/>
  <c r="F717" i="8"/>
  <c r="B717" i="8"/>
  <c r="D717" i="8"/>
  <c r="H717" i="8"/>
  <c r="J640" i="2"/>
  <c r="E640" i="2"/>
  <c r="F640" i="2"/>
  <c r="G717" i="8"/>
  <c r="C717" i="8"/>
  <c r="K640" i="2"/>
  <c r="AA639" i="2"/>
  <c r="J717" i="8" l="1"/>
  <c r="I717" i="8"/>
  <c r="F719" i="10"/>
  <c r="E717" i="8"/>
  <c r="L640" i="2"/>
  <c r="M640" i="2"/>
  <c r="N640" i="2" s="1"/>
  <c r="J719" i="10"/>
  <c r="X716" i="8"/>
  <c r="E719" i="10"/>
  <c r="P719" i="10" s="1"/>
  <c r="K719" i="10"/>
  <c r="O719" i="10"/>
  <c r="AB718" i="10"/>
  <c r="V640" i="2" l="1"/>
  <c r="W640" i="2"/>
  <c r="U640" i="2"/>
  <c r="N717" i="8"/>
  <c r="O717" i="8"/>
  <c r="L717" i="8"/>
  <c r="M717" i="8" s="1"/>
  <c r="P717" i="8"/>
  <c r="R640" i="2"/>
  <c r="Q640" i="2"/>
  <c r="S640" i="2"/>
  <c r="Z640" i="2" s="1"/>
  <c r="R719" i="10"/>
  <c r="Q719" i="10"/>
  <c r="S719" i="10"/>
  <c r="M719" i="10"/>
  <c r="N719" i="10" s="1"/>
  <c r="X640" i="2" l="1"/>
  <c r="Y640" i="2"/>
  <c r="H641" i="2"/>
  <c r="C641" i="2"/>
  <c r="U717" i="8"/>
  <c r="I641" i="2"/>
  <c r="D641" i="2"/>
  <c r="T717" i="8"/>
  <c r="W717" i="8" s="1"/>
  <c r="R717" i="8"/>
  <c r="S717" i="8"/>
  <c r="U719" i="10"/>
  <c r="X719" i="10" s="1"/>
  <c r="W719" i="10"/>
  <c r="Z719" i="10" s="1"/>
  <c r="V719" i="10"/>
  <c r="Y719" i="10" s="1"/>
  <c r="B641" i="2"/>
  <c r="G641" i="2"/>
  <c r="V717" i="8"/>
  <c r="P641" i="2" l="1"/>
  <c r="O641" i="2"/>
  <c r="H720" i="10"/>
  <c r="C720" i="10"/>
  <c r="D718" i="8"/>
  <c r="H718" i="8"/>
  <c r="D720" i="10"/>
  <c r="I720" i="10"/>
  <c r="G720" i="10"/>
  <c r="B720" i="10"/>
  <c r="AA640" i="2"/>
  <c r="F718" i="8"/>
  <c r="B718" i="8"/>
  <c r="F641" i="2"/>
  <c r="C718" i="8"/>
  <c r="G718" i="8"/>
  <c r="E641" i="2"/>
  <c r="J641" i="2"/>
  <c r="K641" i="2" s="1"/>
  <c r="L641" i="2" l="1"/>
  <c r="M641" i="2"/>
  <c r="N641" i="2" s="1"/>
  <c r="E720" i="10"/>
  <c r="P720" i="10" s="1"/>
  <c r="X717" i="8"/>
  <c r="E718" i="8"/>
  <c r="J720" i="10"/>
  <c r="K720" i="10" s="1"/>
  <c r="J718" i="8"/>
  <c r="I718" i="8"/>
  <c r="F720" i="10"/>
  <c r="O720" i="10"/>
  <c r="AB719" i="10"/>
  <c r="R720" i="10" l="1"/>
  <c r="S720" i="10"/>
  <c r="Q720" i="10"/>
  <c r="M720" i="10"/>
  <c r="N720" i="10" s="1"/>
  <c r="W641" i="2"/>
  <c r="U641" i="2"/>
  <c r="V641" i="2"/>
  <c r="P718" i="8"/>
  <c r="N718" i="8"/>
  <c r="O718" i="8"/>
  <c r="L718" i="8"/>
  <c r="M718" i="8" s="1"/>
  <c r="R641" i="2"/>
  <c r="S641" i="2"/>
  <c r="Q641" i="2"/>
  <c r="X641" i="2" l="1"/>
  <c r="B642" i="2" s="1"/>
  <c r="Y641" i="2"/>
  <c r="C642" i="2" s="1"/>
  <c r="Z641" i="2"/>
  <c r="I642" i="2" s="1"/>
  <c r="V720" i="10"/>
  <c r="W720" i="10"/>
  <c r="U720" i="10"/>
  <c r="T718" i="8"/>
  <c r="W718" i="8" s="1"/>
  <c r="S718" i="8"/>
  <c r="R718" i="8"/>
  <c r="X720" i="10"/>
  <c r="G642" i="2"/>
  <c r="V718" i="8"/>
  <c r="Z720" i="10"/>
  <c r="U718" i="8"/>
  <c r="Y720" i="10"/>
  <c r="H642" i="2" l="1"/>
  <c r="D642" i="2"/>
  <c r="H719" i="8"/>
  <c r="D719" i="8"/>
  <c r="E642" i="2"/>
  <c r="B721" i="10"/>
  <c r="G721" i="10"/>
  <c r="F642" i="2"/>
  <c r="C721" i="10"/>
  <c r="H721" i="10"/>
  <c r="J642" i="2"/>
  <c r="K642" i="2" s="1"/>
  <c r="C719" i="8"/>
  <c r="G719" i="8"/>
  <c r="B719" i="8"/>
  <c r="F719" i="8"/>
  <c r="I721" i="10"/>
  <c r="D721" i="10"/>
  <c r="O642" i="2" l="1"/>
  <c r="P642" i="2"/>
  <c r="AA641" i="2"/>
  <c r="L642" i="2"/>
  <c r="M642" i="2"/>
  <c r="N642" i="2" s="1"/>
  <c r="O721" i="10"/>
  <c r="AB720" i="10"/>
  <c r="X718" i="8"/>
  <c r="F721" i="10"/>
  <c r="E721" i="10"/>
  <c r="P721" i="10" s="1"/>
  <c r="I719" i="8"/>
  <c r="J719" i="8"/>
  <c r="J721" i="10"/>
  <c r="K721" i="10" s="1"/>
  <c r="E719" i="8"/>
  <c r="Q721" i="10" l="1"/>
  <c r="S721" i="10"/>
  <c r="R721" i="10"/>
  <c r="M721" i="10"/>
  <c r="N721" i="10" s="1"/>
  <c r="O719" i="8"/>
  <c r="N719" i="8"/>
  <c r="L719" i="8"/>
  <c r="M719" i="8" s="1"/>
  <c r="P719" i="8"/>
  <c r="V642" i="2"/>
  <c r="U642" i="2"/>
  <c r="W642" i="2"/>
  <c r="R642" i="2"/>
  <c r="Q642" i="2"/>
  <c r="S642" i="2"/>
  <c r="X642" i="2" l="1"/>
  <c r="Y642" i="2"/>
  <c r="C643" i="2" s="1"/>
  <c r="U721" i="10"/>
  <c r="W721" i="10"/>
  <c r="V721" i="10"/>
  <c r="S719" i="8"/>
  <c r="R719" i="8"/>
  <c r="T719" i="8"/>
  <c r="Y721" i="10"/>
  <c r="W719" i="8"/>
  <c r="Z642" i="2"/>
  <c r="U719" i="8"/>
  <c r="Z721" i="10"/>
  <c r="G643" i="2"/>
  <c r="B643" i="2"/>
  <c r="V719" i="8"/>
  <c r="X721" i="10"/>
  <c r="H643" i="2" l="1"/>
  <c r="G720" i="8"/>
  <c r="C720" i="8"/>
  <c r="D720" i="8"/>
  <c r="H720" i="8"/>
  <c r="E643" i="2"/>
  <c r="I722" i="10"/>
  <c r="D722" i="10"/>
  <c r="H722" i="10"/>
  <c r="C722" i="10"/>
  <c r="B720" i="8"/>
  <c r="F720" i="8"/>
  <c r="G722" i="10"/>
  <c r="B722" i="10"/>
  <c r="F643" i="2"/>
  <c r="D643" i="2"/>
  <c r="I643" i="2"/>
  <c r="P643" i="2" l="1"/>
  <c r="O643" i="2"/>
  <c r="J722" i="10"/>
  <c r="O722" i="10"/>
  <c r="K722" i="10"/>
  <c r="AB721" i="10"/>
  <c r="I720" i="8"/>
  <c r="J720" i="8"/>
  <c r="AA642" i="2"/>
  <c r="E720" i="8"/>
  <c r="F722" i="10"/>
  <c r="X719" i="8"/>
  <c r="E722" i="10"/>
  <c r="P722" i="10" s="1"/>
  <c r="J643" i="2"/>
  <c r="K643" i="2" s="1"/>
  <c r="L643" i="2" l="1"/>
  <c r="M643" i="2"/>
  <c r="N643" i="2" s="1"/>
  <c r="P720" i="8"/>
  <c r="O720" i="8"/>
  <c r="N720" i="8"/>
  <c r="L720" i="8"/>
  <c r="M720" i="8" s="1"/>
  <c r="Q722" i="10"/>
  <c r="S722" i="10"/>
  <c r="R722" i="10"/>
  <c r="M722" i="10"/>
  <c r="N722" i="10" s="1"/>
  <c r="T720" i="8" l="1"/>
  <c r="W720" i="8" s="1"/>
  <c r="R720" i="8"/>
  <c r="S720" i="8"/>
  <c r="V720" i="8" s="1"/>
  <c r="W643" i="2"/>
  <c r="U643" i="2"/>
  <c r="V643" i="2"/>
  <c r="V722" i="10"/>
  <c r="Y722" i="10" s="1"/>
  <c r="W722" i="10"/>
  <c r="Z722" i="10" s="1"/>
  <c r="U722" i="10"/>
  <c r="X722" i="10" s="1"/>
  <c r="U720" i="8"/>
  <c r="Q643" i="2"/>
  <c r="S643" i="2"/>
  <c r="R643" i="2"/>
  <c r="Z643" i="2" l="1"/>
  <c r="X643" i="2"/>
  <c r="G644" i="2" s="1"/>
  <c r="Y643" i="2"/>
  <c r="H644" i="2" s="1"/>
  <c r="C723" i="10"/>
  <c r="H723" i="10"/>
  <c r="C721" i="8"/>
  <c r="G721" i="8"/>
  <c r="D723" i="10"/>
  <c r="I723" i="10"/>
  <c r="G723" i="10"/>
  <c r="B723" i="10"/>
  <c r="D721" i="8"/>
  <c r="H721" i="8"/>
  <c r="F721" i="8"/>
  <c r="B721" i="8"/>
  <c r="B644" i="2"/>
  <c r="I644" i="2"/>
  <c r="D644" i="2"/>
  <c r="O644" i="2" l="1"/>
  <c r="P644" i="2"/>
  <c r="C644" i="2"/>
  <c r="F644" i="2" s="1"/>
  <c r="E723" i="10"/>
  <c r="P723" i="10" s="1"/>
  <c r="J721" i="8"/>
  <c r="I721" i="8"/>
  <c r="J723" i="10"/>
  <c r="X720" i="8"/>
  <c r="E721" i="8"/>
  <c r="AA643" i="2"/>
  <c r="J644" i="2"/>
  <c r="K644" i="2" s="1"/>
  <c r="K723" i="10"/>
  <c r="O723" i="10"/>
  <c r="AB722" i="10"/>
  <c r="F723" i="10"/>
  <c r="E644" i="2" l="1"/>
  <c r="L644" i="2"/>
  <c r="M644" i="2"/>
  <c r="N644" i="2" s="1"/>
  <c r="P721" i="8"/>
  <c r="N721" i="8"/>
  <c r="L721" i="8"/>
  <c r="M721" i="8" s="1"/>
  <c r="O721" i="8"/>
  <c r="Q723" i="10"/>
  <c r="R723" i="10"/>
  <c r="S723" i="10"/>
  <c r="M723" i="10"/>
  <c r="N723" i="10" s="1"/>
  <c r="U723" i="10" l="1"/>
  <c r="X723" i="10" s="1"/>
  <c r="W723" i="10"/>
  <c r="V723" i="10"/>
  <c r="Y723" i="10" s="1"/>
  <c r="W644" i="2"/>
  <c r="U644" i="2"/>
  <c r="V644" i="2"/>
  <c r="Z723" i="10"/>
  <c r="S721" i="8"/>
  <c r="V721" i="8" s="1"/>
  <c r="T721" i="8"/>
  <c r="W721" i="8" s="1"/>
  <c r="R721" i="8"/>
  <c r="U721" i="8" s="1"/>
  <c r="R644" i="2"/>
  <c r="Q644" i="2"/>
  <c r="S644" i="2"/>
  <c r="Y644" i="2" l="1"/>
  <c r="C645" i="2" s="1"/>
  <c r="X644" i="2"/>
  <c r="B645" i="2" s="1"/>
  <c r="Z644" i="2"/>
  <c r="D645" i="2" s="1"/>
  <c r="H724" i="10"/>
  <c r="C724" i="10"/>
  <c r="F722" i="8"/>
  <c r="B722" i="8"/>
  <c r="G722" i="8"/>
  <c r="C722" i="8"/>
  <c r="H722" i="8"/>
  <c r="D722" i="8"/>
  <c r="B724" i="10"/>
  <c r="G724" i="10"/>
  <c r="H645" i="2"/>
  <c r="I724" i="10"/>
  <c r="D724" i="10"/>
  <c r="G645" i="2"/>
  <c r="P645" i="2" l="1"/>
  <c r="O645" i="2"/>
  <c r="I645" i="2"/>
  <c r="J645" i="2" s="1"/>
  <c r="K645" i="2" s="1"/>
  <c r="AA644" i="2"/>
  <c r="I722" i="8"/>
  <c r="J722" i="8"/>
  <c r="J724" i="10"/>
  <c r="X721" i="8"/>
  <c r="F724" i="10"/>
  <c r="K724" i="10"/>
  <c r="O724" i="10"/>
  <c r="AB723" i="10"/>
  <c r="E722" i="8"/>
  <c r="E645" i="2"/>
  <c r="F645" i="2"/>
  <c r="E724" i="10"/>
  <c r="P724" i="10" s="1"/>
  <c r="L645" i="2" l="1"/>
  <c r="M645" i="2"/>
  <c r="N645" i="2" s="1"/>
  <c r="N722" i="8"/>
  <c r="L722" i="8"/>
  <c r="M722" i="8" s="1"/>
  <c r="P722" i="8"/>
  <c r="O722" i="8"/>
  <c r="R724" i="10"/>
  <c r="Q724" i="10"/>
  <c r="S724" i="10"/>
  <c r="M724" i="10"/>
  <c r="N724" i="10" s="1"/>
  <c r="R722" i="8" l="1"/>
  <c r="T722" i="8"/>
  <c r="S722" i="8"/>
  <c r="Y724" i="10"/>
  <c r="U722" i="8"/>
  <c r="V722" i="8"/>
  <c r="V645" i="2"/>
  <c r="U645" i="2"/>
  <c r="W645" i="2"/>
  <c r="W724" i="10"/>
  <c r="Z724" i="10" s="1"/>
  <c r="U724" i="10"/>
  <c r="X724" i="10" s="1"/>
  <c r="V724" i="10"/>
  <c r="W722" i="8"/>
  <c r="R645" i="2"/>
  <c r="S645" i="2"/>
  <c r="Q645" i="2"/>
  <c r="Y645" i="2" l="1"/>
  <c r="C646" i="2" s="1"/>
  <c r="X645" i="2"/>
  <c r="G646" i="2" s="1"/>
  <c r="B725" i="10"/>
  <c r="G725" i="10"/>
  <c r="I725" i="10"/>
  <c r="D725" i="10"/>
  <c r="H646" i="2"/>
  <c r="C723" i="8"/>
  <c r="G723" i="8"/>
  <c r="B646" i="2"/>
  <c r="H725" i="10"/>
  <c r="C725" i="10"/>
  <c r="D723" i="8"/>
  <c r="H723" i="8"/>
  <c r="Z645" i="2"/>
  <c r="F723" i="8"/>
  <c r="B723" i="8"/>
  <c r="O725" i="10" l="1"/>
  <c r="AB724" i="10"/>
  <c r="D646" i="2"/>
  <c r="I646" i="2"/>
  <c r="J646" i="2" s="1"/>
  <c r="X722" i="8"/>
  <c r="I723" i="8"/>
  <c r="J723" i="8"/>
  <c r="E646" i="2"/>
  <c r="F646" i="2"/>
  <c r="J725" i="10"/>
  <c r="K725" i="10" s="1"/>
  <c r="F725" i="10"/>
  <c r="E723" i="8"/>
  <c r="E725" i="10"/>
  <c r="P725" i="10" s="1"/>
  <c r="O646" i="2" l="1"/>
  <c r="P646" i="2"/>
  <c r="Q725" i="10"/>
  <c r="S725" i="10"/>
  <c r="R725" i="10"/>
  <c r="M725" i="10"/>
  <c r="N725" i="10" s="1"/>
  <c r="N723" i="8"/>
  <c r="L723" i="8"/>
  <c r="M723" i="8" s="1"/>
  <c r="O723" i="8"/>
  <c r="P723" i="8"/>
  <c r="K646" i="2"/>
  <c r="AA645" i="2"/>
  <c r="S723" i="8" l="1"/>
  <c r="V723" i="8" s="1"/>
  <c r="T723" i="8"/>
  <c r="W723" i="8" s="1"/>
  <c r="R723" i="8"/>
  <c r="U723" i="8" s="1"/>
  <c r="L646" i="2"/>
  <c r="M646" i="2"/>
  <c r="N646" i="2" s="1"/>
  <c r="W725" i="10"/>
  <c r="Z725" i="10" s="1"/>
  <c r="U725" i="10"/>
  <c r="X725" i="10" s="1"/>
  <c r="V725" i="10"/>
  <c r="Y725" i="10" s="1"/>
  <c r="B724" i="8" l="1"/>
  <c r="F724" i="8"/>
  <c r="G726" i="10"/>
  <c r="B726" i="10"/>
  <c r="H724" i="8"/>
  <c r="D724" i="8"/>
  <c r="H726" i="10"/>
  <c r="C726" i="10"/>
  <c r="D726" i="10"/>
  <c r="I726" i="10"/>
  <c r="C724" i="8"/>
  <c r="G724" i="8"/>
  <c r="W646" i="2"/>
  <c r="V646" i="2"/>
  <c r="U646" i="2"/>
  <c r="R646" i="2"/>
  <c r="S646" i="2"/>
  <c r="Q646" i="2"/>
  <c r="Y646" i="2" l="1"/>
  <c r="C647" i="2" s="1"/>
  <c r="Z646" i="2"/>
  <c r="I647" i="2" s="1"/>
  <c r="X723" i="8"/>
  <c r="J726" i="10"/>
  <c r="E726" i="10"/>
  <c r="P726" i="10" s="1"/>
  <c r="I724" i="8"/>
  <c r="J724" i="8"/>
  <c r="H647" i="2"/>
  <c r="F726" i="10"/>
  <c r="X646" i="2"/>
  <c r="K726" i="10"/>
  <c r="O726" i="10"/>
  <c r="AB725" i="10"/>
  <c r="E724" i="8"/>
  <c r="D647" i="2" l="1"/>
  <c r="P647" i="2" s="1"/>
  <c r="B647" i="2"/>
  <c r="F647" i="2" s="1"/>
  <c r="G647" i="2"/>
  <c r="Q726" i="10"/>
  <c r="R726" i="10"/>
  <c r="S726" i="10"/>
  <c r="M726" i="10"/>
  <c r="N726" i="10" s="1"/>
  <c r="N724" i="8"/>
  <c r="P724" i="8"/>
  <c r="O724" i="8"/>
  <c r="L724" i="8"/>
  <c r="M724" i="8" s="1"/>
  <c r="O647" i="2" l="1"/>
  <c r="AA646" i="2"/>
  <c r="T724" i="8"/>
  <c r="S724" i="8"/>
  <c r="R724" i="8"/>
  <c r="X726" i="10"/>
  <c r="W726" i="10"/>
  <c r="U726" i="10"/>
  <c r="V726" i="10"/>
  <c r="Y726" i="10" s="1"/>
  <c r="J647" i="2"/>
  <c r="K647" i="2" s="1"/>
  <c r="U724" i="8"/>
  <c r="V724" i="8"/>
  <c r="W724" i="8"/>
  <c r="Z726" i="10"/>
  <c r="E647" i="2"/>
  <c r="H727" i="10" l="1"/>
  <c r="C727" i="10"/>
  <c r="F725" i="8"/>
  <c r="B725" i="8"/>
  <c r="I727" i="10"/>
  <c r="D727" i="10"/>
  <c r="G725" i="8"/>
  <c r="C725" i="8"/>
  <c r="G727" i="10"/>
  <c r="B727" i="10"/>
  <c r="D725" i="8"/>
  <c r="H725" i="8"/>
  <c r="L647" i="2"/>
  <c r="M647" i="2"/>
  <c r="N647" i="2" s="1"/>
  <c r="X724" i="8" l="1"/>
  <c r="E725" i="8"/>
  <c r="J725" i="8"/>
  <c r="I725" i="8"/>
  <c r="U647" i="2"/>
  <c r="V647" i="2"/>
  <c r="W647" i="2"/>
  <c r="E727" i="10"/>
  <c r="P727" i="10" s="1"/>
  <c r="O727" i="10"/>
  <c r="AB726" i="10"/>
  <c r="F727" i="10"/>
  <c r="R647" i="2"/>
  <c r="Q647" i="2"/>
  <c r="S647" i="2"/>
  <c r="J727" i="10"/>
  <c r="K727" i="10" s="1"/>
  <c r="Y647" i="2" l="1"/>
  <c r="H648" i="2" s="1"/>
  <c r="Z647" i="2"/>
  <c r="I648" i="2" s="1"/>
  <c r="S727" i="10"/>
  <c r="Q727" i="10"/>
  <c r="R727" i="10"/>
  <c r="M727" i="10"/>
  <c r="N727" i="10" s="1"/>
  <c r="P725" i="8"/>
  <c r="L725" i="8"/>
  <c r="M725" i="8" s="1"/>
  <c r="N725" i="8"/>
  <c r="O725" i="8"/>
  <c r="C648" i="2"/>
  <c r="X647" i="2"/>
  <c r="D648" i="2" l="1"/>
  <c r="AA647" i="2" s="1"/>
  <c r="Y727" i="10"/>
  <c r="S725" i="8"/>
  <c r="V725" i="8" s="1"/>
  <c r="R725" i="8"/>
  <c r="U725" i="8" s="1"/>
  <c r="T725" i="8"/>
  <c r="W725" i="8" s="1"/>
  <c r="U727" i="10"/>
  <c r="X727" i="10" s="1"/>
  <c r="W727" i="10"/>
  <c r="Z727" i="10" s="1"/>
  <c r="V727" i="10"/>
  <c r="G648" i="2"/>
  <c r="B648" i="2"/>
  <c r="F648" i="2" s="1"/>
  <c r="O648" i="2" l="1"/>
  <c r="P648" i="2"/>
  <c r="I728" i="10"/>
  <c r="D728" i="10"/>
  <c r="H726" i="8"/>
  <c r="D726" i="8"/>
  <c r="C726" i="8"/>
  <c r="G726" i="8"/>
  <c r="B728" i="10"/>
  <c r="G728" i="10"/>
  <c r="B726" i="8"/>
  <c r="F726" i="8"/>
  <c r="E648" i="2"/>
  <c r="J648" i="2"/>
  <c r="K648" i="2" s="1"/>
  <c r="C728" i="10"/>
  <c r="H728" i="10"/>
  <c r="E728" i="10" l="1"/>
  <c r="P728" i="10" s="1"/>
  <c r="J728" i="10"/>
  <c r="F728" i="10"/>
  <c r="J726" i="8"/>
  <c r="I726" i="8"/>
  <c r="O728" i="10"/>
  <c r="K728" i="10"/>
  <c r="AB727" i="10"/>
  <c r="L648" i="2"/>
  <c r="M648" i="2"/>
  <c r="N648" i="2" s="1"/>
  <c r="E726" i="8"/>
  <c r="X725" i="8"/>
  <c r="S728" i="10" l="1"/>
  <c r="R728" i="10"/>
  <c r="Q728" i="10"/>
  <c r="M728" i="10"/>
  <c r="N728" i="10" s="1"/>
  <c r="R648" i="2"/>
  <c r="Q648" i="2"/>
  <c r="S648" i="2"/>
  <c r="U648" i="2"/>
  <c r="V648" i="2"/>
  <c r="W648" i="2"/>
  <c r="N726" i="8"/>
  <c r="O726" i="8"/>
  <c r="L726" i="8"/>
  <c r="M726" i="8" s="1"/>
  <c r="P726" i="8"/>
  <c r="V728" i="10" l="1"/>
  <c r="W728" i="10"/>
  <c r="U728" i="10"/>
  <c r="U726" i="8"/>
  <c r="Z648" i="2"/>
  <c r="X728" i="10"/>
  <c r="X648" i="2"/>
  <c r="Y728" i="10"/>
  <c r="R726" i="8"/>
  <c r="T726" i="8"/>
  <c r="W726" i="8" s="1"/>
  <c r="S726" i="8"/>
  <c r="V726" i="8" s="1"/>
  <c r="Y648" i="2"/>
  <c r="Z728" i="10"/>
  <c r="G727" i="8" l="1"/>
  <c r="C727" i="8"/>
  <c r="D727" i="8"/>
  <c r="H727" i="8"/>
  <c r="B727" i="8"/>
  <c r="F727" i="8"/>
  <c r="D729" i="10"/>
  <c r="I729" i="10"/>
  <c r="C649" i="2"/>
  <c r="H649" i="2"/>
  <c r="H729" i="10"/>
  <c r="C729" i="10"/>
  <c r="G729" i="10"/>
  <c r="B729" i="10"/>
  <c r="G649" i="2"/>
  <c r="B649" i="2"/>
  <c r="I649" i="2"/>
  <c r="D649" i="2"/>
  <c r="P649" i="2" l="1"/>
  <c r="O649" i="2"/>
  <c r="F729" i="10"/>
  <c r="J649" i="2"/>
  <c r="O729" i="10"/>
  <c r="K729" i="10"/>
  <c r="AB728" i="10"/>
  <c r="E649" i="2"/>
  <c r="E729" i="10"/>
  <c r="P729" i="10" s="1"/>
  <c r="I727" i="8"/>
  <c r="J727" i="8"/>
  <c r="X726" i="8"/>
  <c r="K649" i="2"/>
  <c r="AA648" i="2"/>
  <c r="J729" i="10"/>
  <c r="F649" i="2"/>
  <c r="E727" i="8"/>
  <c r="P727" i="8" l="1"/>
  <c r="L727" i="8"/>
  <c r="M727" i="8" s="1"/>
  <c r="N727" i="8"/>
  <c r="O727" i="8"/>
  <c r="S729" i="10"/>
  <c r="Q729" i="10"/>
  <c r="R729" i="10"/>
  <c r="M729" i="10"/>
  <c r="N729" i="10" s="1"/>
  <c r="L649" i="2"/>
  <c r="M649" i="2"/>
  <c r="N649" i="2" s="1"/>
  <c r="W729" i="10" l="1"/>
  <c r="U729" i="10"/>
  <c r="V729" i="10"/>
  <c r="Y729" i="10" s="1"/>
  <c r="V727" i="8"/>
  <c r="X729" i="10"/>
  <c r="R727" i="8"/>
  <c r="U727" i="8" s="1"/>
  <c r="T727" i="8"/>
  <c r="S727" i="8"/>
  <c r="V649" i="2"/>
  <c r="U649" i="2"/>
  <c r="W649" i="2"/>
  <c r="R649" i="2"/>
  <c r="Y649" i="2" s="1"/>
  <c r="S649" i="2"/>
  <c r="Q649" i="2"/>
  <c r="Z729" i="10"/>
  <c r="W727" i="8"/>
  <c r="X649" i="2" l="1"/>
  <c r="B650" i="2" s="1"/>
  <c r="C730" i="10"/>
  <c r="H730" i="10"/>
  <c r="B728" i="8"/>
  <c r="F728" i="8"/>
  <c r="G728" i="8"/>
  <c r="C728" i="8"/>
  <c r="Z649" i="2"/>
  <c r="B730" i="10"/>
  <c r="G730" i="10"/>
  <c r="G650" i="2"/>
  <c r="H728" i="8"/>
  <c r="D728" i="8"/>
  <c r="C650" i="2"/>
  <c r="H650" i="2"/>
  <c r="I730" i="10"/>
  <c r="D730" i="10"/>
  <c r="I728" i="8" l="1"/>
  <c r="J728" i="8"/>
  <c r="E650" i="2"/>
  <c r="I650" i="2"/>
  <c r="J650" i="2" s="1"/>
  <c r="D650" i="2"/>
  <c r="E728" i="8"/>
  <c r="E730" i="10"/>
  <c r="P730" i="10" s="1"/>
  <c r="F650" i="2"/>
  <c r="X727" i="8"/>
  <c r="K730" i="10"/>
  <c r="O730" i="10"/>
  <c r="AB729" i="10"/>
  <c r="J730" i="10"/>
  <c r="F730" i="10"/>
  <c r="O650" i="2" l="1"/>
  <c r="P650" i="2"/>
  <c r="Q730" i="10"/>
  <c r="R730" i="10"/>
  <c r="S730" i="10"/>
  <c r="M730" i="10"/>
  <c r="N730" i="10" s="1"/>
  <c r="K650" i="2"/>
  <c r="AA649" i="2"/>
  <c r="N728" i="8"/>
  <c r="P728" i="8"/>
  <c r="O728" i="8"/>
  <c r="L728" i="8"/>
  <c r="M728" i="8" s="1"/>
  <c r="R728" i="8" l="1"/>
  <c r="U728" i="8" s="1"/>
  <c r="S728" i="8"/>
  <c r="V728" i="8" s="1"/>
  <c r="T728" i="8"/>
  <c r="W728" i="8" s="1"/>
  <c r="L650" i="2"/>
  <c r="M650" i="2"/>
  <c r="N650" i="2" s="1"/>
  <c r="V730" i="10"/>
  <c r="Y730" i="10" s="1"/>
  <c r="W730" i="10"/>
  <c r="Z730" i="10" s="1"/>
  <c r="U730" i="10"/>
  <c r="X730" i="10" s="1"/>
  <c r="I731" i="10" l="1"/>
  <c r="D731" i="10"/>
  <c r="H729" i="8"/>
  <c r="D729" i="8"/>
  <c r="C729" i="8"/>
  <c r="G729" i="8"/>
  <c r="G731" i="10"/>
  <c r="B731" i="10"/>
  <c r="C731" i="10"/>
  <c r="H731" i="10"/>
  <c r="B729" i="8"/>
  <c r="F729" i="8"/>
  <c r="S650" i="2"/>
  <c r="Q650" i="2"/>
  <c r="R650" i="2"/>
  <c r="V650" i="2"/>
  <c r="U650" i="2"/>
  <c r="W650" i="2"/>
  <c r="E731" i="10" l="1"/>
  <c r="P731" i="10" s="1"/>
  <c r="Y650" i="2"/>
  <c r="E729" i="8"/>
  <c r="J731" i="10"/>
  <c r="I729" i="8"/>
  <c r="J729" i="8"/>
  <c r="X650" i="2"/>
  <c r="O731" i="10"/>
  <c r="K731" i="10"/>
  <c r="AB730" i="10"/>
  <c r="Z650" i="2"/>
  <c r="F731" i="10"/>
  <c r="X728" i="8"/>
  <c r="B651" i="2" l="1"/>
  <c r="G651" i="2"/>
  <c r="H651" i="2"/>
  <c r="C651" i="2"/>
  <c r="P729" i="8"/>
  <c r="L729" i="8"/>
  <c r="M729" i="8" s="1"/>
  <c r="O729" i="8"/>
  <c r="N729" i="8"/>
  <c r="S731" i="10"/>
  <c r="R731" i="10"/>
  <c r="Q731" i="10"/>
  <c r="M731" i="10"/>
  <c r="N731" i="10" s="1"/>
  <c r="I651" i="2"/>
  <c r="D651" i="2"/>
  <c r="P651" i="2" l="1"/>
  <c r="O651" i="2"/>
  <c r="F651" i="2"/>
  <c r="W731" i="10"/>
  <c r="Z731" i="10" s="1"/>
  <c r="U731" i="10"/>
  <c r="X731" i="10" s="1"/>
  <c r="V731" i="10"/>
  <c r="Y731" i="10" s="1"/>
  <c r="R729" i="8"/>
  <c r="U729" i="8" s="1"/>
  <c r="S729" i="8"/>
  <c r="V729" i="8" s="1"/>
  <c r="T729" i="8"/>
  <c r="J651" i="2"/>
  <c r="K651" i="2" s="1"/>
  <c r="AA650" i="2"/>
  <c r="W729" i="8"/>
  <c r="E651" i="2"/>
  <c r="D732" i="10" l="1"/>
  <c r="I732" i="10"/>
  <c r="H732" i="10"/>
  <c r="C732" i="10"/>
  <c r="B732" i="10"/>
  <c r="G732" i="10"/>
  <c r="G730" i="8"/>
  <c r="C730" i="8"/>
  <c r="F730" i="8"/>
  <c r="B730" i="8"/>
  <c r="L651" i="2"/>
  <c r="M651" i="2"/>
  <c r="N651" i="2" s="1"/>
  <c r="H730" i="8"/>
  <c r="D730" i="8"/>
  <c r="U651" i="2" l="1"/>
  <c r="V651" i="2"/>
  <c r="W651" i="2"/>
  <c r="F732" i="10"/>
  <c r="Q651" i="2"/>
  <c r="R651" i="2"/>
  <c r="Y651" i="2" s="1"/>
  <c r="S651" i="2"/>
  <c r="E730" i="8"/>
  <c r="J732" i="10"/>
  <c r="X729" i="8"/>
  <c r="J730" i="8"/>
  <c r="I730" i="8"/>
  <c r="E732" i="10"/>
  <c r="P732" i="10" s="1"/>
  <c r="O732" i="10"/>
  <c r="K732" i="10"/>
  <c r="AB731" i="10"/>
  <c r="X651" i="2" l="1"/>
  <c r="Z651" i="2"/>
  <c r="I652" i="2" s="1"/>
  <c r="Q732" i="10"/>
  <c r="R732" i="10"/>
  <c r="S732" i="10"/>
  <c r="M732" i="10"/>
  <c r="N732" i="10" s="1"/>
  <c r="D652" i="2"/>
  <c r="H652" i="2"/>
  <c r="C652" i="2"/>
  <c r="B652" i="2"/>
  <c r="G652" i="2"/>
  <c r="P730" i="8"/>
  <c r="N730" i="8"/>
  <c r="L730" i="8"/>
  <c r="M730" i="8" s="1"/>
  <c r="O730" i="8"/>
  <c r="O652" i="2" l="1"/>
  <c r="P652" i="2"/>
  <c r="U732" i="10"/>
  <c r="W732" i="10"/>
  <c r="V732" i="10"/>
  <c r="Y732" i="10" s="1"/>
  <c r="Z732" i="10"/>
  <c r="F652" i="2"/>
  <c r="J652" i="2"/>
  <c r="K652" i="2" s="1"/>
  <c r="AA651" i="2"/>
  <c r="R730" i="8"/>
  <c r="U730" i="8" s="1"/>
  <c r="T730" i="8"/>
  <c r="W730" i="8" s="1"/>
  <c r="S730" i="8"/>
  <c r="V730" i="8" s="1"/>
  <c r="E652" i="2"/>
  <c r="X732" i="10"/>
  <c r="H733" i="10" l="1"/>
  <c r="C733" i="10"/>
  <c r="L652" i="2"/>
  <c r="M652" i="2"/>
  <c r="N652" i="2" s="1"/>
  <c r="G731" i="8"/>
  <c r="C731" i="8"/>
  <c r="D731" i="8"/>
  <c r="H731" i="8"/>
  <c r="B731" i="8"/>
  <c r="F731" i="8"/>
  <c r="D733" i="10"/>
  <c r="I733" i="10"/>
  <c r="B733" i="10"/>
  <c r="G733" i="10"/>
  <c r="S652" i="2" l="1"/>
  <c r="Q652" i="2"/>
  <c r="R652" i="2"/>
  <c r="U652" i="2"/>
  <c r="V652" i="2"/>
  <c r="W652" i="2"/>
  <c r="J733" i="10"/>
  <c r="J731" i="8"/>
  <c r="I731" i="8"/>
  <c r="X730" i="8"/>
  <c r="F733" i="10"/>
  <c r="K733" i="10"/>
  <c r="O733" i="10"/>
  <c r="AB732" i="10"/>
  <c r="E733" i="10"/>
  <c r="P733" i="10" s="1"/>
  <c r="E731" i="8"/>
  <c r="Y652" i="2" l="1"/>
  <c r="X652" i="2"/>
  <c r="B653" i="2" s="1"/>
  <c r="C653" i="2"/>
  <c r="H653" i="2"/>
  <c r="S733" i="10"/>
  <c r="Q733" i="10"/>
  <c r="R733" i="10"/>
  <c r="M733" i="10"/>
  <c r="N733" i="10" s="1"/>
  <c r="P731" i="8"/>
  <c r="N731" i="8"/>
  <c r="L731" i="8"/>
  <c r="M731" i="8" s="1"/>
  <c r="O731" i="8"/>
  <c r="Z652" i="2"/>
  <c r="G653" i="2" l="1"/>
  <c r="S731" i="8"/>
  <c r="V731" i="8" s="1"/>
  <c r="T731" i="8"/>
  <c r="R731" i="8"/>
  <c r="U731" i="8" s="1"/>
  <c r="E653" i="2"/>
  <c r="V733" i="10"/>
  <c r="Y733" i="10" s="1"/>
  <c r="W733" i="10"/>
  <c r="U733" i="10"/>
  <c r="X733" i="10" s="1"/>
  <c r="I653" i="2"/>
  <c r="D653" i="2"/>
  <c r="W731" i="8"/>
  <c r="Z733" i="10"/>
  <c r="F653" i="2"/>
  <c r="P653" i="2" l="1"/>
  <c r="O653" i="2"/>
  <c r="B732" i="8"/>
  <c r="F732" i="8"/>
  <c r="B734" i="10"/>
  <c r="G734" i="10"/>
  <c r="C734" i="10"/>
  <c r="H734" i="10"/>
  <c r="G732" i="8"/>
  <c r="C732" i="8"/>
  <c r="D732" i="8"/>
  <c r="H732" i="8"/>
  <c r="J653" i="2"/>
  <c r="K653" i="2" s="1"/>
  <c r="I734" i="10"/>
  <c r="D734" i="10"/>
  <c r="AA652" i="2"/>
  <c r="L653" i="2" l="1"/>
  <c r="M653" i="2"/>
  <c r="N653" i="2" s="1"/>
  <c r="J734" i="10"/>
  <c r="K734" i="10" s="1"/>
  <c r="E734" i="10"/>
  <c r="P734" i="10" s="1"/>
  <c r="X731" i="8"/>
  <c r="O734" i="10"/>
  <c r="AB733" i="10"/>
  <c r="J732" i="8"/>
  <c r="I732" i="8"/>
  <c r="F734" i="10"/>
  <c r="E732" i="8"/>
  <c r="S734" i="10" l="1"/>
  <c r="Q734" i="10"/>
  <c r="R734" i="10"/>
  <c r="M734" i="10"/>
  <c r="N734" i="10" s="1"/>
  <c r="L732" i="8"/>
  <c r="M732" i="8" s="1"/>
  <c r="N732" i="8"/>
  <c r="O732" i="8"/>
  <c r="P732" i="8"/>
  <c r="V653" i="2"/>
  <c r="W653" i="2"/>
  <c r="U653" i="2"/>
  <c r="R653" i="2"/>
  <c r="S653" i="2"/>
  <c r="Q653" i="2"/>
  <c r="X653" i="2" l="1"/>
  <c r="Y653" i="2"/>
  <c r="H654" i="2" s="1"/>
  <c r="Z653" i="2"/>
  <c r="I654" i="2" s="1"/>
  <c r="U734" i="10"/>
  <c r="W734" i="10"/>
  <c r="Z734" i="10" s="1"/>
  <c r="V734" i="10"/>
  <c r="Y734" i="10" s="1"/>
  <c r="B654" i="2"/>
  <c r="G654" i="2"/>
  <c r="X734" i="10"/>
  <c r="D654" i="2"/>
  <c r="S732" i="8"/>
  <c r="V732" i="8" s="1"/>
  <c r="T732" i="8"/>
  <c r="W732" i="8" s="1"/>
  <c r="R732" i="8"/>
  <c r="U732" i="8" s="1"/>
  <c r="C654" i="2" l="1"/>
  <c r="O654" i="2"/>
  <c r="P654" i="2"/>
  <c r="I735" i="10"/>
  <c r="D735" i="10"/>
  <c r="G733" i="8"/>
  <c r="C733" i="8"/>
  <c r="H733" i="8"/>
  <c r="D733" i="8"/>
  <c r="F733" i="8"/>
  <c r="B733" i="8"/>
  <c r="H735" i="10"/>
  <c r="C735" i="10"/>
  <c r="B735" i="10"/>
  <c r="G735" i="10"/>
  <c r="AA653" i="2"/>
  <c r="J654" i="2"/>
  <c r="K654" i="2" s="1"/>
  <c r="F654" i="2"/>
  <c r="E654" i="2"/>
  <c r="L654" i="2" l="1"/>
  <c r="M654" i="2"/>
  <c r="N654" i="2" s="1"/>
  <c r="E733" i="8"/>
  <c r="E735" i="10"/>
  <c r="P735" i="10" s="1"/>
  <c r="J733" i="8"/>
  <c r="I733" i="8"/>
  <c r="F735" i="10"/>
  <c r="O735" i="10"/>
  <c r="AB734" i="10"/>
  <c r="J735" i="10"/>
  <c r="K735" i="10" s="1"/>
  <c r="X732" i="8"/>
  <c r="R735" i="10" l="1"/>
  <c r="Q735" i="10"/>
  <c r="S735" i="10"/>
  <c r="M735" i="10"/>
  <c r="N735" i="10" s="1"/>
  <c r="N733" i="8"/>
  <c r="P733" i="8"/>
  <c r="L733" i="8"/>
  <c r="M733" i="8" s="1"/>
  <c r="O733" i="8"/>
  <c r="W654" i="2"/>
  <c r="V654" i="2"/>
  <c r="U654" i="2"/>
  <c r="S654" i="2"/>
  <c r="R654" i="2"/>
  <c r="Q654" i="2"/>
  <c r="Y654" i="2" l="1"/>
  <c r="X654" i="2"/>
  <c r="B655" i="2" s="1"/>
  <c r="Z654" i="2"/>
  <c r="I655" i="2" s="1"/>
  <c r="W735" i="10"/>
  <c r="U735" i="10"/>
  <c r="V735" i="10"/>
  <c r="R733" i="8"/>
  <c r="U733" i="8" s="1"/>
  <c r="T733" i="8"/>
  <c r="S733" i="8"/>
  <c r="Z735" i="10"/>
  <c r="V733" i="8"/>
  <c r="W733" i="8"/>
  <c r="X735" i="10"/>
  <c r="C655" i="2"/>
  <c r="H655" i="2"/>
  <c r="Y735" i="10"/>
  <c r="D655" i="2" l="1"/>
  <c r="O655" i="2" s="1"/>
  <c r="G655" i="2"/>
  <c r="J655" i="2" s="1"/>
  <c r="K655" i="2" s="1"/>
  <c r="P655" i="2"/>
  <c r="B734" i="8"/>
  <c r="F734" i="8"/>
  <c r="B736" i="10"/>
  <c r="G736" i="10"/>
  <c r="F655" i="2"/>
  <c r="D734" i="8"/>
  <c r="H734" i="8"/>
  <c r="I736" i="10"/>
  <c r="D736" i="10"/>
  <c r="G734" i="8"/>
  <c r="C734" i="8"/>
  <c r="H736" i="10"/>
  <c r="C736" i="10"/>
  <c r="E655" i="2"/>
  <c r="AA654" i="2"/>
  <c r="L655" i="2" l="1"/>
  <c r="M655" i="2"/>
  <c r="N655" i="2" s="1"/>
  <c r="J736" i="10"/>
  <c r="K736" i="10" s="1"/>
  <c r="F736" i="10"/>
  <c r="E736" i="10"/>
  <c r="P736" i="10" s="1"/>
  <c r="O736" i="10"/>
  <c r="AB735" i="10"/>
  <c r="J734" i="8"/>
  <c r="I734" i="8"/>
  <c r="X733" i="8"/>
  <c r="E734" i="8"/>
  <c r="R736" i="10" l="1"/>
  <c r="S736" i="10"/>
  <c r="Q736" i="10"/>
  <c r="M736" i="10"/>
  <c r="N736" i="10" s="1"/>
  <c r="W655" i="2"/>
  <c r="U655" i="2"/>
  <c r="V655" i="2"/>
  <c r="N734" i="8"/>
  <c r="P734" i="8"/>
  <c r="O734" i="8"/>
  <c r="L734" i="8"/>
  <c r="M734" i="8" s="1"/>
  <c r="R655" i="2"/>
  <c r="Q655" i="2"/>
  <c r="S655" i="2"/>
  <c r="Z655" i="2" s="1"/>
  <c r="X655" i="2" l="1"/>
  <c r="Y655" i="2"/>
  <c r="H656" i="2" s="1"/>
  <c r="S734" i="8"/>
  <c r="R734" i="8"/>
  <c r="T734" i="8"/>
  <c r="X736" i="10"/>
  <c r="U736" i="10"/>
  <c r="W736" i="10"/>
  <c r="V736" i="10"/>
  <c r="V734" i="8"/>
  <c r="Z736" i="10"/>
  <c r="U734" i="8"/>
  <c r="I656" i="2"/>
  <c r="D656" i="2"/>
  <c r="B656" i="2"/>
  <c r="G656" i="2"/>
  <c r="W734" i="8"/>
  <c r="Y736" i="10"/>
  <c r="C656" i="2" l="1"/>
  <c r="P656" i="2"/>
  <c r="O656" i="2"/>
  <c r="B735" i="8"/>
  <c r="F735" i="8"/>
  <c r="B737" i="10"/>
  <c r="G737" i="10"/>
  <c r="E656" i="2"/>
  <c r="J656" i="2"/>
  <c r="K656" i="2" s="1"/>
  <c r="AA655" i="2"/>
  <c r="F656" i="2"/>
  <c r="C735" i="8"/>
  <c r="G735" i="8"/>
  <c r="C737" i="10"/>
  <c r="H737" i="10"/>
  <c r="H735" i="8"/>
  <c r="D735" i="8"/>
  <c r="I737" i="10"/>
  <c r="D737" i="10"/>
  <c r="L656" i="2" l="1"/>
  <c r="M656" i="2"/>
  <c r="N656" i="2" s="1"/>
  <c r="J737" i="10"/>
  <c r="E737" i="10"/>
  <c r="P737" i="10" s="1"/>
  <c r="J735" i="8"/>
  <c r="I735" i="8"/>
  <c r="F737" i="10"/>
  <c r="K737" i="10"/>
  <c r="O737" i="10"/>
  <c r="AB736" i="10"/>
  <c r="X734" i="8"/>
  <c r="E735" i="8"/>
  <c r="L735" i="8" l="1"/>
  <c r="M735" i="8" s="1"/>
  <c r="O735" i="8"/>
  <c r="N735" i="8"/>
  <c r="P735" i="8"/>
  <c r="R737" i="10"/>
  <c r="S737" i="10"/>
  <c r="Q737" i="10"/>
  <c r="M737" i="10"/>
  <c r="N737" i="10" s="1"/>
  <c r="W656" i="2"/>
  <c r="V656" i="2"/>
  <c r="U656" i="2"/>
  <c r="Q656" i="2"/>
  <c r="S656" i="2"/>
  <c r="Z656" i="2" s="1"/>
  <c r="R656" i="2"/>
  <c r="Y656" i="2" l="1"/>
  <c r="X656" i="2"/>
  <c r="U737" i="10"/>
  <c r="W737" i="10"/>
  <c r="Z737" i="10" s="1"/>
  <c r="V737" i="10"/>
  <c r="W735" i="8"/>
  <c r="X737" i="10"/>
  <c r="C657" i="2"/>
  <c r="H657" i="2"/>
  <c r="B657" i="2"/>
  <c r="G657" i="2"/>
  <c r="D657" i="2"/>
  <c r="I657" i="2"/>
  <c r="Y737" i="10"/>
  <c r="R735" i="8"/>
  <c r="U735" i="8" s="1"/>
  <c r="T735" i="8"/>
  <c r="S735" i="8"/>
  <c r="V735" i="8" s="1"/>
  <c r="P657" i="2" l="1"/>
  <c r="O657" i="2"/>
  <c r="D738" i="10"/>
  <c r="I738" i="10"/>
  <c r="G736" i="8"/>
  <c r="C736" i="8"/>
  <c r="F736" i="8"/>
  <c r="B736" i="8"/>
  <c r="H738" i="10"/>
  <c r="C738" i="10"/>
  <c r="F657" i="2"/>
  <c r="J657" i="2"/>
  <c r="H736" i="8"/>
  <c r="D736" i="8"/>
  <c r="E657" i="2"/>
  <c r="K657" i="2"/>
  <c r="AA656" i="2"/>
  <c r="B738" i="10"/>
  <c r="G738" i="10"/>
  <c r="E738" i="10" l="1"/>
  <c r="P738" i="10" s="1"/>
  <c r="L657" i="2"/>
  <c r="M657" i="2"/>
  <c r="N657" i="2" s="1"/>
  <c r="E736" i="8"/>
  <c r="X735" i="8"/>
  <c r="J738" i="10"/>
  <c r="K738" i="10" s="1"/>
  <c r="F738" i="10"/>
  <c r="J736" i="8"/>
  <c r="I736" i="8"/>
  <c r="O738" i="10"/>
  <c r="AB737" i="10"/>
  <c r="S738" i="10" l="1"/>
  <c r="Q738" i="10"/>
  <c r="R738" i="10"/>
  <c r="M738" i="10"/>
  <c r="N738" i="10" s="1"/>
  <c r="U657" i="2"/>
  <c r="W657" i="2"/>
  <c r="V657" i="2"/>
  <c r="S657" i="2"/>
  <c r="Q657" i="2"/>
  <c r="R657" i="2"/>
  <c r="N736" i="8"/>
  <c r="O736" i="8"/>
  <c r="L736" i="8"/>
  <c r="M736" i="8" s="1"/>
  <c r="P736" i="8"/>
  <c r="Y657" i="2" l="1"/>
  <c r="Z657" i="2"/>
  <c r="X657" i="2"/>
  <c r="U738" i="10"/>
  <c r="W738" i="10"/>
  <c r="V738" i="10"/>
  <c r="Y738" i="10" s="1"/>
  <c r="D658" i="2"/>
  <c r="I658" i="2"/>
  <c r="C658" i="2"/>
  <c r="H658" i="2"/>
  <c r="X738" i="10"/>
  <c r="S736" i="8"/>
  <c r="V736" i="8" s="1"/>
  <c r="T736" i="8"/>
  <c r="W736" i="8" s="1"/>
  <c r="R736" i="8"/>
  <c r="U736" i="8" s="1"/>
  <c r="G658" i="2"/>
  <c r="B658" i="2"/>
  <c r="Z738" i="10"/>
  <c r="P658" i="2" l="1"/>
  <c r="O658" i="2"/>
  <c r="D737" i="8"/>
  <c r="H737" i="8"/>
  <c r="B737" i="8"/>
  <c r="F737" i="8"/>
  <c r="H739" i="10"/>
  <c r="C739" i="10"/>
  <c r="C737" i="8"/>
  <c r="G737" i="8"/>
  <c r="AA657" i="2"/>
  <c r="J658" i="2"/>
  <c r="K658" i="2" s="1"/>
  <c r="D739" i="10"/>
  <c r="I739" i="10"/>
  <c r="F658" i="2"/>
  <c r="B739" i="10"/>
  <c r="G739" i="10"/>
  <c r="E658" i="2"/>
  <c r="L658" i="2" l="1"/>
  <c r="M658" i="2"/>
  <c r="N658" i="2" s="1"/>
  <c r="J737" i="8"/>
  <c r="I737" i="8"/>
  <c r="J739" i="10"/>
  <c r="X736" i="8"/>
  <c r="E737" i="8"/>
  <c r="O739" i="10"/>
  <c r="K739" i="10"/>
  <c r="AB738" i="10"/>
  <c r="F739" i="10"/>
  <c r="E739" i="10"/>
  <c r="P739" i="10" s="1"/>
  <c r="O737" i="8" l="1"/>
  <c r="N737" i="8"/>
  <c r="L737" i="8"/>
  <c r="M737" i="8" s="1"/>
  <c r="P737" i="8"/>
  <c r="Q739" i="10"/>
  <c r="S739" i="10"/>
  <c r="R739" i="10"/>
  <c r="M739" i="10"/>
  <c r="N739" i="10" s="1"/>
  <c r="U658" i="2"/>
  <c r="W658" i="2"/>
  <c r="V658" i="2"/>
  <c r="R658" i="2"/>
  <c r="S658" i="2"/>
  <c r="Q658" i="2"/>
  <c r="X658" i="2" s="1"/>
  <c r="Y658" i="2" l="1"/>
  <c r="Z658" i="2"/>
  <c r="I659" i="2" s="1"/>
  <c r="W739" i="10"/>
  <c r="U739" i="10"/>
  <c r="V739" i="10"/>
  <c r="Y739" i="10"/>
  <c r="R737" i="8"/>
  <c r="T737" i="8"/>
  <c r="S737" i="8"/>
  <c r="H659" i="2"/>
  <c r="C659" i="2"/>
  <c r="B659" i="2"/>
  <c r="G659" i="2"/>
  <c r="Z739" i="10"/>
  <c r="U737" i="8"/>
  <c r="W737" i="8"/>
  <c r="X739" i="10"/>
  <c r="V737" i="8"/>
  <c r="D659" i="2" l="1"/>
  <c r="P659" i="2" s="1"/>
  <c r="H740" i="10"/>
  <c r="C740" i="10"/>
  <c r="J659" i="2"/>
  <c r="I740" i="10"/>
  <c r="D740" i="10"/>
  <c r="H738" i="8"/>
  <c r="D738" i="8"/>
  <c r="E659" i="2"/>
  <c r="C738" i="8"/>
  <c r="G738" i="8"/>
  <c r="B740" i="10"/>
  <c r="G740" i="10"/>
  <c r="F738" i="8"/>
  <c r="B738" i="8"/>
  <c r="F659" i="2"/>
  <c r="K659" i="2" l="1"/>
  <c r="O659" i="2"/>
  <c r="AA658" i="2"/>
  <c r="L659" i="2"/>
  <c r="M659" i="2"/>
  <c r="N659" i="2" s="1"/>
  <c r="E738" i="8"/>
  <c r="J738" i="8"/>
  <c r="I738" i="8"/>
  <c r="X737" i="8"/>
  <c r="E740" i="10"/>
  <c r="P740" i="10" s="1"/>
  <c r="F740" i="10"/>
  <c r="J740" i="10"/>
  <c r="O740" i="10"/>
  <c r="K740" i="10"/>
  <c r="AB739" i="10"/>
  <c r="R740" i="10" l="1"/>
  <c r="Q740" i="10"/>
  <c r="S740" i="10"/>
  <c r="M740" i="10"/>
  <c r="N740" i="10" s="1"/>
  <c r="W659" i="2"/>
  <c r="U659" i="2"/>
  <c r="V659" i="2"/>
  <c r="O738" i="8"/>
  <c r="P738" i="8"/>
  <c r="N738" i="8"/>
  <c r="L738" i="8"/>
  <c r="M738" i="8" s="1"/>
  <c r="S659" i="2"/>
  <c r="R659" i="2"/>
  <c r="Q659" i="2"/>
  <c r="Y659" i="2" l="1"/>
  <c r="X659" i="2"/>
  <c r="G660" i="2" s="1"/>
  <c r="Z659" i="2"/>
  <c r="I660" i="2" s="1"/>
  <c r="W740" i="10"/>
  <c r="U740" i="10"/>
  <c r="V740" i="10"/>
  <c r="T738" i="8"/>
  <c r="W738" i="8" s="1"/>
  <c r="R738" i="8"/>
  <c r="S738" i="8"/>
  <c r="Z740" i="10"/>
  <c r="D660" i="2"/>
  <c r="B660" i="2"/>
  <c r="U738" i="8"/>
  <c r="X740" i="10"/>
  <c r="V738" i="8"/>
  <c r="C660" i="2"/>
  <c r="H660" i="2"/>
  <c r="Y740" i="10"/>
  <c r="O660" i="2" l="1"/>
  <c r="P660" i="2"/>
  <c r="D739" i="8"/>
  <c r="H739" i="8"/>
  <c r="J660" i="2"/>
  <c r="K660" i="2" s="1"/>
  <c r="D741" i="10"/>
  <c r="I741" i="10"/>
  <c r="E660" i="2"/>
  <c r="F739" i="8"/>
  <c r="B739" i="8"/>
  <c r="F660" i="2"/>
  <c r="H741" i="10"/>
  <c r="C741" i="10"/>
  <c r="G739" i="8"/>
  <c r="C739" i="8"/>
  <c r="B741" i="10"/>
  <c r="G741" i="10"/>
  <c r="AA659" i="2"/>
  <c r="J741" i="10" l="1"/>
  <c r="E741" i="10"/>
  <c r="P741" i="10" s="1"/>
  <c r="I739" i="8"/>
  <c r="J739" i="8"/>
  <c r="E739" i="8"/>
  <c r="L660" i="2"/>
  <c r="M660" i="2"/>
  <c r="N660" i="2" s="1"/>
  <c r="X738" i="8"/>
  <c r="F741" i="10"/>
  <c r="K741" i="10"/>
  <c r="O741" i="10"/>
  <c r="AB740" i="10"/>
  <c r="V660" i="2" l="1"/>
  <c r="W660" i="2"/>
  <c r="U660" i="2"/>
  <c r="Q660" i="2"/>
  <c r="S660" i="2"/>
  <c r="R660" i="2"/>
  <c r="P739" i="8"/>
  <c r="O739" i="8"/>
  <c r="L739" i="8"/>
  <c r="M739" i="8" s="1"/>
  <c r="N739" i="8"/>
  <c r="R741" i="10"/>
  <c r="Q741" i="10"/>
  <c r="S741" i="10"/>
  <c r="M741" i="10"/>
  <c r="N741" i="10" s="1"/>
  <c r="Z660" i="2" l="1"/>
  <c r="X660" i="2"/>
  <c r="G661" i="2" s="1"/>
  <c r="Y660" i="2"/>
  <c r="H661" i="2" s="1"/>
  <c r="B661" i="2"/>
  <c r="W741" i="10"/>
  <c r="Z741" i="10" s="1"/>
  <c r="U741" i="10"/>
  <c r="X741" i="10" s="1"/>
  <c r="V741" i="10"/>
  <c r="Y741" i="10" s="1"/>
  <c r="S739" i="8"/>
  <c r="V739" i="8" s="1"/>
  <c r="R739" i="8"/>
  <c r="U739" i="8" s="1"/>
  <c r="T739" i="8"/>
  <c r="W739" i="8" s="1"/>
  <c r="I661" i="2"/>
  <c r="D661" i="2"/>
  <c r="C661" i="2" l="1"/>
  <c r="P661" i="2"/>
  <c r="O661" i="2"/>
  <c r="C740" i="8"/>
  <c r="G740" i="8"/>
  <c r="D742" i="10"/>
  <c r="I742" i="10"/>
  <c r="H740" i="8"/>
  <c r="D740" i="8"/>
  <c r="G742" i="10"/>
  <c r="B742" i="10"/>
  <c r="B740" i="8"/>
  <c r="F740" i="8"/>
  <c r="H742" i="10"/>
  <c r="C742" i="10"/>
  <c r="E661" i="2"/>
  <c r="AA660" i="2"/>
  <c r="F661" i="2"/>
  <c r="J661" i="2"/>
  <c r="K661" i="2" s="1"/>
  <c r="F742" i="10" l="1"/>
  <c r="J742" i="10"/>
  <c r="O742" i="10"/>
  <c r="K742" i="10"/>
  <c r="AB741" i="10"/>
  <c r="I740" i="8"/>
  <c r="J740" i="8"/>
  <c r="E742" i="10"/>
  <c r="P742" i="10" s="1"/>
  <c r="L661" i="2"/>
  <c r="M661" i="2"/>
  <c r="N661" i="2" s="1"/>
  <c r="E740" i="8"/>
  <c r="X739" i="8"/>
  <c r="R661" i="2" l="1"/>
  <c r="S661" i="2"/>
  <c r="Q661" i="2"/>
  <c r="X661" i="2" s="1"/>
  <c r="W661" i="2"/>
  <c r="U661" i="2"/>
  <c r="V661" i="2"/>
  <c r="L740" i="8"/>
  <c r="M740" i="8" s="1"/>
  <c r="P740" i="8"/>
  <c r="N740" i="8"/>
  <c r="O740" i="8"/>
  <c r="R742" i="10"/>
  <c r="Q742" i="10"/>
  <c r="S742" i="10"/>
  <c r="M742" i="10"/>
  <c r="N742" i="10" s="1"/>
  <c r="R740" i="8" l="1"/>
  <c r="T740" i="8"/>
  <c r="W740" i="8" s="1"/>
  <c r="S740" i="8"/>
  <c r="V740" i="8" s="1"/>
  <c r="G662" i="2"/>
  <c r="B662" i="2"/>
  <c r="Y742" i="10"/>
  <c r="Z661" i="2"/>
  <c r="W742" i="10"/>
  <c r="Z742" i="10" s="1"/>
  <c r="U742" i="10"/>
  <c r="X742" i="10" s="1"/>
  <c r="V742" i="10"/>
  <c r="U740" i="8"/>
  <c r="Y661" i="2"/>
  <c r="I743" i="10" l="1"/>
  <c r="D743" i="10"/>
  <c r="D741" i="8"/>
  <c r="H741" i="8"/>
  <c r="G741" i="8"/>
  <c r="C741" i="8"/>
  <c r="B743" i="10"/>
  <c r="G743" i="10"/>
  <c r="I662" i="2"/>
  <c r="D662" i="2"/>
  <c r="H662" i="2"/>
  <c r="J662" i="2" s="1"/>
  <c r="C662" i="2"/>
  <c r="C743" i="10"/>
  <c r="H743" i="10"/>
  <c r="B741" i="8"/>
  <c r="F741" i="8"/>
  <c r="O662" i="2" l="1"/>
  <c r="P662" i="2"/>
  <c r="J743" i="10"/>
  <c r="E743" i="10"/>
  <c r="P743" i="10" s="1"/>
  <c r="F662" i="2"/>
  <c r="K662" i="2"/>
  <c r="AA661" i="2"/>
  <c r="X740" i="8"/>
  <c r="K743" i="10"/>
  <c r="O743" i="10"/>
  <c r="AB742" i="10"/>
  <c r="F743" i="10"/>
  <c r="E662" i="2"/>
  <c r="J741" i="8"/>
  <c r="I741" i="8"/>
  <c r="E741" i="8"/>
  <c r="N741" i="8" l="1"/>
  <c r="L741" i="8"/>
  <c r="M741" i="8" s="1"/>
  <c r="P741" i="8"/>
  <c r="O741" i="8"/>
  <c r="S743" i="10"/>
  <c r="Q743" i="10"/>
  <c r="R743" i="10"/>
  <c r="M743" i="10"/>
  <c r="N743" i="10" s="1"/>
  <c r="L662" i="2"/>
  <c r="M662" i="2"/>
  <c r="N662" i="2" s="1"/>
  <c r="V743" i="10" l="1"/>
  <c r="U743" i="10"/>
  <c r="W743" i="10"/>
  <c r="Y743" i="10"/>
  <c r="V662" i="2"/>
  <c r="W662" i="2"/>
  <c r="U662" i="2"/>
  <c r="X743" i="10"/>
  <c r="T741" i="8"/>
  <c r="W741" i="8" s="1"/>
  <c r="S741" i="8"/>
  <c r="V741" i="8" s="1"/>
  <c r="R741" i="8"/>
  <c r="U741" i="8" s="1"/>
  <c r="R662" i="2"/>
  <c r="S662" i="2"/>
  <c r="Q662" i="2"/>
  <c r="Z743" i="10"/>
  <c r="X662" i="2" l="1"/>
  <c r="Y662" i="2"/>
  <c r="G742" i="8"/>
  <c r="C742" i="8"/>
  <c r="B742" i="8"/>
  <c r="F742" i="8"/>
  <c r="D742" i="8"/>
  <c r="H742" i="8"/>
  <c r="Z662" i="2"/>
  <c r="H663" i="2"/>
  <c r="C663" i="2"/>
  <c r="G744" i="10"/>
  <c r="B744" i="10"/>
  <c r="B663" i="2"/>
  <c r="G663" i="2"/>
  <c r="I744" i="10"/>
  <c r="D744" i="10"/>
  <c r="H744" i="10"/>
  <c r="C744" i="10"/>
  <c r="O744" i="10" l="1"/>
  <c r="AB743" i="10"/>
  <c r="E744" i="10"/>
  <c r="P744" i="10" s="1"/>
  <c r="I663" i="2"/>
  <c r="J663" i="2" s="1"/>
  <c r="D663" i="2"/>
  <c r="E742" i="8"/>
  <c r="E663" i="2"/>
  <c r="I742" i="8"/>
  <c r="J742" i="8"/>
  <c r="J744" i="10"/>
  <c r="K744" i="10" s="1"/>
  <c r="X741" i="8"/>
  <c r="F744" i="10"/>
  <c r="F663" i="2"/>
  <c r="P663" i="2" l="1"/>
  <c r="O663" i="2"/>
  <c r="S744" i="10"/>
  <c r="R744" i="10"/>
  <c r="Q744" i="10"/>
  <c r="M744" i="10"/>
  <c r="N744" i="10" s="1"/>
  <c r="K663" i="2"/>
  <c r="AA662" i="2"/>
  <c r="N742" i="8"/>
  <c r="P742" i="8"/>
  <c r="O742" i="8"/>
  <c r="L742" i="8"/>
  <c r="M742" i="8" s="1"/>
  <c r="W744" i="10" l="1"/>
  <c r="U744" i="10"/>
  <c r="V744" i="10"/>
  <c r="L663" i="2"/>
  <c r="M663" i="2"/>
  <c r="N663" i="2" s="1"/>
  <c r="X744" i="10"/>
  <c r="U742" i="8"/>
  <c r="Y744" i="10"/>
  <c r="R742" i="8"/>
  <c r="S742" i="8"/>
  <c r="V742" i="8" s="1"/>
  <c r="T742" i="8"/>
  <c r="W742" i="8" s="1"/>
  <c r="Z744" i="10"/>
  <c r="H743" i="8" l="1"/>
  <c r="D743" i="8"/>
  <c r="G743" i="8"/>
  <c r="C743" i="8"/>
  <c r="F743" i="8"/>
  <c r="B743" i="8"/>
  <c r="G745" i="10"/>
  <c r="B745" i="10"/>
  <c r="D745" i="10"/>
  <c r="I745" i="10"/>
  <c r="W663" i="2"/>
  <c r="U663" i="2"/>
  <c r="V663" i="2"/>
  <c r="H745" i="10"/>
  <c r="C745" i="10"/>
  <c r="Q663" i="2"/>
  <c r="S663" i="2"/>
  <c r="R663" i="2"/>
  <c r="Y663" i="2" l="1"/>
  <c r="Z663" i="2"/>
  <c r="I664" i="2" s="1"/>
  <c r="X663" i="2"/>
  <c r="E745" i="10"/>
  <c r="P745" i="10" s="1"/>
  <c r="X742" i="8"/>
  <c r="F745" i="10"/>
  <c r="J745" i="10"/>
  <c r="C664" i="2"/>
  <c r="H664" i="2"/>
  <c r="E743" i="8"/>
  <c r="D664" i="2"/>
  <c r="K745" i="10"/>
  <c r="O745" i="10"/>
  <c r="AB744" i="10"/>
  <c r="I743" i="8"/>
  <c r="J743" i="8"/>
  <c r="P664" i="2" l="1"/>
  <c r="O664" i="2"/>
  <c r="AA663" i="2"/>
  <c r="N743" i="8"/>
  <c r="O743" i="8"/>
  <c r="P743" i="8"/>
  <c r="L743" i="8"/>
  <c r="M743" i="8" s="1"/>
  <c r="R745" i="10"/>
  <c r="Q745" i="10"/>
  <c r="S745" i="10"/>
  <c r="M745" i="10"/>
  <c r="N745" i="10" s="1"/>
  <c r="G664" i="2"/>
  <c r="B664" i="2"/>
  <c r="W745" i="10" l="1"/>
  <c r="U745" i="10"/>
  <c r="V745" i="10"/>
  <c r="E664" i="2"/>
  <c r="Z745" i="10"/>
  <c r="F664" i="2"/>
  <c r="U743" i="8"/>
  <c r="J664" i="2"/>
  <c r="K664" i="2" s="1"/>
  <c r="T743" i="8"/>
  <c r="W743" i="8" s="1"/>
  <c r="R743" i="8"/>
  <c r="S743" i="8"/>
  <c r="V743" i="8" s="1"/>
  <c r="X745" i="10"/>
  <c r="Y745" i="10"/>
  <c r="C744" i="8" l="1"/>
  <c r="G744" i="8"/>
  <c r="H744" i="8"/>
  <c r="D744" i="8"/>
  <c r="G746" i="10"/>
  <c r="B746" i="10"/>
  <c r="L664" i="2"/>
  <c r="M664" i="2"/>
  <c r="N664" i="2" s="1"/>
  <c r="I746" i="10"/>
  <c r="D746" i="10"/>
  <c r="H746" i="10"/>
  <c r="C746" i="10"/>
  <c r="B744" i="8"/>
  <c r="F744" i="8"/>
  <c r="F746" i="10" l="1"/>
  <c r="R664" i="2"/>
  <c r="S664" i="2"/>
  <c r="Q664" i="2"/>
  <c r="O746" i="10"/>
  <c r="AB745" i="10"/>
  <c r="E746" i="10"/>
  <c r="P746" i="10" s="1"/>
  <c r="U664" i="2"/>
  <c r="W664" i="2"/>
  <c r="V664" i="2"/>
  <c r="J744" i="8"/>
  <c r="I744" i="8"/>
  <c r="E744" i="8"/>
  <c r="J746" i="10"/>
  <c r="K746" i="10" s="1"/>
  <c r="X743" i="8"/>
  <c r="Z664" i="2" l="1"/>
  <c r="R746" i="10"/>
  <c r="Q746" i="10"/>
  <c r="S746" i="10"/>
  <c r="M746" i="10"/>
  <c r="N746" i="10" s="1"/>
  <c r="I665" i="2"/>
  <c r="D665" i="2"/>
  <c r="Y664" i="2"/>
  <c r="N744" i="8"/>
  <c r="L744" i="8"/>
  <c r="M744" i="8" s="1"/>
  <c r="O744" i="8"/>
  <c r="P744" i="8"/>
  <c r="X664" i="2"/>
  <c r="P665" i="2" l="1"/>
  <c r="O665" i="2"/>
  <c r="H665" i="2"/>
  <c r="C665" i="2"/>
  <c r="B665" i="2"/>
  <c r="G665" i="2"/>
  <c r="AA664" i="2"/>
  <c r="W746" i="10"/>
  <c r="Z746" i="10" s="1"/>
  <c r="U746" i="10"/>
  <c r="X746" i="10" s="1"/>
  <c r="V746" i="10"/>
  <c r="R744" i="8"/>
  <c r="U744" i="8" s="1"/>
  <c r="S744" i="8"/>
  <c r="V744" i="8" s="1"/>
  <c r="T744" i="8"/>
  <c r="W744" i="8" s="1"/>
  <c r="Y746" i="10"/>
  <c r="B747" i="10" l="1"/>
  <c r="G747" i="10"/>
  <c r="I747" i="10"/>
  <c r="D747" i="10"/>
  <c r="H745" i="8"/>
  <c r="D745" i="8"/>
  <c r="C745" i="8"/>
  <c r="G745" i="8"/>
  <c r="F745" i="8"/>
  <c r="B745" i="8"/>
  <c r="F665" i="2"/>
  <c r="J665" i="2"/>
  <c r="K665" i="2" s="1"/>
  <c r="C747" i="10"/>
  <c r="H747" i="10"/>
  <c r="E665" i="2"/>
  <c r="O747" i="10" l="1"/>
  <c r="AB746" i="10"/>
  <c r="X744" i="8"/>
  <c r="E745" i="8"/>
  <c r="J747" i="10"/>
  <c r="K747" i="10" s="1"/>
  <c r="F747" i="10"/>
  <c r="L665" i="2"/>
  <c r="M665" i="2"/>
  <c r="N665" i="2" s="1"/>
  <c r="J745" i="8"/>
  <c r="I745" i="8"/>
  <c r="E747" i="10"/>
  <c r="P747" i="10" s="1"/>
  <c r="S747" i="10" l="1"/>
  <c r="R747" i="10"/>
  <c r="Q747" i="10"/>
  <c r="M747" i="10"/>
  <c r="N747" i="10" s="1"/>
  <c r="W665" i="2"/>
  <c r="V665" i="2"/>
  <c r="U665" i="2"/>
  <c r="S665" i="2"/>
  <c r="Q665" i="2"/>
  <c r="R665" i="2"/>
  <c r="N745" i="8"/>
  <c r="P745" i="8"/>
  <c r="O745" i="8"/>
  <c r="L745" i="8"/>
  <c r="M745" i="8" s="1"/>
  <c r="Z665" i="2" l="1"/>
  <c r="Y665" i="2"/>
  <c r="H666" i="2" s="1"/>
  <c r="W747" i="10"/>
  <c r="Z747" i="10" s="1"/>
  <c r="V747" i="10"/>
  <c r="U747" i="10"/>
  <c r="X747" i="10" s="1"/>
  <c r="C666" i="2"/>
  <c r="Y747" i="10"/>
  <c r="I666" i="2"/>
  <c r="D666" i="2"/>
  <c r="S745" i="8"/>
  <c r="V745" i="8" s="1"/>
  <c r="R745" i="8"/>
  <c r="U745" i="8" s="1"/>
  <c r="T745" i="8"/>
  <c r="W745" i="8" s="1"/>
  <c r="X665" i="2"/>
  <c r="P666" i="2" l="1"/>
  <c r="O666" i="2"/>
  <c r="B748" i="10"/>
  <c r="G748" i="10"/>
  <c r="F746" i="8"/>
  <c r="B746" i="8"/>
  <c r="D746" i="8"/>
  <c r="H746" i="8"/>
  <c r="G746" i="8"/>
  <c r="C746" i="8"/>
  <c r="D748" i="10"/>
  <c r="I748" i="10"/>
  <c r="G666" i="2"/>
  <c r="B666" i="2"/>
  <c r="AA665" i="2"/>
  <c r="C748" i="10"/>
  <c r="H748" i="10"/>
  <c r="E666" i="2" l="1"/>
  <c r="J666" i="2"/>
  <c r="K666" i="2" s="1"/>
  <c r="I746" i="8"/>
  <c r="J746" i="8"/>
  <c r="E746" i="8"/>
  <c r="F748" i="10"/>
  <c r="J748" i="10"/>
  <c r="K748" i="10" s="1"/>
  <c r="X745" i="8"/>
  <c r="F666" i="2"/>
  <c r="O748" i="10"/>
  <c r="AB747" i="10"/>
  <c r="E748" i="10"/>
  <c r="P748" i="10" s="1"/>
  <c r="Q748" i="10" l="1"/>
  <c r="R748" i="10"/>
  <c r="S748" i="10"/>
  <c r="M748" i="10"/>
  <c r="N748" i="10" s="1"/>
  <c r="L746" i="8"/>
  <c r="M746" i="8" s="1"/>
  <c r="P746" i="8"/>
  <c r="N746" i="8"/>
  <c r="O746" i="8"/>
  <c r="L666" i="2"/>
  <c r="M666" i="2"/>
  <c r="N666" i="2" s="1"/>
  <c r="V666" i="2" l="1"/>
  <c r="U666" i="2"/>
  <c r="W666" i="2"/>
  <c r="Y748" i="10"/>
  <c r="W748" i="10"/>
  <c r="Z748" i="10" s="1"/>
  <c r="U748" i="10"/>
  <c r="V748" i="10"/>
  <c r="Q666" i="2"/>
  <c r="S666" i="2"/>
  <c r="R666" i="2"/>
  <c r="S746" i="8"/>
  <c r="V746" i="8" s="1"/>
  <c r="R746" i="8"/>
  <c r="U746" i="8" s="1"/>
  <c r="T746" i="8"/>
  <c r="W746" i="8" s="1"/>
  <c r="X748" i="10"/>
  <c r="X666" i="2" l="1"/>
  <c r="Z666" i="2"/>
  <c r="F747" i="8"/>
  <c r="B747" i="8"/>
  <c r="G747" i="8"/>
  <c r="C747" i="8"/>
  <c r="H747" i="8"/>
  <c r="D747" i="8"/>
  <c r="I749" i="10"/>
  <c r="D749" i="10"/>
  <c r="C749" i="10"/>
  <c r="H749" i="10"/>
  <c r="B667" i="2"/>
  <c r="G667" i="2"/>
  <c r="G749" i="10"/>
  <c r="B749" i="10"/>
  <c r="Y666" i="2"/>
  <c r="I667" i="2"/>
  <c r="D667" i="2"/>
  <c r="P667" i="2" l="1"/>
  <c r="O667" i="2"/>
  <c r="X746" i="8"/>
  <c r="E747" i="8"/>
  <c r="O749" i="10"/>
  <c r="AB748" i="10"/>
  <c r="H667" i="2"/>
  <c r="C667" i="2"/>
  <c r="E667" i="2" s="1"/>
  <c r="E749" i="10"/>
  <c r="P749" i="10" s="1"/>
  <c r="AA666" i="2"/>
  <c r="J749" i="10"/>
  <c r="K749" i="10" s="1"/>
  <c r="F749" i="10"/>
  <c r="J747" i="8"/>
  <c r="I747" i="8"/>
  <c r="R749" i="10" l="1"/>
  <c r="Q749" i="10"/>
  <c r="S749" i="10"/>
  <c r="M749" i="10"/>
  <c r="N749" i="10" s="1"/>
  <c r="O747" i="8"/>
  <c r="P747" i="8"/>
  <c r="N747" i="8"/>
  <c r="L747" i="8"/>
  <c r="M747" i="8" s="1"/>
  <c r="J667" i="2"/>
  <c r="K667" i="2" s="1"/>
  <c r="F667" i="2"/>
  <c r="L667" i="2" l="1"/>
  <c r="M667" i="2"/>
  <c r="N667" i="2" s="1"/>
  <c r="V749" i="10"/>
  <c r="Y749" i="10" s="1"/>
  <c r="U749" i="10"/>
  <c r="X749" i="10" s="1"/>
  <c r="W749" i="10"/>
  <c r="Z749" i="10" s="1"/>
  <c r="S747" i="8"/>
  <c r="V747" i="8" s="1"/>
  <c r="R747" i="8"/>
  <c r="U747" i="8" s="1"/>
  <c r="T747" i="8"/>
  <c r="W747" i="8" s="1"/>
  <c r="H748" i="8" l="1"/>
  <c r="D748" i="8"/>
  <c r="B748" i="8"/>
  <c r="F748" i="8"/>
  <c r="G748" i="8"/>
  <c r="C748" i="8"/>
  <c r="G750" i="10"/>
  <c r="B750" i="10"/>
  <c r="H750" i="10"/>
  <c r="C750" i="10"/>
  <c r="I750" i="10"/>
  <c r="D750" i="10"/>
  <c r="S667" i="2"/>
  <c r="Q667" i="2"/>
  <c r="R667" i="2"/>
  <c r="U667" i="2"/>
  <c r="V667" i="2"/>
  <c r="W667" i="2"/>
  <c r="Y667" i="2" l="1"/>
  <c r="O750" i="10"/>
  <c r="AB749" i="10"/>
  <c r="H668" i="2"/>
  <c r="C668" i="2"/>
  <c r="J750" i="10"/>
  <c r="K750" i="10" s="1"/>
  <c r="E748" i="8"/>
  <c r="F750" i="10"/>
  <c r="X747" i="8"/>
  <c r="E750" i="10"/>
  <c r="P750" i="10" s="1"/>
  <c r="I748" i="8"/>
  <c r="J748" i="8"/>
  <c r="X667" i="2"/>
  <c r="Z667" i="2"/>
  <c r="Q750" i="10" l="1"/>
  <c r="S750" i="10"/>
  <c r="R750" i="10"/>
  <c r="M750" i="10"/>
  <c r="N750" i="10" s="1"/>
  <c r="L748" i="8"/>
  <c r="M748" i="8" s="1"/>
  <c r="P748" i="8"/>
  <c r="O748" i="8"/>
  <c r="N748" i="8"/>
  <c r="G668" i="2"/>
  <c r="B668" i="2"/>
  <c r="I668" i="2"/>
  <c r="D668" i="2"/>
  <c r="P668" i="2" l="1"/>
  <c r="O668" i="2"/>
  <c r="J668" i="2"/>
  <c r="K668" i="2" s="1"/>
  <c r="AA667" i="2"/>
  <c r="T748" i="8"/>
  <c r="S748" i="8"/>
  <c r="R748" i="8"/>
  <c r="V750" i="10"/>
  <c r="Y750" i="10" s="1"/>
  <c r="U750" i="10"/>
  <c r="X750" i="10" s="1"/>
  <c r="W750" i="10"/>
  <c r="U748" i="8"/>
  <c r="Z750" i="10"/>
  <c r="W748" i="8"/>
  <c r="E668" i="2"/>
  <c r="V748" i="8"/>
  <c r="F668" i="2"/>
  <c r="C751" i="10" l="1"/>
  <c r="H751" i="10"/>
  <c r="G751" i="10"/>
  <c r="B751" i="10"/>
  <c r="F749" i="8"/>
  <c r="B749" i="8"/>
  <c r="D749" i="8"/>
  <c r="H749" i="8"/>
  <c r="L668" i="2"/>
  <c r="M668" i="2"/>
  <c r="N668" i="2" s="1"/>
  <c r="C749" i="8"/>
  <c r="G749" i="8"/>
  <c r="I751" i="10"/>
  <c r="D751" i="10"/>
  <c r="X748" i="8" l="1"/>
  <c r="J751" i="10"/>
  <c r="V668" i="2"/>
  <c r="W668" i="2"/>
  <c r="U668" i="2"/>
  <c r="E749" i="8"/>
  <c r="E751" i="10"/>
  <c r="P751" i="10" s="1"/>
  <c r="O751" i="10"/>
  <c r="K751" i="10"/>
  <c r="AB750" i="10"/>
  <c r="R668" i="2"/>
  <c r="Q668" i="2"/>
  <c r="S668" i="2"/>
  <c r="I749" i="8"/>
  <c r="J749" i="8"/>
  <c r="F751" i="10"/>
  <c r="Z668" i="2" l="1"/>
  <c r="X668" i="2"/>
  <c r="G669" i="2" s="1"/>
  <c r="P749" i="8"/>
  <c r="L749" i="8"/>
  <c r="M749" i="8" s="1"/>
  <c r="N749" i="8"/>
  <c r="O749" i="8"/>
  <c r="Y668" i="2"/>
  <c r="R751" i="10"/>
  <c r="Q751" i="10"/>
  <c r="S751" i="10"/>
  <c r="M751" i="10"/>
  <c r="N751" i="10" s="1"/>
  <c r="D669" i="2"/>
  <c r="I669" i="2"/>
  <c r="B669" i="2" l="1"/>
  <c r="P669" i="2"/>
  <c r="O669" i="2"/>
  <c r="T749" i="8"/>
  <c r="S749" i="8"/>
  <c r="V749" i="8" s="1"/>
  <c r="R749" i="8"/>
  <c r="U749" i="8" s="1"/>
  <c r="AA668" i="2"/>
  <c r="U751" i="10"/>
  <c r="X751" i="10" s="1"/>
  <c r="W751" i="10"/>
  <c r="Z751" i="10" s="1"/>
  <c r="V751" i="10"/>
  <c r="Y751" i="10" s="1"/>
  <c r="C669" i="2"/>
  <c r="E669" i="2" s="1"/>
  <c r="H669" i="2"/>
  <c r="J669" i="2" s="1"/>
  <c r="K669" i="2" s="1"/>
  <c r="W749" i="8"/>
  <c r="H752" i="10" l="1"/>
  <c r="C752" i="10"/>
  <c r="B750" i="8"/>
  <c r="F750" i="8"/>
  <c r="L669" i="2"/>
  <c r="M669" i="2"/>
  <c r="N669" i="2" s="1"/>
  <c r="G752" i="10"/>
  <c r="B752" i="10"/>
  <c r="G750" i="8"/>
  <c r="C750" i="8"/>
  <c r="I752" i="10"/>
  <c r="D752" i="10"/>
  <c r="H750" i="8"/>
  <c r="D750" i="8"/>
  <c r="F669" i="2"/>
  <c r="O752" i="10" l="1"/>
  <c r="AB751" i="10"/>
  <c r="I750" i="8"/>
  <c r="J750" i="8"/>
  <c r="J752" i="10"/>
  <c r="K752" i="10" s="1"/>
  <c r="E750" i="8"/>
  <c r="V669" i="2"/>
  <c r="W669" i="2"/>
  <c r="U669" i="2"/>
  <c r="F752" i="10"/>
  <c r="E752" i="10"/>
  <c r="P752" i="10" s="1"/>
  <c r="X749" i="8"/>
  <c r="R669" i="2"/>
  <c r="Q669" i="2"/>
  <c r="S669" i="2"/>
  <c r="Y669" i="2" l="1"/>
  <c r="C670" i="2" s="1"/>
  <c r="X669" i="2"/>
  <c r="G670" i="2" s="1"/>
  <c r="R752" i="10"/>
  <c r="S752" i="10"/>
  <c r="Q752" i="10"/>
  <c r="M752" i="10"/>
  <c r="N752" i="10" s="1"/>
  <c r="H670" i="2"/>
  <c r="P750" i="8"/>
  <c r="N750" i="8"/>
  <c r="L750" i="8"/>
  <c r="M750" i="8" s="1"/>
  <c r="O750" i="8"/>
  <c r="Z669" i="2"/>
  <c r="B670" i="2" l="1"/>
  <c r="F670" i="2" s="1"/>
  <c r="T750" i="8"/>
  <c r="R750" i="8"/>
  <c r="S750" i="8"/>
  <c r="E670" i="2"/>
  <c r="V750" i="8"/>
  <c r="U752" i="10"/>
  <c r="X752" i="10" s="1"/>
  <c r="W752" i="10"/>
  <c r="Z752" i="10" s="1"/>
  <c r="V752" i="10"/>
  <c r="U750" i="8"/>
  <c r="I670" i="2"/>
  <c r="J670" i="2" s="1"/>
  <c r="D670" i="2"/>
  <c r="W750" i="8"/>
  <c r="Y752" i="10"/>
  <c r="O670" i="2" l="1"/>
  <c r="P670" i="2"/>
  <c r="D753" i="10"/>
  <c r="I753" i="10"/>
  <c r="B753" i="10"/>
  <c r="G753" i="10"/>
  <c r="C753" i="10"/>
  <c r="H753" i="10"/>
  <c r="B751" i="8"/>
  <c r="F751" i="8"/>
  <c r="G751" i="8"/>
  <c r="C751" i="8"/>
  <c r="H751" i="8"/>
  <c r="D751" i="8"/>
  <c r="K670" i="2"/>
  <c r="AA669" i="2"/>
  <c r="E751" i="8" l="1"/>
  <c r="X750" i="8"/>
  <c r="E753" i="10"/>
  <c r="P753" i="10" s="1"/>
  <c r="L670" i="2"/>
  <c r="M670" i="2"/>
  <c r="N670" i="2" s="1"/>
  <c r="J753" i="10"/>
  <c r="I751" i="8"/>
  <c r="J751" i="8"/>
  <c r="F753" i="10"/>
  <c r="K753" i="10"/>
  <c r="O753" i="10"/>
  <c r="AB752" i="10"/>
  <c r="Q670" i="2" l="1"/>
  <c r="S670" i="2"/>
  <c r="R670" i="2"/>
  <c r="Q753" i="10"/>
  <c r="S753" i="10"/>
  <c r="R753" i="10"/>
  <c r="M753" i="10"/>
  <c r="N753" i="10" s="1"/>
  <c r="O751" i="8"/>
  <c r="N751" i="8"/>
  <c r="P751" i="8"/>
  <c r="L751" i="8"/>
  <c r="M751" i="8" s="1"/>
  <c r="W670" i="2"/>
  <c r="V670" i="2"/>
  <c r="U670" i="2"/>
  <c r="R751" i="8" l="1"/>
  <c r="T751" i="8"/>
  <c r="S751" i="8"/>
  <c r="U753" i="10"/>
  <c r="W753" i="10"/>
  <c r="V753" i="10"/>
  <c r="Y670" i="2"/>
  <c r="X753" i="10"/>
  <c r="W751" i="8"/>
  <c r="Y753" i="10"/>
  <c r="Z670" i="2"/>
  <c r="V751" i="8"/>
  <c r="U751" i="8"/>
  <c r="Z753" i="10"/>
  <c r="X670" i="2"/>
  <c r="G752" i="8" l="1"/>
  <c r="C752" i="8"/>
  <c r="G754" i="10"/>
  <c r="B754" i="10"/>
  <c r="G671" i="2"/>
  <c r="B671" i="2"/>
  <c r="D671" i="2"/>
  <c r="I671" i="2"/>
  <c r="H671" i="2"/>
  <c r="C671" i="2"/>
  <c r="H754" i="10"/>
  <c r="C754" i="10"/>
  <c r="D754" i="10"/>
  <c r="I754" i="10"/>
  <c r="B752" i="8"/>
  <c r="F752" i="8"/>
  <c r="H752" i="8"/>
  <c r="D752" i="8"/>
  <c r="P671" i="2" l="1"/>
  <c r="O671" i="2"/>
  <c r="I752" i="8"/>
  <c r="J752" i="8"/>
  <c r="E754" i="10"/>
  <c r="P754" i="10" s="1"/>
  <c r="AA670" i="2"/>
  <c r="J754" i="10"/>
  <c r="F754" i="10"/>
  <c r="F671" i="2"/>
  <c r="E671" i="2"/>
  <c r="X751" i="8"/>
  <c r="E752" i="8"/>
  <c r="O754" i="10"/>
  <c r="K754" i="10"/>
  <c r="AB753" i="10"/>
  <c r="J671" i="2"/>
  <c r="K671" i="2" s="1"/>
  <c r="L671" i="2" l="1"/>
  <c r="M671" i="2"/>
  <c r="N671" i="2" s="1"/>
  <c r="Q754" i="10"/>
  <c r="S754" i="10"/>
  <c r="R754" i="10"/>
  <c r="M754" i="10"/>
  <c r="N754" i="10" s="1"/>
  <c r="N752" i="8"/>
  <c r="L752" i="8"/>
  <c r="M752" i="8" s="1"/>
  <c r="O752" i="8"/>
  <c r="P752" i="8"/>
  <c r="T752" i="8" l="1"/>
  <c r="S752" i="8"/>
  <c r="R752" i="8"/>
  <c r="U752" i="8" s="1"/>
  <c r="Z754" i="10"/>
  <c r="W754" i="10"/>
  <c r="V754" i="10"/>
  <c r="Y754" i="10" s="1"/>
  <c r="U754" i="10"/>
  <c r="X754" i="10" s="1"/>
  <c r="U671" i="2"/>
  <c r="W671" i="2"/>
  <c r="V671" i="2"/>
  <c r="W752" i="8"/>
  <c r="V752" i="8"/>
  <c r="Q671" i="2"/>
  <c r="R671" i="2"/>
  <c r="S671" i="2"/>
  <c r="Z671" i="2" s="1"/>
  <c r="X671" i="2" l="1"/>
  <c r="B755" i="10"/>
  <c r="G755" i="10"/>
  <c r="H755" i="10"/>
  <c r="C755" i="10"/>
  <c r="B753" i="8"/>
  <c r="F753" i="8"/>
  <c r="D755" i="10"/>
  <c r="I755" i="10"/>
  <c r="B672" i="2"/>
  <c r="G672" i="2"/>
  <c r="I672" i="2"/>
  <c r="D672" i="2"/>
  <c r="C753" i="8"/>
  <c r="G753" i="8"/>
  <c r="Y671" i="2"/>
  <c r="D753" i="8"/>
  <c r="H753" i="8"/>
  <c r="P672" i="2" l="1"/>
  <c r="O672" i="2"/>
  <c r="C672" i="2"/>
  <c r="E672" i="2" s="1"/>
  <c r="H672" i="2"/>
  <c r="K755" i="10"/>
  <c r="O755" i="10"/>
  <c r="AB754" i="10"/>
  <c r="AA671" i="2"/>
  <c r="J672" i="2"/>
  <c r="K672" i="2" s="1"/>
  <c r="I753" i="8"/>
  <c r="J753" i="8"/>
  <c r="J755" i="10"/>
  <c r="F755" i="10"/>
  <c r="X752" i="8"/>
  <c r="E753" i="8"/>
  <c r="E755" i="10"/>
  <c r="P755" i="10" s="1"/>
  <c r="Q755" i="10" l="1"/>
  <c r="R755" i="10"/>
  <c r="S755" i="10"/>
  <c r="M755" i="10"/>
  <c r="N755" i="10" s="1"/>
  <c r="L672" i="2"/>
  <c r="M672" i="2"/>
  <c r="N672" i="2" s="1"/>
  <c r="F672" i="2"/>
  <c r="P753" i="8"/>
  <c r="N753" i="8"/>
  <c r="L753" i="8"/>
  <c r="M753" i="8" s="1"/>
  <c r="O753" i="8"/>
  <c r="T753" i="8" l="1"/>
  <c r="S753" i="8"/>
  <c r="R753" i="8"/>
  <c r="W672" i="2"/>
  <c r="V672" i="2"/>
  <c r="U672" i="2"/>
  <c r="U753" i="8"/>
  <c r="W753" i="8"/>
  <c r="Q672" i="2"/>
  <c r="S672" i="2"/>
  <c r="R672" i="2"/>
  <c r="W755" i="10"/>
  <c r="Z755" i="10" s="1"/>
  <c r="U755" i="10"/>
  <c r="V755" i="10"/>
  <c r="Y755" i="10" s="1"/>
  <c r="V753" i="8"/>
  <c r="X755" i="10"/>
  <c r="X672" i="2" l="1"/>
  <c r="Y672" i="2"/>
  <c r="H756" i="10"/>
  <c r="C756" i="10"/>
  <c r="I756" i="10"/>
  <c r="D756" i="10"/>
  <c r="B754" i="8"/>
  <c r="F754" i="8"/>
  <c r="Z672" i="2"/>
  <c r="H673" i="2"/>
  <c r="C673" i="2"/>
  <c r="B756" i="10"/>
  <c r="G756" i="10"/>
  <c r="G673" i="2"/>
  <c r="B673" i="2"/>
  <c r="C754" i="8"/>
  <c r="G754" i="8"/>
  <c r="D754" i="8"/>
  <c r="H754" i="8"/>
  <c r="O756" i="10" l="1"/>
  <c r="AB755" i="10"/>
  <c r="J756" i="10"/>
  <c r="K756" i="10" s="1"/>
  <c r="D673" i="2"/>
  <c r="I673" i="2"/>
  <c r="X753" i="8"/>
  <c r="E756" i="10"/>
  <c r="P756" i="10" s="1"/>
  <c r="J754" i="8"/>
  <c r="I754" i="8"/>
  <c r="F756" i="10"/>
  <c r="E673" i="2"/>
  <c r="F673" i="2"/>
  <c r="E754" i="8"/>
  <c r="P673" i="2" l="1"/>
  <c r="O673" i="2"/>
  <c r="R756" i="10"/>
  <c r="Q756" i="10"/>
  <c r="S756" i="10"/>
  <c r="M756" i="10"/>
  <c r="N756" i="10" s="1"/>
  <c r="AA672" i="2"/>
  <c r="J673" i="2"/>
  <c r="K673" i="2" s="1"/>
  <c r="P754" i="8"/>
  <c r="O754" i="8"/>
  <c r="N754" i="8"/>
  <c r="L754" i="8"/>
  <c r="M754" i="8" s="1"/>
  <c r="L673" i="2" l="1"/>
  <c r="M673" i="2"/>
  <c r="N673" i="2" s="1"/>
  <c r="S754" i="8"/>
  <c r="R754" i="8"/>
  <c r="U754" i="8" s="1"/>
  <c r="T754" i="8"/>
  <c r="W754" i="8" s="1"/>
  <c r="V756" i="10"/>
  <c r="Y756" i="10" s="1"/>
  <c r="W756" i="10"/>
  <c r="Z756" i="10" s="1"/>
  <c r="U756" i="10"/>
  <c r="X756" i="10" s="1"/>
  <c r="V754" i="8"/>
  <c r="F755" i="8" l="1"/>
  <c r="B755" i="8"/>
  <c r="B757" i="10"/>
  <c r="G757" i="10"/>
  <c r="C757" i="10"/>
  <c r="H757" i="10"/>
  <c r="I757" i="10"/>
  <c r="D757" i="10"/>
  <c r="D755" i="8"/>
  <c r="H755" i="8"/>
  <c r="V673" i="2"/>
  <c r="U673" i="2"/>
  <c r="W673" i="2"/>
  <c r="C755" i="8"/>
  <c r="G755" i="8"/>
  <c r="R673" i="2"/>
  <c r="S673" i="2"/>
  <c r="Z673" i="2" s="1"/>
  <c r="Q673" i="2"/>
  <c r="Y673" i="2" l="1"/>
  <c r="O757" i="10"/>
  <c r="K757" i="10"/>
  <c r="AB756" i="10"/>
  <c r="J757" i="10"/>
  <c r="E757" i="10"/>
  <c r="P757" i="10" s="1"/>
  <c r="H674" i="2"/>
  <c r="C674" i="2"/>
  <c r="X673" i="2"/>
  <c r="X754" i="8"/>
  <c r="E755" i="8"/>
  <c r="I674" i="2"/>
  <c r="D674" i="2"/>
  <c r="F757" i="10"/>
  <c r="I755" i="8"/>
  <c r="J755" i="8"/>
  <c r="P674" i="2" l="1"/>
  <c r="O674" i="2"/>
  <c r="Q757" i="10"/>
  <c r="S757" i="10"/>
  <c r="R757" i="10"/>
  <c r="M757" i="10"/>
  <c r="N757" i="10" s="1"/>
  <c r="AA673" i="2"/>
  <c r="G674" i="2"/>
  <c r="B674" i="2"/>
  <c r="F674" i="2" s="1"/>
  <c r="N755" i="8"/>
  <c r="O755" i="8"/>
  <c r="L755" i="8"/>
  <c r="M755" i="8" s="1"/>
  <c r="P755" i="8"/>
  <c r="J674" i="2" l="1"/>
  <c r="K674" i="2" s="1"/>
  <c r="S755" i="8"/>
  <c r="V755" i="8" s="1"/>
  <c r="R755" i="8"/>
  <c r="U755" i="8" s="1"/>
  <c r="T755" i="8"/>
  <c r="W755" i="8" s="1"/>
  <c r="E674" i="2"/>
  <c r="U757" i="10"/>
  <c r="X757" i="10" s="1"/>
  <c r="W757" i="10"/>
  <c r="Z757" i="10" s="1"/>
  <c r="V757" i="10"/>
  <c r="Y757" i="10" s="1"/>
  <c r="D758" i="10" l="1"/>
  <c r="I758" i="10"/>
  <c r="H756" i="8"/>
  <c r="D756" i="8"/>
  <c r="G758" i="10"/>
  <c r="B758" i="10"/>
  <c r="C758" i="10"/>
  <c r="H758" i="10"/>
  <c r="B756" i="8"/>
  <c r="F756" i="8"/>
  <c r="G756" i="8"/>
  <c r="C756" i="8"/>
  <c r="L674" i="2"/>
  <c r="M674" i="2"/>
  <c r="N674" i="2" s="1"/>
  <c r="X755" i="8" l="1"/>
  <c r="F758" i="10"/>
  <c r="U674" i="2"/>
  <c r="V674" i="2"/>
  <c r="W674" i="2"/>
  <c r="J756" i="8"/>
  <c r="I756" i="8"/>
  <c r="E758" i="10"/>
  <c r="P758" i="10" s="1"/>
  <c r="R674" i="2"/>
  <c r="Q674" i="2"/>
  <c r="S674" i="2"/>
  <c r="E756" i="8"/>
  <c r="J758" i="10"/>
  <c r="K758" i="10" s="1"/>
  <c r="O758" i="10"/>
  <c r="AB757" i="10"/>
  <c r="Y674" i="2" l="1"/>
  <c r="H675" i="2" s="1"/>
  <c r="Z674" i="2"/>
  <c r="I675" i="2" s="1"/>
  <c r="X674" i="2"/>
  <c r="B675" i="2" s="1"/>
  <c r="Q758" i="10"/>
  <c r="R758" i="10"/>
  <c r="S758" i="10"/>
  <c r="M758" i="10"/>
  <c r="N758" i="10" s="1"/>
  <c r="C675" i="2"/>
  <c r="P756" i="8"/>
  <c r="O756" i="8"/>
  <c r="N756" i="8"/>
  <c r="L756" i="8"/>
  <c r="M756" i="8" s="1"/>
  <c r="G675" i="2" l="1"/>
  <c r="D675" i="2"/>
  <c r="V758" i="10"/>
  <c r="W758" i="10"/>
  <c r="U758" i="10"/>
  <c r="W756" i="8"/>
  <c r="Z758" i="10"/>
  <c r="J675" i="2"/>
  <c r="K675" i="2" s="1"/>
  <c r="S756" i="8"/>
  <c r="V756" i="8" s="1"/>
  <c r="T756" i="8"/>
  <c r="R756" i="8"/>
  <c r="F675" i="2"/>
  <c r="Y758" i="10"/>
  <c r="E675" i="2"/>
  <c r="AA674" i="2"/>
  <c r="U756" i="8"/>
  <c r="X758" i="10"/>
  <c r="P675" i="2" l="1"/>
  <c r="O675" i="2"/>
  <c r="C757" i="8"/>
  <c r="G757" i="8"/>
  <c r="D757" i="8"/>
  <c r="H757" i="8"/>
  <c r="B757" i="8"/>
  <c r="F757" i="8"/>
  <c r="L675" i="2"/>
  <c r="M675" i="2"/>
  <c r="N675" i="2" s="1"/>
  <c r="G759" i="10"/>
  <c r="B759" i="10"/>
  <c r="C759" i="10"/>
  <c r="H759" i="10"/>
  <c r="I759" i="10"/>
  <c r="D759" i="10"/>
  <c r="F759" i="10" l="1"/>
  <c r="S675" i="2"/>
  <c r="Q675" i="2"/>
  <c r="R675" i="2"/>
  <c r="V675" i="2"/>
  <c r="W675" i="2"/>
  <c r="U675" i="2"/>
  <c r="O759" i="10"/>
  <c r="AB758" i="10"/>
  <c r="E759" i="10"/>
  <c r="P759" i="10" s="1"/>
  <c r="J757" i="8"/>
  <c r="I757" i="8"/>
  <c r="J759" i="10"/>
  <c r="K759" i="10" s="1"/>
  <c r="E757" i="8"/>
  <c r="X756" i="8"/>
  <c r="Z675" i="2" l="1"/>
  <c r="S759" i="10"/>
  <c r="Q759" i="10"/>
  <c r="R759" i="10"/>
  <c r="M759" i="10"/>
  <c r="N759" i="10" s="1"/>
  <c r="I676" i="2"/>
  <c r="D676" i="2"/>
  <c r="N757" i="8"/>
  <c r="L757" i="8"/>
  <c r="M757" i="8" s="1"/>
  <c r="P757" i="8"/>
  <c r="O757" i="8"/>
  <c r="Y675" i="2"/>
  <c r="X675" i="2"/>
  <c r="O676" i="2" l="1"/>
  <c r="P676" i="2"/>
  <c r="S757" i="8"/>
  <c r="R757" i="8"/>
  <c r="T757" i="8"/>
  <c r="H676" i="2"/>
  <c r="C676" i="2"/>
  <c r="U757" i="8"/>
  <c r="B676" i="2"/>
  <c r="G676" i="2"/>
  <c r="V757" i="8"/>
  <c r="AA675" i="2"/>
  <c r="X759" i="10"/>
  <c r="W759" i="10"/>
  <c r="U759" i="10"/>
  <c r="V759" i="10"/>
  <c r="Y759" i="10" s="1"/>
  <c r="W757" i="8"/>
  <c r="Z759" i="10"/>
  <c r="H760" i="10" l="1"/>
  <c r="C760" i="10"/>
  <c r="H758" i="8"/>
  <c r="D758" i="8"/>
  <c r="E676" i="2"/>
  <c r="B760" i="10"/>
  <c r="G760" i="10"/>
  <c r="D760" i="10"/>
  <c r="I760" i="10"/>
  <c r="G758" i="8"/>
  <c r="C758" i="8"/>
  <c r="B758" i="8"/>
  <c r="F758" i="8"/>
  <c r="J676" i="2"/>
  <c r="K676" i="2" s="1"/>
  <c r="F676" i="2"/>
  <c r="I758" i="8" l="1"/>
  <c r="J758" i="8"/>
  <c r="E760" i="10"/>
  <c r="P760" i="10" s="1"/>
  <c r="E758" i="8"/>
  <c r="O760" i="10"/>
  <c r="AB759" i="10"/>
  <c r="F760" i="10"/>
  <c r="L676" i="2"/>
  <c r="M676" i="2"/>
  <c r="N676" i="2" s="1"/>
  <c r="X757" i="8"/>
  <c r="J760" i="10"/>
  <c r="K760" i="10" s="1"/>
  <c r="S760" i="10" l="1"/>
  <c r="R760" i="10"/>
  <c r="Q760" i="10"/>
  <c r="M760" i="10"/>
  <c r="N760" i="10" s="1"/>
  <c r="V676" i="2"/>
  <c r="U676" i="2"/>
  <c r="W676" i="2"/>
  <c r="R676" i="2"/>
  <c r="Y676" i="2" s="1"/>
  <c r="S676" i="2"/>
  <c r="Q676" i="2"/>
  <c r="N758" i="8"/>
  <c r="O758" i="8"/>
  <c r="L758" i="8"/>
  <c r="M758" i="8" s="1"/>
  <c r="P758" i="8"/>
  <c r="X676" i="2" l="1"/>
  <c r="G677" i="2" s="1"/>
  <c r="Z676" i="2"/>
  <c r="U760" i="10"/>
  <c r="W760" i="10"/>
  <c r="V760" i="10"/>
  <c r="Y760" i="10" s="1"/>
  <c r="X760" i="10"/>
  <c r="C677" i="2"/>
  <c r="H677" i="2"/>
  <c r="B677" i="2"/>
  <c r="S758" i="8"/>
  <c r="V758" i="8" s="1"/>
  <c r="T758" i="8"/>
  <c r="W758" i="8" s="1"/>
  <c r="R758" i="8"/>
  <c r="U758" i="8" s="1"/>
  <c r="I677" i="2"/>
  <c r="D677" i="2"/>
  <c r="Z760" i="10"/>
  <c r="P677" i="2" l="1"/>
  <c r="O677" i="2"/>
  <c r="B759" i="8"/>
  <c r="F759" i="8"/>
  <c r="D759" i="8"/>
  <c r="H759" i="8"/>
  <c r="C761" i="10"/>
  <c r="H761" i="10"/>
  <c r="G759" i="8"/>
  <c r="C759" i="8"/>
  <c r="E677" i="2"/>
  <c r="F677" i="2"/>
  <c r="J677" i="2"/>
  <c r="K677" i="2" s="1"/>
  <c r="G761" i="10"/>
  <c r="B761" i="10"/>
  <c r="D761" i="10"/>
  <c r="I761" i="10"/>
  <c r="AA676" i="2"/>
  <c r="L677" i="2" l="1"/>
  <c r="M677" i="2"/>
  <c r="N677" i="2" s="1"/>
  <c r="X758" i="8"/>
  <c r="O761" i="10"/>
  <c r="AB760" i="10"/>
  <c r="I759" i="8"/>
  <c r="J759" i="8"/>
  <c r="E761" i="10"/>
  <c r="P761" i="10" s="1"/>
  <c r="J761" i="10"/>
  <c r="K761" i="10" s="1"/>
  <c r="F761" i="10"/>
  <c r="E759" i="8"/>
  <c r="S761" i="10" l="1"/>
  <c r="Q761" i="10"/>
  <c r="R761" i="10"/>
  <c r="M761" i="10"/>
  <c r="N761" i="10" s="1"/>
  <c r="P759" i="8"/>
  <c r="O759" i="8"/>
  <c r="N759" i="8"/>
  <c r="L759" i="8"/>
  <c r="M759" i="8" s="1"/>
  <c r="V677" i="2"/>
  <c r="U677" i="2"/>
  <c r="W677" i="2"/>
  <c r="S677" i="2"/>
  <c r="Q677" i="2"/>
  <c r="R677" i="2"/>
  <c r="Y677" i="2" s="1"/>
  <c r="X677" i="2" l="1"/>
  <c r="Z677" i="2"/>
  <c r="D678" i="2" s="1"/>
  <c r="W761" i="10"/>
  <c r="U761" i="10"/>
  <c r="V761" i="10"/>
  <c r="Y761" i="10" s="1"/>
  <c r="I678" i="2"/>
  <c r="H678" i="2"/>
  <c r="C678" i="2"/>
  <c r="X761" i="10"/>
  <c r="R759" i="8"/>
  <c r="U759" i="8" s="1"/>
  <c r="T759" i="8"/>
  <c r="S759" i="8"/>
  <c r="V759" i="8" s="1"/>
  <c r="G678" i="2"/>
  <c r="B678" i="2"/>
  <c r="W759" i="8"/>
  <c r="Z761" i="10"/>
  <c r="O678" i="2" l="1"/>
  <c r="P678" i="2"/>
  <c r="H762" i="10"/>
  <c r="C762" i="10"/>
  <c r="G760" i="8"/>
  <c r="C760" i="8"/>
  <c r="B760" i="8"/>
  <c r="F760" i="8"/>
  <c r="J678" i="2"/>
  <c r="K678" i="2" s="1"/>
  <c r="G762" i="10"/>
  <c r="B762" i="10"/>
  <c r="AA677" i="2"/>
  <c r="E678" i="2"/>
  <c r="D762" i="10"/>
  <c r="I762" i="10"/>
  <c r="H760" i="8"/>
  <c r="D760" i="8"/>
  <c r="F678" i="2"/>
  <c r="L678" i="2" l="1"/>
  <c r="M678" i="2"/>
  <c r="N678" i="2" s="1"/>
  <c r="X759" i="8"/>
  <c r="E762" i="10"/>
  <c r="P762" i="10" s="1"/>
  <c r="K762" i="10"/>
  <c r="O762" i="10"/>
  <c r="AB761" i="10"/>
  <c r="J762" i="10"/>
  <c r="J760" i="8"/>
  <c r="I760" i="8"/>
  <c r="F762" i="10"/>
  <c r="E760" i="8"/>
  <c r="O760" i="8" l="1"/>
  <c r="N760" i="8"/>
  <c r="P760" i="8"/>
  <c r="L760" i="8"/>
  <c r="M760" i="8" s="1"/>
  <c r="Q762" i="10"/>
  <c r="R762" i="10"/>
  <c r="S762" i="10"/>
  <c r="M762" i="10"/>
  <c r="N762" i="10" s="1"/>
  <c r="W678" i="2"/>
  <c r="V678" i="2"/>
  <c r="U678" i="2"/>
  <c r="S678" i="2"/>
  <c r="Q678" i="2"/>
  <c r="R678" i="2"/>
  <c r="X678" i="2" l="1"/>
  <c r="Z678" i="2"/>
  <c r="D679" i="2" s="1"/>
  <c r="Y678" i="2"/>
  <c r="H679" i="2" s="1"/>
  <c r="S760" i="8"/>
  <c r="T760" i="8"/>
  <c r="W760" i="8" s="1"/>
  <c r="R760" i="8"/>
  <c r="Z762" i="10"/>
  <c r="W762" i="10"/>
  <c r="V762" i="10"/>
  <c r="U762" i="10"/>
  <c r="X762" i="10" s="1"/>
  <c r="C679" i="2"/>
  <c r="Y762" i="10"/>
  <c r="U760" i="8"/>
  <c r="I679" i="2"/>
  <c r="G679" i="2"/>
  <c r="B679" i="2"/>
  <c r="V760" i="8"/>
  <c r="P679" i="2" l="1"/>
  <c r="O679" i="2"/>
  <c r="D761" i="8"/>
  <c r="H761" i="8"/>
  <c r="G763" i="10"/>
  <c r="B763" i="10"/>
  <c r="F761" i="8"/>
  <c r="B761" i="8"/>
  <c r="I763" i="10"/>
  <c r="D763" i="10"/>
  <c r="J679" i="2"/>
  <c r="K679" i="2" s="1"/>
  <c r="H763" i="10"/>
  <c r="C763" i="10"/>
  <c r="E679" i="2"/>
  <c r="C761" i="8"/>
  <c r="G761" i="8"/>
  <c r="AA678" i="2"/>
  <c r="F679" i="2"/>
  <c r="E763" i="10" l="1"/>
  <c r="P763" i="10" s="1"/>
  <c r="X760" i="8"/>
  <c r="J763" i="10"/>
  <c r="F763" i="10"/>
  <c r="E761" i="8"/>
  <c r="K763" i="10"/>
  <c r="O763" i="10"/>
  <c r="AB762" i="10"/>
  <c r="L679" i="2"/>
  <c r="M679" i="2"/>
  <c r="N679" i="2" s="1"/>
  <c r="I761" i="8"/>
  <c r="J761" i="8"/>
  <c r="N761" i="8" l="1"/>
  <c r="L761" i="8"/>
  <c r="M761" i="8" s="1"/>
  <c r="P761" i="8"/>
  <c r="O761" i="8"/>
  <c r="S763" i="10"/>
  <c r="R763" i="10"/>
  <c r="Q763" i="10"/>
  <c r="M763" i="10"/>
  <c r="N763" i="10" s="1"/>
  <c r="U679" i="2"/>
  <c r="W679" i="2"/>
  <c r="V679" i="2"/>
  <c r="Q679" i="2"/>
  <c r="S679" i="2"/>
  <c r="R679" i="2"/>
  <c r="X679" i="2" l="1"/>
  <c r="Y679" i="2"/>
  <c r="C680" i="2" s="1"/>
  <c r="W763" i="10"/>
  <c r="U763" i="10"/>
  <c r="X763" i="10" s="1"/>
  <c r="V763" i="10"/>
  <c r="Y763" i="10" s="1"/>
  <c r="V761" i="8"/>
  <c r="G680" i="2"/>
  <c r="B680" i="2"/>
  <c r="T761" i="8"/>
  <c r="W761" i="8" s="1"/>
  <c r="S761" i="8"/>
  <c r="R761" i="8"/>
  <c r="U761" i="8" s="1"/>
  <c r="H680" i="2"/>
  <c r="Z679" i="2"/>
  <c r="Z763" i="10"/>
  <c r="D762" i="8" l="1"/>
  <c r="H762" i="8"/>
  <c r="G764" i="10"/>
  <c r="B764" i="10"/>
  <c r="H764" i="10"/>
  <c r="C764" i="10"/>
  <c r="F762" i="8"/>
  <c r="B762" i="8"/>
  <c r="E680" i="2"/>
  <c r="D680" i="2"/>
  <c r="I680" i="2"/>
  <c r="G762" i="8"/>
  <c r="C762" i="8"/>
  <c r="I764" i="10"/>
  <c r="D764" i="10"/>
  <c r="F680" i="2"/>
  <c r="P680" i="2" l="1"/>
  <c r="O680" i="2"/>
  <c r="E764" i="10"/>
  <c r="P764" i="10" s="1"/>
  <c r="AA679" i="2"/>
  <c r="J762" i="8"/>
  <c r="I762" i="8"/>
  <c r="J764" i="10"/>
  <c r="E762" i="8"/>
  <c r="O764" i="10"/>
  <c r="K764" i="10"/>
  <c r="AB763" i="10"/>
  <c r="J680" i="2"/>
  <c r="K680" i="2" s="1"/>
  <c r="F764" i="10"/>
  <c r="X761" i="8"/>
  <c r="L680" i="2" l="1"/>
  <c r="M680" i="2"/>
  <c r="N680" i="2" s="1"/>
  <c r="S764" i="10"/>
  <c r="R764" i="10"/>
  <c r="Q764" i="10"/>
  <c r="M764" i="10"/>
  <c r="N764" i="10" s="1"/>
  <c r="L762" i="8"/>
  <c r="M762" i="8" s="1"/>
  <c r="P762" i="8"/>
  <c r="N762" i="8"/>
  <c r="O762" i="8"/>
  <c r="R762" i="8" l="1"/>
  <c r="T762" i="8"/>
  <c r="S762" i="8"/>
  <c r="Z764" i="10"/>
  <c r="U764" i="10"/>
  <c r="V764" i="10"/>
  <c r="W764" i="10"/>
  <c r="U680" i="2"/>
  <c r="V680" i="2"/>
  <c r="W680" i="2"/>
  <c r="W762" i="8"/>
  <c r="Y764" i="10"/>
  <c r="V762" i="8"/>
  <c r="U762" i="8"/>
  <c r="X764" i="10"/>
  <c r="R680" i="2"/>
  <c r="Q680" i="2"/>
  <c r="S680" i="2"/>
  <c r="X680" i="2" l="1"/>
  <c r="Y680" i="2"/>
  <c r="C681" i="2" s="1"/>
  <c r="Z680" i="2"/>
  <c r="I681" i="2" s="1"/>
  <c r="H681" i="2"/>
  <c r="H765" i="10"/>
  <c r="C765" i="10"/>
  <c r="I765" i="10"/>
  <c r="D765" i="10"/>
  <c r="B765" i="10"/>
  <c r="G765" i="10"/>
  <c r="H763" i="8"/>
  <c r="D763" i="8"/>
  <c r="D681" i="2"/>
  <c r="B763" i="8"/>
  <c r="F763" i="8"/>
  <c r="G681" i="2"/>
  <c r="B681" i="2"/>
  <c r="C763" i="8"/>
  <c r="G763" i="8"/>
  <c r="P681" i="2" l="1"/>
  <c r="O681" i="2"/>
  <c r="J765" i="10"/>
  <c r="E765" i="10"/>
  <c r="P765" i="10" s="1"/>
  <c r="AA680" i="2"/>
  <c r="J681" i="2"/>
  <c r="K681" i="2" s="1"/>
  <c r="O765" i="10"/>
  <c r="K765" i="10"/>
  <c r="AB764" i="10"/>
  <c r="F681" i="2"/>
  <c r="E681" i="2"/>
  <c r="F765" i="10"/>
  <c r="J763" i="8"/>
  <c r="I763" i="8"/>
  <c r="X762" i="8"/>
  <c r="E763" i="8"/>
  <c r="P763" i="8" l="1"/>
  <c r="O763" i="8"/>
  <c r="L763" i="8"/>
  <c r="M763" i="8" s="1"/>
  <c r="N763" i="8"/>
  <c r="L681" i="2"/>
  <c r="M681" i="2"/>
  <c r="N681" i="2" s="1"/>
  <c r="R765" i="10"/>
  <c r="Q765" i="10"/>
  <c r="S765" i="10"/>
  <c r="M765" i="10"/>
  <c r="N765" i="10" s="1"/>
  <c r="R763" i="8" l="1"/>
  <c r="U763" i="8" s="1"/>
  <c r="S763" i="8"/>
  <c r="V763" i="8" s="1"/>
  <c r="T763" i="8"/>
  <c r="W763" i="8" s="1"/>
  <c r="U681" i="2"/>
  <c r="V681" i="2"/>
  <c r="W681" i="2"/>
  <c r="U765" i="10"/>
  <c r="X765" i="10" s="1"/>
  <c r="W765" i="10"/>
  <c r="Z765" i="10" s="1"/>
  <c r="V765" i="10"/>
  <c r="Y765" i="10" s="1"/>
  <c r="R681" i="2"/>
  <c r="Q681" i="2"/>
  <c r="S681" i="2"/>
  <c r="Z681" i="2" s="1"/>
  <c r="X681" i="2" l="1"/>
  <c r="G766" i="10"/>
  <c r="B766" i="10"/>
  <c r="D764" i="8"/>
  <c r="H764" i="8"/>
  <c r="G764" i="8"/>
  <c r="C764" i="8"/>
  <c r="D766" i="10"/>
  <c r="I766" i="10"/>
  <c r="H766" i="10"/>
  <c r="C766" i="10"/>
  <c r="B764" i="8"/>
  <c r="F764" i="8"/>
  <c r="Y681" i="2"/>
  <c r="B682" i="2"/>
  <c r="G682" i="2"/>
  <c r="D682" i="2"/>
  <c r="I682" i="2"/>
  <c r="P682" i="2" l="1"/>
  <c r="O682" i="2"/>
  <c r="J764" i="8"/>
  <c r="I764" i="8"/>
  <c r="E764" i="8"/>
  <c r="O766" i="10"/>
  <c r="AB765" i="10"/>
  <c r="AA681" i="2"/>
  <c r="F766" i="10"/>
  <c r="X763" i="8"/>
  <c r="E766" i="10"/>
  <c r="P766" i="10" s="1"/>
  <c r="C682" i="2"/>
  <c r="H682" i="2"/>
  <c r="J766" i="10"/>
  <c r="K766" i="10" s="1"/>
  <c r="R766" i="10" l="1"/>
  <c r="Q766" i="10"/>
  <c r="S766" i="10"/>
  <c r="M766" i="10"/>
  <c r="N766" i="10" s="1"/>
  <c r="F682" i="2"/>
  <c r="E682" i="2"/>
  <c r="J682" i="2"/>
  <c r="K682" i="2" s="1"/>
  <c r="P764" i="8"/>
  <c r="L764" i="8"/>
  <c r="M764" i="8" s="1"/>
  <c r="O764" i="8"/>
  <c r="N764" i="8"/>
  <c r="T764" i="8" l="1"/>
  <c r="R764" i="8"/>
  <c r="S764" i="8"/>
  <c r="Z766" i="10"/>
  <c r="U766" i="10"/>
  <c r="V766" i="10"/>
  <c r="W766" i="10"/>
  <c r="W764" i="8"/>
  <c r="X766" i="10"/>
  <c r="V764" i="8"/>
  <c r="U764" i="8"/>
  <c r="L682" i="2"/>
  <c r="M682" i="2"/>
  <c r="N682" i="2" s="1"/>
  <c r="Y766" i="10"/>
  <c r="S682" i="2" l="1"/>
  <c r="Q682" i="2"/>
  <c r="R682" i="2"/>
  <c r="D765" i="8"/>
  <c r="H765" i="8"/>
  <c r="F765" i="8"/>
  <c r="B765" i="8"/>
  <c r="D767" i="10"/>
  <c r="I767" i="10"/>
  <c r="H767" i="10"/>
  <c r="C767" i="10"/>
  <c r="G765" i="8"/>
  <c r="C765" i="8"/>
  <c r="V682" i="2"/>
  <c r="W682" i="2"/>
  <c r="U682" i="2"/>
  <c r="B767" i="10"/>
  <c r="G767" i="10"/>
  <c r="F767" i="10" l="1"/>
  <c r="E765" i="8"/>
  <c r="Y682" i="2"/>
  <c r="O767" i="10"/>
  <c r="AB766" i="10"/>
  <c r="J767" i="10"/>
  <c r="K767" i="10" s="1"/>
  <c r="I765" i="8"/>
  <c r="J765" i="8"/>
  <c r="X682" i="2"/>
  <c r="E767" i="10"/>
  <c r="P767" i="10" s="1"/>
  <c r="X764" i="8"/>
  <c r="Z682" i="2"/>
  <c r="Q767" i="10" l="1"/>
  <c r="R767" i="10"/>
  <c r="S767" i="10"/>
  <c r="M767" i="10"/>
  <c r="N767" i="10" s="1"/>
  <c r="G683" i="2"/>
  <c r="B683" i="2"/>
  <c r="H683" i="2"/>
  <c r="C683" i="2"/>
  <c r="L765" i="8"/>
  <c r="M765" i="8" s="1"/>
  <c r="P765" i="8"/>
  <c r="N765" i="8"/>
  <c r="O765" i="8"/>
  <c r="D683" i="2"/>
  <c r="I683" i="2"/>
  <c r="P683" i="2" l="1"/>
  <c r="O683" i="2"/>
  <c r="Z767" i="10"/>
  <c r="U767" i="10"/>
  <c r="V767" i="10"/>
  <c r="W767" i="10"/>
  <c r="E683" i="2"/>
  <c r="Y767" i="10"/>
  <c r="F683" i="2"/>
  <c r="AA682" i="2"/>
  <c r="R765" i="8"/>
  <c r="U765" i="8" s="1"/>
  <c r="S765" i="8"/>
  <c r="V765" i="8" s="1"/>
  <c r="T765" i="8"/>
  <c r="W765" i="8" s="1"/>
  <c r="J683" i="2"/>
  <c r="K683" i="2" s="1"/>
  <c r="X767" i="10"/>
  <c r="G766" i="8" l="1"/>
  <c r="C766" i="8"/>
  <c r="F766" i="8"/>
  <c r="B766" i="8"/>
  <c r="D766" i="8"/>
  <c r="H766" i="8"/>
  <c r="L683" i="2"/>
  <c r="M683" i="2"/>
  <c r="N683" i="2" s="1"/>
  <c r="D768" i="10"/>
  <c r="I768" i="10"/>
  <c r="H768" i="10"/>
  <c r="C768" i="10"/>
  <c r="B768" i="10"/>
  <c r="G768" i="10"/>
  <c r="F768" i="10" l="1"/>
  <c r="Q683" i="2"/>
  <c r="S683" i="2"/>
  <c r="R683" i="2"/>
  <c r="J766" i="8"/>
  <c r="I766" i="8"/>
  <c r="E766" i="8"/>
  <c r="J768" i="10"/>
  <c r="X765" i="8"/>
  <c r="U683" i="2"/>
  <c r="V683" i="2"/>
  <c r="W683" i="2"/>
  <c r="E768" i="10"/>
  <c r="P768" i="10" s="1"/>
  <c r="K768" i="10"/>
  <c r="O768" i="10"/>
  <c r="AB767" i="10"/>
  <c r="X683" i="2" l="1"/>
  <c r="G684" i="2"/>
  <c r="B684" i="2"/>
  <c r="N766" i="8"/>
  <c r="L766" i="8"/>
  <c r="M766" i="8" s="1"/>
  <c r="P766" i="8"/>
  <c r="O766" i="8"/>
  <c r="S768" i="10"/>
  <c r="R768" i="10"/>
  <c r="Q768" i="10"/>
  <c r="M768" i="10"/>
  <c r="N768" i="10" s="1"/>
  <c r="Y683" i="2"/>
  <c r="Z683" i="2"/>
  <c r="T766" i="8" l="1"/>
  <c r="R766" i="8"/>
  <c r="S766" i="8"/>
  <c r="C684" i="2"/>
  <c r="H684" i="2"/>
  <c r="U766" i="8"/>
  <c r="I684" i="2"/>
  <c r="D684" i="2"/>
  <c r="U768" i="10"/>
  <c r="V768" i="10"/>
  <c r="W768" i="10"/>
  <c r="V766" i="8"/>
  <c r="Y768" i="10"/>
  <c r="Z768" i="10"/>
  <c r="X768" i="10"/>
  <c r="W766" i="8"/>
  <c r="P684" i="2" l="1"/>
  <c r="O684" i="2"/>
  <c r="J684" i="2"/>
  <c r="K684" i="2" s="1"/>
  <c r="C767" i="8"/>
  <c r="G767" i="8"/>
  <c r="F684" i="2"/>
  <c r="D767" i="8"/>
  <c r="H767" i="8"/>
  <c r="F767" i="8"/>
  <c r="B767" i="8"/>
  <c r="I769" i="10"/>
  <c r="D769" i="10"/>
  <c r="AA683" i="2"/>
  <c r="C769" i="10"/>
  <c r="H769" i="10"/>
  <c r="B769" i="10"/>
  <c r="G769" i="10"/>
  <c r="E684" i="2"/>
  <c r="E769" i="10" l="1"/>
  <c r="P769" i="10" s="1"/>
  <c r="O769" i="10"/>
  <c r="AB768" i="10"/>
  <c r="J769" i="10"/>
  <c r="K769" i="10" s="1"/>
  <c r="I767" i="8"/>
  <c r="J767" i="8"/>
  <c r="F769" i="10"/>
  <c r="L684" i="2"/>
  <c r="M684" i="2"/>
  <c r="N684" i="2" s="1"/>
  <c r="E767" i="8"/>
  <c r="X766" i="8"/>
  <c r="S769" i="10" l="1"/>
  <c r="R769" i="10"/>
  <c r="Q769" i="10"/>
  <c r="M769" i="10"/>
  <c r="N769" i="10" s="1"/>
  <c r="S684" i="2"/>
  <c r="R684" i="2"/>
  <c r="Q684" i="2"/>
  <c r="U684" i="2"/>
  <c r="W684" i="2"/>
  <c r="V684" i="2"/>
  <c r="O767" i="8"/>
  <c r="P767" i="8"/>
  <c r="L767" i="8"/>
  <c r="M767" i="8" s="1"/>
  <c r="N767" i="8"/>
  <c r="U769" i="10" l="1"/>
  <c r="V769" i="10"/>
  <c r="W769" i="10"/>
  <c r="X684" i="2"/>
  <c r="X769" i="10"/>
  <c r="Y684" i="2"/>
  <c r="Y769" i="10"/>
  <c r="R767" i="8"/>
  <c r="U767" i="8" s="1"/>
  <c r="S767" i="8"/>
  <c r="V767" i="8" s="1"/>
  <c r="T767" i="8"/>
  <c r="W767" i="8" s="1"/>
  <c r="Z684" i="2"/>
  <c r="Z769" i="10"/>
  <c r="D768" i="8" l="1"/>
  <c r="H768" i="8"/>
  <c r="B768" i="8"/>
  <c r="F768" i="8"/>
  <c r="C768" i="8"/>
  <c r="G768" i="8"/>
  <c r="B770" i="10"/>
  <c r="G770" i="10"/>
  <c r="I770" i="10"/>
  <c r="D770" i="10"/>
  <c r="I685" i="2"/>
  <c r="D685" i="2"/>
  <c r="H770" i="10"/>
  <c r="C770" i="10"/>
  <c r="B685" i="2"/>
  <c r="G685" i="2"/>
  <c r="H685" i="2"/>
  <c r="C685" i="2"/>
  <c r="P685" i="2" l="1"/>
  <c r="O685" i="2"/>
  <c r="J685" i="2"/>
  <c r="K685" i="2" s="1"/>
  <c r="AA684" i="2"/>
  <c r="J770" i="10"/>
  <c r="I768" i="8"/>
  <c r="J768" i="8"/>
  <c r="E685" i="2"/>
  <c r="E770" i="10"/>
  <c r="P770" i="10" s="1"/>
  <c r="E768" i="8"/>
  <c r="F770" i="10"/>
  <c r="K770" i="10"/>
  <c r="O770" i="10"/>
  <c r="AB769" i="10"/>
  <c r="F685" i="2"/>
  <c r="X767" i="8"/>
  <c r="S770" i="10" l="1"/>
  <c r="Q770" i="10"/>
  <c r="R770" i="10"/>
  <c r="M770" i="10"/>
  <c r="N770" i="10" s="1"/>
  <c r="L685" i="2"/>
  <c r="M685" i="2"/>
  <c r="N685" i="2" s="1"/>
  <c r="O768" i="8"/>
  <c r="L768" i="8"/>
  <c r="M768" i="8" s="1"/>
  <c r="N768" i="8"/>
  <c r="P768" i="8"/>
  <c r="W770" i="10" l="1"/>
  <c r="V770" i="10"/>
  <c r="U770" i="10"/>
  <c r="T768" i="8"/>
  <c r="R768" i="8"/>
  <c r="S768" i="8"/>
  <c r="V768" i="8" s="1"/>
  <c r="Y770" i="10"/>
  <c r="W768" i="8"/>
  <c r="W685" i="2"/>
  <c r="V685" i="2"/>
  <c r="U685" i="2"/>
  <c r="X770" i="10"/>
  <c r="U768" i="8"/>
  <c r="S685" i="2"/>
  <c r="Q685" i="2"/>
  <c r="R685" i="2"/>
  <c r="Z770" i="10"/>
  <c r="Z685" i="2" l="1"/>
  <c r="X685" i="2"/>
  <c r="B686" i="2" s="1"/>
  <c r="Y685" i="2"/>
  <c r="H686" i="2" s="1"/>
  <c r="C769" i="8"/>
  <c r="G769" i="8"/>
  <c r="C771" i="10"/>
  <c r="H771" i="10"/>
  <c r="D686" i="2"/>
  <c r="I686" i="2"/>
  <c r="B769" i="8"/>
  <c r="F769" i="8"/>
  <c r="D771" i="10"/>
  <c r="I771" i="10"/>
  <c r="G771" i="10"/>
  <c r="B771" i="10"/>
  <c r="H769" i="8"/>
  <c r="D769" i="8"/>
  <c r="C686" i="2" l="1"/>
  <c r="F686" i="2" s="1"/>
  <c r="O686" i="2"/>
  <c r="P686" i="2"/>
  <c r="G686" i="2"/>
  <c r="J686" i="2" s="1"/>
  <c r="K686" i="2" s="1"/>
  <c r="E771" i="10"/>
  <c r="P771" i="10" s="1"/>
  <c r="J771" i="10"/>
  <c r="O771" i="10"/>
  <c r="K771" i="10"/>
  <c r="AB770" i="10"/>
  <c r="AA685" i="2"/>
  <c r="I769" i="8"/>
  <c r="J769" i="8"/>
  <c r="E769" i="8"/>
  <c r="F771" i="10"/>
  <c r="X768" i="8"/>
  <c r="E686" i="2" l="1"/>
  <c r="L686" i="2"/>
  <c r="M686" i="2"/>
  <c r="N686" i="2" s="1"/>
  <c r="Q771" i="10"/>
  <c r="S771" i="10"/>
  <c r="R771" i="10"/>
  <c r="M771" i="10"/>
  <c r="N771" i="10" s="1"/>
  <c r="P769" i="8"/>
  <c r="O769" i="8"/>
  <c r="N769" i="8"/>
  <c r="L769" i="8"/>
  <c r="M769" i="8" s="1"/>
  <c r="S769" i="8" l="1"/>
  <c r="V769" i="8" s="1"/>
  <c r="R769" i="8"/>
  <c r="U769" i="8" s="1"/>
  <c r="T769" i="8"/>
  <c r="W769" i="8" s="1"/>
  <c r="W771" i="10"/>
  <c r="Z771" i="10" s="1"/>
  <c r="U771" i="10"/>
  <c r="X771" i="10" s="1"/>
  <c r="V771" i="10"/>
  <c r="U686" i="2"/>
  <c r="W686" i="2"/>
  <c r="V686" i="2"/>
  <c r="Y771" i="10"/>
  <c r="S686" i="2"/>
  <c r="Q686" i="2"/>
  <c r="X686" i="2" s="1"/>
  <c r="R686" i="2"/>
  <c r="D770" i="8" l="1"/>
  <c r="H770" i="8"/>
  <c r="I772" i="10"/>
  <c r="D772" i="10"/>
  <c r="F770" i="8"/>
  <c r="B770" i="8"/>
  <c r="B772" i="10"/>
  <c r="G772" i="10"/>
  <c r="G770" i="8"/>
  <c r="C770" i="8"/>
  <c r="B687" i="2"/>
  <c r="G687" i="2"/>
  <c r="Z686" i="2"/>
  <c r="H772" i="10"/>
  <c r="C772" i="10"/>
  <c r="Y686" i="2"/>
  <c r="H687" i="2" l="1"/>
  <c r="C687" i="2"/>
  <c r="J772" i="10"/>
  <c r="K772" i="10" s="1"/>
  <c r="O772" i="10"/>
  <c r="AB771" i="10"/>
  <c r="E687" i="2"/>
  <c r="E772" i="10"/>
  <c r="P772" i="10" s="1"/>
  <c r="F772" i="10"/>
  <c r="X769" i="8"/>
  <c r="E770" i="8"/>
  <c r="D687" i="2"/>
  <c r="I687" i="2"/>
  <c r="I770" i="8"/>
  <c r="J770" i="8"/>
  <c r="P687" i="2" l="1"/>
  <c r="O687" i="2"/>
  <c r="J687" i="2"/>
  <c r="K687" i="2" s="1"/>
  <c r="Q772" i="10"/>
  <c r="R772" i="10"/>
  <c r="S772" i="10"/>
  <c r="M772" i="10"/>
  <c r="N772" i="10" s="1"/>
  <c r="L770" i="8"/>
  <c r="M770" i="8" s="1"/>
  <c r="O770" i="8"/>
  <c r="N770" i="8"/>
  <c r="P770" i="8"/>
  <c r="AA686" i="2"/>
  <c r="F687" i="2"/>
  <c r="W772" i="10" l="1"/>
  <c r="U772" i="10"/>
  <c r="V772" i="10"/>
  <c r="Y772" i="10" s="1"/>
  <c r="Z772" i="10"/>
  <c r="L687" i="2"/>
  <c r="M687" i="2"/>
  <c r="N687" i="2" s="1"/>
  <c r="R770" i="8"/>
  <c r="U770" i="8" s="1"/>
  <c r="S770" i="8"/>
  <c r="V770" i="8" s="1"/>
  <c r="T770" i="8"/>
  <c r="W770" i="8" s="1"/>
  <c r="X772" i="10"/>
  <c r="F771" i="8" l="1"/>
  <c r="B771" i="8"/>
  <c r="C773" i="10"/>
  <c r="H773" i="10"/>
  <c r="C771" i="8"/>
  <c r="G771" i="8"/>
  <c r="H771" i="8"/>
  <c r="D771" i="8"/>
  <c r="U687" i="2"/>
  <c r="V687" i="2"/>
  <c r="W687" i="2"/>
  <c r="R687" i="2"/>
  <c r="Q687" i="2"/>
  <c r="S687" i="2"/>
  <c r="D773" i="10"/>
  <c r="I773" i="10"/>
  <c r="G773" i="10"/>
  <c r="B773" i="10"/>
  <c r="X687" i="2" l="1"/>
  <c r="Y687" i="2"/>
  <c r="H688" i="2"/>
  <c r="C688" i="2"/>
  <c r="O773" i="10"/>
  <c r="AB772" i="10"/>
  <c r="F773" i="10"/>
  <c r="E773" i="10"/>
  <c r="P773" i="10" s="1"/>
  <c r="Z687" i="2"/>
  <c r="E771" i="8"/>
  <c r="J773" i="10"/>
  <c r="K773" i="10" s="1"/>
  <c r="B688" i="2"/>
  <c r="G688" i="2"/>
  <c r="X770" i="8"/>
  <c r="J771" i="8"/>
  <c r="I771" i="8"/>
  <c r="S773" i="10" l="1"/>
  <c r="R773" i="10"/>
  <c r="Q773" i="10"/>
  <c r="M773" i="10"/>
  <c r="N773" i="10" s="1"/>
  <c r="I688" i="2"/>
  <c r="J688" i="2" s="1"/>
  <c r="D688" i="2"/>
  <c r="N771" i="8"/>
  <c r="L771" i="8"/>
  <c r="M771" i="8" s="1"/>
  <c r="P771" i="8"/>
  <c r="O771" i="8"/>
  <c r="F688" i="2"/>
  <c r="E688" i="2"/>
  <c r="P688" i="2" l="1"/>
  <c r="O688" i="2"/>
  <c r="T771" i="8"/>
  <c r="R771" i="8"/>
  <c r="S771" i="8"/>
  <c r="V773" i="10"/>
  <c r="W773" i="10"/>
  <c r="U773" i="10"/>
  <c r="X773" i="10" s="1"/>
  <c r="U771" i="8"/>
  <c r="V771" i="8"/>
  <c r="K688" i="2"/>
  <c r="AA687" i="2"/>
  <c r="Y773" i="10"/>
  <c r="W771" i="8"/>
  <c r="Z773" i="10"/>
  <c r="B774" i="10" l="1"/>
  <c r="G774" i="10"/>
  <c r="L688" i="2"/>
  <c r="M688" i="2"/>
  <c r="N688" i="2" s="1"/>
  <c r="I774" i="10"/>
  <c r="D774" i="10"/>
  <c r="H772" i="8"/>
  <c r="D772" i="8"/>
  <c r="H774" i="10"/>
  <c r="C774" i="10"/>
  <c r="B772" i="8"/>
  <c r="F772" i="8"/>
  <c r="G772" i="8"/>
  <c r="C772" i="8"/>
  <c r="U688" i="2" l="1"/>
  <c r="W688" i="2"/>
  <c r="V688" i="2"/>
  <c r="E772" i="8"/>
  <c r="S688" i="2"/>
  <c r="Q688" i="2"/>
  <c r="R688" i="2"/>
  <c r="X771" i="8"/>
  <c r="F774" i="10"/>
  <c r="K774" i="10"/>
  <c r="O774" i="10"/>
  <c r="AB773" i="10"/>
  <c r="J774" i="10"/>
  <c r="I772" i="8"/>
  <c r="J772" i="8"/>
  <c r="E774" i="10"/>
  <c r="P774" i="10" s="1"/>
  <c r="Z688" i="2" l="1"/>
  <c r="X688" i="2"/>
  <c r="G689" i="2" s="1"/>
  <c r="S774" i="10"/>
  <c r="Q774" i="10"/>
  <c r="R774" i="10"/>
  <c r="M774" i="10"/>
  <c r="N774" i="10" s="1"/>
  <c r="I689" i="2"/>
  <c r="D689" i="2"/>
  <c r="Y688" i="2"/>
  <c r="P772" i="8"/>
  <c r="O772" i="8"/>
  <c r="N772" i="8"/>
  <c r="L772" i="8"/>
  <c r="M772" i="8" s="1"/>
  <c r="B689" i="2" l="1"/>
  <c r="P689" i="2"/>
  <c r="O689" i="2"/>
  <c r="U774" i="10"/>
  <c r="V774" i="10"/>
  <c r="W774" i="10"/>
  <c r="R772" i="8"/>
  <c r="S772" i="8"/>
  <c r="T772" i="8"/>
  <c r="W772" i="8" s="1"/>
  <c r="H689" i="2"/>
  <c r="J689" i="2" s="1"/>
  <c r="K689" i="2" s="1"/>
  <c r="C689" i="2"/>
  <c r="E689" i="2" s="1"/>
  <c r="Y774" i="10"/>
  <c r="U772" i="8"/>
  <c r="AA688" i="2"/>
  <c r="X774" i="10"/>
  <c r="V772" i="8"/>
  <c r="Z774" i="10"/>
  <c r="D773" i="8" l="1"/>
  <c r="H773" i="8"/>
  <c r="B775" i="10"/>
  <c r="G775" i="10"/>
  <c r="G773" i="8"/>
  <c r="C773" i="8"/>
  <c r="L689" i="2"/>
  <c r="M689" i="2"/>
  <c r="N689" i="2" s="1"/>
  <c r="H775" i="10"/>
  <c r="C775" i="10"/>
  <c r="D775" i="10"/>
  <c r="I775" i="10"/>
  <c r="F773" i="8"/>
  <c r="B773" i="8"/>
  <c r="F689" i="2"/>
  <c r="S689" i="2" l="1"/>
  <c r="R689" i="2"/>
  <c r="Q689" i="2"/>
  <c r="E775" i="10"/>
  <c r="P775" i="10" s="1"/>
  <c r="E773" i="8"/>
  <c r="F775" i="10"/>
  <c r="X772" i="8"/>
  <c r="O775" i="10"/>
  <c r="AB774" i="10"/>
  <c r="J773" i="8"/>
  <c r="I773" i="8"/>
  <c r="V689" i="2"/>
  <c r="U689" i="2"/>
  <c r="W689" i="2"/>
  <c r="J775" i="10"/>
  <c r="K775" i="10" s="1"/>
  <c r="Q775" i="10" l="1"/>
  <c r="R775" i="10"/>
  <c r="S775" i="10"/>
  <c r="M775" i="10"/>
  <c r="N775" i="10" s="1"/>
  <c r="X689" i="2"/>
  <c r="P773" i="8"/>
  <c r="N773" i="8"/>
  <c r="O773" i="8"/>
  <c r="L773" i="8"/>
  <c r="M773" i="8" s="1"/>
  <c r="Y689" i="2"/>
  <c r="Z689" i="2"/>
  <c r="V775" i="10" l="1"/>
  <c r="W775" i="10"/>
  <c r="U775" i="10"/>
  <c r="Z775" i="10"/>
  <c r="I690" i="2"/>
  <c r="D690" i="2"/>
  <c r="H690" i="2"/>
  <c r="C690" i="2"/>
  <c r="Y775" i="10"/>
  <c r="T773" i="8"/>
  <c r="W773" i="8" s="1"/>
  <c r="R773" i="8"/>
  <c r="U773" i="8" s="1"/>
  <c r="S773" i="8"/>
  <c r="V773" i="8" s="1"/>
  <c r="B690" i="2"/>
  <c r="G690" i="2"/>
  <c r="X775" i="10"/>
  <c r="P690" i="2" l="1"/>
  <c r="O690" i="2"/>
  <c r="D774" i="8"/>
  <c r="H774" i="8"/>
  <c r="G774" i="8"/>
  <c r="C774" i="8"/>
  <c r="B774" i="8"/>
  <c r="F774" i="8"/>
  <c r="B776" i="10"/>
  <c r="G776" i="10"/>
  <c r="E690" i="2"/>
  <c r="H776" i="10"/>
  <c r="C776" i="10"/>
  <c r="AA689" i="2"/>
  <c r="F690" i="2"/>
  <c r="D776" i="10"/>
  <c r="I776" i="10"/>
  <c r="J690" i="2"/>
  <c r="K690" i="2" s="1"/>
  <c r="L690" i="2" l="1"/>
  <c r="M690" i="2"/>
  <c r="N690" i="2" s="1"/>
  <c r="F776" i="10"/>
  <c r="J776" i="10"/>
  <c r="X773" i="8"/>
  <c r="E776" i="10"/>
  <c r="P776" i="10" s="1"/>
  <c r="I774" i="8"/>
  <c r="J774" i="8"/>
  <c r="O776" i="10"/>
  <c r="K776" i="10"/>
  <c r="AB775" i="10"/>
  <c r="E774" i="8"/>
  <c r="U690" i="2" l="1"/>
  <c r="W690" i="2"/>
  <c r="V690" i="2"/>
  <c r="Q776" i="10"/>
  <c r="R776" i="10"/>
  <c r="S776" i="10"/>
  <c r="M776" i="10"/>
  <c r="N776" i="10" s="1"/>
  <c r="P774" i="8"/>
  <c r="O774" i="8"/>
  <c r="L774" i="8"/>
  <c r="M774" i="8" s="1"/>
  <c r="N774" i="8"/>
  <c r="S690" i="2"/>
  <c r="R690" i="2"/>
  <c r="Q690" i="2"/>
  <c r="X690" i="2" s="1"/>
  <c r="Z690" i="2" l="1"/>
  <c r="Y690" i="2"/>
  <c r="H691" i="2" s="1"/>
  <c r="B691" i="2"/>
  <c r="G691" i="2"/>
  <c r="D691" i="2"/>
  <c r="I691" i="2"/>
  <c r="U776" i="10"/>
  <c r="X776" i="10" s="1"/>
  <c r="V776" i="10"/>
  <c r="Y776" i="10" s="1"/>
  <c r="W776" i="10"/>
  <c r="S774" i="8"/>
  <c r="T774" i="8"/>
  <c r="W774" i="8" s="1"/>
  <c r="R774" i="8"/>
  <c r="U774" i="8" s="1"/>
  <c r="Z776" i="10"/>
  <c r="C691" i="2"/>
  <c r="V774" i="8"/>
  <c r="P691" i="2" l="1"/>
  <c r="O691" i="2"/>
  <c r="F775" i="8"/>
  <c r="B775" i="8"/>
  <c r="H777" i="10"/>
  <c r="C777" i="10"/>
  <c r="H775" i="8"/>
  <c r="D775" i="8"/>
  <c r="G777" i="10"/>
  <c r="B777" i="10"/>
  <c r="G775" i="8"/>
  <c r="C775" i="8"/>
  <c r="AA690" i="2"/>
  <c r="F691" i="2"/>
  <c r="I777" i="10"/>
  <c r="D777" i="10"/>
  <c r="J691" i="2"/>
  <c r="K691" i="2" s="1"/>
  <c r="E691" i="2"/>
  <c r="L691" i="2" l="1"/>
  <c r="M691" i="2"/>
  <c r="N691" i="2" s="1"/>
  <c r="E777" i="10"/>
  <c r="P777" i="10" s="1"/>
  <c r="F777" i="10"/>
  <c r="X774" i="8"/>
  <c r="J777" i="10"/>
  <c r="K777" i="10" s="1"/>
  <c r="E775" i="8"/>
  <c r="O777" i="10"/>
  <c r="AB776" i="10"/>
  <c r="J775" i="8"/>
  <c r="I775" i="8"/>
  <c r="S777" i="10" l="1"/>
  <c r="Q777" i="10"/>
  <c r="R777" i="10"/>
  <c r="M777" i="10"/>
  <c r="N777" i="10" s="1"/>
  <c r="P775" i="8"/>
  <c r="O775" i="8"/>
  <c r="L775" i="8"/>
  <c r="M775" i="8" s="1"/>
  <c r="N775" i="8"/>
  <c r="U691" i="2"/>
  <c r="W691" i="2"/>
  <c r="V691" i="2"/>
  <c r="R691" i="2"/>
  <c r="Q691" i="2"/>
  <c r="S691" i="2"/>
  <c r="X691" i="2" l="1"/>
  <c r="Z691" i="2"/>
  <c r="Y691" i="2"/>
  <c r="V777" i="10"/>
  <c r="Y777" i="10" s="1"/>
  <c r="W777" i="10"/>
  <c r="Z777" i="10" s="1"/>
  <c r="U777" i="10"/>
  <c r="T775" i="8"/>
  <c r="R775" i="8"/>
  <c r="U775" i="8" s="1"/>
  <c r="S775" i="8"/>
  <c r="V775" i="8" s="1"/>
  <c r="I692" i="2"/>
  <c r="D692" i="2"/>
  <c r="X777" i="10"/>
  <c r="G692" i="2"/>
  <c r="B692" i="2"/>
  <c r="W775" i="8"/>
  <c r="P692" i="2" l="1"/>
  <c r="O692" i="2"/>
  <c r="G776" i="8"/>
  <c r="C776" i="8"/>
  <c r="B776" i="8"/>
  <c r="F776" i="8"/>
  <c r="D778" i="10"/>
  <c r="I778" i="10"/>
  <c r="H778" i="10"/>
  <c r="C778" i="10"/>
  <c r="D776" i="8"/>
  <c r="H776" i="8"/>
  <c r="AA691" i="2"/>
  <c r="B778" i="10"/>
  <c r="G778" i="10"/>
  <c r="C692" i="2"/>
  <c r="H692" i="2"/>
  <c r="J692" i="2" l="1"/>
  <c r="K692" i="2" s="1"/>
  <c r="F778" i="10"/>
  <c r="J776" i="8"/>
  <c r="I776" i="8"/>
  <c r="F692" i="2"/>
  <c r="E776" i="8"/>
  <c r="J778" i="10"/>
  <c r="X775" i="8"/>
  <c r="E778" i="10"/>
  <c r="P778" i="10" s="1"/>
  <c r="E692" i="2"/>
  <c r="O778" i="10"/>
  <c r="K778" i="10"/>
  <c r="AB777" i="10"/>
  <c r="N776" i="8" l="1"/>
  <c r="O776" i="8"/>
  <c r="L776" i="8"/>
  <c r="M776" i="8" s="1"/>
  <c r="P776" i="8"/>
  <c r="L692" i="2"/>
  <c r="M692" i="2"/>
  <c r="N692" i="2" s="1"/>
  <c r="S778" i="10"/>
  <c r="Q778" i="10"/>
  <c r="R778" i="10"/>
  <c r="M778" i="10"/>
  <c r="N778" i="10" s="1"/>
  <c r="R776" i="8" l="1"/>
  <c r="S776" i="8"/>
  <c r="T776" i="8"/>
  <c r="W776" i="8" s="1"/>
  <c r="V778" i="10"/>
  <c r="W778" i="10"/>
  <c r="Z778" i="10" s="1"/>
  <c r="U778" i="10"/>
  <c r="X778" i="10" s="1"/>
  <c r="W692" i="2"/>
  <c r="U692" i="2"/>
  <c r="V692" i="2"/>
  <c r="V776" i="8"/>
  <c r="Y778" i="10"/>
  <c r="S692" i="2"/>
  <c r="R692" i="2"/>
  <c r="Q692" i="2"/>
  <c r="U776" i="8"/>
  <c r="Z692" i="2" l="1"/>
  <c r="X692" i="2"/>
  <c r="G693" i="2" s="1"/>
  <c r="H777" i="8"/>
  <c r="D777" i="8"/>
  <c r="B779" i="10"/>
  <c r="G779" i="10"/>
  <c r="D779" i="10"/>
  <c r="I779" i="10"/>
  <c r="Y692" i="2"/>
  <c r="D693" i="2"/>
  <c r="I693" i="2"/>
  <c r="F777" i="8"/>
  <c r="B777" i="8"/>
  <c r="H779" i="10"/>
  <c r="C779" i="10"/>
  <c r="B693" i="2"/>
  <c r="C777" i="8"/>
  <c r="G777" i="8"/>
  <c r="P693" i="2" l="1"/>
  <c r="O693" i="2"/>
  <c r="X776" i="8"/>
  <c r="AA692" i="2"/>
  <c r="J779" i="10"/>
  <c r="E777" i="8"/>
  <c r="H693" i="2"/>
  <c r="C693" i="2"/>
  <c r="E693" i="2" s="1"/>
  <c r="E779" i="10"/>
  <c r="P779" i="10" s="1"/>
  <c r="J777" i="8"/>
  <c r="I777" i="8"/>
  <c r="F779" i="10"/>
  <c r="O779" i="10"/>
  <c r="K779" i="10"/>
  <c r="AB778" i="10"/>
  <c r="Q779" i="10" l="1"/>
  <c r="S779" i="10"/>
  <c r="R779" i="10"/>
  <c r="M779" i="10"/>
  <c r="N779" i="10" s="1"/>
  <c r="N777" i="8"/>
  <c r="O777" i="8"/>
  <c r="L777" i="8"/>
  <c r="M777" i="8" s="1"/>
  <c r="P777" i="8"/>
  <c r="F693" i="2"/>
  <c r="J693" i="2"/>
  <c r="K693" i="2" s="1"/>
  <c r="U779" i="10" l="1"/>
  <c r="V779" i="10"/>
  <c r="W779" i="10"/>
  <c r="T777" i="8"/>
  <c r="S777" i="8"/>
  <c r="R777" i="8"/>
  <c r="Y779" i="10"/>
  <c r="W777" i="8"/>
  <c r="V777" i="8"/>
  <c r="Z779" i="10"/>
  <c r="L693" i="2"/>
  <c r="M693" i="2"/>
  <c r="N693" i="2" s="1"/>
  <c r="U777" i="8"/>
  <c r="X779" i="10"/>
  <c r="V693" i="2" l="1"/>
  <c r="U693" i="2"/>
  <c r="W693" i="2"/>
  <c r="H778" i="8"/>
  <c r="D778" i="8"/>
  <c r="Q693" i="2"/>
  <c r="S693" i="2"/>
  <c r="R693" i="2"/>
  <c r="H780" i="10"/>
  <c r="C780" i="10"/>
  <c r="G780" i="10"/>
  <c r="B780" i="10"/>
  <c r="D780" i="10"/>
  <c r="I780" i="10"/>
  <c r="F778" i="8"/>
  <c r="B778" i="8"/>
  <c r="C778" i="8"/>
  <c r="G778" i="8"/>
  <c r="Z693" i="2" l="1"/>
  <c r="X693" i="2"/>
  <c r="Y693" i="2"/>
  <c r="E778" i="8"/>
  <c r="E780" i="10"/>
  <c r="P780" i="10" s="1"/>
  <c r="C694" i="2"/>
  <c r="H694" i="2"/>
  <c r="X777" i="8"/>
  <c r="J778" i="8"/>
  <c r="I778" i="8"/>
  <c r="J780" i="10"/>
  <c r="I694" i="2"/>
  <c r="D694" i="2"/>
  <c r="F780" i="10"/>
  <c r="G694" i="2"/>
  <c r="B694" i="2"/>
  <c r="O780" i="10"/>
  <c r="K780" i="10"/>
  <c r="AB779" i="10"/>
  <c r="O694" i="2" l="1"/>
  <c r="P694" i="2"/>
  <c r="O778" i="8"/>
  <c r="P778" i="8"/>
  <c r="N778" i="8"/>
  <c r="L778" i="8"/>
  <c r="M778" i="8" s="1"/>
  <c r="E694" i="2"/>
  <c r="J694" i="2"/>
  <c r="K694" i="2" s="1"/>
  <c r="S780" i="10"/>
  <c r="R780" i="10"/>
  <c r="Q780" i="10"/>
  <c r="M780" i="10"/>
  <c r="N780" i="10" s="1"/>
  <c r="AA693" i="2"/>
  <c r="F694" i="2"/>
  <c r="W780" i="10" l="1"/>
  <c r="Z780" i="10" s="1"/>
  <c r="V780" i="10"/>
  <c r="Y780" i="10" s="1"/>
  <c r="U780" i="10"/>
  <c r="L694" i="2"/>
  <c r="M694" i="2"/>
  <c r="N694" i="2" s="1"/>
  <c r="X780" i="10"/>
  <c r="S778" i="8"/>
  <c r="V778" i="8" s="1"/>
  <c r="R778" i="8"/>
  <c r="U778" i="8" s="1"/>
  <c r="T778" i="8"/>
  <c r="W778" i="8" s="1"/>
  <c r="B779" i="8" l="1"/>
  <c r="F779" i="8"/>
  <c r="G779" i="8"/>
  <c r="C779" i="8"/>
  <c r="C781" i="10"/>
  <c r="H781" i="10"/>
  <c r="D779" i="8"/>
  <c r="H779" i="8"/>
  <c r="I781" i="10"/>
  <c r="D781" i="10"/>
  <c r="G781" i="10"/>
  <c r="B781" i="10"/>
  <c r="W694" i="2"/>
  <c r="V694" i="2"/>
  <c r="U694" i="2"/>
  <c r="R694" i="2"/>
  <c r="Q694" i="2"/>
  <c r="S694" i="2"/>
  <c r="Z694" i="2" l="1"/>
  <c r="Y694" i="2"/>
  <c r="H695" i="2" s="1"/>
  <c r="C695" i="2"/>
  <c r="E781" i="10"/>
  <c r="P781" i="10" s="1"/>
  <c r="X778" i="8"/>
  <c r="J781" i="10"/>
  <c r="I695" i="2"/>
  <c r="D695" i="2"/>
  <c r="O781" i="10"/>
  <c r="K781" i="10"/>
  <c r="AB780" i="10"/>
  <c r="I779" i="8"/>
  <c r="J779" i="8"/>
  <c r="X694" i="2"/>
  <c r="F781" i="10"/>
  <c r="E779" i="8"/>
  <c r="P695" i="2" l="1"/>
  <c r="O695" i="2"/>
  <c r="B695" i="2"/>
  <c r="F695" i="2" s="1"/>
  <c r="G695" i="2"/>
  <c r="N779" i="8"/>
  <c r="L779" i="8"/>
  <c r="M779" i="8" s="1"/>
  <c r="O779" i="8"/>
  <c r="P779" i="8"/>
  <c r="S781" i="10"/>
  <c r="Q781" i="10"/>
  <c r="R781" i="10"/>
  <c r="M781" i="10"/>
  <c r="N781" i="10" s="1"/>
  <c r="AA694" i="2"/>
  <c r="T779" i="8" l="1"/>
  <c r="S779" i="8"/>
  <c r="R779" i="8"/>
  <c r="U779" i="8" s="1"/>
  <c r="W781" i="10"/>
  <c r="Z781" i="10" s="1"/>
  <c r="V781" i="10"/>
  <c r="Y781" i="10" s="1"/>
  <c r="U781" i="10"/>
  <c r="X781" i="10" s="1"/>
  <c r="W779" i="8"/>
  <c r="J695" i="2"/>
  <c r="K695" i="2" s="1"/>
  <c r="V779" i="8"/>
  <c r="E695" i="2"/>
  <c r="I782" i="10" l="1"/>
  <c r="D782" i="10"/>
  <c r="G782" i="10"/>
  <c r="B782" i="10"/>
  <c r="B780" i="8"/>
  <c r="F780" i="8"/>
  <c r="C782" i="10"/>
  <c r="H782" i="10"/>
  <c r="L695" i="2"/>
  <c r="M695" i="2"/>
  <c r="N695" i="2" s="1"/>
  <c r="H780" i="8"/>
  <c r="D780" i="8"/>
  <c r="C780" i="8"/>
  <c r="G780" i="8"/>
  <c r="E782" i="10" l="1"/>
  <c r="P782" i="10" s="1"/>
  <c r="X779" i="8"/>
  <c r="F782" i="10"/>
  <c r="J782" i="10"/>
  <c r="U695" i="2"/>
  <c r="V695" i="2"/>
  <c r="W695" i="2"/>
  <c r="I780" i="8"/>
  <c r="J780" i="8"/>
  <c r="K782" i="10"/>
  <c r="O782" i="10"/>
  <c r="AB781" i="10"/>
  <c r="Q695" i="2"/>
  <c r="R695" i="2"/>
  <c r="S695" i="2"/>
  <c r="E780" i="8"/>
  <c r="Y695" i="2" l="1"/>
  <c r="Z695" i="2"/>
  <c r="X695" i="2"/>
  <c r="G696" i="2" s="1"/>
  <c r="Q782" i="10"/>
  <c r="R782" i="10"/>
  <c r="S782" i="10"/>
  <c r="M782" i="10"/>
  <c r="N782" i="10" s="1"/>
  <c r="C696" i="2"/>
  <c r="H696" i="2"/>
  <c r="N780" i="8"/>
  <c r="L780" i="8"/>
  <c r="M780" i="8" s="1"/>
  <c r="O780" i="8"/>
  <c r="P780" i="8"/>
  <c r="D696" i="2"/>
  <c r="I696" i="2"/>
  <c r="B696" i="2"/>
  <c r="P696" i="2" l="1"/>
  <c r="O696" i="2"/>
  <c r="R780" i="8"/>
  <c r="T780" i="8"/>
  <c r="S780" i="8"/>
  <c r="W782" i="10"/>
  <c r="V782" i="10"/>
  <c r="U782" i="10"/>
  <c r="AA695" i="2"/>
  <c r="U780" i="8"/>
  <c r="Z782" i="10"/>
  <c r="J696" i="2"/>
  <c r="K696" i="2" s="1"/>
  <c r="W780" i="8"/>
  <c r="Y782" i="10"/>
  <c r="E696" i="2"/>
  <c r="V780" i="8"/>
  <c r="F696" i="2"/>
  <c r="X782" i="10"/>
  <c r="L696" i="2" l="1"/>
  <c r="M696" i="2"/>
  <c r="N696" i="2" s="1"/>
  <c r="F781" i="8"/>
  <c r="B781" i="8"/>
  <c r="H783" i="10"/>
  <c r="C783" i="10"/>
  <c r="C781" i="8"/>
  <c r="G781" i="8"/>
  <c r="B783" i="10"/>
  <c r="G783" i="10"/>
  <c r="D781" i="8"/>
  <c r="H781" i="8"/>
  <c r="D783" i="10"/>
  <c r="I783" i="10"/>
  <c r="E781" i="8" l="1"/>
  <c r="X780" i="8"/>
  <c r="I781" i="8"/>
  <c r="J781" i="8"/>
  <c r="J783" i="10"/>
  <c r="F783" i="10"/>
  <c r="U696" i="2"/>
  <c r="V696" i="2"/>
  <c r="W696" i="2"/>
  <c r="K783" i="10"/>
  <c r="O783" i="10"/>
  <c r="AB782" i="10"/>
  <c r="E783" i="10"/>
  <c r="P783" i="10" s="1"/>
  <c r="S696" i="2"/>
  <c r="Q696" i="2"/>
  <c r="R696" i="2"/>
  <c r="Y696" i="2" s="1"/>
  <c r="X696" i="2" l="1"/>
  <c r="B697" i="2"/>
  <c r="G697" i="2"/>
  <c r="Z696" i="2"/>
  <c r="P781" i="8"/>
  <c r="L781" i="8"/>
  <c r="M781" i="8" s="1"/>
  <c r="O781" i="8"/>
  <c r="N781" i="8"/>
  <c r="Q783" i="10"/>
  <c r="R783" i="10"/>
  <c r="S783" i="10"/>
  <c r="M783" i="10"/>
  <c r="N783" i="10" s="1"/>
  <c r="H697" i="2"/>
  <c r="C697" i="2"/>
  <c r="F697" i="2" l="1"/>
  <c r="U783" i="10"/>
  <c r="X783" i="10" s="1"/>
  <c r="W783" i="10"/>
  <c r="Z783" i="10" s="1"/>
  <c r="V783" i="10"/>
  <c r="Y783" i="10" s="1"/>
  <c r="D697" i="2"/>
  <c r="I697" i="2"/>
  <c r="J697" i="2" s="1"/>
  <c r="R781" i="8"/>
  <c r="U781" i="8" s="1"/>
  <c r="T781" i="8"/>
  <c r="W781" i="8" s="1"/>
  <c r="S781" i="8"/>
  <c r="V781" i="8" s="1"/>
  <c r="E697" i="2"/>
  <c r="P697" i="2" l="1"/>
  <c r="O697" i="2"/>
  <c r="B782" i="8"/>
  <c r="F782" i="8"/>
  <c r="I784" i="10"/>
  <c r="D784" i="10"/>
  <c r="G784" i="10"/>
  <c r="B784" i="10"/>
  <c r="H784" i="10"/>
  <c r="C784" i="10"/>
  <c r="G782" i="8"/>
  <c r="C782" i="8"/>
  <c r="H782" i="8"/>
  <c r="D782" i="8"/>
  <c r="K697" i="2"/>
  <c r="AA696" i="2"/>
  <c r="F784" i="10" l="1"/>
  <c r="O784" i="10"/>
  <c r="AB783" i="10"/>
  <c r="L697" i="2"/>
  <c r="M697" i="2"/>
  <c r="N697" i="2" s="1"/>
  <c r="X781" i="8"/>
  <c r="E784" i="10"/>
  <c r="P784" i="10" s="1"/>
  <c r="J782" i="8"/>
  <c r="I782" i="8"/>
  <c r="J784" i="10"/>
  <c r="K784" i="10" s="1"/>
  <c r="E782" i="8"/>
  <c r="S784" i="10" l="1"/>
  <c r="R784" i="10"/>
  <c r="Q784" i="10"/>
  <c r="M784" i="10"/>
  <c r="N784" i="10" s="1"/>
  <c r="R697" i="2"/>
  <c r="S697" i="2"/>
  <c r="Q697" i="2"/>
  <c r="N782" i="8"/>
  <c r="P782" i="8"/>
  <c r="O782" i="8"/>
  <c r="L782" i="8"/>
  <c r="M782" i="8" s="1"/>
  <c r="W697" i="2"/>
  <c r="V697" i="2"/>
  <c r="U697" i="2"/>
  <c r="W784" i="10" l="1"/>
  <c r="V784" i="10"/>
  <c r="U784" i="10"/>
  <c r="X784" i="10" s="1"/>
  <c r="T782" i="8"/>
  <c r="R782" i="8"/>
  <c r="U782" i="8" s="1"/>
  <c r="S782" i="8"/>
  <c r="V782" i="8" s="1"/>
  <c r="X697" i="2"/>
  <c r="Z697" i="2"/>
  <c r="Y784" i="10"/>
  <c r="W782" i="8"/>
  <c r="Y697" i="2"/>
  <c r="Z784" i="10"/>
  <c r="C783" i="8" l="1"/>
  <c r="G783" i="8"/>
  <c r="B785" i="10"/>
  <c r="G785" i="10"/>
  <c r="F783" i="8"/>
  <c r="B783" i="8"/>
  <c r="H785" i="10"/>
  <c r="C785" i="10"/>
  <c r="G698" i="2"/>
  <c r="B698" i="2"/>
  <c r="D785" i="10"/>
  <c r="I785" i="10"/>
  <c r="I698" i="2"/>
  <c r="D698" i="2"/>
  <c r="C698" i="2"/>
  <c r="H698" i="2"/>
  <c r="D783" i="8"/>
  <c r="H783" i="8"/>
  <c r="P698" i="2" l="1"/>
  <c r="O698" i="2"/>
  <c r="F785" i="10"/>
  <c r="J785" i="10"/>
  <c r="F698" i="2"/>
  <c r="O785" i="10"/>
  <c r="K785" i="10"/>
  <c r="AB784" i="10"/>
  <c r="E785" i="10"/>
  <c r="P785" i="10" s="1"/>
  <c r="AA697" i="2"/>
  <c r="E698" i="2"/>
  <c r="E783" i="8"/>
  <c r="J698" i="2"/>
  <c r="K698" i="2" s="1"/>
  <c r="I783" i="8"/>
  <c r="J783" i="8"/>
  <c r="X782" i="8"/>
  <c r="L698" i="2" l="1"/>
  <c r="M698" i="2"/>
  <c r="N698" i="2" s="1"/>
  <c r="Q785" i="10"/>
  <c r="R785" i="10"/>
  <c r="S785" i="10"/>
  <c r="M785" i="10"/>
  <c r="N785" i="10" s="1"/>
  <c r="L783" i="8"/>
  <c r="M783" i="8" s="1"/>
  <c r="O783" i="8"/>
  <c r="P783" i="8"/>
  <c r="N783" i="8"/>
  <c r="S783" i="8" l="1"/>
  <c r="V783" i="8" s="1"/>
  <c r="R783" i="8"/>
  <c r="T783" i="8"/>
  <c r="W785" i="10"/>
  <c r="U785" i="10"/>
  <c r="X785" i="10" s="1"/>
  <c r="V785" i="10"/>
  <c r="Y785" i="10" s="1"/>
  <c r="W698" i="2"/>
  <c r="V698" i="2"/>
  <c r="U698" i="2"/>
  <c r="U783" i="8"/>
  <c r="W783" i="8"/>
  <c r="Z785" i="10"/>
  <c r="S698" i="2"/>
  <c r="R698" i="2"/>
  <c r="Q698" i="2"/>
  <c r="Z698" i="2" l="1"/>
  <c r="I699" i="2" s="1"/>
  <c r="H786" i="10"/>
  <c r="C786" i="10"/>
  <c r="G786" i="10"/>
  <c r="B786" i="10"/>
  <c r="G784" i="8"/>
  <c r="C784" i="8"/>
  <c r="D699" i="2"/>
  <c r="I786" i="10"/>
  <c r="D786" i="10"/>
  <c r="X698" i="2"/>
  <c r="H784" i="8"/>
  <c r="D784" i="8"/>
  <c r="Y698" i="2"/>
  <c r="B784" i="8"/>
  <c r="F784" i="8"/>
  <c r="P699" i="2" l="1"/>
  <c r="O699" i="2"/>
  <c r="J784" i="8"/>
  <c r="I784" i="8"/>
  <c r="AA698" i="2"/>
  <c r="E786" i="10"/>
  <c r="P786" i="10" s="1"/>
  <c r="E784" i="8"/>
  <c r="B699" i="2"/>
  <c r="G699" i="2"/>
  <c r="J786" i="10"/>
  <c r="H699" i="2"/>
  <c r="C699" i="2"/>
  <c r="K786" i="10"/>
  <c r="O786" i="10"/>
  <c r="AB785" i="10"/>
  <c r="X783" i="8"/>
  <c r="F786" i="10"/>
  <c r="F699" i="2" l="1"/>
  <c r="J699" i="2"/>
  <c r="K699" i="2" s="1"/>
  <c r="E699" i="2"/>
  <c r="Q786" i="10"/>
  <c r="R786" i="10"/>
  <c r="S786" i="10"/>
  <c r="M786" i="10"/>
  <c r="N786" i="10" s="1"/>
  <c r="P784" i="8"/>
  <c r="L784" i="8"/>
  <c r="M784" i="8" s="1"/>
  <c r="O784" i="8"/>
  <c r="N784" i="8"/>
  <c r="V786" i="10" l="1"/>
  <c r="U786" i="10"/>
  <c r="X786" i="10" s="1"/>
  <c r="W786" i="10"/>
  <c r="Z786" i="10"/>
  <c r="R784" i="8"/>
  <c r="U784" i="8" s="1"/>
  <c r="S784" i="8"/>
  <c r="V784" i="8" s="1"/>
  <c r="T784" i="8"/>
  <c r="W784" i="8" s="1"/>
  <c r="Y786" i="10"/>
  <c r="L699" i="2"/>
  <c r="M699" i="2"/>
  <c r="N699" i="2" s="1"/>
  <c r="C785" i="8" l="1"/>
  <c r="G785" i="8"/>
  <c r="B787" i="10"/>
  <c r="G787" i="10"/>
  <c r="D785" i="8"/>
  <c r="H785" i="8"/>
  <c r="F785" i="8"/>
  <c r="B785" i="8"/>
  <c r="S699" i="2"/>
  <c r="Q699" i="2"/>
  <c r="R699" i="2"/>
  <c r="D787" i="10"/>
  <c r="I787" i="10"/>
  <c r="V699" i="2"/>
  <c r="W699" i="2"/>
  <c r="U699" i="2"/>
  <c r="C787" i="10"/>
  <c r="H787" i="10"/>
  <c r="O787" i="10" l="1"/>
  <c r="AB786" i="10"/>
  <c r="E785" i="8"/>
  <c r="J787" i="10"/>
  <c r="K787" i="10" s="1"/>
  <c r="Y699" i="2"/>
  <c r="I785" i="8"/>
  <c r="J785" i="8"/>
  <c r="E787" i="10"/>
  <c r="P787" i="10" s="1"/>
  <c r="X699" i="2"/>
  <c r="F787" i="10"/>
  <c r="Z699" i="2"/>
  <c r="X784" i="8"/>
  <c r="Q787" i="10" l="1"/>
  <c r="S787" i="10"/>
  <c r="R787" i="10"/>
  <c r="M787" i="10"/>
  <c r="N787" i="10" s="1"/>
  <c r="C700" i="2"/>
  <c r="H700" i="2"/>
  <c r="D700" i="2"/>
  <c r="I700" i="2"/>
  <c r="B700" i="2"/>
  <c r="G700" i="2"/>
  <c r="O785" i="8"/>
  <c r="N785" i="8"/>
  <c r="P785" i="8"/>
  <c r="L785" i="8"/>
  <c r="M785" i="8" s="1"/>
  <c r="P700" i="2" l="1"/>
  <c r="O700" i="2"/>
  <c r="V787" i="10"/>
  <c r="W787" i="10"/>
  <c r="U787" i="10"/>
  <c r="AA699" i="2"/>
  <c r="Y787" i="10"/>
  <c r="T785" i="8"/>
  <c r="R785" i="8"/>
  <c r="U785" i="8" s="1"/>
  <c r="S785" i="8"/>
  <c r="V785" i="8" s="1"/>
  <c r="J700" i="2"/>
  <c r="K700" i="2" s="1"/>
  <c r="Z787" i="10"/>
  <c r="W785" i="8"/>
  <c r="E700" i="2"/>
  <c r="F700" i="2"/>
  <c r="X787" i="10"/>
  <c r="L700" i="2" l="1"/>
  <c r="M700" i="2"/>
  <c r="N700" i="2" s="1"/>
  <c r="B786" i="8"/>
  <c r="F786" i="8"/>
  <c r="C786" i="8"/>
  <c r="G786" i="8"/>
  <c r="H786" i="8"/>
  <c r="D786" i="8"/>
  <c r="C788" i="10"/>
  <c r="H788" i="10"/>
  <c r="I788" i="10"/>
  <c r="D788" i="10"/>
  <c r="G788" i="10"/>
  <c r="B788" i="10"/>
  <c r="E788" i="10" l="1"/>
  <c r="P788" i="10" s="1"/>
  <c r="O788" i="10"/>
  <c r="AB787" i="10"/>
  <c r="I786" i="8"/>
  <c r="J786" i="8"/>
  <c r="E786" i="8"/>
  <c r="W700" i="2"/>
  <c r="V700" i="2"/>
  <c r="U700" i="2"/>
  <c r="J788" i="10"/>
  <c r="K788" i="10" s="1"/>
  <c r="F788" i="10"/>
  <c r="X785" i="8"/>
  <c r="R700" i="2"/>
  <c r="Q700" i="2"/>
  <c r="X700" i="2" s="1"/>
  <c r="S700" i="2"/>
  <c r="Y700" i="2" l="1"/>
  <c r="Z700" i="2"/>
  <c r="I701" i="2" s="1"/>
  <c r="S788" i="10"/>
  <c r="R788" i="10"/>
  <c r="Q788" i="10"/>
  <c r="M788" i="10"/>
  <c r="N788" i="10" s="1"/>
  <c r="H701" i="2"/>
  <c r="C701" i="2"/>
  <c r="D701" i="2"/>
  <c r="L786" i="8"/>
  <c r="M786" i="8" s="1"/>
  <c r="P786" i="8"/>
  <c r="N786" i="8"/>
  <c r="O786" i="8"/>
  <c r="G701" i="2"/>
  <c r="B701" i="2"/>
  <c r="P701" i="2" l="1"/>
  <c r="O701" i="2"/>
  <c r="AA700" i="2"/>
  <c r="W788" i="10"/>
  <c r="V788" i="10"/>
  <c r="U788" i="10"/>
  <c r="X788" i="10"/>
  <c r="E701" i="2"/>
  <c r="F701" i="2"/>
  <c r="Y788" i="10"/>
  <c r="J701" i="2"/>
  <c r="K701" i="2" s="1"/>
  <c r="R786" i="8"/>
  <c r="U786" i="8" s="1"/>
  <c r="S786" i="8"/>
  <c r="V786" i="8" s="1"/>
  <c r="T786" i="8"/>
  <c r="W786" i="8" s="1"/>
  <c r="Z788" i="10"/>
  <c r="G787" i="8" l="1"/>
  <c r="C787" i="8"/>
  <c r="L701" i="2"/>
  <c r="M701" i="2"/>
  <c r="N701" i="2" s="1"/>
  <c r="B787" i="8"/>
  <c r="F787" i="8"/>
  <c r="H787" i="8"/>
  <c r="D787" i="8"/>
  <c r="G789" i="10"/>
  <c r="B789" i="10"/>
  <c r="H789" i="10"/>
  <c r="C789" i="10"/>
  <c r="D789" i="10"/>
  <c r="I789" i="10"/>
  <c r="U701" i="2" l="1"/>
  <c r="W701" i="2"/>
  <c r="V701" i="2"/>
  <c r="Q701" i="2"/>
  <c r="R701" i="2"/>
  <c r="S701" i="2"/>
  <c r="E789" i="10"/>
  <c r="P789" i="10" s="1"/>
  <c r="J787" i="8"/>
  <c r="I787" i="8"/>
  <c r="X786" i="8"/>
  <c r="F789" i="10"/>
  <c r="O789" i="10"/>
  <c r="AB788" i="10"/>
  <c r="J789" i="10"/>
  <c r="K789" i="10" s="1"/>
  <c r="E787" i="8"/>
  <c r="Y701" i="2" l="1"/>
  <c r="X701" i="2"/>
  <c r="B702" i="2" s="1"/>
  <c r="Q789" i="10"/>
  <c r="R789" i="10"/>
  <c r="S789" i="10"/>
  <c r="M789" i="10"/>
  <c r="N789" i="10" s="1"/>
  <c r="C702" i="2"/>
  <c r="H702" i="2"/>
  <c r="O787" i="8"/>
  <c r="P787" i="8"/>
  <c r="L787" i="8"/>
  <c r="M787" i="8" s="1"/>
  <c r="N787" i="8"/>
  <c r="Z701" i="2"/>
  <c r="G702" i="2" l="1"/>
  <c r="V789" i="10"/>
  <c r="W789" i="10"/>
  <c r="U789" i="10"/>
  <c r="T787" i="8"/>
  <c r="S787" i="8"/>
  <c r="V787" i="8" s="1"/>
  <c r="R787" i="8"/>
  <c r="E702" i="2"/>
  <c r="Z789" i="10"/>
  <c r="U787" i="8"/>
  <c r="W787" i="8"/>
  <c r="Y789" i="10"/>
  <c r="I702" i="2"/>
  <c r="D702" i="2"/>
  <c r="F702" i="2"/>
  <c r="X789" i="10"/>
  <c r="O702" i="2" l="1"/>
  <c r="P702" i="2"/>
  <c r="C788" i="8"/>
  <c r="G788" i="8"/>
  <c r="F788" i="8"/>
  <c r="B788" i="8"/>
  <c r="H790" i="10"/>
  <c r="C790" i="10"/>
  <c r="D790" i="10"/>
  <c r="I790" i="10"/>
  <c r="G790" i="10"/>
  <c r="B790" i="10"/>
  <c r="AA701" i="2"/>
  <c r="D788" i="8"/>
  <c r="H788" i="8"/>
  <c r="J702" i="2"/>
  <c r="K702" i="2" s="1"/>
  <c r="L702" i="2" l="1"/>
  <c r="M702" i="2"/>
  <c r="N702" i="2" s="1"/>
  <c r="O790" i="10"/>
  <c r="AB789" i="10"/>
  <c r="J788" i="8"/>
  <c r="I788" i="8"/>
  <c r="E790" i="10"/>
  <c r="P790" i="10" s="1"/>
  <c r="F790" i="10"/>
  <c r="J790" i="10"/>
  <c r="K790" i="10" s="1"/>
  <c r="E788" i="8"/>
  <c r="X787" i="8"/>
  <c r="Q790" i="10" l="1"/>
  <c r="S790" i="10"/>
  <c r="R790" i="10"/>
  <c r="M790" i="10"/>
  <c r="N790" i="10" s="1"/>
  <c r="U702" i="2"/>
  <c r="W702" i="2"/>
  <c r="V702" i="2"/>
  <c r="N788" i="8"/>
  <c r="O788" i="8"/>
  <c r="P788" i="8"/>
  <c r="L788" i="8"/>
  <c r="M788" i="8" s="1"/>
  <c r="S702" i="2"/>
  <c r="R702" i="2"/>
  <c r="Q702" i="2"/>
  <c r="Y702" i="2" l="1"/>
  <c r="X702" i="2"/>
  <c r="Z702" i="2"/>
  <c r="I703" i="2" s="1"/>
  <c r="W790" i="10"/>
  <c r="V790" i="10"/>
  <c r="U790" i="10"/>
  <c r="R788" i="8"/>
  <c r="U788" i="8" s="1"/>
  <c r="T788" i="8"/>
  <c r="W788" i="8" s="1"/>
  <c r="S788" i="8"/>
  <c r="Y790" i="10"/>
  <c r="G703" i="2"/>
  <c r="B703" i="2"/>
  <c r="Z790" i="10"/>
  <c r="H703" i="2"/>
  <c r="C703" i="2"/>
  <c r="V788" i="8"/>
  <c r="X790" i="10"/>
  <c r="D703" i="2" l="1"/>
  <c r="H789" i="8"/>
  <c r="D789" i="8"/>
  <c r="B789" i="8"/>
  <c r="F789" i="8"/>
  <c r="J703" i="2"/>
  <c r="K703" i="2" s="1"/>
  <c r="E703" i="2"/>
  <c r="B791" i="10"/>
  <c r="G791" i="10"/>
  <c r="D791" i="10"/>
  <c r="I791" i="10"/>
  <c r="C791" i="10"/>
  <c r="H791" i="10"/>
  <c r="AA702" i="2"/>
  <c r="F703" i="2"/>
  <c r="C789" i="8"/>
  <c r="G789" i="8"/>
  <c r="P703" i="2" l="1"/>
  <c r="O703" i="2"/>
  <c r="O791" i="10"/>
  <c r="AB790" i="10"/>
  <c r="I789" i="8"/>
  <c r="J789" i="8"/>
  <c r="L703" i="2"/>
  <c r="M703" i="2"/>
  <c r="N703" i="2" s="1"/>
  <c r="J791" i="10"/>
  <c r="K791" i="10" s="1"/>
  <c r="E789" i="8"/>
  <c r="F791" i="10"/>
  <c r="E791" i="10"/>
  <c r="P791" i="10" s="1"/>
  <c r="X788" i="8"/>
  <c r="Q791" i="10" l="1"/>
  <c r="R791" i="10"/>
  <c r="S791" i="10"/>
  <c r="M791" i="10"/>
  <c r="N791" i="10" s="1"/>
  <c r="W703" i="2"/>
  <c r="V703" i="2"/>
  <c r="U703" i="2"/>
  <c r="Q703" i="2"/>
  <c r="R703" i="2"/>
  <c r="S703" i="2"/>
  <c r="N789" i="8"/>
  <c r="P789" i="8"/>
  <c r="L789" i="8"/>
  <c r="M789" i="8" s="1"/>
  <c r="O789" i="8"/>
  <c r="X703" i="2" l="1"/>
  <c r="Y703" i="2"/>
  <c r="Z703" i="2"/>
  <c r="D704" i="2" s="1"/>
  <c r="B704" i="2"/>
  <c r="G704" i="2"/>
  <c r="U791" i="10"/>
  <c r="V791" i="10"/>
  <c r="W791" i="10"/>
  <c r="Z791" i="10" s="1"/>
  <c r="Y791" i="10"/>
  <c r="R789" i="8"/>
  <c r="U789" i="8" s="1"/>
  <c r="S789" i="8"/>
  <c r="V789" i="8" s="1"/>
  <c r="T789" i="8"/>
  <c r="W789" i="8" s="1"/>
  <c r="H704" i="2"/>
  <c r="C704" i="2"/>
  <c r="X791" i="10"/>
  <c r="I704" i="2" l="1"/>
  <c r="P704" i="2"/>
  <c r="O704" i="2"/>
  <c r="D790" i="8"/>
  <c r="H790" i="8"/>
  <c r="G790" i="8"/>
  <c r="C790" i="8"/>
  <c r="B790" i="8"/>
  <c r="F790" i="8"/>
  <c r="D792" i="10"/>
  <c r="I792" i="10"/>
  <c r="F704" i="2"/>
  <c r="C792" i="10"/>
  <c r="H792" i="10"/>
  <c r="G792" i="10"/>
  <c r="B792" i="10"/>
  <c r="AA703" i="2"/>
  <c r="J704" i="2"/>
  <c r="K704" i="2" s="1"/>
  <c r="E704" i="2"/>
  <c r="F792" i="10" l="1"/>
  <c r="X789" i="8"/>
  <c r="J792" i="10"/>
  <c r="O792" i="10"/>
  <c r="K792" i="10"/>
  <c r="AB791" i="10"/>
  <c r="E792" i="10"/>
  <c r="P792" i="10" s="1"/>
  <c r="I790" i="8"/>
  <c r="J790" i="8"/>
  <c r="L704" i="2"/>
  <c r="M704" i="2"/>
  <c r="N704" i="2" s="1"/>
  <c r="E790" i="8"/>
  <c r="S792" i="10" l="1"/>
  <c r="R792" i="10"/>
  <c r="Q792" i="10"/>
  <c r="M792" i="10"/>
  <c r="N792" i="10" s="1"/>
  <c r="O790" i="8"/>
  <c r="L790" i="8"/>
  <c r="M790" i="8" s="1"/>
  <c r="P790" i="8"/>
  <c r="N790" i="8"/>
  <c r="U704" i="2"/>
  <c r="W704" i="2"/>
  <c r="V704" i="2"/>
  <c r="S704" i="2"/>
  <c r="Q704" i="2"/>
  <c r="R704" i="2"/>
  <c r="Y704" i="2" l="1"/>
  <c r="Z704" i="2"/>
  <c r="D705" i="2" s="1"/>
  <c r="X704" i="2"/>
  <c r="G705" i="2" s="1"/>
  <c r="U792" i="10"/>
  <c r="V792" i="10"/>
  <c r="W792" i="10"/>
  <c r="I705" i="2"/>
  <c r="X792" i="10"/>
  <c r="S790" i="8"/>
  <c r="R790" i="8"/>
  <c r="U790" i="8" s="1"/>
  <c r="T790" i="8"/>
  <c r="W790" i="8" s="1"/>
  <c r="Y792" i="10"/>
  <c r="C705" i="2"/>
  <c r="H705" i="2"/>
  <c r="V790" i="8"/>
  <c r="Z792" i="10"/>
  <c r="B705" i="2" l="1"/>
  <c r="E705" i="2" s="1"/>
  <c r="P705" i="2"/>
  <c r="O705" i="2"/>
  <c r="F791" i="8"/>
  <c r="B791" i="8"/>
  <c r="D791" i="8"/>
  <c r="H791" i="8"/>
  <c r="J705" i="2"/>
  <c r="K705" i="2" s="1"/>
  <c r="C793" i="10"/>
  <c r="H793" i="10"/>
  <c r="G793" i="10"/>
  <c r="B793" i="10"/>
  <c r="I793" i="10"/>
  <c r="D793" i="10"/>
  <c r="AA704" i="2"/>
  <c r="C791" i="8"/>
  <c r="G791" i="8"/>
  <c r="F705" i="2"/>
  <c r="L705" i="2" l="1"/>
  <c r="M705" i="2"/>
  <c r="N705" i="2" s="1"/>
  <c r="E793" i="10"/>
  <c r="P793" i="10" s="1"/>
  <c r="J793" i="10"/>
  <c r="K793" i="10"/>
  <c r="O793" i="10"/>
  <c r="AB792" i="10"/>
  <c r="E791" i="8"/>
  <c r="X790" i="8"/>
  <c r="F793" i="10"/>
  <c r="J791" i="8"/>
  <c r="I791" i="8"/>
  <c r="R793" i="10" l="1"/>
  <c r="Q793" i="10"/>
  <c r="S793" i="10"/>
  <c r="M793" i="10"/>
  <c r="N793" i="10" s="1"/>
  <c r="V705" i="2"/>
  <c r="U705" i="2"/>
  <c r="W705" i="2"/>
  <c r="L791" i="8"/>
  <c r="M791" i="8" s="1"/>
  <c r="P791" i="8"/>
  <c r="O791" i="8"/>
  <c r="N791" i="8"/>
  <c r="R705" i="2"/>
  <c r="Q705" i="2"/>
  <c r="S705" i="2"/>
  <c r="Z705" i="2" l="1"/>
  <c r="X705" i="2"/>
  <c r="Y705" i="2"/>
  <c r="C706" i="2" s="1"/>
  <c r="S791" i="8"/>
  <c r="T791" i="8"/>
  <c r="R791" i="8"/>
  <c r="W793" i="10"/>
  <c r="U793" i="10"/>
  <c r="V793" i="10"/>
  <c r="H706" i="2"/>
  <c r="U791" i="8"/>
  <c r="Z793" i="10"/>
  <c r="D706" i="2"/>
  <c r="I706" i="2"/>
  <c r="V791" i="8"/>
  <c r="X793" i="10"/>
  <c r="B706" i="2"/>
  <c r="G706" i="2"/>
  <c r="W791" i="8"/>
  <c r="Y793" i="10"/>
  <c r="P706" i="2" l="1"/>
  <c r="O706" i="2"/>
  <c r="AA705" i="2"/>
  <c r="F706" i="2"/>
  <c r="E706" i="2"/>
  <c r="B794" i="10"/>
  <c r="G794" i="10"/>
  <c r="I794" i="10"/>
  <c r="D794" i="10"/>
  <c r="J706" i="2"/>
  <c r="K706" i="2" s="1"/>
  <c r="C794" i="10"/>
  <c r="H794" i="10"/>
  <c r="H792" i="8"/>
  <c r="D792" i="8"/>
  <c r="G792" i="8"/>
  <c r="C792" i="8"/>
  <c r="B792" i="8"/>
  <c r="F792" i="8"/>
  <c r="L706" i="2" l="1"/>
  <c r="M706" i="2"/>
  <c r="N706" i="2" s="1"/>
  <c r="E794" i="10"/>
  <c r="P794" i="10" s="1"/>
  <c r="X791" i="8"/>
  <c r="O794" i="10"/>
  <c r="AB793" i="10"/>
  <c r="E792" i="8"/>
  <c r="F794" i="10"/>
  <c r="I792" i="8"/>
  <c r="J792" i="8"/>
  <c r="J794" i="10"/>
  <c r="K794" i="10" s="1"/>
  <c r="Q794" i="10" l="1"/>
  <c r="S794" i="10"/>
  <c r="R794" i="10"/>
  <c r="M794" i="10"/>
  <c r="N794" i="10" s="1"/>
  <c r="L792" i="8"/>
  <c r="M792" i="8" s="1"/>
  <c r="P792" i="8"/>
  <c r="O792" i="8"/>
  <c r="N792" i="8"/>
  <c r="V706" i="2"/>
  <c r="U706" i="2"/>
  <c r="W706" i="2"/>
  <c r="R706" i="2"/>
  <c r="Q706" i="2"/>
  <c r="S706" i="2"/>
  <c r="Y706" i="2" l="1"/>
  <c r="H707" i="2" s="1"/>
  <c r="X706" i="2"/>
  <c r="B707" i="2" s="1"/>
  <c r="C707" i="2"/>
  <c r="W794" i="10"/>
  <c r="Z794" i="10" s="1"/>
  <c r="V794" i="10"/>
  <c r="U794" i="10"/>
  <c r="Y794" i="10"/>
  <c r="Z706" i="2"/>
  <c r="T792" i="8"/>
  <c r="W792" i="8" s="1"/>
  <c r="R792" i="8"/>
  <c r="U792" i="8" s="1"/>
  <c r="S792" i="8"/>
  <c r="V792" i="8" s="1"/>
  <c r="X794" i="10"/>
  <c r="G707" i="2" l="1"/>
  <c r="B793" i="8"/>
  <c r="F793" i="8"/>
  <c r="I795" i="10"/>
  <c r="D795" i="10"/>
  <c r="C793" i="8"/>
  <c r="G793" i="8"/>
  <c r="H793" i="8"/>
  <c r="D793" i="8"/>
  <c r="B795" i="10"/>
  <c r="G795" i="10"/>
  <c r="H795" i="10"/>
  <c r="C795" i="10"/>
  <c r="E707" i="2"/>
  <c r="I707" i="2"/>
  <c r="J707" i="2" s="1"/>
  <c r="D707" i="2"/>
  <c r="F707" i="2"/>
  <c r="P707" i="2" l="1"/>
  <c r="O707" i="2"/>
  <c r="O795" i="10"/>
  <c r="AB794" i="10"/>
  <c r="K707" i="2"/>
  <c r="AA706" i="2"/>
  <c r="F795" i="10"/>
  <c r="J795" i="10"/>
  <c r="K795" i="10" s="1"/>
  <c r="J793" i="8"/>
  <c r="I793" i="8"/>
  <c r="E795" i="10"/>
  <c r="P795" i="10" s="1"/>
  <c r="X792" i="8"/>
  <c r="E793" i="8"/>
  <c r="Q795" i="10" l="1"/>
  <c r="S795" i="10"/>
  <c r="R795" i="10"/>
  <c r="M795" i="10"/>
  <c r="N795" i="10" s="1"/>
  <c r="L707" i="2"/>
  <c r="M707" i="2"/>
  <c r="N707" i="2" s="1"/>
  <c r="L793" i="8"/>
  <c r="M793" i="8" s="1"/>
  <c r="P793" i="8"/>
  <c r="N793" i="8"/>
  <c r="O793" i="8"/>
  <c r="U795" i="10" l="1"/>
  <c r="V795" i="10"/>
  <c r="W795" i="10"/>
  <c r="Z795" i="10" s="1"/>
  <c r="S793" i="8"/>
  <c r="T793" i="8"/>
  <c r="W793" i="8" s="1"/>
  <c r="R793" i="8"/>
  <c r="U793" i="8" s="1"/>
  <c r="Y795" i="10"/>
  <c r="V793" i="8"/>
  <c r="W707" i="2"/>
  <c r="V707" i="2"/>
  <c r="U707" i="2"/>
  <c r="S707" i="2"/>
  <c r="R707" i="2"/>
  <c r="Q707" i="2"/>
  <c r="X795" i="10"/>
  <c r="Z707" i="2" l="1"/>
  <c r="I708" i="2" s="1"/>
  <c r="D796" i="10"/>
  <c r="I796" i="10"/>
  <c r="B794" i="8"/>
  <c r="F794" i="8"/>
  <c r="D794" i="8"/>
  <c r="H794" i="8"/>
  <c r="Y707" i="2"/>
  <c r="C796" i="10"/>
  <c r="H796" i="10"/>
  <c r="D708" i="2"/>
  <c r="G796" i="10"/>
  <c r="B796" i="10"/>
  <c r="X707" i="2"/>
  <c r="C794" i="8"/>
  <c r="G794" i="8"/>
  <c r="O708" i="2" l="1"/>
  <c r="P708" i="2"/>
  <c r="J796" i="10"/>
  <c r="F796" i="10"/>
  <c r="J794" i="8"/>
  <c r="I794" i="8"/>
  <c r="X793" i="8"/>
  <c r="C708" i="2"/>
  <c r="H708" i="2"/>
  <c r="E794" i="8"/>
  <c r="B708" i="2"/>
  <c r="G708" i="2"/>
  <c r="AA707" i="2"/>
  <c r="E796" i="10"/>
  <c r="P796" i="10" s="1"/>
  <c r="O796" i="10"/>
  <c r="K796" i="10"/>
  <c r="AB795" i="10"/>
  <c r="R796" i="10" l="1"/>
  <c r="Q796" i="10"/>
  <c r="S796" i="10"/>
  <c r="M796" i="10"/>
  <c r="N796" i="10" s="1"/>
  <c r="F708" i="2"/>
  <c r="J708" i="2"/>
  <c r="K708" i="2" s="1"/>
  <c r="E708" i="2"/>
  <c r="O794" i="8"/>
  <c r="L794" i="8"/>
  <c r="M794" i="8" s="1"/>
  <c r="P794" i="8"/>
  <c r="N794" i="8"/>
  <c r="U796" i="10" l="1"/>
  <c r="W796" i="10"/>
  <c r="V796" i="10"/>
  <c r="L708" i="2"/>
  <c r="M708" i="2"/>
  <c r="N708" i="2" s="1"/>
  <c r="Z796" i="10"/>
  <c r="X796" i="10"/>
  <c r="T794" i="8"/>
  <c r="W794" i="8" s="1"/>
  <c r="R794" i="8"/>
  <c r="U794" i="8" s="1"/>
  <c r="S794" i="8"/>
  <c r="V794" i="8" s="1"/>
  <c r="Y796" i="10"/>
  <c r="D795" i="8" l="1"/>
  <c r="H795" i="8"/>
  <c r="C795" i="8"/>
  <c r="G795" i="8"/>
  <c r="F795" i="8"/>
  <c r="B795" i="8"/>
  <c r="I797" i="10"/>
  <c r="D797" i="10"/>
  <c r="U708" i="2"/>
  <c r="W708" i="2"/>
  <c r="V708" i="2"/>
  <c r="S708" i="2"/>
  <c r="R708" i="2"/>
  <c r="Q708" i="2"/>
  <c r="C797" i="10"/>
  <c r="H797" i="10"/>
  <c r="G797" i="10"/>
  <c r="B797" i="10"/>
  <c r="Y708" i="2" l="1"/>
  <c r="H709" i="2" s="1"/>
  <c r="X708" i="2"/>
  <c r="G709" i="2" s="1"/>
  <c r="Z708" i="2"/>
  <c r="D709" i="2" s="1"/>
  <c r="O797" i="10"/>
  <c r="AB796" i="10"/>
  <c r="F797" i="10"/>
  <c r="X794" i="8"/>
  <c r="E797" i="10"/>
  <c r="P797" i="10" s="1"/>
  <c r="B709" i="2"/>
  <c r="E795" i="8"/>
  <c r="J797" i="10"/>
  <c r="K797" i="10" s="1"/>
  <c r="C709" i="2"/>
  <c r="J795" i="8"/>
  <c r="I795" i="8"/>
  <c r="I709" i="2" l="1"/>
  <c r="J709" i="2" s="1"/>
  <c r="K709" i="2" s="1"/>
  <c r="P709" i="2"/>
  <c r="O709" i="2"/>
  <c r="S797" i="10"/>
  <c r="Q797" i="10"/>
  <c r="R797" i="10"/>
  <c r="M797" i="10"/>
  <c r="N797" i="10" s="1"/>
  <c r="O795" i="8"/>
  <c r="L795" i="8"/>
  <c r="M795" i="8" s="1"/>
  <c r="N795" i="8"/>
  <c r="P795" i="8"/>
  <c r="E709" i="2"/>
  <c r="AA708" i="2"/>
  <c r="F709" i="2"/>
  <c r="U797" i="10" l="1"/>
  <c r="W797" i="10"/>
  <c r="Z797" i="10" s="1"/>
  <c r="V797" i="10"/>
  <c r="Y797" i="10" s="1"/>
  <c r="R795" i="8"/>
  <c r="U795" i="8" s="1"/>
  <c r="S795" i="8"/>
  <c r="V795" i="8" s="1"/>
  <c r="T795" i="8"/>
  <c r="W795" i="8" s="1"/>
  <c r="X797" i="10"/>
  <c r="L709" i="2"/>
  <c r="M709" i="2"/>
  <c r="N709" i="2" s="1"/>
  <c r="H798" i="10" l="1"/>
  <c r="C798" i="10"/>
  <c r="D798" i="10"/>
  <c r="I798" i="10"/>
  <c r="B796" i="8"/>
  <c r="F796" i="8"/>
  <c r="H796" i="8"/>
  <c r="D796" i="8"/>
  <c r="G796" i="8"/>
  <c r="C796" i="8"/>
  <c r="W709" i="2"/>
  <c r="V709" i="2"/>
  <c r="U709" i="2"/>
  <c r="R709" i="2"/>
  <c r="Q709" i="2"/>
  <c r="S709" i="2"/>
  <c r="B798" i="10"/>
  <c r="G798" i="10"/>
  <c r="X709" i="2" l="1"/>
  <c r="G710" i="2" s="1"/>
  <c r="Z709" i="2"/>
  <c r="B710" i="2"/>
  <c r="O798" i="10"/>
  <c r="AB797" i="10"/>
  <c r="D710" i="2"/>
  <c r="I710" i="2"/>
  <c r="J798" i="10"/>
  <c r="K798" i="10" s="1"/>
  <c r="Y709" i="2"/>
  <c r="X795" i="8"/>
  <c r="J796" i="8"/>
  <c r="I796" i="8"/>
  <c r="F798" i="10"/>
  <c r="E798" i="10"/>
  <c r="P798" i="10" s="1"/>
  <c r="E796" i="8"/>
  <c r="O710" i="2" l="1"/>
  <c r="P710" i="2"/>
  <c r="Q798" i="10"/>
  <c r="R798" i="10"/>
  <c r="S798" i="10"/>
  <c r="M798" i="10"/>
  <c r="N798" i="10" s="1"/>
  <c r="P796" i="8"/>
  <c r="L796" i="8"/>
  <c r="M796" i="8" s="1"/>
  <c r="O796" i="8"/>
  <c r="N796" i="8"/>
  <c r="C710" i="2"/>
  <c r="E710" i="2" s="1"/>
  <c r="H710" i="2"/>
  <c r="J710" i="2" s="1"/>
  <c r="K710" i="2" s="1"/>
  <c r="AA709" i="2"/>
  <c r="L710" i="2" l="1"/>
  <c r="M710" i="2"/>
  <c r="N710" i="2" s="1"/>
  <c r="V798" i="10"/>
  <c r="U798" i="10"/>
  <c r="W798" i="10"/>
  <c r="Z798" i="10" s="1"/>
  <c r="F710" i="2"/>
  <c r="S796" i="8"/>
  <c r="V796" i="8" s="1"/>
  <c r="R796" i="8"/>
  <c r="U796" i="8" s="1"/>
  <c r="T796" i="8"/>
  <c r="W796" i="8" s="1"/>
  <c r="Y798" i="10"/>
  <c r="X798" i="10"/>
  <c r="B797" i="8" l="1"/>
  <c r="F797" i="8"/>
  <c r="C797" i="8"/>
  <c r="G797" i="8"/>
  <c r="D797" i="8"/>
  <c r="H797" i="8"/>
  <c r="I799" i="10"/>
  <c r="D799" i="10"/>
  <c r="G799" i="10"/>
  <c r="B799" i="10"/>
  <c r="H799" i="10"/>
  <c r="C799" i="10"/>
  <c r="W710" i="2"/>
  <c r="U710" i="2"/>
  <c r="V710" i="2"/>
  <c r="S710" i="2"/>
  <c r="R710" i="2"/>
  <c r="Q710" i="2"/>
  <c r="X710" i="2" l="1"/>
  <c r="Y710" i="2"/>
  <c r="C711" i="2" s="1"/>
  <c r="Z710" i="2"/>
  <c r="I711" i="2" s="1"/>
  <c r="F799" i="10"/>
  <c r="O799" i="10"/>
  <c r="AB798" i="10"/>
  <c r="X796" i="8"/>
  <c r="G711" i="2"/>
  <c r="B711" i="2"/>
  <c r="E799" i="10"/>
  <c r="P799" i="10" s="1"/>
  <c r="I797" i="8"/>
  <c r="J797" i="8"/>
  <c r="J799" i="10"/>
  <c r="K799" i="10" s="1"/>
  <c r="E797" i="8"/>
  <c r="H711" i="2" l="1"/>
  <c r="D711" i="2"/>
  <c r="AA710" i="2" s="1"/>
  <c r="Q799" i="10"/>
  <c r="R799" i="10"/>
  <c r="S799" i="10"/>
  <c r="M799" i="10"/>
  <c r="N799" i="10" s="1"/>
  <c r="J711" i="2"/>
  <c r="K711" i="2" s="1"/>
  <c r="P797" i="8"/>
  <c r="L797" i="8"/>
  <c r="M797" i="8" s="1"/>
  <c r="N797" i="8"/>
  <c r="O797" i="8"/>
  <c r="F711" i="2"/>
  <c r="E711" i="2"/>
  <c r="P711" i="2" l="1"/>
  <c r="O711" i="2"/>
  <c r="V799" i="10"/>
  <c r="U799" i="10"/>
  <c r="W799" i="10"/>
  <c r="Z799" i="10" s="1"/>
  <c r="L711" i="2"/>
  <c r="M711" i="2"/>
  <c r="N711" i="2" s="1"/>
  <c r="Y799" i="10"/>
  <c r="S797" i="8"/>
  <c r="V797" i="8" s="1"/>
  <c r="R797" i="8"/>
  <c r="U797" i="8" s="1"/>
  <c r="T797" i="8"/>
  <c r="W797" i="8" s="1"/>
  <c r="X799" i="10"/>
  <c r="G798" i="8" l="1"/>
  <c r="C798" i="8"/>
  <c r="D800" i="10"/>
  <c r="I800" i="10"/>
  <c r="F798" i="8"/>
  <c r="B798" i="8"/>
  <c r="H798" i="8"/>
  <c r="D798" i="8"/>
  <c r="R711" i="2"/>
  <c r="Q711" i="2"/>
  <c r="S711" i="2"/>
  <c r="H800" i="10"/>
  <c r="C800" i="10"/>
  <c r="U711" i="2"/>
  <c r="V711" i="2"/>
  <c r="W711" i="2"/>
  <c r="G800" i="10"/>
  <c r="B800" i="10"/>
  <c r="Z711" i="2" l="1"/>
  <c r="O800" i="10"/>
  <c r="AB799" i="10"/>
  <c r="X711" i="2"/>
  <c r="E798" i="8"/>
  <c r="X797" i="8"/>
  <c r="E800" i="10"/>
  <c r="P800" i="10" s="1"/>
  <c r="J800" i="10"/>
  <c r="K800" i="10" s="1"/>
  <c r="F800" i="10"/>
  <c r="Y711" i="2"/>
  <c r="J798" i="8"/>
  <c r="I798" i="8"/>
  <c r="Q800" i="10" l="1"/>
  <c r="R800" i="10"/>
  <c r="S800" i="10"/>
  <c r="M800" i="10"/>
  <c r="N800" i="10" s="1"/>
  <c r="O798" i="8"/>
  <c r="P798" i="8"/>
  <c r="N798" i="8"/>
  <c r="L798" i="8"/>
  <c r="M798" i="8" s="1"/>
  <c r="D712" i="2"/>
  <c r="I712" i="2"/>
  <c r="H712" i="2"/>
  <c r="C712" i="2"/>
  <c r="G712" i="2"/>
  <c r="B712" i="2"/>
  <c r="P712" i="2" l="1"/>
  <c r="O712" i="2"/>
  <c r="F712" i="2"/>
  <c r="T798" i="8"/>
  <c r="W798" i="8" s="1"/>
  <c r="S798" i="8"/>
  <c r="R798" i="8"/>
  <c r="W800" i="10"/>
  <c r="V800" i="10"/>
  <c r="Y800" i="10" s="1"/>
  <c r="U800" i="10"/>
  <c r="X800" i="10" s="1"/>
  <c r="Z800" i="10"/>
  <c r="U798" i="8"/>
  <c r="E712" i="2"/>
  <c r="J712" i="2"/>
  <c r="K712" i="2" s="1"/>
  <c r="AA711" i="2"/>
  <c r="V798" i="8"/>
  <c r="B801" i="10" l="1"/>
  <c r="G801" i="10"/>
  <c r="H801" i="10"/>
  <c r="C801" i="10"/>
  <c r="H799" i="8"/>
  <c r="D799" i="8"/>
  <c r="L712" i="2"/>
  <c r="M712" i="2"/>
  <c r="N712" i="2" s="1"/>
  <c r="C799" i="8"/>
  <c r="G799" i="8"/>
  <c r="B799" i="8"/>
  <c r="F799" i="8"/>
  <c r="D801" i="10"/>
  <c r="I801" i="10"/>
  <c r="I799" i="8" l="1"/>
  <c r="J799" i="8"/>
  <c r="U712" i="2"/>
  <c r="V712" i="2"/>
  <c r="W712" i="2"/>
  <c r="F801" i="10"/>
  <c r="Q712" i="2"/>
  <c r="S712" i="2"/>
  <c r="R712" i="2"/>
  <c r="J801" i="10"/>
  <c r="E799" i="8"/>
  <c r="O801" i="10"/>
  <c r="K801" i="10"/>
  <c r="AB800" i="10"/>
  <c r="X798" i="8"/>
  <c r="E801" i="10"/>
  <c r="P801" i="10" s="1"/>
  <c r="Y712" i="2" l="1"/>
  <c r="Z712" i="2"/>
  <c r="X712" i="2"/>
  <c r="B713" i="2" s="1"/>
  <c r="C713" i="2"/>
  <c r="H713" i="2"/>
  <c r="D713" i="2"/>
  <c r="I713" i="2"/>
  <c r="S801" i="10"/>
  <c r="Q801" i="10"/>
  <c r="R801" i="10"/>
  <c r="M801" i="10"/>
  <c r="N801" i="10" s="1"/>
  <c r="L799" i="8"/>
  <c r="M799" i="8" s="1"/>
  <c r="O799" i="8"/>
  <c r="N799" i="8"/>
  <c r="P799" i="8"/>
  <c r="G713" i="2"/>
  <c r="P713" i="2" l="1"/>
  <c r="O713" i="2"/>
  <c r="U801" i="10"/>
  <c r="V801" i="10"/>
  <c r="Y801" i="10" s="1"/>
  <c r="W801" i="10"/>
  <c r="AA712" i="2"/>
  <c r="E713" i="2"/>
  <c r="X801" i="10"/>
  <c r="U799" i="8"/>
  <c r="J713" i="2"/>
  <c r="K713" i="2" s="1"/>
  <c r="T799" i="8"/>
  <c r="W799" i="8" s="1"/>
  <c r="R799" i="8"/>
  <c r="S799" i="8"/>
  <c r="V799" i="8" s="1"/>
  <c r="Z801" i="10"/>
  <c r="F713" i="2"/>
  <c r="G800" i="8" l="1"/>
  <c r="C800" i="8"/>
  <c r="D800" i="8"/>
  <c r="H800" i="8"/>
  <c r="H802" i="10"/>
  <c r="C802" i="10"/>
  <c r="L713" i="2"/>
  <c r="M713" i="2"/>
  <c r="N713" i="2" s="1"/>
  <c r="D802" i="10"/>
  <c r="I802" i="10"/>
  <c r="F800" i="8"/>
  <c r="B800" i="8"/>
  <c r="B802" i="10"/>
  <c r="G802" i="10"/>
  <c r="U713" i="2" l="1"/>
  <c r="V713" i="2"/>
  <c r="W713" i="2"/>
  <c r="J800" i="8"/>
  <c r="I800" i="8"/>
  <c r="S713" i="2"/>
  <c r="R713" i="2"/>
  <c r="Q713" i="2"/>
  <c r="E800" i="8"/>
  <c r="J802" i="10"/>
  <c r="F802" i="10"/>
  <c r="X799" i="8"/>
  <c r="E802" i="10"/>
  <c r="P802" i="10" s="1"/>
  <c r="O802" i="10"/>
  <c r="K802" i="10"/>
  <c r="AB801" i="10"/>
  <c r="X713" i="2" l="1"/>
  <c r="G714" i="2" s="1"/>
  <c r="Y713" i="2"/>
  <c r="H714" i="2" s="1"/>
  <c r="Q802" i="10"/>
  <c r="R802" i="10"/>
  <c r="S802" i="10"/>
  <c r="M802" i="10"/>
  <c r="N802" i="10" s="1"/>
  <c r="Z713" i="2"/>
  <c r="B714" i="2"/>
  <c r="C714" i="2"/>
  <c r="O800" i="8"/>
  <c r="L800" i="8"/>
  <c r="M800" i="8" s="1"/>
  <c r="P800" i="8"/>
  <c r="N800" i="8"/>
  <c r="V802" i="10" l="1"/>
  <c r="U802" i="10"/>
  <c r="W802" i="10"/>
  <c r="R800" i="8"/>
  <c r="S800" i="8"/>
  <c r="V800" i="8" s="1"/>
  <c r="T800" i="8"/>
  <c r="W800" i="8" s="1"/>
  <c r="E714" i="2"/>
  <c r="Z802" i="10"/>
  <c r="F714" i="2"/>
  <c r="Y802" i="10"/>
  <c r="U800" i="8"/>
  <c r="I714" i="2"/>
  <c r="D714" i="2"/>
  <c r="X802" i="10"/>
  <c r="P714" i="2" l="1"/>
  <c r="O714" i="2"/>
  <c r="D801" i="8"/>
  <c r="H801" i="8"/>
  <c r="G801" i="8"/>
  <c r="C801" i="8"/>
  <c r="H803" i="10"/>
  <c r="C803" i="10"/>
  <c r="J714" i="2"/>
  <c r="K714" i="2" s="1"/>
  <c r="D803" i="10"/>
  <c r="I803" i="10"/>
  <c r="AA713" i="2"/>
  <c r="G803" i="10"/>
  <c r="B803" i="10"/>
  <c r="F801" i="8"/>
  <c r="B801" i="8"/>
  <c r="J803" i="10" l="1"/>
  <c r="X800" i="8"/>
  <c r="E801" i="8"/>
  <c r="J801" i="8"/>
  <c r="I801" i="8"/>
  <c r="F803" i="10"/>
  <c r="E803" i="10"/>
  <c r="P803" i="10" s="1"/>
  <c r="L714" i="2"/>
  <c r="M714" i="2"/>
  <c r="N714" i="2" s="1"/>
  <c r="O803" i="10"/>
  <c r="K803" i="10"/>
  <c r="AB802" i="10"/>
  <c r="Q803" i="10" l="1"/>
  <c r="S803" i="10"/>
  <c r="R803" i="10"/>
  <c r="M803" i="10"/>
  <c r="N803" i="10" s="1"/>
  <c r="V714" i="2"/>
  <c r="W714" i="2"/>
  <c r="U714" i="2"/>
  <c r="R714" i="2"/>
  <c r="S714" i="2"/>
  <c r="Q714" i="2"/>
  <c r="N801" i="8"/>
  <c r="O801" i="8"/>
  <c r="P801" i="8"/>
  <c r="L801" i="8"/>
  <c r="M801" i="8" s="1"/>
  <c r="Y714" i="2" l="1"/>
  <c r="Z714" i="2"/>
  <c r="D715" i="2" s="1"/>
  <c r="X714" i="2"/>
  <c r="G715" i="2" s="1"/>
  <c r="H715" i="2"/>
  <c r="C715" i="2"/>
  <c r="V803" i="10"/>
  <c r="W803" i="10"/>
  <c r="U803" i="10"/>
  <c r="Y803" i="10"/>
  <c r="R801" i="8"/>
  <c r="U801" i="8" s="1"/>
  <c r="T801" i="8"/>
  <c r="W801" i="8" s="1"/>
  <c r="S801" i="8"/>
  <c r="V801" i="8" s="1"/>
  <c r="Z803" i="10"/>
  <c r="I715" i="2"/>
  <c r="X803" i="10"/>
  <c r="P715" i="2" l="1"/>
  <c r="O715" i="2"/>
  <c r="B715" i="2"/>
  <c r="F715" i="2" s="1"/>
  <c r="D802" i="8"/>
  <c r="H802" i="8"/>
  <c r="F802" i="8"/>
  <c r="B802" i="8"/>
  <c r="C802" i="8"/>
  <c r="G802" i="8"/>
  <c r="AA714" i="2"/>
  <c r="H804" i="10"/>
  <c r="C804" i="10"/>
  <c r="G804" i="10"/>
  <c r="B804" i="10"/>
  <c r="D804" i="10"/>
  <c r="I804" i="10"/>
  <c r="J715" i="2"/>
  <c r="K715" i="2" s="1"/>
  <c r="E715" i="2" l="1"/>
  <c r="L715" i="2"/>
  <c r="M715" i="2"/>
  <c r="N715" i="2" s="1"/>
  <c r="E804" i="10"/>
  <c r="P804" i="10" s="1"/>
  <c r="E802" i="8"/>
  <c r="J804" i="10"/>
  <c r="K804" i="10" s="1"/>
  <c r="F804" i="10"/>
  <c r="J802" i="8"/>
  <c r="I802" i="8"/>
  <c r="O804" i="10"/>
  <c r="AB803" i="10"/>
  <c r="X801" i="8"/>
  <c r="R804" i="10" l="1"/>
  <c r="Q804" i="10"/>
  <c r="S804" i="10"/>
  <c r="M804" i="10"/>
  <c r="N804" i="10" s="1"/>
  <c r="L802" i="8"/>
  <c r="M802" i="8" s="1"/>
  <c r="P802" i="8"/>
  <c r="O802" i="8"/>
  <c r="N802" i="8"/>
  <c r="W715" i="2"/>
  <c r="U715" i="2"/>
  <c r="V715" i="2"/>
  <c r="S715" i="2"/>
  <c r="R715" i="2"/>
  <c r="Q715" i="2"/>
  <c r="Y715" i="2" l="1"/>
  <c r="C716" i="2" s="1"/>
  <c r="Z715" i="2"/>
  <c r="D716" i="2" s="1"/>
  <c r="X715" i="2"/>
  <c r="B716" i="2" s="1"/>
  <c r="U804" i="10"/>
  <c r="V804" i="10"/>
  <c r="W804" i="10"/>
  <c r="Z804" i="10" s="1"/>
  <c r="X804" i="10"/>
  <c r="H716" i="2"/>
  <c r="R802" i="8"/>
  <c r="U802" i="8" s="1"/>
  <c r="T802" i="8"/>
  <c r="W802" i="8" s="1"/>
  <c r="S802" i="8"/>
  <c r="V802" i="8" s="1"/>
  <c r="Y804" i="10"/>
  <c r="G716" i="2" l="1"/>
  <c r="I716" i="2"/>
  <c r="P716" i="2"/>
  <c r="O716" i="2"/>
  <c r="H803" i="8"/>
  <c r="D803" i="8"/>
  <c r="B803" i="8"/>
  <c r="F803" i="8"/>
  <c r="G803" i="8"/>
  <c r="C803" i="8"/>
  <c r="D805" i="10"/>
  <c r="I805" i="10"/>
  <c r="F716" i="2"/>
  <c r="G805" i="10"/>
  <c r="B805" i="10"/>
  <c r="C805" i="10"/>
  <c r="H805" i="10"/>
  <c r="J716" i="2"/>
  <c r="K716" i="2" s="1"/>
  <c r="E716" i="2"/>
  <c r="AA715" i="2"/>
  <c r="E805" i="10" l="1"/>
  <c r="P805" i="10" s="1"/>
  <c r="J803" i="8"/>
  <c r="I803" i="8"/>
  <c r="J805" i="10"/>
  <c r="K805" i="10"/>
  <c r="O805" i="10"/>
  <c r="AB804" i="10"/>
  <c r="E803" i="8"/>
  <c r="L716" i="2"/>
  <c r="M716" i="2"/>
  <c r="N716" i="2" s="1"/>
  <c r="X802" i="8"/>
  <c r="F805" i="10"/>
  <c r="R716" i="2" l="1"/>
  <c r="S716" i="2"/>
  <c r="Q716" i="2"/>
  <c r="O803" i="8"/>
  <c r="P803" i="8"/>
  <c r="L803" i="8"/>
  <c r="M803" i="8" s="1"/>
  <c r="N803" i="8"/>
  <c r="S805" i="10"/>
  <c r="R805" i="10"/>
  <c r="Q805" i="10"/>
  <c r="M805" i="10"/>
  <c r="N805" i="10" s="1"/>
  <c r="V716" i="2"/>
  <c r="W716" i="2"/>
  <c r="U716" i="2"/>
  <c r="W805" i="10" l="1"/>
  <c r="Z805" i="10" s="1"/>
  <c r="V805" i="10"/>
  <c r="U805" i="10"/>
  <c r="X716" i="2"/>
  <c r="X805" i="10"/>
  <c r="T803" i="8"/>
  <c r="W803" i="8" s="1"/>
  <c r="S803" i="8"/>
  <c r="V803" i="8" s="1"/>
  <c r="R803" i="8"/>
  <c r="U803" i="8" s="1"/>
  <c r="Z716" i="2"/>
  <c r="Y805" i="10"/>
  <c r="Y716" i="2"/>
  <c r="F804" i="8" l="1"/>
  <c r="B804" i="8"/>
  <c r="G804" i="8"/>
  <c r="C804" i="8"/>
  <c r="D804" i="8"/>
  <c r="H804" i="8"/>
  <c r="I806" i="10"/>
  <c r="D806" i="10"/>
  <c r="H806" i="10"/>
  <c r="C806" i="10"/>
  <c r="B806" i="10"/>
  <c r="G806" i="10"/>
  <c r="I717" i="2"/>
  <c r="D717" i="2"/>
  <c r="C717" i="2"/>
  <c r="H717" i="2"/>
  <c r="B717" i="2"/>
  <c r="G717" i="2"/>
  <c r="P717" i="2" l="1"/>
  <c r="O717" i="2"/>
  <c r="J806" i="10"/>
  <c r="K806" i="10"/>
  <c r="O806" i="10"/>
  <c r="AB805" i="10"/>
  <c r="X803" i="8"/>
  <c r="F717" i="2"/>
  <c r="E806" i="10"/>
  <c r="P806" i="10" s="1"/>
  <c r="J717" i="2"/>
  <c r="K717" i="2" s="1"/>
  <c r="AA716" i="2"/>
  <c r="F806" i="10"/>
  <c r="E804" i="8"/>
  <c r="E717" i="2"/>
  <c r="J804" i="8"/>
  <c r="I804" i="8"/>
  <c r="P804" i="8" l="1"/>
  <c r="N804" i="8"/>
  <c r="O804" i="8"/>
  <c r="L804" i="8"/>
  <c r="M804" i="8" s="1"/>
  <c r="S806" i="10"/>
  <c r="R806" i="10"/>
  <c r="Q806" i="10"/>
  <c r="M806" i="10"/>
  <c r="N806" i="10" s="1"/>
  <c r="L717" i="2"/>
  <c r="M717" i="2"/>
  <c r="N717" i="2" s="1"/>
  <c r="S804" i="8" l="1"/>
  <c r="R804" i="8"/>
  <c r="T804" i="8"/>
  <c r="W806" i="10"/>
  <c r="U806" i="10"/>
  <c r="X806" i="10" s="1"/>
  <c r="V806" i="10"/>
  <c r="V804" i="8"/>
  <c r="U717" i="2"/>
  <c r="V717" i="2"/>
  <c r="W717" i="2"/>
  <c r="Y806" i="10"/>
  <c r="U804" i="8"/>
  <c r="R717" i="2"/>
  <c r="Q717" i="2"/>
  <c r="S717" i="2"/>
  <c r="Z806" i="10"/>
  <c r="W804" i="8"/>
  <c r="X717" i="2" l="1"/>
  <c r="Y717" i="2"/>
  <c r="Z717" i="2"/>
  <c r="D718" i="2" s="1"/>
  <c r="G807" i="10"/>
  <c r="B807" i="10"/>
  <c r="D807" i="10"/>
  <c r="I807" i="10"/>
  <c r="H807" i="10"/>
  <c r="C807" i="10"/>
  <c r="C805" i="8"/>
  <c r="G805" i="8"/>
  <c r="G718" i="2"/>
  <c r="B718" i="2"/>
  <c r="H718" i="2"/>
  <c r="C718" i="2"/>
  <c r="D805" i="8"/>
  <c r="H805" i="8"/>
  <c r="F805" i="8"/>
  <c r="B805" i="8"/>
  <c r="O718" i="2" l="1"/>
  <c r="P718" i="2"/>
  <c r="I718" i="2"/>
  <c r="J718" i="2" s="1"/>
  <c r="K718" i="2" s="1"/>
  <c r="E718" i="2"/>
  <c r="F807" i="10"/>
  <c r="O807" i="10"/>
  <c r="AB806" i="10"/>
  <c r="E805" i="8"/>
  <c r="F718" i="2"/>
  <c r="E807" i="10"/>
  <c r="P807" i="10" s="1"/>
  <c r="J805" i="8"/>
  <c r="I805" i="8"/>
  <c r="X804" i="8"/>
  <c r="AA717" i="2"/>
  <c r="J807" i="10"/>
  <c r="K807" i="10" s="1"/>
  <c r="R807" i="10" l="1"/>
  <c r="Q807" i="10"/>
  <c r="S807" i="10"/>
  <c r="M807" i="10"/>
  <c r="N807" i="10" s="1"/>
  <c r="L718" i="2"/>
  <c r="M718" i="2"/>
  <c r="N718" i="2" s="1"/>
  <c r="N805" i="8"/>
  <c r="P805" i="8"/>
  <c r="L805" i="8"/>
  <c r="M805" i="8" s="1"/>
  <c r="O805" i="8"/>
  <c r="V807" i="10" l="1"/>
  <c r="W807" i="10"/>
  <c r="U807" i="10"/>
  <c r="Z807" i="10"/>
  <c r="W718" i="2"/>
  <c r="U718" i="2"/>
  <c r="V718" i="2"/>
  <c r="X807" i="10"/>
  <c r="T805" i="8"/>
  <c r="W805" i="8" s="1"/>
  <c r="R805" i="8"/>
  <c r="U805" i="8" s="1"/>
  <c r="S805" i="8"/>
  <c r="V805" i="8" s="1"/>
  <c r="R718" i="2"/>
  <c r="Q718" i="2"/>
  <c r="S718" i="2"/>
  <c r="Z718" i="2" s="1"/>
  <c r="Y807" i="10"/>
  <c r="Y718" i="2" l="1"/>
  <c r="X718" i="2"/>
  <c r="G719" i="2" s="1"/>
  <c r="G806" i="8"/>
  <c r="C806" i="8"/>
  <c r="B806" i="8"/>
  <c r="F806" i="8"/>
  <c r="D806" i="8"/>
  <c r="H806" i="8"/>
  <c r="C719" i="2"/>
  <c r="H719" i="2"/>
  <c r="G808" i="10"/>
  <c r="B808" i="10"/>
  <c r="I808" i="10"/>
  <c r="D808" i="10"/>
  <c r="H808" i="10"/>
  <c r="C808" i="10"/>
  <c r="D719" i="2"/>
  <c r="I719" i="2"/>
  <c r="B719" i="2" l="1"/>
  <c r="P719" i="2"/>
  <c r="O719" i="2"/>
  <c r="F808" i="10"/>
  <c r="E808" i="10"/>
  <c r="P808" i="10" s="1"/>
  <c r="J719" i="2"/>
  <c r="K719" i="2" s="1"/>
  <c r="J806" i="8"/>
  <c r="I806" i="8"/>
  <c r="J808" i="10"/>
  <c r="E719" i="2"/>
  <c r="E806" i="8"/>
  <c r="K808" i="10"/>
  <c r="O808" i="10"/>
  <c r="AB807" i="10"/>
  <c r="X805" i="8"/>
  <c r="AA718" i="2"/>
  <c r="F719" i="2"/>
  <c r="N806" i="8" l="1"/>
  <c r="P806" i="8"/>
  <c r="O806" i="8"/>
  <c r="L806" i="8"/>
  <c r="M806" i="8" s="1"/>
  <c r="L719" i="2"/>
  <c r="M719" i="2"/>
  <c r="N719" i="2" s="1"/>
  <c r="R808" i="10"/>
  <c r="S808" i="10"/>
  <c r="Q808" i="10"/>
  <c r="M808" i="10"/>
  <c r="N808" i="10" s="1"/>
  <c r="R806" i="8" l="1"/>
  <c r="T806" i="8"/>
  <c r="S806" i="8"/>
  <c r="V806" i="8" s="1"/>
  <c r="W808" i="10"/>
  <c r="Z808" i="10" s="1"/>
  <c r="U808" i="10"/>
  <c r="V808" i="10"/>
  <c r="Y808" i="10" s="1"/>
  <c r="V719" i="2"/>
  <c r="U719" i="2"/>
  <c r="W719" i="2"/>
  <c r="W806" i="8"/>
  <c r="X808" i="10"/>
  <c r="Q719" i="2"/>
  <c r="R719" i="2"/>
  <c r="S719" i="2"/>
  <c r="U806" i="8"/>
  <c r="Y719" i="2" l="1"/>
  <c r="X719" i="2"/>
  <c r="B720" i="2" s="1"/>
  <c r="Z719" i="2"/>
  <c r="I720" i="2" s="1"/>
  <c r="I809" i="10"/>
  <c r="D809" i="10"/>
  <c r="C809" i="10"/>
  <c r="H809" i="10"/>
  <c r="G807" i="8"/>
  <c r="C807" i="8"/>
  <c r="C720" i="2"/>
  <c r="H720" i="2"/>
  <c r="G720" i="2"/>
  <c r="F807" i="8"/>
  <c r="B807" i="8"/>
  <c r="B809" i="10"/>
  <c r="G809" i="10"/>
  <c r="D720" i="2"/>
  <c r="D807" i="8"/>
  <c r="H807" i="8"/>
  <c r="P720" i="2" l="1"/>
  <c r="O720" i="2"/>
  <c r="AA719" i="2"/>
  <c r="E807" i="8"/>
  <c r="I807" i="8"/>
  <c r="J807" i="8"/>
  <c r="F720" i="2"/>
  <c r="F809" i="10"/>
  <c r="J809" i="10"/>
  <c r="E720" i="2"/>
  <c r="X806" i="8"/>
  <c r="K809" i="10"/>
  <c r="O809" i="10"/>
  <c r="AB808" i="10"/>
  <c r="E809" i="10"/>
  <c r="P809" i="10" s="1"/>
  <c r="J720" i="2"/>
  <c r="K720" i="2" s="1"/>
  <c r="L720" i="2" l="1"/>
  <c r="M720" i="2"/>
  <c r="N720" i="2" s="1"/>
  <c r="P807" i="8"/>
  <c r="N807" i="8"/>
  <c r="O807" i="8"/>
  <c r="L807" i="8"/>
  <c r="M807" i="8" s="1"/>
  <c r="S809" i="10"/>
  <c r="R809" i="10"/>
  <c r="Q809" i="10"/>
  <c r="M809" i="10"/>
  <c r="N809" i="10" s="1"/>
  <c r="W809" i="10" l="1"/>
  <c r="Z809" i="10" s="1"/>
  <c r="U809" i="10"/>
  <c r="X809" i="10" s="1"/>
  <c r="V809" i="10"/>
  <c r="Y809" i="10" s="1"/>
  <c r="R807" i="8"/>
  <c r="U807" i="8" s="1"/>
  <c r="T807" i="8"/>
  <c r="W807" i="8" s="1"/>
  <c r="S807" i="8"/>
  <c r="V720" i="2"/>
  <c r="U720" i="2"/>
  <c r="W720" i="2"/>
  <c r="V807" i="8"/>
  <c r="Q720" i="2"/>
  <c r="S720" i="2"/>
  <c r="Z720" i="2" s="1"/>
  <c r="R720" i="2"/>
  <c r="X720" i="2" l="1"/>
  <c r="B721" i="2" s="1"/>
  <c r="H810" i="10"/>
  <c r="C810" i="10"/>
  <c r="F808" i="8"/>
  <c r="B808" i="8"/>
  <c r="B810" i="10"/>
  <c r="G810" i="10"/>
  <c r="H808" i="8"/>
  <c r="D808" i="8"/>
  <c r="D810" i="10"/>
  <c r="I810" i="10"/>
  <c r="D721" i="2"/>
  <c r="I721" i="2"/>
  <c r="C808" i="8"/>
  <c r="G808" i="8"/>
  <c r="Y720" i="2"/>
  <c r="G721" i="2" l="1"/>
  <c r="P721" i="2"/>
  <c r="O721" i="2"/>
  <c r="E808" i="8"/>
  <c r="X807" i="8"/>
  <c r="J808" i="8"/>
  <c r="I808" i="8"/>
  <c r="J810" i="10"/>
  <c r="F810" i="10"/>
  <c r="C721" i="2"/>
  <c r="H721" i="2"/>
  <c r="AA720" i="2"/>
  <c r="K810" i="10"/>
  <c r="O810" i="10"/>
  <c r="AB809" i="10"/>
  <c r="E810" i="10"/>
  <c r="P810" i="10" s="1"/>
  <c r="L808" i="8" l="1"/>
  <c r="M808" i="8" s="1"/>
  <c r="P808" i="8"/>
  <c r="N808" i="8"/>
  <c r="O808" i="8"/>
  <c r="F721" i="2"/>
  <c r="J721" i="2"/>
  <c r="K721" i="2" s="1"/>
  <c r="R810" i="10"/>
  <c r="Q810" i="10"/>
  <c r="S810" i="10"/>
  <c r="M810" i="10"/>
  <c r="N810" i="10" s="1"/>
  <c r="E721" i="2"/>
  <c r="L721" i="2" l="1"/>
  <c r="M721" i="2"/>
  <c r="N721" i="2" s="1"/>
  <c r="U810" i="10"/>
  <c r="W810" i="10"/>
  <c r="Z810" i="10" s="1"/>
  <c r="V810" i="10"/>
  <c r="Y810" i="10" s="1"/>
  <c r="X810" i="10"/>
  <c r="R808" i="8"/>
  <c r="U808" i="8" s="1"/>
  <c r="T808" i="8"/>
  <c r="W808" i="8" s="1"/>
  <c r="S808" i="8"/>
  <c r="V808" i="8" s="1"/>
  <c r="D809" i="8" l="1"/>
  <c r="H809" i="8"/>
  <c r="I811" i="10"/>
  <c r="D811" i="10"/>
  <c r="B809" i="8"/>
  <c r="F809" i="8"/>
  <c r="C809" i="8"/>
  <c r="G809" i="8"/>
  <c r="H811" i="10"/>
  <c r="C811" i="10"/>
  <c r="U721" i="2"/>
  <c r="V721" i="2"/>
  <c r="W721" i="2"/>
  <c r="B811" i="10"/>
  <c r="G811" i="10"/>
  <c r="Q721" i="2"/>
  <c r="S721" i="2"/>
  <c r="Z721" i="2" s="1"/>
  <c r="R721" i="2"/>
  <c r="X721" i="2" l="1"/>
  <c r="G722" i="2" s="1"/>
  <c r="O811" i="10"/>
  <c r="AB810" i="10"/>
  <c r="B722" i="2"/>
  <c r="X808" i="8"/>
  <c r="J811" i="10"/>
  <c r="K811" i="10" s="1"/>
  <c r="Y721" i="2"/>
  <c r="E811" i="10"/>
  <c r="P811" i="10" s="1"/>
  <c r="F811" i="10"/>
  <c r="I809" i="8"/>
  <c r="J809" i="8"/>
  <c r="D722" i="2"/>
  <c r="I722" i="2"/>
  <c r="E809" i="8"/>
  <c r="P722" i="2" l="1"/>
  <c r="O722" i="2"/>
  <c r="Q811" i="10"/>
  <c r="S811" i="10"/>
  <c r="R811" i="10"/>
  <c r="M811" i="10"/>
  <c r="N811" i="10" s="1"/>
  <c r="AA721" i="2"/>
  <c r="H722" i="2"/>
  <c r="C722" i="2"/>
  <c r="E722" i="2" s="1"/>
  <c r="P809" i="8"/>
  <c r="N809" i="8"/>
  <c r="L809" i="8"/>
  <c r="M809" i="8" s="1"/>
  <c r="O809" i="8"/>
  <c r="U811" i="10" l="1"/>
  <c r="W811" i="10"/>
  <c r="V811" i="10"/>
  <c r="Y811" i="10" s="1"/>
  <c r="T809" i="8"/>
  <c r="W809" i="8" s="1"/>
  <c r="R809" i="8"/>
  <c r="S809" i="8"/>
  <c r="V809" i="8" s="1"/>
  <c r="J722" i="2"/>
  <c r="K722" i="2" s="1"/>
  <c r="Z811" i="10"/>
  <c r="U809" i="8"/>
  <c r="F722" i="2"/>
  <c r="X811" i="10"/>
  <c r="H812" i="10" l="1"/>
  <c r="C812" i="10"/>
  <c r="D810" i="8"/>
  <c r="H810" i="8"/>
  <c r="G810" i="8"/>
  <c r="C810" i="8"/>
  <c r="L722" i="2"/>
  <c r="M722" i="2"/>
  <c r="N722" i="2" s="1"/>
  <c r="B812" i="10"/>
  <c r="G812" i="10"/>
  <c r="D812" i="10"/>
  <c r="I812" i="10"/>
  <c r="F810" i="8"/>
  <c r="B810" i="8"/>
  <c r="U722" i="2" l="1"/>
  <c r="W722" i="2"/>
  <c r="V722" i="2"/>
  <c r="R722" i="2"/>
  <c r="S722" i="2"/>
  <c r="Q722" i="2"/>
  <c r="E810" i="8"/>
  <c r="J812" i="10"/>
  <c r="X809" i="8"/>
  <c r="F812" i="10"/>
  <c r="O812" i="10"/>
  <c r="K812" i="10"/>
  <c r="AB811" i="10"/>
  <c r="J810" i="8"/>
  <c r="I810" i="8"/>
  <c r="E812" i="10"/>
  <c r="P812" i="10" s="1"/>
  <c r="X722" i="2" l="1"/>
  <c r="Y722" i="2"/>
  <c r="Z722" i="2"/>
  <c r="I723" i="2" s="1"/>
  <c r="O810" i="8"/>
  <c r="N810" i="8"/>
  <c r="L810" i="8"/>
  <c r="M810" i="8" s="1"/>
  <c r="P810" i="8"/>
  <c r="Q812" i="10"/>
  <c r="S812" i="10"/>
  <c r="R812" i="10"/>
  <c r="M812" i="10"/>
  <c r="N812" i="10" s="1"/>
  <c r="B723" i="2"/>
  <c r="G723" i="2"/>
  <c r="C723" i="2"/>
  <c r="H723" i="2"/>
  <c r="D723" i="2" l="1"/>
  <c r="P723" i="2"/>
  <c r="O723" i="2"/>
  <c r="W812" i="10"/>
  <c r="U812" i="10"/>
  <c r="V812" i="10"/>
  <c r="Y812" i="10" s="1"/>
  <c r="T810" i="8"/>
  <c r="W810" i="8" s="1"/>
  <c r="S810" i="8"/>
  <c r="R810" i="8"/>
  <c r="AA722" i="2"/>
  <c r="J723" i="2"/>
  <c r="K723" i="2" s="1"/>
  <c r="Z812" i="10"/>
  <c r="U810" i="8"/>
  <c r="F723" i="2"/>
  <c r="E723" i="2"/>
  <c r="X812" i="10"/>
  <c r="V810" i="8"/>
  <c r="D811" i="8" l="1"/>
  <c r="H811" i="8"/>
  <c r="C813" i="10"/>
  <c r="H813" i="10"/>
  <c r="L723" i="2"/>
  <c r="M723" i="2"/>
  <c r="N723" i="2" s="1"/>
  <c r="B813" i="10"/>
  <c r="G813" i="10"/>
  <c r="F811" i="8"/>
  <c r="B811" i="8"/>
  <c r="I813" i="10"/>
  <c r="D813" i="10"/>
  <c r="G811" i="8"/>
  <c r="C811" i="8"/>
  <c r="O813" i="10" l="1"/>
  <c r="AB812" i="10"/>
  <c r="J813" i="10"/>
  <c r="K813" i="10" s="1"/>
  <c r="X810" i="8"/>
  <c r="E813" i="10"/>
  <c r="P813" i="10" s="1"/>
  <c r="F813" i="10"/>
  <c r="E811" i="8"/>
  <c r="U723" i="2"/>
  <c r="W723" i="2"/>
  <c r="V723" i="2"/>
  <c r="I811" i="8"/>
  <c r="J811" i="8"/>
  <c r="S723" i="2"/>
  <c r="R723" i="2"/>
  <c r="Y723" i="2" s="1"/>
  <c r="Q723" i="2"/>
  <c r="X723" i="2" l="1"/>
  <c r="Z723" i="2"/>
  <c r="D724" i="2" s="1"/>
  <c r="Q813" i="10"/>
  <c r="S813" i="10"/>
  <c r="R813" i="10"/>
  <c r="M813" i="10"/>
  <c r="N813" i="10" s="1"/>
  <c r="C724" i="2"/>
  <c r="H724" i="2"/>
  <c r="N811" i="8"/>
  <c r="P811" i="8"/>
  <c r="L811" i="8"/>
  <c r="M811" i="8" s="1"/>
  <c r="O811" i="8"/>
  <c r="G724" i="2"/>
  <c r="B724" i="2"/>
  <c r="I724" i="2" l="1"/>
  <c r="O724" i="2"/>
  <c r="P724" i="2"/>
  <c r="AA723" i="2"/>
  <c r="U813" i="10"/>
  <c r="W813" i="10"/>
  <c r="V813" i="10"/>
  <c r="S811" i="8"/>
  <c r="R811" i="8"/>
  <c r="T811" i="8"/>
  <c r="W811" i="8" s="1"/>
  <c r="Y813" i="10"/>
  <c r="E724" i="2"/>
  <c r="Z813" i="10"/>
  <c r="V811" i="8"/>
  <c r="J724" i="2"/>
  <c r="K724" i="2" s="1"/>
  <c r="U811" i="8"/>
  <c r="F724" i="2"/>
  <c r="X813" i="10"/>
  <c r="H812" i="8" l="1"/>
  <c r="D812" i="8"/>
  <c r="L724" i="2"/>
  <c r="M724" i="2"/>
  <c r="N724" i="2" s="1"/>
  <c r="C812" i="8"/>
  <c r="G812" i="8"/>
  <c r="D814" i="10"/>
  <c r="I814" i="10"/>
  <c r="B812" i="8"/>
  <c r="F812" i="8"/>
  <c r="B814" i="10"/>
  <c r="G814" i="10"/>
  <c r="C814" i="10"/>
  <c r="H814" i="10"/>
  <c r="U724" i="2" l="1"/>
  <c r="V724" i="2"/>
  <c r="W724" i="2"/>
  <c r="E814" i="10"/>
  <c r="P814" i="10" s="1"/>
  <c r="O814" i="10"/>
  <c r="AB813" i="10"/>
  <c r="S724" i="2"/>
  <c r="Z724" i="2" s="1"/>
  <c r="R724" i="2"/>
  <c r="Q724" i="2"/>
  <c r="J814" i="10"/>
  <c r="K814" i="10" s="1"/>
  <c r="I812" i="8"/>
  <c r="J812" i="8"/>
  <c r="F814" i="10"/>
  <c r="E812" i="8"/>
  <c r="X811" i="8"/>
  <c r="Y724" i="2" l="1"/>
  <c r="C725" i="2" s="1"/>
  <c r="X724" i="2"/>
  <c r="B725" i="2" s="1"/>
  <c r="Q814" i="10"/>
  <c r="S814" i="10"/>
  <c r="R814" i="10"/>
  <c r="M814" i="10"/>
  <c r="N814" i="10" s="1"/>
  <c r="N812" i="8"/>
  <c r="P812" i="8"/>
  <c r="O812" i="8"/>
  <c r="L812" i="8"/>
  <c r="M812" i="8" s="1"/>
  <c r="D725" i="2"/>
  <c r="I725" i="2"/>
  <c r="G725" i="2"/>
  <c r="H725" i="2"/>
  <c r="P725" i="2" l="1"/>
  <c r="O725" i="2"/>
  <c r="T812" i="8"/>
  <c r="S812" i="8"/>
  <c r="R812" i="8"/>
  <c r="W814" i="10"/>
  <c r="V814" i="10"/>
  <c r="Y814" i="10" s="1"/>
  <c r="U814" i="10"/>
  <c r="E725" i="2"/>
  <c r="V812" i="8"/>
  <c r="F725" i="2"/>
  <c r="W812" i="8"/>
  <c r="Z814" i="10"/>
  <c r="J725" i="2"/>
  <c r="K725" i="2" s="1"/>
  <c r="AA724" i="2"/>
  <c r="U812" i="8"/>
  <c r="X814" i="10"/>
  <c r="H815" i="10" l="1"/>
  <c r="C815" i="10"/>
  <c r="B815" i="10"/>
  <c r="G815" i="10"/>
  <c r="B813" i="8"/>
  <c r="F813" i="8"/>
  <c r="I815" i="10"/>
  <c r="D815" i="10"/>
  <c r="L725" i="2"/>
  <c r="M725" i="2"/>
  <c r="N725" i="2" s="1"/>
  <c r="H813" i="8"/>
  <c r="D813" i="8"/>
  <c r="G813" i="8"/>
  <c r="C813" i="8"/>
  <c r="O815" i="10" l="1"/>
  <c r="AB814" i="10"/>
  <c r="J815" i="10"/>
  <c r="K815" i="10" s="1"/>
  <c r="E815" i="10"/>
  <c r="P815" i="10" s="1"/>
  <c r="U725" i="2"/>
  <c r="W725" i="2"/>
  <c r="V725" i="2"/>
  <c r="I813" i="8"/>
  <c r="J813" i="8"/>
  <c r="F815" i="10"/>
  <c r="X812" i="8"/>
  <c r="R725" i="2"/>
  <c r="Y725" i="2" s="1"/>
  <c r="Q725" i="2"/>
  <c r="S725" i="2"/>
  <c r="E813" i="8"/>
  <c r="Z725" i="2" l="1"/>
  <c r="X725" i="2"/>
  <c r="B726" i="2" s="1"/>
  <c r="R815" i="10"/>
  <c r="S815" i="10"/>
  <c r="Q815" i="10"/>
  <c r="M815" i="10"/>
  <c r="N815" i="10" s="1"/>
  <c r="I726" i="2"/>
  <c r="D726" i="2"/>
  <c r="G726" i="2"/>
  <c r="L813" i="8"/>
  <c r="M813" i="8" s="1"/>
  <c r="O813" i="8"/>
  <c r="P813" i="8"/>
  <c r="N813" i="8"/>
  <c r="H726" i="2"/>
  <c r="C726" i="2"/>
  <c r="O726" i="2" l="1"/>
  <c r="P726" i="2"/>
  <c r="J726" i="2"/>
  <c r="K726" i="2" s="1"/>
  <c r="V815" i="10"/>
  <c r="U815" i="10"/>
  <c r="W815" i="10"/>
  <c r="E726" i="2"/>
  <c r="X815" i="10"/>
  <c r="F726" i="2"/>
  <c r="AA725" i="2"/>
  <c r="Z815" i="10"/>
  <c r="S813" i="8"/>
  <c r="V813" i="8" s="1"/>
  <c r="R813" i="8"/>
  <c r="U813" i="8" s="1"/>
  <c r="T813" i="8"/>
  <c r="W813" i="8" s="1"/>
  <c r="Y815" i="10"/>
  <c r="D814" i="8" l="1"/>
  <c r="H814" i="8"/>
  <c r="G814" i="8"/>
  <c r="C814" i="8"/>
  <c r="F814" i="8"/>
  <c r="B814" i="8"/>
  <c r="C816" i="10"/>
  <c r="H816" i="10"/>
  <c r="D816" i="10"/>
  <c r="I816" i="10"/>
  <c r="G816" i="10"/>
  <c r="B816" i="10"/>
  <c r="L726" i="2"/>
  <c r="M726" i="2"/>
  <c r="N726" i="2" s="1"/>
  <c r="E816" i="10" l="1"/>
  <c r="P816" i="10" s="1"/>
  <c r="X813" i="8"/>
  <c r="J816" i="10"/>
  <c r="F816" i="10"/>
  <c r="V726" i="2"/>
  <c r="W726" i="2"/>
  <c r="U726" i="2"/>
  <c r="E814" i="8"/>
  <c r="S726" i="2"/>
  <c r="R726" i="2"/>
  <c r="Q726" i="2"/>
  <c r="O816" i="10"/>
  <c r="K816" i="10"/>
  <c r="AB815" i="10"/>
  <c r="I814" i="8"/>
  <c r="J814" i="8"/>
  <c r="X726" i="2" l="1"/>
  <c r="Y726" i="2"/>
  <c r="H727" i="2" s="1"/>
  <c r="P814" i="8"/>
  <c r="L814" i="8"/>
  <c r="M814" i="8" s="1"/>
  <c r="N814" i="8"/>
  <c r="O814" i="8"/>
  <c r="R816" i="10"/>
  <c r="S816" i="10"/>
  <c r="Q816" i="10"/>
  <c r="M816" i="10"/>
  <c r="N816" i="10" s="1"/>
  <c r="C727" i="2"/>
  <c r="Z726" i="2"/>
  <c r="G727" i="2"/>
  <c r="B727" i="2"/>
  <c r="U816" i="10" l="1"/>
  <c r="W816" i="10"/>
  <c r="V816" i="10"/>
  <c r="D727" i="2"/>
  <c r="I727" i="2"/>
  <c r="X816" i="10"/>
  <c r="Z816" i="10"/>
  <c r="T814" i="8"/>
  <c r="R814" i="8"/>
  <c r="U814" i="8" s="1"/>
  <c r="S814" i="8"/>
  <c r="V814" i="8" s="1"/>
  <c r="E727" i="2"/>
  <c r="F727" i="2"/>
  <c r="Y816" i="10"/>
  <c r="W814" i="8"/>
  <c r="P727" i="2" l="1"/>
  <c r="O727" i="2"/>
  <c r="C815" i="8"/>
  <c r="G815" i="8"/>
  <c r="B815" i="8"/>
  <c r="F815" i="8"/>
  <c r="C817" i="10"/>
  <c r="H817" i="10"/>
  <c r="I817" i="10"/>
  <c r="D817" i="10"/>
  <c r="AA726" i="2"/>
  <c r="D815" i="8"/>
  <c r="H815" i="8"/>
  <c r="B817" i="10"/>
  <c r="G817" i="10"/>
  <c r="J727" i="2"/>
  <c r="K727" i="2" s="1"/>
  <c r="L727" i="2" l="1"/>
  <c r="M727" i="2"/>
  <c r="N727" i="2" s="1"/>
  <c r="O817" i="10"/>
  <c r="AB816" i="10"/>
  <c r="J815" i="8"/>
  <c r="I815" i="8"/>
  <c r="E815" i="8"/>
  <c r="J817" i="10"/>
  <c r="K817" i="10" s="1"/>
  <c r="E817" i="10"/>
  <c r="P817" i="10" s="1"/>
  <c r="F817" i="10"/>
  <c r="X814" i="8"/>
  <c r="R817" i="10" l="1"/>
  <c r="Q817" i="10"/>
  <c r="S817" i="10"/>
  <c r="M817" i="10"/>
  <c r="N817" i="10" s="1"/>
  <c r="V727" i="2"/>
  <c r="W727" i="2"/>
  <c r="U727" i="2"/>
  <c r="O815" i="8"/>
  <c r="P815" i="8"/>
  <c r="N815" i="8"/>
  <c r="L815" i="8"/>
  <c r="M815" i="8" s="1"/>
  <c r="R727" i="2"/>
  <c r="S727" i="2"/>
  <c r="Q727" i="2"/>
  <c r="Z727" i="2" l="1"/>
  <c r="Y727" i="2"/>
  <c r="H728" i="2" s="1"/>
  <c r="X727" i="2"/>
  <c r="B728" i="2" s="1"/>
  <c r="U817" i="10"/>
  <c r="V817" i="10"/>
  <c r="W817" i="10"/>
  <c r="S815" i="8"/>
  <c r="V815" i="8" s="1"/>
  <c r="T815" i="8"/>
  <c r="R815" i="8"/>
  <c r="Z817" i="10"/>
  <c r="U815" i="8"/>
  <c r="X817" i="10"/>
  <c r="I728" i="2"/>
  <c r="D728" i="2"/>
  <c r="W815" i="8"/>
  <c r="Y817" i="10"/>
  <c r="P728" i="2" l="1"/>
  <c r="O728" i="2"/>
  <c r="G728" i="2"/>
  <c r="J728" i="2" s="1"/>
  <c r="K728" i="2" s="1"/>
  <c r="C728" i="2"/>
  <c r="F728" i="2" s="1"/>
  <c r="G816" i="8"/>
  <c r="C816" i="8"/>
  <c r="AA727" i="2"/>
  <c r="H818" i="10"/>
  <c r="C818" i="10"/>
  <c r="G818" i="10"/>
  <c r="B818" i="10"/>
  <c r="I818" i="10"/>
  <c r="D818" i="10"/>
  <c r="H816" i="8"/>
  <c r="D816" i="8"/>
  <c r="F816" i="8"/>
  <c r="B816" i="8"/>
  <c r="E728" i="2" l="1"/>
  <c r="L728" i="2"/>
  <c r="M728" i="2"/>
  <c r="N728" i="2" s="1"/>
  <c r="E816" i="8"/>
  <c r="E818" i="10"/>
  <c r="P818" i="10" s="1"/>
  <c r="I816" i="8"/>
  <c r="J816" i="8"/>
  <c r="J818" i="10"/>
  <c r="O818" i="10"/>
  <c r="K818" i="10"/>
  <c r="AB817" i="10"/>
  <c r="F818" i="10"/>
  <c r="X815" i="8"/>
  <c r="Q818" i="10" l="1"/>
  <c r="S818" i="10"/>
  <c r="R818" i="10"/>
  <c r="M818" i="10"/>
  <c r="N818" i="10" s="1"/>
  <c r="W728" i="2"/>
  <c r="U728" i="2"/>
  <c r="V728" i="2"/>
  <c r="O816" i="8"/>
  <c r="L816" i="8"/>
  <c r="M816" i="8" s="1"/>
  <c r="P816" i="8"/>
  <c r="N816" i="8"/>
  <c r="S728" i="2"/>
  <c r="Q728" i="2"/>
  <c r="R728" i="2"/>
  <c r="X728" i="2" l="1"/>
  <c r="Z728" i="2"/>
  <c r="Y728" i="2"/>
  <c r="C729" i="2" s="1"/>
  <c r="W818" i="10"/>
  <c r="U818" i="10"/>
  <c r="V818" i="10"/>
  <c r="Y818" i="10" s="1"/>
  <c r="D729" i="2"/>
  <c r="I729" i="2"/>
  <c r="Z818" i="10"/>
  <c r="B729" i="2"/>
  <c r="G729" i="2"/>
  <c r="R816" i="8"/>
  <c r="U816" i="8" s="1"/>
  <c r="T816" i="8"/>
  <c r="W816" i="8" s="1"/>
  <c r="S816" i="8"/>
  <c r="V816" i="8" s="1"/>
  <c r="X818" i="10"/>
  <c r="P729" i="2" l="1"/>
  <c r="O729" i="2"/>
  <c r="H729" i="2"/>
  <c r="J729" i="2" s="1"/>
  <c r="K729" i="2" s="1"/>
  <c r="D817" i="8"/>
  <c r="H817" i="8"/>
  <c r="F817" i="8"/>
  <c r="B817" i="8"/>
  <c r="C819" i="10"/>
  <c r="H819" i="10"/>
  <c r="G817" i="8"/>
  <c r="C817" i="8"/>
  <c r="D819" i="10"/>
  <c r="I819" i="10"/>
  <c r="AA728" i="2"/>
  <c r="B819" i="10"/>
  <c r="G819" i="10"/>
  <c r="F729" i="2"/>
  <c r="E729" i="2"/>
  <c r="L729" i="2" l="1"/>
  <c r="M729" i="2"/>
  <c r="N729" i="2" s="1"/>
  <c r="X816" i="8"/>
  <c r="E817" i="8"/>
  <c r="I817" i="8"/>
  <c r="J817" i="8"/>
  <c r="J819" i="10"/>
  <c r="E819" i="10"/>
  <c r="P819" i="10" s="1"/>
  <c r="O819" i="10"/>
  <c r="K819" i="10"/>
  <c r="AB818" i="10"/>
  <c r="F819" i="10"/>
  <c r="Q819" i="10" l="1"/>
  <c r="S819" i="10"/>
  <c r="R819" i="10"/>
  <c r="M819" i="10"/>
  <c r="N819" i="10" s="1"/>
  <c r="N817" i="8"/>
  <c r="P817" i="8"/>
  <c r="L817" i="8"/>
  <c r="M817" i="8" s="1"/>
  <c r="O817" i="8"/>
  <c r="W729" i="2"/>
  <c r="V729" i="2"/>
  <c r="U729" i="2"/>
  <c r="Q729" i="2"/>
  <c r="R729" i="2"/>
  <c r="S729" i="2"/>
  <c r="Z729" i="2" s="1"/>
  <c r="Y729" i="2" l="1"/>
  <c r="H730" i="2" s="1"/>
  <c r="X729" i="2"/>
  <c r="B730" i="2"/>
  <c r="G730" i="2"/>
  <c r="W819" i="10"/>
  <c r="V819" i="10"/>
  <c r="U819" i="10"/>
  <c r="T817" i="8"/>
  <c r="R817" i="8"/>
  <c r="S817" i="8"/>
  <c r="V817" i="8" s="1"/>
  <c r="Y819" i="10"/>
  <c r="I730" i="2"/>
  <c r="D730" i="2"/>
  <c r="W817" i="8"/>
  <c r="Z819" i="10"/>
  <c r="C730" i="2"/>
  <c r="U817" i="8"/>
  <c r="X819" i="10"/>
  <c r="P730" i="2" l="1"/>
  <c r="O730" i="2"/>
  <c r="C818" i="8"/>
  <c r="G818" i="8"/>
  <c r="F730" i="2"/>
  <c r="AA729" i="2"/>
  <c r="G820" i="10"/>
  <c r="B820" i="10"/>
  <c r="I820" i="10"/>
  <c r="D820" i="10"/>
  <c r="C820" i="10"/>
  <c r="H820" i="10"/>
  <c r="J730" i="2"/>
  <c r="K730" i="2" s="1"/>
  <c r="B818" i="8"/>
  <c r="F818" i="8"/>
  <c r="D818" i="8"/>
  <c r="H818" i="8"/>
  <c r="E730" i="2"/>
  <c r="L730" i="2" l="1"/>
  <c r="M730" i="2"/>
  <c r="N730" i="2" s="1"/>
  <c r="E818" i="8"/>
  <c r="F820" i="10"/>
  <c r="J820" i="10"/>
  <c r="O820" i="10"/>
  <c r="K820" i="10"/>
  <c r="AB819" i="10"/>
  <c r="I818" i="8"/>
  <c r="J818" i="8"/>
  <c r="E820" i="10"/>
  <c r="P820" i="10" s="1"/>
  <c r="X817" i="8"/>
  <c r="P818" i="8" l="1"/>
  <c r="L818" i="8"/>
  <c r="M818" i="8" s="1"/>
  <c r="O818" i="8"/>
  <c r="N818" i="8"/>
  <c r="S820" i="10"/>
  <c r="R820" i="10"/>
  <c r="Q820" i="10"/>
  <c r="M820" i="10"/>
  <c r="N820" i="10" s="1"/>
  <c r="U730" i="2"/>
  <c r="W730" i="2"/>
  <c r="V730" i="2"/>
  <c r="Q730" i="2"/>
  <c r="S730" i="2"/>
  <c r="R730" i="2"/>
  <c r="Y730" i="2" l="1"/>
  <c r="H731" i="2" s="1"/>
  <c r="X730" i="2"/>
  <c r="G731" i="2" s="1"/>
  <c r="W820" i="10"/>
  <c r="V820" i="10"/>
  <c r="U820" i="10"/>
  <c r="X820" i="10"/>
  <c r="Y820" i="10"/>
  <c r="S818" i="8"/>
  <c r="V818" i="8" s="1"/>
  <c r="R818" i="8"/>
  <c r="U818" i="8" s="1"/>
  <c r="T818" i="8"/>
  <c r="W818" i="8" s="1"/>
  <c r="C731" i="2"/>
  <c r="Z730" i="2"/>
  <c r="Z820" i="10"/>
  <c r="B731" i="2" l="1"/>
  <c r="F731" i="2" s="1"/>
  <c r="G819" i="8"/>
  <c r="C819" i="8"/>
  <c r="H819" i="8"/>
  <c r="D819" i="8"/>
  <c r="F819" i="8"/>
  <c r="B819" i="8"/>
  <c r="B821" i="10"/>
  <c r="G821" i="10"/>
  <c r="D731" i="2"/>
  <c r="I731" i="2"/>
  <c r="J731" i="2" s="1"/>
  <c r="D821" i="10"/>
  <c r="I821" i="10"/>
  <c r="H821" i="10"/>
  <c r="C821" i="10"/>
  <c r="E731" i="2" l="1"/>
  <c r="P731" i="2"/>
  <c r="O731" i="2"/>
  <c r="J821" i="10"/>
  <c r="K821" i="10" s="1"/>
  <c r="O821" i="10"/>
  <c r="AB820" i="10"/>
  <c r="E821" i="10"/>
  <c r="P821" i="10" s="1"/>
  <c r="F821" i="10"/>
  <c r="E819" i="8"/>
  <c r="X818" i="8"/>
  <c r="K731" i="2"/>
  <c r="AA730" i="2"/>
  <c r="I819" i="8"/>
  <c r="J819" i="8"/>
  <c r="S821" i="10" l="1"/>
  <c r="R821" i="10"/>
  <c r="Q821" i="10"/>
  <c r="M821" i="10"/>
  <c r="N821" i="10" s="1"/>
  <c r="L731" i="2"/>
  <c r="M731" i="2"/>
  <c r="N731" i="2" s="1"/>
  <c r="O819" i="8"/>
  <c r="L819" i="8"/>
  <c r="M819" i="8" s="1"/>
  <c r="N819" i="8"/>
  <c r="P819" i="8"/>
  <c r="S819" i="8" l="1"/>
  <c r="T819" i="8"/>
  <c r="R819" i="8"/>
  <c r="W821" i="10"/>
  <c r="V821" i="10"/>
  <c r="U821" i="10"/>
  <c r="V819" i="8"/>
  <c r="X821" i="10"/>
  <c r="W819" i="8"/>
  <c r="V731" i="2"/>
  <c r="U731" i="2"/>
  <c r="W731" i="2"/>
  <c r="Y821" i="10"/>
  <c r="U819" i="8"/>
  <c r="Q731" i="2"/>
  <c r="R731" i="2"/>
  <c r="S731" i="2"/>
  <c r="Z821" i="10"/>
  <c r="X731" i="2" l="1"/>
  <c r="Y731" i="2"/>
  <c r="G822" i="10"/>
  <c r="B822" i="10"/>
  <c r="G732" i="2"/>
  <c r="B732" i="2"/>
  <c r="G820" i="8"/>
  <c r="C820" i="8"/>
  <c r="I822" i="10"/>
  <c r="D822" i="10"/>
  <c r="B820" i="8"/>
  <c r="F820" i="8"/>
  <c r="H732" i="2"/>
  <c r="C732" i="2"/>
  <c r="Z731" i="2"/>
  <c r="H822" i="10"/>
  <c r="C822" i="10"/>
  <c r="D820" i="8"/>
  <c r="H820" i="8"/>
  <c r="F732" i="2" l="1"/>
  <c r="O822" i="10"/>
  <c r="AB821" i="10"/>
  <c r="E732" i="2"/>
  <c r="F822" i="10"/>
  <c r="J820" i="8"/>
  <c r="I820" i="8"/>
  <c r="X819" i="8"/>
  <c r="E822" i="10"/>
  <c r="P822" i="10" s="1"/>
  <c r="I732" i="2"/>
  <c r="D732" i="2"/>
  <c r="E820" i="8"/>
  <c r="J822" i="10"/>
  <c r="K822" i="10" s="1"/>
  <c r="P732" i="2" l="1"/>
  <c r="O732" i="2"/>
  <c r="S822" i="10"/>
  <c r="R822" i="10"/>
  <c r="Q822" i="10"/>
  <c r="M822" i="10"/>
  <c r="N822" i="10" s="1"/>
  <c r="J732" i="2"/>
  <c r="K732" i="2" s="1"/>
  <c r="AA731" i="2"/>
  <c r="N820" i="8"/>
  <c r="L820" i="8"/>
  <c r="M820" i="8" s="1"/>
  <c r="O820" i="8"/>
  <c r="P820" i="8"/>
  <c r="U822" i="10" l="1"/>
  <c r="V822" i="10"/>
  <c r="W822" i="10"/>
  <c r="X822" i="10"/>
  <c r="L732" i="2"/>
  <c r="M732" i="2"/>
  <c r="N732" i="2" s="1"/>
  <c r="Y822" i="10"/>
  <c r="T820" i="8"/>
  <c r="W820" i="8" s="1"/>
  <c r="R820" i="8"/>
  <c r="U820" i="8" s="1"/>
  <c r="S820" i="8"/>
  <c r="V820" i="8" s="1"/>
  <c r="Z822" i="10"/>
  <c r="D821" i="8" l="1"/>
  <c r="H821" i="8"/>
  <c r="G821" i="8"/>
  <c r="C821" i="8"/>
  <c r="B821" i="8"/>
  <c r="F821" i="8"/>
  <c r="U732" i="2"/>
  <c r="W732" i="2"/>
  <c r="V732" i="2"/>
  <c r="R732" i="2"/>
  <c r="Q732" i="2"/>
  <c r="S732" i="2"/>
  <c r="Z732" i="2" s="1"/>
  <c r="I823" i="10"/>
  <c r="D823" i="10"/>
  <c r="C823" i="10"/>
  <c r="H823" i="10"/>
  <c r="B823" i="10"/>
  <c r="G823" i="10"/>
  <c r="X732" i="2" l="1"/>
  <c r="I733" i="2"/>
  <c r="D733" i="2"/>
  <c r="X820" i="8"/>
  <c r="F823" i="10"/>
  <c r="B733" i="2"/>
  <c r="G733" i="2"/>
  <c r="J823" i="10"/>
  <c r="O823" i="10"/>
  <c r="K823" i="10"/>
  <c r="AB822" i="10"/>
  <c r="Y732" i="2"/>
  <c r="I821" i="8"/>
  <c r="J821" i="8"/>
  <c r="E823" i="10"/>
  <c r="P823" i="10" s="1"/>
  <c r="E821" i="8"/>
  <c r="P733" i="2" l="1"/>
  <c r="O733" i="2"/>
  <c r="C733" i="2"/>
  <c r="H733" i="2"/>
  <c r="J733" i="2" s="1"/>
  <c r="K733" i="2" s="1"/>
  <c r="R823" i="10"/>
  <c r="Q823" i="10"/>
  <c r="S823" i="10"/>
  <c r="M823" i="10"/>
  <c r="N823" i="10" s="1"/>
  <c r="O821" i="8"/>
  <c r="L821" i="8"/>
  <c r="M821" i="8" s="1"/>
  <c r="N821" i="8"/>
  <c r="P821" i="8"/>
  <c r="AA732" i="2"/>
  <c r="L733" i="2" l="1"/>
  <c r="M733" i="2"/>
  <c r="N733" i="2" s="1"/>
  <c r="V823" i="10"/>
  <c r="W823" i="10"/>
  <c r="U823" i="10"/>
  <c r="X823" i="10" s="1"/>
  <c r="Z823" i="10"/>
  <c r="F733" i="2"/>
  <c r="S821" i="8"/>
  <c r="R821" i="8"/>
  <c r="U821" i="8" s="1"/>
  <c r="T821" i="8"/>
  <c r="W821" i="8" s="1"/>
  <c r="E733" i="2"/>
  <c r="V821" i="8"/>
  <c r="Y823" i="10"/>
  <c r="D822" i="8" l="1"/>
  <c r="H822" i="8"/>
  <c r="F822" i="8"/>
  <c r="B822" i="8"/>
  <c r="B824" i="10"/>
  <c r="G824" i="10"/>
  <c r="C824" i="10"/>
  <c r="H824" i="10"/>
  <c r="G822" i="8"/>
  <c r="C822" i="8"/>
  <c r="U733" i="2"/>
  <c r="V733" i="2"/>
  <c r="W733" i="2"/>
  <c r="I824" i="10"/>
  <c r="D824" i="10"/>
  <c r="R733" i="2"/>
  <c r="Y733" i="2" s="1"/>
  <c r="S733" i="2"/>
  <c r="Q733" i="2"/>
  <c r="X733" i="2" l="1"/>
  <c r="Z733" i="2"/>
  <c r="E822" i="8"/>
  <c r="O824" i="10"/>
  <c r="AB823" i="10"/>
  <c r="F824" i="10"/>
  <c r="I822" i="8"/>
  <c r="J822" i="8"/>
  <c r="H734" i="2"/>
  <c r="C734" i="2"/>
  <c r="B734" i="2"/>
  <c r="G734" i="2"/>
  <c r="X821" i="8"/>
  <c r="J824" i="10"/>
  <c r="K824" i="10" s="1"/>
  <c r="I734" i="2"/>
  <c r="D734" i="2"/>
  <c r="E824" i="10"/>
  <c r="P824" i="10" s="1"/>
  <c r="O734" i="2" l="1"/>
  <c r="P734" i="2"/>
  <c r="R824" i="10"/>
  <c r="S824" i="10"/>
  <c r="Q824" i="10"/>
  <c r="M824" i="10"/>
  <c r="N824" i="10" s="1"/>
  <c r="E734" i="2"/>
  <c r="N822" i="8"/>
  <c r="P822" i="8"/>
  <c r="L822" i="8"/>
  <c r="M822" i="8" s="1"/>
  <c r="O822" i="8"/>
  <c r="F734" i="2"/>
  <c r="AA733" i="2"/>
  <c r="J734" i="2"/>
  <c r="K734" i="2" s="1"/>
  <c r="L734" i="2" l="1"/>
  <c r="M734" i="2"/>
  <c r="N734" i="2" s="1"/>
  <c r="W824" i="10"/>
  <c r="U824" i="10"/>
  <c r="V824" i="10"/>
  <c r="X824" i="10"/>
  <c r="Z824" i="10"/>
  <c r="T822" i="8"/>
  <c r="W822" i="8" s="1"/>
  <c r="S822" i="8"/>
  <c r="V822" i="8" s="1"/>
  <c r="R822" i="8"/>
  <c r="U822" i="8" s="1"/>
  <c r="Y824" i="10"/>
  <c r="F823" i="8" l="1"/>
  <c r="B823" i="8"/>
  <c r="D823" i="8"/>
  <c r="H823" i="8"/>
  <c r="C823" i="8"/>
  <c r="G823" i="8"/>
  <c r="D825" i="10"/>
  <c r="I825" i="10"/>
  <c r="B825" i="10"/>
  <c r="G825" i="10"/>
  <c r="H825" i="10"/>
  <c r="C825" i="10"/>
  <c r="U734" i="2"/>
  <c r="W734" i="2"/>
  <c r="V734" i="2"/>
  <c r="R734" i="2"/>
  <c r="Q734" i="2"/>
  <c r="S734" i="2"/>
  <c r="X734" i="2" l="1"/>
  <c r="Z734" i="2"/>
  <c r="D735" i="2" s="1"/>
  <c r="Y734" i="2"/>
  <c r="F825" i="10"/>
  <c r="O825" i="10"/>
  <c r="AB824" i="10"/>
  <c r="I735" i="2"/>
  <c r="J825" i="10"/>
  <c r="K825" i="10" s="1"/>
  <c r="E823" i="8"/>
  <c r="B735" i="2"/>
  <c r="G735" i="2"/>
  <c r="E825" i="10"/>
  <c r="P825" i="10" s="1"/>
  <c r="X822" i="8"/>
  <c r="J823" i="8"/>
  <c r="I823" i="8"/>
  <c r="P735" i="2" l="1"/>
  <c r="O735" i="2"/>
  <c r="Q825" i="10"/>
  <c r="R825" i="10"/>
  <c r="S825" i="10"/>
  <c r="M825" i="10"/>
  <c r="N825" i="10" s="1"/>
  <c r="O823" i="8"/>
  <c r="P823" i="8"/>
  <c r="N823" i="8"/>
  <c r="L823" i="8"/>
  <c r="M823" i="8" s="1"/>
  <c r="AA734" i="2"/>
  <c r="H735" i="2"/>
  <c r="C735" i="2"/>
  <c r="W825" i="10" l="1"/>
  <c r="V825" i="10"/>
  <c r="U825" i="10"/>
  <c r="F735" i="2"/>
  <c r="V823" i="8"/>
  <c r="Z825" i="10"/>
  <c r="S823" i="8"/>
  <c r="T823" i="8"/>
  <c r="W823" i="8" s="1"/>
  <c r="R823" i="8"/>
  <c r="Y825" i="10"/>
  <c r="J735" i="2"/>
  <c r="K735" i="2" s="1"/>
  <c r="U823" i="8"/>
  <c r="E735" i="2"/>
  <c r="X825" i="10"/>
  <c r="H824" i="8" l="1"/>
  <c r="D824" i="8"/>
  <c r="C826" i="10"/>
  <c r="H826" i="10"/>
  <c r="D826" i="10"/>
  <c r="I826" i="10"/>
  <c r="F824" i="8"/>
  <c r="B824" i="8"/>
  <c r="G824" i="8"/>
  <c r="C824" i="8"/>
  <c r="L735" i="2"/>
  <c r="M735" i="2"/>
  <c r="N735" i="2" s="1"/>
  <c r="B826" i="10"/>
  <c r="G826" i="10"/>
  <c r="V735" i="2" l="1"/>
  <c r="U735" i="2"/>
  <c r="W735" i="2"/>
  <c r="E824" i="8"/>
  <c r="Q735" i="2"/>
  <c r="R735" i="2"/>
  <c r="S735" i="2"/>
  <c r="I824" i="8"/>
  <c r="J824" i="8"/>
  <c r="F826" i="10"/>
  <c r="X823" i="8"/>
  <c r="J826" i="10"/>
  <c r="E826" i="10"/>
  <c r="P826" i="10" s="1"/>
  <c r="O826" i="10"/>
  <c r="K826" i="10"/>
  <c r="AB825" i="10"/>
  <c r="Z735" i="2" l="1"/>
  <c r="X735" i="2"/>
  <c r="B736" i="2" s="1"/>
  <c r="Y735" i="2"/>
  <c r="C736" i="2" s="1"/>
  <c r="N824" i="8"/>
  <c r="P824" i="8"/>
  <c r="O824" i="8"/>
  <c r="L824" i="8"/>
  <c r="M824" i="8" s="1"/>
  <c r="G736" i="2"/>
  <c r="R826" i="10"/>
  <c r="S826" i="10"/>
  <c r="Q826" i="10"/>
  <c r="M826" i="10"/>
  <c r="N826" i="10" s="1"/>
  <c r="D736" i="2"/>
  <c r="I736" i="2"/>
  <c r="H736" i="2" l="1"/>
  <c r="J736" i="2" s="1"/>
  <c r="K736" i="2" s="1"/>
  <c r="P736" i="2"/>
  <c r="O736" i="2"/>
  <c r="T824" i="8"/>
  <c r="R824" i="8"/>
  <c r="S824" i="8"/>
  <c r="E736" i="2"/>
  <c r="V824" i="8"/>
  <c r="W826" i="10"/>
  <c r="U826" i="10"/>
  <c r="X826" i="10" s="1"/>
  <c r="V826" i="10"/>
  <c r="Y826" i="10" s="1"/>
  <c r="Z826" i="10"/>
  <c r="W824" i="8"/>
  <c r="AA735" i="2"/>
  <c r="F736" i="2"/>
  <c r="U824" i="8"/>
  <c r="G827" i="10" l="1"/>
  <c r="B827" i="10"/>
  <c r="H827" i="10"/>
  <c r="C827" i="10"/>
  <c r="H825" i="8"/>
  <c r="D825" i="8"/>
  <c r="L736" i="2"/>
  <c r="M736" i="2"/>
  <c r="N736" i="2" s="1"/>
  <c r="D827" i="10"/>
  <c r="I827" i="10"/>
  <c r="B825" i="8"/>
  <c r="F825" i="8"/>
  <c r="C825" i="8"/>
  <c r="G825" i="8"/>
  <c r="V736" i="2" l="1"/>
  <c r="U736" i="2"/>
  <c r="W736" i="2"/>
  <c r="F827" i="10"/>
  <c r="E825" i="8"/>
  <c r="Q736" i="2"/>
  <c r="R736" i="2"/>
  <c r="Y736" i="2" s="1"/>
  <c r="S736" i="2"/>
  <c r="I825" i="8"/>
  <c r="J825" i="8"/>
  <c r="E827" i="10"/>
  <c r="P827" i="10" s="1"/>
  <c r="X824" i="8"/>
  <c r="O827" i="10"/>
  <c r="AB826" i="10"/>
  <c r="J827" i="10"/>
  <c r="K827" i="10" s="1"/>
  <c r="X736" i="2" l="1"/>
  <c r="Z736" i="2"/>
  <c r="D737" i="2" s="1"/>
  <c r="Q827" i="10"/>
  <c r="S827" i="10"/>
  <c r="R827" i="10"/>
  <c r="M827" i="10"/>
  <c r="N827" i="10" s="1"/>
  <c r="G737" i="2"/>
  <c r="B737" i="2"/>
  <c r="N825" i="8"/>
  <c r="L825" i="8"/>
  <c r="M825" i="8" s="1"/>
  <c r="O825" i="8"/>
  <c r="P825" i="8"/>
  <c r="C737" i="2"/>
  <c r="H737" i="2"/>
  <c r="I737" i="2" l="1"/>
  <c r="P737" i="2"/>
  <c r="O737" i="2"/>
  <c r="S825" i="8"/>
  <c r="T825" i="8"/>
  <c r="R825" i="8"/>
  <c r="U827" i="10"/>
  <c r="W827" i="10"/>
  <c r="V827" i="10"/>
  <c r="Y827" i="10" s="1"/>
  <c r="U825" i="8"/>
  <c r="W825" i="8"/>
  <c r="E737" i="2"/>
  <c r="Z827" i="10"/>
  <c r="AA736" i="2"/>
  <c r="F737" i="2"/>
  <c r="V825" i="8"/>
  <c r="J737" i="2"/>
  <c r="K737" i="2" s="1"/>
  <c r="X827" i="10"/>
  <c r="C828" i="10" l="1"/>
  <c r="H828" i="10"/>
  <c r="L737" i="2"/>
  <c r="M737" i="2"/>
  <c r="N737" i="2" s="1"/>
  <c r="F826" i="8"/>
  <c r="B826" i="8"/>
  <c r="H826" i="8"/>
  <c r="D826" i="8"/>
  <c r="C826" i="8"/>
  <c r="G826" i="8"/>
  <c r="I828" i="10"/>
  <c r="D828" i="10"/>
  <c r="G828" i="10"/>
  <c r="B828" i="10"/>
  <c r="V737" i="2" l="1"/>
  <c r="W737" i="2"/>
  <c r="U737" i="2"/>
  <c r="S737" i="2"/>
  <c r="Q737" i="2"/>
  <c r="R737" i="2"/>
  <c r="E828" i="10"/>
  <c r="P828" i="10" s="1"/>
  <c r="E826" i="8"/>
  <c r="K828" i="10"/>
  <c r="O828" i="10"/>
  <c r="AB827" i="10"/>
  <c r="J828" i="10"/>
  <c r="X825" i="8"/>
  <c r="I826" i="8"/>
  <c r="J826" i="8"/>
  <c r="F828" i="10"/>
  <c r="X737" i="2" l="1"/>
  <c r="G738" i="2" s="1"/>
  <c r="Z737" i="2"/>
  <c r="I738" i="2" s="1"/>
  <c r="O826" i="8"/>
  <c r="L826" i="8"/>
  <c r="M826" i="8" s="1"/>
  <c r="P826" i="8"/>
  <c r="N826" i="8"/>
  <c r="B738" i="2"/>
  <c r="Q828" i="10"/>
  <c r="S828" i="10"/>
  <c r="R828" i="10"/>
  <c r="M828" i="10"/>
  <c r="N828" i="10" s="1"/>
  <c r="Y737" i="2"/>
  <c r="D738" i="2" l="1"/>
  <c r="AA737" i="2" s="1"/>
  <c r="P738" i="2"/>
  <c r="O738" i="2"/>
  <c r="V828" i="10"/>
  <c r="W828" i="10"/>
  <c r="U828" i="10"/>
  <c r="Y828" i="10"/>
  <c r="Z828" i="10"/>
  <c r="T826" i="8"/>
  <c r="W826" i="8" s="1"/>
  <c r="R826" i="8"/>
  <c r="U826" i="8" s="1"/>
  <c r="S826" i="8"/>
  <c r="C738" i="2"/>
  <c r="H738" i="2"/>
  <c r="X828" i="10"/>
  <c r="V826" i="8"/>
  <c r="D827" i="8" l="1"/>
  <c r="H827" i="8"/>
  <c r="B827" i="8"/>
  <c r="F827" i="8"/>
  <c r="F738" i="2"/>
  <c r="G827" i="8"/>
  <c r="C827" i="8"/>
  <c r="E738" i="2"/>
  <c r="J738" i="2"/>
  <c r="K738" i="2" s="1"/>
  <c r="C829" i="10"/>
  <c r="H829" i="10"/>
  <c r="G829" i="10"/>
  <c r="B829" i="10"/>
  <c r="I829" i="10"/>
  <c r="D829" i="10"/>
  <c r="F829" i="10" l="1"/>
  <c r="I827" i="8"/>
  <c r="J827" i="8"/>
  <c r="L738" i="2"/>
  <c r="M738" i="2"/>
  <c r="N738" i="2" s="1"/>
  <c r="E827" i="8"/>
  <c r="E829" i="10"/>
  <c r="P829" i="10" s="1"/>
  <c r="J829" i="10"/>
  <c r="O829" i="10"/>
  <c r="K829" i="10"/>
  <c r="AB828" i="10"/>
  <c r="X826" i="8"/>
  <c r="Q738" i="2" l="1"/>
  <c r="R738" i="2"/>
  <c r="S738" i="2"/>
  <c r="N827" i="8"/>
  <c r="L827" i="8"/>
  <c r="M827" i="8" s="1"/>
  <c r="O827" i="8"/>
  <c r="P827" i="8"/>
  <c r="S829" i="10"/>
  <c r="Q829" i="10"/>
  <c r="R829" i="10"/>
  <c r="M829" i="10"/>
  <c r="N829" i="10" s="1"/>
  <c r="U738" i="2"/>
  <c r="V738" i="2"/>
  <c r="W738" i="2"/>
  <c r="U829" i="10" l="1"/>
  <c r="W829" i="10"/>
  <c r="Z829" i="10" s="1"/>
  <c r="V829" i="10"/>
  <c r="Z738" i="2"/>
  <c r="Y829" i="10"/>
  <c r="Y738" i="2"/>
  <c r="X829" i="10"/>
  <c r="S827" i="8"/>
  <c r="V827" i="8" s="1"/>
  <c r="R827" i="8"/>
  <c r="U827" i="8" s="1"/>
  <c r="T827" i="8"/>
  <c r="W827" i="8" s="1"/>
  <c r="X738" i="2"/>
  <c r="C828" i="8" l="1"/>
  <c r="G828" i="8"/>
  <c r="I830" i="10"/>
  <c r="D830" i="10"/>
  <c r="D828" i="8"/>
  <c r="H828" i="8"/>
  <c r="F828" i="8"/>
  <c r="B828" i="8"/>
  <c r="H830" i="10"/>
  <c r="C830" i="10"/>
  <c r="B739" i="2"/>
  <c r="G739" i="2"/>
  <c r="D739" i="2"/>
  <c r="I739" i="2"/>
  <c r="G830" i="10"/>
  <c r="B830" i="10"/>
  <c r="H739" i="2"/>
  <c r="C739" i="2"/>
  <c r="P739" i="2" l="1"/>
  <c r="O739" i="2"/>
  <c r="E830" i="10"/>
  <c r="P830" i="10" s="1"/>
  <c r="J739" i="2"/>
  <c r="K739" i="2" s="1"/>
  <c r="E828" i="8"/>
  <c r="O830" i="10"/>
  <c r="AB829" i="10"/>
  <c r="J830" i="10"/>
  <c r="K830" i="10" s="1"/>
  <c r="E739" i="2"/>
  <c r="J828" i="8"/>
  <c r="I828" i="8"/>
  <c r="F739" i="2"/>
  <c r="F830" i="10"/>
  <c r="AA738" i="2"/>
  <c r="X827" i="8"/>
  <c r="S830" i="10" l="1"/>
  <c r="Q830" i="10"/>
  <c r="R830" i="10"/>
  <c r="M830" i="10"/>
  <c r="N830" i="10" s="1"/>
  <c r="L739" i="2"/>
  <c r="M739" i="2"/>
  <c r="N739" i="2" s="1"/>
  <c r="L828" i="8"/>
  <c r="M828" i="8" s="1"/>
  <c r="P828" i="8"/>
  <c r="N828" i="8"/>
  <c r="O828" i="8"/>
  <c r="W830" i="10" l="1"/>
  <c r="V830" i="10"/>
  <c r="U830" i="10"/>
  <c r="X830" i="10" s="1"/>
  <c r="T828" i="8"/>
  <c r="W828" i="8" s="1"/>
  <c r="R828" i="8"/>
  <c r="S828" i="8"/>
  <c r="V828" i="8" s="1"/>
  <c r="Y830" i="10"/>
  <c r="W739" i="2"/>
  <c r="V739" i="2"/>
  <c r="U739" i="2"/>
  <c r="U828" i="8"/>
  <c r="S739" i="2"/>
  <c r="R739" i="2"/>
  <c r="Q739" i="2"/>
  <c r="Z830" i="10"/>
  <c r="Z739" i="2" l="1"/>
  <c r="D740" i="2" s="1"/>
  <c r="B831" i="10"/>
  <c r="G831" i="10"/>
  <c r="H829" i="8"/>
  <c r="D829" i="8"/>
  <c r="G829" i="8"/>
  <c r="C829" i="8"/>
  <c r="Y739" i="2"/>
  <c r="H831" i="10"/>
  <c r="C831" i="10"/>
  <c r="I740" i="2"/>
  <c r="D831" i="10"/>
  <c r="I831" i="10"/>
  <c r="B829" i="8"/>
  <c r="F829" i="8"/>
  <c r="X739" i="2"/>
  <c r="O740" i="2" l="1"/>
  <c r="P740" i="2"/>
  <c r="O831" i="10"/>
  <c r="AB830" i="10"/>
  <c r="I829" i="8"/>
  <c r="J829" i="8"/>
  <c r="AA739" i="2"/>
  <c r="C740" i="2"/>
  <c r="H740" i="2"/>
  <c r="E829" i="8"/>
  <c r="X828" i="8"/>
  <c r="J831" i="10"/>
  <c r="K831" i="10" s="1"/>
  <c r="B740" i="2"/>
  <c r="G740" i="2"/>
  <c r="F831" i="10"/>
  <c r="E831" i="10"/>
  <c r="P831" i="10" s="1"/>
  <c r="Q831" i="10" l="1"/>
  <c r="R831" i="10"/>
  <c r="S831" i="10"/>
  <c r="M831" i="10"/>
  <c r="N831" i="10" s="1"/>
  <c r="J740" i="2"/>
  <c r="K740" i="2" s="1"/>
  <c r="F740" i="2"/>
  <c r="E740" i="2"/>
  <c r="N829" i="8"/>
  <c r="P829" i="8"/>
  <c r="O829" i="8"/>
  <c r="L829" i="8"/>
  <c r="M829" i="8" s="1"/>
  <c r="W831" i="10" l="1"/>
  <c r="V831" i="10"/>
  <c r="U831" i="10"/>
  <c r="T829" i="8"/>
  <c r="S829" i="8"/>
  <c r="V829" i="8" s="1"/>
  <c r="R829" i="8"/>
  <c r="U829" i="8" s="1"/>
  <c r="Z831" i="10"/>
  <c r="L740" i="2"/>
  <c r="M740" i="2"/>
  <c r="N740" i="2" s="1"/>
  <c r="Y831" i="10"/>
  <c r="W829" i="8"/>
  <c r="X831" i="10"/>
  <c r="F830" i="8" l="1"/>
  <c r="B830" i="8"/>
  <c r="C830" i="8"/>
  <c r="G830" i="8"/>
  <c r="U740" i="2"/>
  <c r="V740" i="2"/>
  <c r="W740" i="2"/>
  <c r="I832" i="10"/>
  <c r="D832" i="10"/>
  <c r="H832" i="10"/>
  <c r="C832" i="10"/>
  <c r="G832" i="10"/>
  <c r="B832" i="10"/>
  <c r="H830" i="8"/>
  <c r="D830" i="8"/>
  <c r="Q740" i="2"/>
  <c r="X740" i="2" s="1"/>
  <c r="S740" i="2"/>
  <c r="R740" i="2"/>
  <c r="Y740" i="2" l="1"/>
  <c r="H741" i="2" s="1"/>
  <c r="Z740" i="2"/>
  <c r="D741" i="2" s="1"/>
  <c r="G741" i="2"/>
  <c r="B741" i="2"/>
  <c r="J832" i="10"/>
  <c r="F832" i="10"/>
  <c r="X829" i="8"/>
  <c r="C741" i="2"/>
  <c r="E830" i="8"/>
  <c r="I741" i="2"/>
  <c r="E832" i="10"/>
  <c r="P832" i="10" s="1"/>
  <c r="O832" i="10"/>
  <c r="K832" i="10"/>
  <c r="AB831" i="10"/>
  <c r="J830" i="8"/>
  <c r="I830" i="8"/>
  <c r="P741" i="2" l="1"/>
  <c r="O741" i="2"/>
  <c r="AA740" i="2"/>
  <c r="R832" i="10"/>
  <c r="S832" i="10"/>
  <c r="Q832" i="10"/>
  <c r="M832" i="10"/>
  <c r="N832" i="10" s="1"/>
  <c r="L830" i="8"/>
  <c r="M830" i="8" s="1"/>
  <c r="P830" i="8"/>
  <c r="N830" i="8"/>
  <c r="O830" i="8"/>
  <c r="F741" i="2"/>
  <c r="E741" i="2"/>
  <c r="J741" i="2"/>
  <c r="K741" i="2" s="1"/>
  <c r="L741" i="2" l="1"/>
  <c r="M741" i="2"/>
  <c r="N741" i="2" s="1"/>
  <c r="S830" i="8"/>
  <c r="T830" i="8"/>
  <c r="W830" i="8" s="1"/>
  <c r="R830" i="8"/>
  <c r="V830" i="8"/>
  <c r="U830" i="8"/>
  <c r="U832" i="10"/>
  <c r="X832" i="10" s="1"/>
  <c r="W832" i="10"/>
  <c r="Z832" i="10" s="1"/>
  <c r="V832" i="10"/>
  <c r="Y832" i="10" s="1"/>
  <c r="B833" i="10" l="1"/>
  <c r="G833" i="10"/>
  <c r="C833" i="10"/>
  <c r="H833" i="10"/>
  <c r="D831" i="8"/>
  <c r="H831" i="8"/>
  <c r="I833" i="10"/>
  <c r="D833" i="10"/>
  <c r="G831" i="8"/>
  <c r="C831" i="8"/>
  <c r="B831" i="8"/>
  <c r="F831" i="8"/>
  <c r="W741" i="2"/>
  <c r="U741" i="2"/>
  <c r="V741" i="2"/>
  <c r="Q741" i="2"/>
  <c r="S741" i="2"/>
  <c r="R741" i="2"/>
  <c r="Y741" i="2" l="1"/>
  <c r="H742" i="2" s="1"/>
  <c r="Z741" i="2"/>
  <c r="D742" i="2" s="1"/>
  <c r="X741" i="2"/>
  <c r="G742" i="2" s="1"/>
  <c r="J831" i="8"/>
  <c r="I831" i="8"/>
  <c r="O833" i="10"/>
  <c r="AB832" i="10"/>
  <c r="E831" i="8"/>
  <c r="F833" i="10"/>
  <c r="C742" i="2"/>
  <c r="X830" i="8"/>
  <c r="J833" i="10"/>
  <c r="K833" i="10" s="1"/>
  <c r="E833" i="10"/>
  <c r="P833" i="10" s="1"/>
  <c r="O742" i="2" l="1"/>
  <c r="P742" i="2"/>
  <c r="I742" i="2"/>
  <c r="J742" i="2" s="1"/>
  <c r="K742" i="2" s="1"/>
  <c r="B742" i="2"/>
  <c r="E742" i="2" s="1"/>
  <c r="S833" i="10"/>
  <c r="Q833" i="10"/>
  <c r="R833" i="10"/>
  <c r="M833" i="10"/>
  <c r="N833" i="10" s="1"/>
  <c r="P831" i="8"/>
  <c r="N831" i="8"/>
  <c r="L831" i="8"/>
  <c r="M831" i="8" s="1"/>
  <c r="O831" i="8"/>
  <c r="AA741" i="2"/>
  <c r="F742" i="2" l="1"/>
  <c r="L742" i="2"/>
  <c r="M742" i="2"/>
  <c r="N742" i="2" s="1"/>
  <c r="W833" i="10"/>
  <c r="U833" i="10"/>
  <c r="V833" i="10"/>
  <c r="T831" i="8"/>
  <c r="R831" i="8"/>
  <c r="U831" i="8" s="1"/>
  <c r="S831" i="8"/>
  <c r="V831" i="8" s="1"/>
  <c r="Y833" i="10"/>
  <c r="X833" i="10"/>
  <c r="W831" i="8"/>
  <c r="Z833" i="10"/>
  <c r="C832" i="8" l="1"/>
  <c r="G832" i="8"/>
  <c r="F832" i="8"/>
  <c r="B832" i="8"/>
  <c r="I834" i="10"/>
  <c r="D834" i="10"/>
  <c r="H832" i="8"/>
  <c r="D832" i="8"/>
  <c r="B834" i="10"/>
  <c r="G834" i="10"/>
  <c r="H834" i="10"/>
  <c r="C834" i="10"/>
  <c r="U742" i="2"/>
  <c r="W742" i="2"/>
  <c r="V742" i="2"/>
  <c r="R742" i="2"/>
  <c r="Q742" i="2"/>
  <c r="S742" i="2"/>
  <c r="X742" i="2" l="1"/>
  <c r="Y742" i="2"/>
  <c r="H743" i="2" s="1"/>
  <c r="Z742" i="2"/>
  <c r="I743" i="2" s="1"/>
  <c r="F834" i="10"/>
  <c r="E832" i="8"/>
  <c r="J832" i="8"/>
  <c r="I832" i="8"/>
  <c r="J834" i="10"/>
  <c r="K834" i="10"/>
  <c r="O834" i="10"/>
  <c r="AB833" i="10"/>
  <c r="B743" i="2"/>
  <c r="G743" i="2"/>
  <c r="E834" i="10"/>
  <c r="P834" i="10" s="1"/>
  <c r="X831" i="8"/>
  <c r="D743" i="2" l="1"/>
  <c r="C743" i="2"/>
  <c r="J743" i="2"/>
  <c r="K743" i="2" s="1"/>
  <c r="E743" i="2"/>
  <c r="AA742" i="2"/>
  <c r="P832" i="8"/>
  <c r="O832" i="8"/>
  <c r="L832" i="8"/>
  <c r="M832" i="8" s="1"/>
  <c r="N832" i="8"/>
  <c r="F743" i="2"/>
  <c r="R834" i="10"/>
  <c r="Q834" i="10"/>
  <c r="S834" i="10"/>
  <c r="M834" i="10"/>
  <c r="N834" i="10" s="1"/>
  <c r="P743" i="2" l="1"/>
  <c r="O743" i="2"/>
  <c r="S832" i="8"/>
  <c r="T832" i="8"/>
  <c r="R832" i="8"/>
  <c r="V832" i="8"/>
  <c r="L743" i="2"/>
  <c r="M743" i="2"/>
  <c r="N743" i="2" s="1"/>
  <c r="V834" i="10"/>
  <c r="Y834" i="10" s="1"/>
  <c r="W834" i="10"/>
  <c r="U834" i="10"/>
  <c r="X834" i="10" s="1"/>
  <c r="Z834" i="10"/>
  <c r="W832" i="8"/>
  <c r="U832" i="8"/>
  <c r="C835" i="10" l="1"/>
  <c r="H835" i="10"/>
  <c r="B835" i="10"/>
  <c r="G835" i="10"/>
  <c r="C833" i="8"/>
  <c r="G833" i="8"/>
  <c r="D833" i="8"/>
  <c r="H833" i="8"/>
  <c r="B833" i="8"/>
  <c r="F833" i="8"/>
  <c r="D835" i="10"/>
  <c r="I835" i="10"/>
  <c r="W743" i="2"/>
  <c r="V743" i="2"/>
  <c r="U743" i="2"/>
  <c r="R743" i="2"/>
  <c r="S743" i="2"/>
  <c r="Z743" i="2" s="1"/>
  <c r="Q743" i="2"/>
  <c r="Y743" i="2" l="1"/>
  <c r="H744" i="2" s="1"/>
  <c r="D744" i="2"/>
  <c r="I744" i="2"/>
  <c r="C744" i="2"/>
  <c r="J835" i="10"/>
  <c r="O835" i="10"/>
  <c r="K835" i="10"/>
  <c r="AB834" i="10"/>
  <c r="E835" i="10"/>
  <c r="P835" i="10" s="1"/>
  <c r="X743" i="2"/>
  <c r="I833" i="8"/>
  <c r="J833" i="8"/>
  <c r="E833" i="8"/>
  <c r="X832" i="8"/>
  <c r="F835" i="10"/>
  <c r="P744" i="2" l="1"/>
  <c r="O744" i="2"/>
  <c r="Q835" i="10"/>
  <c r="S835" i="10"/>
  <c r="R835" i="10"/>
  <c r="M835" i="10"/>
  <c r="N835" i="10" s="1"/>
  <c r="N833" i="8"/>
  <c r="L833" i="8"/>
  <c r="M833" i="8" s="1"/>
  <c r="P833" i="8"/>
  <c r="O833" i="8"/>
  <c r="G744" i="2"/>
  <c r="B744" i="2"/>
  <c r="AA743" i="2"/>
  <c r="W835" i="10" l="1"/>
  <c r="U835" i="10"/>
  <c r="V835" i="10"/>
  <c r="Y835" i="10" s="1"/>
  <c r="E744" i="2"/>
  <c r="R833" i="8"/>
  <c r="S833" i="8"/>
  <c r="V833" i="8" s="1"/>
  <c r="T833" i="8"/>
  <c r="W833" i="8" s="1"/>
  <c r="F744" i="2"/>
  <c r="Z835" i="10"/>
  <c r="J744" i="2"/>
  <c r="K744" i="2" s="1"/>
  <c r="U833" i="8"/>
  <c r="X835" i="10"/>
  <c r="C836" i="10" l="1"/>
  <c r="H836" i="10"/>
  <c r="H834" i="8"/>
  <c r="D834" i="8"/>
  <c r="G834" i="8"/>
  <c r="C834" i="8"/>
  <c r="F834" i="8"/>
  <c r="B834" i="8"/>
  <c r="L744" i="2"/>
  <c r="M744" i="2"/>
  <c r="N744" i="2" s="1"/>
  <c r="G836" i="10"/>
  <c r="B836" i="10"/>
  <c r="I836" i="10"/>
  <c r="D836" i="10"/>
  <c r="O836" i="10" l="1"/>
  <c r="AB835" i="10"/>
  <c r="E834" i="8"/>
  <c r="E836" i="10"/>
  <c r="P836" i="10" s="1"/>
  <c r="J836" i="10"/>
  <c r="K836" i="10" s="1"/>
  <c r="I834" i="8"/>
  <c r="J834" i="8"/>
  <c r="U744" i="2"/>
  <c r="V744" i="2"/>
  <c r="W744" i="2"/>
  <c r="X833" i="8"/>
  <c r="R744" i="2"/>
  <c r="S744" i="2"/>
  <c r="Q744" i="2"/>
  <c r="F836" i="10"/>
  <c r="Z744" i="2" l="1"/>
  <c r="Y744" i="2"/>
  <c r="H745" i="2" s="1"/>
  <c r="X744" i="2"/>
  <c r="S836" i="10"/>
  <c r="Q836" i="10"/>
  <c r="R836" i="10"/>
  <c r="M836" i="10"/>
  <c r="N836" i="10" s="1"/>
  <c r="D745" i="2"/>
  <c r="I745" i="2"/>
  <c r="C745" i="2"/>
  <c r="G745" i="2"/>
  <c r="B745" i="2"/>
  <c r="P834" i="8"/>
  <c r="L834" i="8"/>
  <c r="M834" i="8" s="1"/>
  <c r="O834" i="8"/>
  <c r="N834" i="8"/>
  <c r="P745" i="2" l="1"/>
  <c r="O745" i="2"/>
  <c r="V836" i="10"/>
  <c r="U836" i="10"/>
  <c r="X836" i="10" s="1"/>
  <c r="W836" i="10"/>
  <c r="Z836" i="10" s="1"/>
  <c r="F745" i="2"/>
  <c r="Y836" i="10"/>
  <c r="E745" i="2"/>
  <c r="R834" i="8"/>
  <c r="U834" i="8" s="1"/>
  <c r="T834" i="8"/>
  <c r="W834" i="8" s="1"/>
  <c r="S834" i="8"/>
  <c r="V834" i="8" s="1"/>
  <c r="J745" i="2"/>
  <c r="K745" i="2" s="1"/>
  <c r="AA744" i="2"/>
  <c r="D835" i="8" l="1"/>
  <c r="H835" i="8"/>
  <c r="D837" i="10"/>
  <c r="I837" i="10"/>
  <c r="B835" i="8"/>
  <c r="F835" i="8"/>
  <c r="B837" i="10"/>
  <c r="G837" i="10"/>
  <c r="L745" i="2"/>
  <c r="M745" i="2"/>
  <c r="N745" i="2" s="1"/>
  <c r="G835" i="8"/>
  <c r="C835" i="8"/>
  <c r="C837" i="10"/>
  <c r="H837" i="10"/>
  <c r="X834" i="8" l="1"/>
  <c r="J837" i="10"/>
  <c r="E837" i="10"/>
  <c r="P837" i="10" s="1"/>
  <c r="O837" i="10"/>
  <c r="K837" i="10"/>
  <c r="AB836" i="10"/>
  <c r="V745" i="2"/>
  <c r="W745" i="2"/>
  <c r="U745" i="2"/>
  <c r="I835" i="8"/>
  <c r="J835" i="8"/>
  <c r="F837" i="10"/>
  <c r="S745" i="2"/>
  <c r="R745" i="2"/>
  <c r="Q745" i="2"/>
  <c r="E835" i="8"/>
  <c r="Z745" i="2" l="1"/>
  <c r="I746" i="2" s="1"/>
  <c r="X745" i="2"/>
  <c r="B746" i="2" s="1"/>
  <c r="S837" i="10"/>
  <c r="R837" i="10"/>
  <c r="Q837" i="10"/>
  <c r="M837" i="10"/>
  <c r="N837" i="10" s="1"/>
  <c r="Y745" i="2"/>
  <c r="D746" i="2"/>
  <c r="N835" i="8"/>
  <c r="L835" i="8"/>
  <c r="M835" i="8" s="1"/>
  <c r="P835" i="8"/>
  <c r="O835" i="8"/>
  <c r="P746" i="2" l="1"/>
  <c r="O746" i="2"/>
  <c r="G746" i="2"/>
  <c r="J746" i="2" s="1"/>
  <c r="K746" i="2" s="1"/>
  <c r="V837" i="10"/>
  <c r="U837" i="10"/>
  <c r="W837" i="10"/>
  <c r="R835" i="8"/>
  <c r="T835" i="8"/>
  <c r="S835" i="8"/>
  <c r="H746" i="2"/>
  <c r="C746" i="2"/>
  <c r="E746" i="2" s="1"/>
  <c r="X837" i="10"/>
  <c r="W835" i="8"/>
  <c r="U835" i="8"/>
  <c r="Y837" i="10"/>
  <c r="V835" i="8"/>
  <c r="AA745" i="2"/>
  <c r="Z837" i="10"/>
  <c r="L746" i="2" l="1"/>
  <c r="M746" i="2"/>
  <c r="N746" i="2" s="1"/>
  <c r="C836" i="8"/>
  <c r="G836" i="8"/>
  <c r="B836" i="8"/>
  <c r="F836" i="8"/>
  <c r="C838" i="10"/>
  <c r="H838" i="10"/>
  <c r="H836" i="8"/>
  <c r="D836" i="8"/>
  <c r="I838" i="10"/>
  <c r="D838" i="10"/>
  <c r="G838" i="10"/>
  <c r="B838" i="10"/>
  <c r="F746" i="2"/>
  <c r="F838" i="10" l="1"/>
  <c r="E838" i="10"/>
  <c r="P838" i="10" s="1"/>
  <c r="X835" i="8"/>
  <c r="J838" i="10"/>
  <c r="I836" i="8"/>
  <c r="J836" i="8"/>
  <c r="V746" i="2"/>
  <c r="W746" i="2"/>
  <c r="U746" i="2"/>
  <c r="K838" i="10"/>
  <c r="O838" i="10"/>
  <c r="AB837" i="10"/>
  <c r="E836" i="8"/>
  <c r="Q746" i="2"/>
  <c r="R746" i="2"/>
  <c r="Y746" i="2" s="1"/>
  <c r="S746" i="2"/>
  <c r="Z746" i="2" l="1"/>
  <c r="X746" i="2"/>
  <c r="G747" i="2" s="1"/>
  <c r="R838" i="10"/>
  <c r="Q838" i="10"/>
  <c r="S838" i="10"/>
  <c r="M838" i="10"/>
  <c r="N838" i="10" s="1"/>
  <c r="P836" i="8"/>
  <c r="O836" i="8"/>
  <c r="N836" i="8"/>
  <c r="L836" i="8"/>
  <c r="M836" i="8" s="1"/>
  <c r="I747" i="2"/>
  <c r="D747" i="2"/>
  <c r="H747" i="2"/>
  <c r="C747" i="2"/>
  <c r="P747" i="2" l="1"/>
  <c r="O747" i="2"/>
  <c r="B747" i="2"/>
  <c r="E747" i="2" s="1"/>
  <c r="AA746" i="2"/>
  <c r="T836" i="8"/>
  <c r="W836" i="8" s="1"/>
  <c r="R836" i="8"/>
  <c r="S836" i="8"/>
  <c r="V836" i="8" s="1"/>
  <c r="U838" i="10"/>
  <c r="X838" i="10" s="1"/>
  <c r="W838" i="10"/>
  <c r="Z838" i="10" s="1"/>
  <c r="V838" i="10"/>
  <c r="Y838" i="10" s="1"/>
  <c r="J747" i="2"/>
  <c r="K747" i="2" s="1"/>
  <c r="U836" i="8"/>
  <c r="F747" i="2" l="1"/>
  <c r="H837" i="8"/>
  <c r="D837" i="8"/>
  <c r="L747" i="2"/>
  <c r="M747" i="2"/>
  <c r="N747" i="2" s="1"/>
  <c r="C837" i="8"/>
  <c r="G837" i="8"/>
  <c r="I839" i="10"/>
  <c r="D839" i="10"/>
  <c r="B839" i="10"/>
  <c r="G839" i="10"/>
  <c r="H839" i="10"/>
  <c r="C839" i="10"/>
  <c r="B837" i="8"/>
  <c r="F837" i="8"/>
  <c r="O839" i="10" l="1"/>
  <c r="AB838" i="10"/>
  <c r="W747" i="2"/>
  <c r="U747" i="2"/>
  <c r="V747" i="2"/>
  <c r="F839" i="10"/>
  <c r="R747" i="2"/>
  <c r="S747" i="2"/>
  <c r="Q747" i="2"/>
  <c r="I837" i="8"/>
  <c r="J837" i="8"/>
  <c r="J839" i="10"/>
  <c r="K839" i="10" s="1"/>
  <c r="E837" i="8"/>
  <c r="E839" i="10"/>
  <c r="P839" i="10" s="1"/>
  <c r="X836" i="8"/>
  <c r="Z747" i="2" l="1"/>
  <c r="Y747" i="2"/>
  <c r="C748" i="2" s="1"/>
  <c r="X747" i="2"/>
  <c r="G748" i="2" s="1"/>
  <c r="Q839" i="10"/>
  <c r="S839" i="10"/>
  <c r="R839" i="10"/>
  <c r="M839" i="10"/>
  <c r="N839" i="10" s="1"/>
  <c r="N837" i="8"/>
  <c r="O837" i="8"/>
  <c r="P837" i="8"/>
  <c r="L837" i="8"/>
  <c r="M837" i="8" s="1"/>
  <c r="D748" i="2"/>
  <c r="I748" i="2"/>
  <c r="H748" i="2" l="1"/>
  <c r="P748" i="2"/>
  <c r="O748" i="2"/>
  <c r="B748" i="2"/>
  <c r="E748" i="2" s="1"/>
  <c r="V839" i="10"/>
  <c r="W839" i="10"/>
  <c r="U839" i="10"/>
  <c r="J748" i="2"/>
  <c r="K748" i="2" s="1"/>
  <c r="Y839" i="10"/>
  <c r="S837" i="8"/>
  <c r="V837" i="8" s="1"/>
  <c r="R837" i="8"/>
  <c r="U837" i="8" s="1"/>
  <c r="T837" i="8"/>
  <c r="Z839" i="10"/>
  <c r="AA747" i="2"/>
  <c r="W837" i="8"/>
  <c r="X839" i="10"/>
  <c r="F748" i="2" l="1"/>
  <c r="G838" i="8"/>
  <c r="C838" i="8"/>
  <c r="F838" i="8"/>
  <c r="B838" i="8"/>
  <c r="I840" i="10"/>
  <c r="D840" i="10"/>
  <c r="L748" i="2"/>
  <c r="M748" i="2"/>
  <c r="N748" i="2" s="1"/>
  <c r="C840" i="10"/>
  <c r="H840" i="10"/>
  <c r="D838" i="8"/>
  <c r="H838" i="8"/>
  <c r="B840" i="10"/>
  <c r="G840" i="10"/>
  <c r="V748" i="2" l="1"/>
  <c r="U748" i="2"/>
  <c r="W748" i="2"/>
  <c r="E838" i="8"/>
  <c r="S748" i="2"/>
  <c r="R748" i="2"/>
  <c r="Q748" i="2"/>
  <c r="J838" i="8"/>
  <c r="I838" i="8"/>
  <c r="J840" i="10"/>
  <c r="K840" i="10"/>
  <c r="O840" i="10"/>
  <c r="AB839" i="10"/>
  <c r="X837" i="8"/>
  <c r="E840" i="10"/>
  <c r="P840" i="10" s="1"/>
  <c r="F840" i="10"/>
  <c r="X748" i="2" l="1"/>
  <c r="Y748" i="2"/>
  <c r="C749" i="2" s="1"/>
  <c r="Z748" i="2"/>
  <c r="I749" i="2" s="1"/>
  <c r="H749" i="2"/>
  <c r="L838" i="8"/>
  <c r="M838" i="8" s="1"/>
  <c r="O838" i="8"/>
  <c r="P838" i="8"/>
  <c r="N838" i="8"/>
  <c r="S840" i="10"/>
  <c r="R840" i="10"/>
  <c r="Q840" i="10"/>
  <c r="M840" i="10"/>
  <c r="N840" i="10" s="1"/>
  <c r="B749" i="2"/>
  <c r="G749" i="2"/>
  <c r="D749" i="2" l="1"/>
  <c r="P749" i="2"/>
  <c r="O749" i="2"/>
  <c r="V840" i="10"/>
  <c r="W840" i="10"/>
  <c r="U840" i="10"/>
  <c r="AA748" i="2"/>
  <c r="X840" i="10"/>
  <c r="J749" i="2"/>
  <c r="K749" i="2" s="1"/>
  <c r="Y840" i="10"/>
  <c r="F749" i="2"/>
  <c r="E749" i="2"/>
  <c r="Z840" i="10"/>
  <c r="S838" i="8"/>
  <c r="V838" i="8" s="1"/>
  <c r="T838" i="8"/>
  <c r="W838" i="8" s="1"/>
  <c r="R838" i="8"/>
  <c r="U838" i="8" s="1"/>
  <c r="L749" i="2" l="1"/>
  <c r="M749" i="2"/>
  <c r="N749" i="2" s="1"/>
  <c r="F839" i="8"/>
  <c r="B839" i="8"/>
  <c r="C839" i="8"/>
  <c r="G839" i="8"/>
  <c r="H839" i="8"/>
  <c r="D839" i="8"/>
  <c r="C841" i="10"/>
  <c r="H841" i="10"/>
  <c r="B841" i="10"/>
  <c r="G841" i="10"/>
  <c r="D841" i="10"/>
  <c r="I841" i="10"/>
  <c r="E839" i="8" l="1"/>
  <c r="J841" i="10"/>
  <c r="E841" i="10"/>
  <c r="P841" i="10" s="1"/>
  <c r="I839" i="8"/>
  <c r="J839" i="8"/>
  <c r="V749" i="2"/>
  <c r="W749" i="2"/>
  <c r="U749" i="2"/>
  <c r="K841" i="10"/>
  <c r="O841" i="10"/>
  <c r="AB840" i="10"/>
  <c r="F841" i="10"/>
  <c r="X838" i="8"/>
  <c r="Q749" i="2"/>
  <c r="R749" i="2"/>
  <c r="S749" i="2"/>
  <c r="Z749" i="2" l="1"/>
  <c r="X749" i="2"/>
  <c r="B750" i="2" s="1"/>
  <c r="Y749" i="2"/>
  <c r="C750" i="2" s="1"/>
  <c r="S841" i="10"/>
  <c r="R841" i="10"/>
  <c r="Q841" i="10"/>
  <c r="M841" i="10"/>
  <c r="N841" i="10" s="1"/>
  <c r="D750" i="2"/>
  <c r="I750" i="2"/>
  <c r="N839" i="8"/>
  <c r="P839" i="8"/>
  <c r="L839" i="8"/>
  <c r="M839" i="8" s="1"/>
  <c r="O839" i="8"/>
  <c r="H750" i="2"/>
  <c r="G750" i="2" l="1"/>
  <c r="J750" i="2" s="1"/>
  <c r="K750" i="2" s="1"/>
  <c r="O750" i="2"/>
  <c r="P750" i="2"/>
  <c r="R839" i="8"/>
  <c r="T839" i="8"/>
  <c r="S839" i="8"/>
  <c r="V839" i="8" s="1"/>
  <c r="AA749" i="2"/>
  <c r="W839" i="8"/>
  <c r="V841" i="10"/>
  <c r="Y841" i="10" s="1"/>
  <c r="U841" i="10"/>
  <c r="W841" i="10"/>
  <c r="Z841" i="10" s="1"/>
  <c r="E750" i="2"/>
  <c r="F750" i="2"/>
  <c r="U839" i="8"/>
  <c r="X841" i="10"/>
  <c r="H842" i="10" l="1"/>
  <c r="C842" i="10"/>
  <c r="L750" i="2"/>
  <c r="M750" i="2"/>
  <c r="N750" i="2" s="1"/>
  <c r="C840" i="8"/>
  <c r="G840" i="8"/>
  <c r="D842" i="10"/>
  <c r="I842" i="10"/>
  <c r="B842" i="10"/>
  <c r="G842" i="10"/>
  <c r="B840" i="8"/>
  <c r="F840" i="8"/>
  <c r="D840" i="8"/>
  <c r="H840" i="8"/>
  <c r="U750" i="2" l="1"/>
  <c r="W750" i="2"/>
  <c r="V750" i="2"/>
  <c r="I840" i="8"/>
  <c r="J840" i="8"/>
  <c r="O842" i="10"/>
  <c r="AB841" i="10"/>
  <c r="R750" i="2"/>
  <c r="S750" i="2"/>
  <c r="Q750" i="2"/>
  <c r="X750" i="2" s="1"/>
  <c r="E840" i="8"/>
  <c r="J842" i="10"/>
  <c r="K842" i="10" s="1"/>
  <c r="F842" i="10"/>
  <c r="E842" i="10"/>
  <c r="P842" i="10" s="1"/>
  <c r="X839" i="8"/>
  <c r="Y750" i="2" l="1"/>
  <c r="Z750" i="2"/>
  <c r="D751" i="2" s="1"/>
  <c r="S842" i="10"/>
  <c r="R842" i="10"/>
  <c r="Q842" i="10"/>
  <c r="M842" i="10"/>
  <c r="N842" i="10" s="1"/>
  <c r="B751" i="2"/>
  <c r="G751" i="2"/>
  <c r="P840" i="8"/>
  <c r="N840" i="8"/>
  <c r="O840" i="8"/>
  <c r="L840" i="8"/>
  <c r="M840" i="8" s="1"/>
  <c r="H751" i="2"/>
  <c r="C751" i="2"/>
  <c r="P751" i="2" l="1"/>
  <c r="O751" i="2"/>
  <c r="I751" i="2"/>
  <c r="J751" i="2" s="1"/>
  <c r="K751" i="2" s="1"/>
  <c r="U842" i="10"/>
  <c r="W842" i="10"/>
  <c r="Z842" i="10" s="1"/>
  <c r="V842" i="10"/>
  <c r="X842" i="10"/>
  <c r="F751" i="2"/>
  <c r="S840" i="8"/>
  <c r="R840" i="8"/>
  <c r="U840" i="8" s="1"/>
  <c r="T840" i="8"/>
  <c r="W840" i="8" s="1"/>
  <c r="Y842" i="10"/>
  <c r="AA750" i="2"/>
  <c r="V840" i="8"/>
  <c r="E751" i="2"/>
  <c r="H841" i="8" l="1"/>
  <c r="D841" i="8"/>
  <c r="B841" i="8"/>
  <c r="F841" i="8"/>
  <c r="I843" i="10"/>
  <c r="D843" i="10"/>
  <c r="B843" i="10"/>
  <c r="G843" i="10"/>
  <c r="G841" i="8"/>
  <c r="C841" i="8"/>
  <c r="H843" i="10"/>
  <c r="C843" i="10"/>
  <c r="L751" i="2"/>
  <c r="M751" i="2"/>
  <c r="N751" i="2" s="1"/>
  <c r="F843" i="10" l="1"/>
  <c r="J843" i="10"/>
  <c r="I841" i="8"/>
  <c r="J841" i="8"/>
  <c r="E843" i="10"/>
  <c r="P843" i="10" s="1"/>
  <c r="E841" i="8"/>
  <c r="U751" i="2"/>
  <c r="V751" i="2"/>
  <c r="W751" i="2"/>
  <c r="X840" i="8"/>
  <c r="O843" i="10"/>
  <c r="K843" i="10"/>
  <c r="AB842" i="10"/>
  <c r="S751" i="2"/>
  <c r="Q751" i="2"/>
  <c r="X751" i="2" s="1"/>
  <c r="R751" i="2"/>
  <c r="Y751" i="2" l="1"/>
  <c r="H752" i="2" s="1"/>
  <c r="Z751" i="2"/>
  <c r="D752" i="2" s="1"/>
  <c r="I752" i="2"/>
  <c r="P841" i="8"/>
  <c r="L841" i="8"/>
  <c r="M841" i="8" s="1"/>
  <c r="O841" i="8"/>
  <c r="N841" i="8"/>
  <c r="G752" i="2"/>
  <c r="B752" i="2"/>
  <c r="Q843" i="10"/>
  <c r="S843" i="10"/>
  <c r="R843" i="10"/>
  <c r="M843" i="10"/>
  <c r="N843" i="10" s="1"/>
  <c r="P752" i="2" l="1"/>
  <c r="O752" i="2"/>
  <c r="C752" i="2"/>
  <c r="E752" i="2" s="1"/>
  <c r="S841" i="8"/>
  <c r="R841" i="8"/>
  <c r="T841" i="8"/>
  <c r="U843" i="10"/>
  <c r="V843" i="10"/>
  <c r="Y843" i="10" s="1"/>
  <c r="W843" i="10"/>
  <c r="J752" i="2"/>
  <c r="K752" i="2" s="1"/>
  <c r="W841" i="8"/>
  <c r="Z843" i="10"/>
  <c r="U841" i="8"/>
  <c r="AA751" i="2"/>
  <c r="X843" i="10"/>
  <c r="V841" i="8"/>
  <c r="F752" i="2" l="1"/>
  <c r="C844" i="10"/>
  <c r="H844" i="10"/>
  <c r="F842" i="8"/>
  <c r="B842" i="8"/>
  <c r="H842" i="8"/>
  <c r="D842" i="8"/>
  <c r="B844" i="10"/>
  <c r="G844" i="10"/>
  <c r="D844" i="10"/>
  <c r="I844" i="10"/>
  <c r="L752" i="2"/>
  <c r="M752" i="2"/>
  <c r="N752" i="2" s="1"/>
  <c r="G842" i="8"/>
  <c r="C842" i="8"/>
  <c r="W752" i="2" l="1"/>
  <c r="U752" i="2"/>
  <c r="V752" i="2"/>
  <c r="J844" i="10"/>
  <c r="E842" i="8"/>
  <c r="Q752" i="2"/>
  <c r="X752" i="2" s="1"/>
  <c r="S752" i="2"/>
  <c r="R752" i="2"/>
  <c r="E844" i="10"/>
  <c r="P844" i="10" s="1"/>
  <c r="J842" i="8"/>
  <c r="I842" i="8"/>
  <c r="X841" i="8"/>
  <c r="K844" i="10"/>
  <c r="O844" i="10"/>
  <c r="AB843" i="10"/>
  <c r="F844" i="10"/>
  <c r="Y752" i="2" l="1"/>
  <c r="Z752" i="2"/>
  <c r="D753" i="2" s="1"/>
  <c r="S844" i="10"/>
  <c r="Q844" i="10"/>
  <c r="R844" i="10"/>
  <c r="M844" i="10"/>
  <c r="N844" i="10" s="1"/>
  <c r="B753" i="2"/>
  <c r="G753" i="2"/>
  <c r="C753" i="2"/>
  <c r="H753" i="2"/>
  <c r="N842" i="8"/>
  <c r="P842" i="8"/>
  <c r="L842" i="8"/>
  <c r="M842" i="8" s="1"/>
  <c r="O842" i="8"/>
  <c r="I753" i="2"/>
  <c r="P753" i="2" l="1"/>
  <c r="O753" i="2"/>
  <c r="V844" i="10"/>
  <c r="W844" i="10"/>
  <c r="U844" i="10"/>
  <c r="T842" i="8"/>
  <c r="S842" i="8"/>
  <c r="R842" i="8"/>
  <c r="U842" i="8" s="1"/>
  <c r="F753" i="2"/>
  <c r="Y844" i="10"/>
  <c r="V842" i="8"/>
  <c r="AA752" i="2"/>
  <c r="W842" i="8"/>
  <c r="J753" i="2"/>
  <c r="K753" i="2" s="1"/>
  <c r="X844" i="10"/>
  <c r="E753" i="2"/>
  <c r="Z844" i="10"/>
  <c r="B843" i="8" l="1"/>
  <c r="F843" i="8"/>
  <c r="L753" i="2"/>
  <c r="M753" i="2"/>
  <c r="N753" i="2" s="1"/>
  <c r="G845" i="10"/>
  <c r="B845" i="10"/>
  <c r="C843" i="8"/>
  <c r="G843" i="8"/>
  <c r="H845" i="10"/>
  <c r="C845" i="10"/>
  <c r="I845" i="10"/>
  <c r="D845" i="10"/>
  <c r="D843" i="8"/>
  <c r="H843" i="8"/>
  <c r="V753" i="2" l="1"/>
  <c r="U753" i="2"/>
  <c r="W753" i="2"/>
  <c r="O845" i="10"/>
  <c r="AB844" i="10"/>
  <c r="X842" i="8"/>
  <c r="S753" i="2"/>
  <c r="R753" i="2"/>
  <c r="Q753" i="2"/>
  <c r="F845" i="10"/>
  <c r="E845" i="10"/>
  <c r="P845" i="10" s="1"/>
  <c r="I843" i="8"/>
  <c r="J843" i="8"/>
  <c r="J845" i="10"/>
  <c r="K845" i="10" s="1"/>
  <c r="E843" i="8"/>
  <c r="X753" i="2" l="1"/>
  <c r="G754" i="2" s="1"/>
  <c r="Y753" i="2"/>
  <c r="Z753" i="2"/>
  <c r="D754" i="2" s="1"/>
  <c r="Q845" i="10"/>
  <c r="S845" i="10"/>
  <c r="R845" i="10"/>
  <c r="M845" i="10"/>
  <c r="N845" i="10" s="1"/>
  <c r="B754" i="2"/>
  <c r="H754" i="2"/>
  <c r="C754" i="2"/>
  <c r="P843" i="8"/>
  <c r="N843" i="8"/>
  <c r="O843" i="8"/>
  <c r="L843" i="8"/>
  <c r="M843" i="8" s="1"/>
  <c r="I754" i="2" l="1"/>
  <c r="J754" i="2" s="1"/>
  <c r="K754" i="2" s="1"/>
  <c r="P754" i="2"/>
  <c r="O754" i="2"/>
  <c r="F754" i="2"/>
  <c r="U845" i="10"/>
  <c r="V845" i="10"/>
  <c r="W845" i="10"/>
  <c r="Y845" i="10"/>
  <c r="R843" i="8"/>
  <c r="T843" i="8"/>
  <c r="W843" i="8" s="1"/>
  <c r="S843" i="8"/>
  <c r="AA753" i="2"/>
  <c r="E754" i="2"/>
  <c r="Z845" i="10"/>
  <c r="U843" i="8"/>
  <c r="V843" i="8"/>
  <c r="X845" i="10"/>
  <c r="L754" i="2" l="1"/>
  <c r="M754" i="2"/>
  <c r="N754" i="2" s="1"/>
  <c r="H844" i="8"/>
  <c r="D844" i="8"/>
  <c r="B844" i="8"/>
  <c r="F844" i="8"/>
  <c r="H846" i="10"/>
  <c r="C846" i="10"/>
  <c r="I846" i="10"/>
  <c r="D846" i="10"/>
  <c r="G844" i="8"/>
  <c r="C844" i="8"/>
  <c r="B846" i="10"/>
  <c r="G846" i="10"/>
  <c r="J846" i="10" l="1"/>
  <c r="F846" i="10"/>
  <c r="X843" i="8"/>
  <c r="K846" i="10"/>
  <c r="O846" i="10"/>
  <c r="AB845" i="10"/>
  <c r="J844" i="8"/>
  <c r="I844" i="8"/>
  <c r="U754" i="2"/>
  <c r="W754" i="2"/>
  <c r="V754" i="2"/>
  <c r="E846" i="10"/>
  <c r="P846" i="10" s="1"/>
  <c r="E844" i="8"/>
  <c r="Q754" i="2"/>
  <c r="R754" i="2"/>
  <c r="S754" i="2"/>
  <c r="Z754" i="2" l="1"/>
  <c r="D755" i="2" s="1"/>
  <c r="Y754" i="2"/>
  <c r="X754" i="2"/>
  <c r="S846" i="10"/>
  <c r="Q846" i="10"/>
  <c r="R846" i="10"/>
  <c r="M846" i="10"/>
  <c r="N846" i="10" s="1"/>
  <c r="I755" i="2"/>
  <c r="C755" i="2"/>
  <c r="H755" i="2"/>
  <c r="L844" i="8"/>
  <c r="M844" i="8" s="1"/>
  <c r="O844" i="8"/>
  <c r="P844" i="8"/>
  <c r="N844" i="8"/>
  <c r="P755" i="2" l="1"/>
  <c r="O755" i="2"/>
  <c r="R844" i="8"/>
  <c r="U844" i="8" s="1"/>
  <c r="S844" i="8"/>
  <c r="V844" i="8" s="1"/>
  <c r="T844" i="8"/>
  <c r="W844" i="8" s="1"/>
  <c r="AA754" i="2"/>
  <c r="V846" i="10"/>
  <c r="Y846" i="10" s="1"/>
  <c r="W846" i="10"/>
  <c r="Z846" i="10" s="1"/>
  <c r="U846" i="10"/>
  <c r="X846" i="10" s="1"/>
  <c r="B755" i="2"/>
  <c r="G755" i="2"/>
  <c r="D847" i="10" l="1"/>
  <c r="I847" i="10"/>
  <c r="G847" i="10"/>
  <c r="B847" i="10"/>
  <c r="H847" i="10"/>
  <c r="C847" i="10"/>
  <c r="G845" i="8"/>
  <c r="C845" i="8"/>
  <c r="D845" i="8"/>
  <c r="H845" i="8"/>
  <c r="F845" i="8"/>
  <c r="B845" i="8"/>
  <c r="J755" i="2"/>
  <c r="K755" i="2" s="1"/>
  <c r="E755" i="2"/>
  <c r="F755" i="2"/>
  <c r="E845" i="8" l="1"/>
  <c r="X844" i="8"/>
  <c r="E847" i="10"/>
  <c r="P847" i="10" s="1"/>
  <c r="J845" i="8"/>
  <c r="I845" i="8"/>
  <c r="J847" i="10"/>
  <c r="F847" i="10"/>
  <c r="L755" i="2"/>
  <c r="M755" i="2"/>
  <c r="N755" i="2" s="1"/>
  <c r="O847" i="10"/>
  <c r="K847" i="10"/>
  <c r="AB846" i="10"/>
  <c r="P845" i="8" l="1"/>
  <c r="N845" i="8"/>
  <c r="L845" i="8"/>
  <c r="M845" i="8" s="1"/>
  <c r="O845" i="8"/>
  <c r="V755" i="2"/>
  <c r="W755" i="2"/>
  <c r="U755" i="2"/>
  <c r="R755" i="2"/>
  <c r="Q755" i="2"/>
  <c r="S755" i="2"/>
  <c r="Q847" i="10"/>
  <c r="S847" i="10"/>
  <c r="R847" i="10"/>
  <c r="M847" i="10"/>
  <c r="N847" i="10" s="1"/>
  <c r="Z755" i="2" l="1"/>
  <c r="I756" i="2" s="1"/>
  <c r="Y755" i="2"/>
  <c r="H756" i="2" s="1"/>
  <c r="C756" i="2"/>
  <c r="S845" i="8"/>
  <c r="V845" i="8" s="1"/>
  <c r="R845" i="8"/>
  <c r="U845" i="8" s="1"/>
  <c r="T845" i="8"/>
  <c r="W845" i="8" s="1"/>
  <c r="U847" i="10"/>
  <c r="X847" i="10" s="1"/>
  <c r="W847" i="10"/>
  <c r="Z847" i="10" s="1"/>
  <c r="V847" i="10"/>
  <c r="Y847" i="10" s="1"/>
  <c r="D756" i="2"/>
  <c r="X755" i="2"/>
  <c r="P756" i="2" l="1"/>
  <c r="O756" i="2"/>
  <c r="I848" i="10"/>
  <c r="D848" i="10"/>
  <c r="H848" i="10"/>
  <c r="C848" i="10"/>
  <c r="C846" i="8"/>
  <c r="G846" i="8"/>
  <c r="B848" i="10"/>
  <c r="G848" i="10"/>
  <c r="F846" i="8"/>
  <c r="B846" i="8"/>
  <c r="H846" i="8"/>
  <c r="D846" i="8"/>
  <c r="AA755" i="2"/>
  <c r="G756" i="2"/>
  <c r="B756" i="2"/>
  <c r="J848" i="10" l="1"/>
  <c r="F848" i="10"/>
  <c r="E848" i="10"/>
  <c r="P848" i="10" s="1"/>
  <c r="E756" i="2"/>
  <c r="E846" i="8"/>
  <c r="O848" i="10"/>
  <c r="K848" i="10"/>
  <c r="AB847" i="10"/>
  <c r="F756" i="2"/>
  <c r="J756" i="2"/>
  <c r="K756" i="2" s="1"/>
  <c r="I846" i="8"/>
  <c r="J846" i="8"/>
  <c r="X845" i="8"/>
  <c r="S848" i="10" l="1"/>
  <c r="Q848" i="10"/>
  <c r="R848" i="10"/>
  <c r="M848" i="10"/>
  <c r="N848" i="10" s="1"/>
  <c r="N846" i="8"/>
  <c r="P846" i="8"/>
  <c r="L846" i="8"/>
  <c r="M846" i="8" s="1"/>
  <c r="O846" i="8"/>
  <c r="L756" i="2"/>
  <c r="M756" i="2"/>
  <c r="N756" i="2" s="1"/>
  <c r="V848" i="10" l="1"/>
  <c r="U848" i="10"/>
  <c r="W848" i="10"/>
  <c r="R846" i="8"/>
  <c r="S846" i="8"/>
  <c r="V846" i="8" s="1"/>
  <c r="T846" i="8"/>
  <c r="W846" i="8" s="1"/>
  <c r="Y848" i="10"/>
  <c r="V756" i="2"/>
  <c r="U756" i="2"/>
  <c r="W756" i="2"/>
  <c r="X848" i="10"/>
  <c r="S756" i="2"/>
  <c r="R756" i="2"/>
  <c r="Q756" i="2"/>
  <c r="X756" i="2" s="1"/>
  <c r="U846" i="8"/>
  <c r="Z848" i="10"/>
  <c r="Y756" i="2" l="1"/>
  <c r="D847" i="8"/>
  <c r="H847" i="8"/>
  <c r="G847" i="8"/>
  <c r="C847" i="8"/>
  <c r="G757" i="2"/>
  <c r="B757" i="2"/>
  <c r="C849" i="10"/>
  <c r="H849" i="10"/>
  <c r="H757" i="2"/>
  <c r="C757" i="2"/>
  <c r="I849" i="10"/>
  <c r="D849" i="10"/>
  <c r="Z756" i="2"/>
  <c r="B847" i="8"/>
  <c r="F847" i="8"/>
  <c r="G849" i="10"/>
  <c r="B849" i="10"/>
  <c r="O849" i="10" l="1"/>
  <c r="K849" i="10"/>
  <c r="AB848" i="10"/>
  <c r="X846" i="8"/>
  <c r="J849" i="10"/>
  <c r="I847" i="8"/>
  <c r="J847" i="8"/>
  <c r="F849" i="10"/>
  <c r="E847" i="8"/>
  <c r="F757" i="2"/>
  <c r="E757" i="2"/>
  <c r="E849" i="10"/>
  <c r="P849" i="10" s="1"/>
  <c r="D757" i="2"/>
  <c r="I757" i="2"/>
  <c r="J757" i="2" s="1"/>
  <c r="P757" i="2" l="1"/>
  <c r="O757" i="2"/>
  <c r="K757" i="2"/>
  <c r="AA756" i="2"/>
  <c r="R849" i="10"/>
  <c r="Q849" i="10"/>
  <c r="S849" i="10"/>
  <c r="M849" i="10"/>
  <c r="N849" i="10" s="1"/>
  <c r="L847" i="8"/>
  <c r="M847" i="8" s="1"/>
  <c r="N847" i="8"/>
  <c r="P847" i="8"/>
  <c r="O847" i="8"/>
  <c r="R847" i="8" l="1"/>
  <c r="U847" i="8" s="1"/>
  <c r="T847" i="8"/>
  <c r="W847" i="8" s="1"/>
  <c r="S847" i="8"/>
  <c r="V847" i="8" s="1"/>
  <c r="U849" i="10"/>
  <c r="X849" i="10" s="1"/>
  <c r="V849" i="10"/>
  <c r="Y849" i="10" s="1"/>
  <c r="W849" i="10"/>
  <c r="Z849" i="10" s="1"/>
  <c r="L757" i="2"/>
  <c r="M757" i="2"/>
  <c r="N757" i="2" s="1"/>
  <c r="G850" i="10" l="1"/>
  <c r="B850" i="10"/>
  <c r="G848" i="8"/>
  <c r="C848" i="8"/>
  <c r="H848" i="8"/>
  <c r="D848" i="8"/>
  <c r="D850" i="10"/>
  <c r="I850" i="10"/>
  <c r="H850" i="10"/>
  <c r="C850" i="10"/>
  <c r="F848" i="8"/>
  <c r="B848" i="8"/>
  <c r="V757" i="2"/>
  <c r="W757" i="2"/>
  <c r="U757" i="2"/>
  <c r="R757" i="2"/>
  <c r="Q757" i="2"/>
  <c r="S757" i="2"/>
  <c r="X757" i="2" l="1"/>
  <c r="Z757" i="2"/>
  <c r="Y757" i="2"/>
  <c r="H758" i="2" s="1"/>
  <c r="E848" i="8"/>
  <c r="X847" i="8"/>
  <c r="I758" i="2"/>
  <c r="D758" i="2"/>
  <c r="I848" i="8"/>
  <c r="J848" i="8"/>
  <c r="O850" i="10"/>
  <c r="AB849" i="10"/>
  <c r="F850" i="10"/>
  <c r="E850" i="10"/>
  <c r="P850" i="10" s="1"/>
  <c r="G758" i="2"/>
  <c r="B758" i="2"/>
  <c r="J850" i="10"/>
  <c r="K850" i="10" s="1"/>
  <c r="O758" i="2" l="1"/>
  <c r="P758" i="2"/>
  <c r="C758" i="2"/>
  <c r="E758" i="2" s="1"/>
  <c r="R850" i="10"/>
  <c r="Q850" i="10"/>
  <c r="S850" i="10"/>
  <c r="M850" i="10"/>
  <c r="N850" i="10" s="1"/>
  <c r="AA757" i="2"/>
  <c r="J758" i="2"/>
  <c r="K758" i="2" s="1"/>
  <c r="P848" i="8"/>
  <c r="N848" i="8"/>
  <c r="L848" i="8"/>
  <c r="M848" i="8" s="1"/>
  <c r="O848" i="8"/>
  <c r="F758" i="2" l="1"/>
  <c r="L758" i="2"/>
  <c r="M758" i="2"/>
  <c r="N758" i="2" s="1"/>
  <c r="U850" i="10"/>
  <c r="W850" i="10"/>
  <c r="V850" i="10"/>
  <c r="Z850" i="10"/>
  <c r="V848" i="8"/>
  <c r="X850" i="10"/>
  <c r="S848" i="8"/>
  <c r="R848" i="8"/>
  <c r="U848" i="8" s="1"/>
  <c r="T848" i="8"/>
  <c r="W848" i="8" s="1"/>
  <c r="Y850" i="10"/>
  <c r="D849" i="8" l="1"/>
  <c r="H849" i="8"/>
  <c r="F849" i="8"/>
  <c r="B849" i="8"/>
  <c r="H851" i="10"/>
  <c r="C851" i="10"/>
  <c r="I851" i="10"/>
  <c r="D851" i="10"/>
  <c r="G851" i="10"/>
  <c r="B851" i="10"/>
  <c r="U758" i="2"/>
  <c r="V758" i="2"/>
  <c r="W758" i="2"/>
  <c r="C849" i="8"/>
  <c r="G849" i="8"/>
  <c r="Q758" i="2"/>
  <c r="X758" i="2" s="1"/>
  <c r="R758" i="2"/>
  <c r="S758" i="2"/>
  <c r="Y758" i="2" l="1"/>
  <c r="H759" i="2" s="1"/>
  <c r="Z758" i="2"/>
  <c r="O851" i="10"/>
  <c r="AB850" i="10"/>
  <c r="E849" i="8"/>
  <c r="B759" i="2"/>
  <c r="G759" i="2"/>
  <c r="J849" i="8"/>
  <c r="I849" i="8"/>
  <c r="D759" i="2"/>
  <c r="I759" i="2"/>
  <c r="X848" i="8"/>
  <c r="E851" i="10"/>
  <c r="P851" i="10" s="1"/>
  <c r="F851" i="10"/>
  <c r="C759" i="2"/>
  <c r="J851" i="10"/>
  <c r="K851" i="10" s="1"/>
  <c r="P759" i="2" l="1"/>
  <c r="O759" i="2"/>
  <c r="Q851" i="10"/>
  <c r="S851" i="10"/>
  <c r="R851" i="10"/>
  <c r="M851" i="10"/>
  <c r="N851" i="10" s="1"/>
  <c r="O849" i="8"/>
  <c r="N849" i="8"/>
  <c r="P849" i="8"/>
  <c r="L849" i="8"/>
  <c r="M849" i="8" s="1"/>
  <c r="E759" i="2"/>
  <c r="AA758" i="2"/>
  <c r="F759" i="2"/>
  <c r="J759" i="2"/>
  <c r="K759" i="2" s="1"/>
  <c r="L759" i="2" l="1"/>
  <c r="M759" i="2"/>
  <c r="N759" i="2" s="1"/>
  <c r="U851" i="10"/>
  <c r="W851" i="10"/>
  <c r="V851" i="10"/>
  <c r="Y851" i="10" s="1"/>
  <c r="V849" i="8"/>
  <c r="Z851" i="10"/>
  <c r="S849" i="8"/>
  <c r="R849" i="8"/>
  <c r="U849" i="8" s="1"/>
  <c r="T849" i="8"/>
  <c r="W849" i="8" s="1"/>
  <c r="X851" i="10"/>
  <c r="D850" i="8" l="1"/>
  <c r="H850" i="8"/>
  <c r="B850" i="8"/>
  <c r="F850" i="8"/>
  <c r="H852" i="10"/>
  <c r="C852" i="10"/>
  <c r="B852" i="10"/>
  <c r="G852" i="10"/>
  <c r="V759" i="2"/>
  <c r="W759" i="2"/>
  <c r="U759" i="2"/>
  <c r="D852" i="10"/>
  <c r="I852" i="10"/>
  <c r="G850" i="8"/>
  <c r="C850" i="8"/>
  <c r="R759" i="2"/>
  <c r="S759" i="2"/>
  <c r="Q759" i="2"/>
  <c r="Z759" i="2" l="1"/>
  <c r="I760" i="2" s="1"/>
  <c r="X759" i="2"/>
  <c r="B760" i="2" s="1"/>
  <c r="Y759" i="2"/>
  <c r="C760" i="2" s="1"/>
  <c r="D760" i="2"/>
  <c r="O852" i="10"/>
  <c r="AB851" i="10"/>
  <c r="J852" i="10"/>
  <c r="K852" i="10" s="1"/>
  <c r="J850" i="8"/>
  <c r="I850" i="8"/>
  <c r="X849" i="8"/>
  <c r="E852" i="10"/>
  <c r="P852" i="10" s="1"/>
  <c r="E850" i="8"/>
  <c r="G760" i="2"/>
  <c r="F852" i="10"/>
  <c r="H760" i="2" l="1"/>
  <c r="P760" i="2"/>
  <c r="O760" i="2"/>
  <c r="S852" i="10"/>
  <c r="R852" i="10"/>
  <c r="Q852" i="10"/>
  <c r="M852" i="10"/>
  <c r="N852" i="10" s="1"/>
  <c r="N850" i="8"/>
  <c r="L850" i="8"/>
  <c r="M850" i="8" s="1"/>
  <c r="O850" i="8"/>
  <c r="P850" i="8"/>
  <c r="F760" i="2"/>
  <c r="E760" i="2"/>
  <c r="J760" i="2"/>
  <c r="K760" i="2" s="1"/>
  <c r="AA759" i="2"/>
  <c r="L760" i="2" l="1"/>
  <c r="M760" i="2"/>
  <c r="N760" i="2" s="1"/>
  <c r="V852" i="10"/>
  <c r="W852" i="10"/>
  <c r="U852" i="10"/>
  <c r="X852" i="10" s="1"/>
  <c r="S850" i="8"/>
  <c r="V850" i="8" s="1"/>
  <c r="R850" i="8"/>
  <c r="U850" i="8" s="1"/>
  <c r="T850" i="8"/>
  <c r="W850" i="8" s="1"/>
  <c r="Y852" i="10"/>
  <c r="Z852" i="10"/>
  <c r="D851" i="8" l="1"/>
  <c r="H851" i="8"/>
  <c r="F851" i="8"/>
  <c r="B851" i="8"/>
  <c r="C851" i="8"/>
  <c r="G851" i="8"/>
  <c r="B853" i="10"/>
  <c r="G853" i="10"/>
  <c r="D853" i="10"/>
  <c r="I853" i="10"/>
  <c r="H853" i="10"/>
  <c r="C853" i="10"/>
  <c r="V760" i="2"/>
  <c r="W760" i="2"/>
  <c r="U760" i="2"/>
  <c r="Q760" i="2"/>
  <c r="R760" i="2"/>
  <c r="S760" i="2"/>
  <c r="X760" i="2" l="1"/>
  <c r="G761" i="2" s="1"/>
  <c r="Y760" i="2"/>
  <c r="C761" i="2" s="1"/>
  <c r="Z760" i="2"/>
  <c r="D761" i="2" s="1"/>
  <c r="F853" i="10"/>
  <c r="J853" i="10"/>
  <c r="E851" i="8"/>
  <c r="E853" i="10"/>
  <c r="P853" i="10" s="1"/>
  <c r="J851" i="8"/>
  <c r="I851" i="8"/>
  <c r="H761" i="2"/>
  <c r="O853" i="10"/>
  <c r="K853" i="10"/>
  <c r="AB852" i="10"/>
  <c r="X850" i="8"/>
  <c r="B761" i="2" l="1"/>
  <c r="P761" i="2"/>
  <c r="O761" i="2"/>
  <c r="I761" i="2"/>
  <c r="F761" i="2"/>
  <c r="AA760" i="2"/>
  <c r="E761" i="2"/>
  <c r="S853" i="10"/>
  <c r="R853" i="10"/>
  <c r="Q853" i="10"/>
  <c r="M853" i="10"/>
  <c r="N853" i="10" s="1"/>
  <c r="P851" i="8"/>
  <c r="O851" i="8"/>
  <c r="L851" i="8"/>
  <c r="M851" i="8" s="1"/>
  <c r="N851" i="8"/>
  <c r="J761" i="2"/>
  <c r="K761" i="2" s="1"/>
  <c r="L761" i="2" l="1"/>
  <c r="M761" i="2"/>
  <c r="N761" i="2" s="1"/>
  <c r="W853" i="10"/>
  <c r="Z853" i="10" s="1"/>
  <c r="U853" i="10"/>
  <c r="V853" i="10"/>
  <c r="Y853" i="10" s="1"/>
  <c r="S851" i="8"/>
  <c r="V851" i="8" s="1"/>
  <c r="T851" i="8"/>
  <c r="W851" i="8" s="1"/>
  <c r="R851" i="8"/>
  <c r="U851" i="8" s="1"/>
  <c r="X853" i="10"/>
  <c r="B852" i="8" l="1"/>
  <c r="F852" i="8"/>
  <c r="D852" i="8"/>
  <c r="H852" i="8"/>
  <c r="G852" i="8"/>
  <c r="C852" i="8"/>
  <c r="I854" i="10"/>
  <c r="D854" i="10"/>
  <c r="H854" i="10"/>
  <c r="C854" i="10"/>
  <c r="V761" i="2"/>
  <c r="W761" i="2"/>
  <c r="U761" i="2"/>
  <c r="G854" i="10"/>
  <c r="B854" i="10"/>
  <c r="Q761" i="2"/>
  <c r="R761" i="2"/>
  <c r="S761" i="2"/>
  <c r="Y761" i="2" l="1"/>
  <c r="C762" i="2" s="1"/>
  <c r="X761" i="2"/>
  <c r="G762" i="2" s="1"/>
  <c r="O854" i="10"/>
  <c r="AB853" i="10"/>
  <c r="E854" i="10"/>
  <c r="P854" i="10" s="1"/>
  <c r="Z761" i="2"/>
  <c r="J854" i="10"/>
  <c r="K854" i="10" s="1"/>
  <c r="F854" i="10"/>
  <c r="X851" i="8"/>
  <c r="J852" i="8"/>
  <c r="I852" i="8"/>
  <c r="E852" i="8"/>
  <c r="H762" i="2" l="1"/>
  <c r="B762" i="2"/>
  <c r="F762" i="2" s="1"/>
  <c r="Q854" i="10"/>
  <c r="R854" i="10"/>
  <c r="S854" i="10"/>
  <c r="M854" i="10"/>
  <c r="N854" i="10" s="1"/>
  <c r="E762" i="2"/>
  <c r="O852" i="8"/>
  <c r="N852" i="8"/>
  <c r="P852" i="8"/>
  <c r="L852" i="8"/>
  <c r="M852" i="8" s="1"/>
  <c r="D762" i="2"/>
  <c r="I762" i="2"/>
  <c r="P762" i="2" l="1"/>
  <c r="O762" i="2"/>
  <c r="U854" i="10"/>
  <c r="V854" i="10"/>
  <c r="Y854" i="10" s="1"/>
  <c r="W854" i="10"/>
  <c r="Z854" i="10" s="1"/>
  <c r="T852" i="8"/>
  <c r="S852" i="8"/>
  <c r="V852" i="8" s="1"/>
  <c r="R852" i="8"/>
  <c r="U852" i="8" s="1"/>
  <c r="J762" i="2"/>
  <c r="K762" i="2" s="1"/>
  <c r="AA761" i="2"/>
  <c r="W852" i="8"/>
  <c r="X854" i="10"/>
  <c r="I855" i="10" l="1"/>
  <c r="D855" i="10"/>
  <c r="C855" i="10"/>
  <c r="H855" i="10"/>
  <c r="B853" i="8"/>
  <c r="F853" i="8"/>
  <c r="C853" i="8"/>
  <c r="G853" i="8"/>
  <c r="H853" i="8"/>
  <c r="D853" i="8"/>
  <c r="G855" i="10"/>
  <c r="B855" i="10"/>
  <c r="L762" i="2"/>
  <c r="M762" i="2"/>
  <c r="N762" i="2" s="1"/>
  <c r="E855" i="10" l="1"/>
  <c r="P855" i="10" s="1"/>
  <c r="J855" i="10"/>
  <c r="X852" i="8"/>
  <c r="F855" i="10"/>
  <c r="U762" i="2"/>
  <c r="V762" i="2"/>
  <c r="W762" i="2"/>
  <c r="I853" i="8"/>
  <c r="J853" i="8"/>
  <c r="K855" i="10"/>
  <c r="O855" i="10"/>
  <c r="AB854" i="10"/>
  <c r="Q762" i="2"/>
  <c r="X762" i="2" s="1"/>
  <c r="R762" i="2"/>
  <c r="S762" i="2"/>
  <c r="E853" i="8"/>
  <c r="Z762" i="2" l="1"/>
  <c r="Y762" i="2"/>
  <c r="C763" i="2" s="1"/>
  <c r="I763" i="2"/>
  <c r="D763" i="2"/>
  <c r="B763" i="2"/>
  <c r="G763" i="2"/>
  <c r="Q855" i="10"/>
  <c r="S855" i="10"/>
  <c r="R855" i="10"/>
  <c r="M855" i="10"/>
  <c r="N855" i="10" s="1"/>
  <c r="N853" i="8"/>
  <c r="L853" i="8"/>
  <c r="M853" i="8" s="1"/>
  <c r="O853" i="8"/>
  <c r="P853" i="8"/>
  <c r="P763" i="2" l="1"/>
  <c r="O763" i="2"/>
  <c r="H763" i="2"/>
  <c r="J763" i="2" s="1"/>
  <c r="K763" i="2" s="1"/>
  <c r="W855" i="10"/>
  <c r="V855" i="10"/>
  <c r="U855" i="10"/>
  <c r="Y855" i="10"/>
  <c r="E763" i="2"/>
  <c r="R853" i="8"/>
  <c r="U853" i="8" s="1"/>
  <c r="T853" i="8"/>
  <c r="W853" i="8" s="1"/>
  <c r="S853" i="8"/>
  <c r="V853" i="8" s="1"/>
  <c r="Z855" i="10"/>
  <c r="AA762" i="2"/>
  <c r="F763" i="2"/>
  <c r="X855" i="10"/>
  <c r="D854" i="8" l="1"/>
  <c r="H854" i="8"/>
  <c r="F854" i="8"/>
  <c r="B854" i="8"/>
  <c r="G854" i="8"/>
  <c r="C854" i="8"/>
  <c r="G856" i="10"/>
  <c r="B856" i="10"/>
  <c r="C856" i="10"/>
  <c r="H856" i="10"/>
  <c r="L763" i="2"/>
  <c r="M763" i="2"/>
  <c r="N763" i="2" s="1"/>
  <c r="I856" i="10"/>
  <c r="D856" i="10"/>
  <c r="E856" i="10" l="1"/>
  <c r="P856" i="10" s="1"/>
  <c r="E854" i="8"/>
  <c r="U763" i="2"/>
  <c r="W763" i="2"/>
  <c r="V763" i="2"/>
  <c r="S763" i="2"/>
  <c r="Q763" i="2"/>
  <c r="R763" i="2"/>
  <c r="J856" i="10"/>
  <c r="I854" i="8"/>
  <c r="J854" i="8"/>
  <c r="K856" i="10"/>
  <c r="O856" i="10"/>
  <c r="AB855" i="10"/>
  <c r="X853" i="8"/>
  <c r="F856" i="10"/>
  <c r="Y763" i="2" l="1"/>
  <c r="X763" i="2"/>
  <c r="G764" i="2" s="1"/>
  <c r="S856" i="10"/>
  <c r="Q856" i="10"/>
  <c r="R856" i="10"/>
  <c r="M856" i="10"/>
  <c r="N856" i="10" s="1"/>
  <c r="Z763" i="2"/>
  <c r="O854" i="8"/>
  <c r="N854" i="8"/>
  <c r="L854" i="8"/>
  <c r="M854" i="8" s="1"/>
  <c r="P854" i="8"/>
  <c r="C764" i="2"/>
  <c r="H764" i="2"/>
  <c r="B764" i="2"/>
  <c r="W856" i="10" l="1"/>
  <c r="U856" i="10"/>
  <c r="V856" i="10"/>
  <c r="Y856" i="10"/>
  <c r="F764" i="2"/>
  <c r="V854" i="8"/>
  <c r="X856" i="10"/>
  <c r="R854" i="8"/>
  <c r="U854" i="8" s="1"/>
  <c r="S854" i="8"/>
  <c r="T854" i="8"/>
  <c r="W854" i="8" s="1"/>
  <c r="E764" i="2"/>
  <c r="D764" i="2"/>
  <c r="I764" i="2"/>
  <c r="Z856" i="10"/>
  <c r="P764" i="2" l="1"/>
  <c r="O764" i="2"/>
  <c r="F855" i="8"/>
  <c r="B855" i="8"/>
  <c r="H855" i="8"/>
  <c r="D855" i="8"/>
  <c r="B857" i="10"/>
  <c r="G857" i="10"/>
  <c r="H857" i="10"/>
  <c r="C857" i="10"/>
  <c r="I857" i="10"/>
  <c r="D857" i="10"/>
  <c r="AA763" i="2"/>
  <c r="G855" i="8"/>
  <c r="C855" i="8"/>
  <c r="J764" i="2"/>
  <c r="K764" i="2" s="1"/>
  <c r="L764" i="2" l="1"/>
  <c r="M764" i="2"/>
  <c r="N764" i="2" s="1"/>
  <c r="K857" i="10"/>
  <c r="O857" i="10"/>
  <c r="AB856" i="10"/>
  <c r="J857" i="10"/>
  <c r="E857" i="10"/>
  <c r="P857" i="10" s="1"/>
  <c r="E855" i="8"/>
  <c r="X854" i="8"/>
  <c r="F857" i="10"/>
  <c r="I855" i="8"/>
  <c r="J855" i="8"/>
  <c r="V764" i="2" l="1"/>
  <c r="W764" i="2"/>
  <c r="U764" i="2"/>
  <c r="L855" i="8"/>
  <c r="M855" i="8" s="1"/>
  <c r="P855" i="8"/>
  <c r="N855" i="8"/>
  <c r="O855" i="8"/>
  <c r="S857" i="10"/>
  <c r="R857" i="10"/>
  <c r="Q857" i="10"/>
  <c r="M857" i="10"/>
  <c r="N857" i="10" s="1"/>
  <c r="R764" i="2"/>
  <c r="S764" i="2"/>
  <c r="Q764" i="2"/>
  <c r="X764" i="2" l="1"/>
  <c r="Z764" i="2"/>
  <c r="D765" i="2" s="1"/>
  <c r="Y764" i="2"/>
  <c r="C765" i="2" s="1"/>
  <c r="H765" i="2"/>
  <c r="R855" i="8"/>
  <c r="S855" i="8"/>
  <c r="T855" i="8"/>
  <c r="W857" i="10"/>
  <c r="Z857" i="10" s="1"/>
  <c r="V857" i="10"/>
  <c r="U857" i="10"/>
  <c r="V855" i="8"/>
  <c r="G765" i="2"/>
  <c r="B765" i="2"/>
  <c r="X857" i="10"/>
  <c r="U855" i="8"/>
  <c r="I765" i="2"/>
  <c r="Y857" i="10"/>
  <c r="W855" i="8"/>
  <c r="P765" i="2" l="1"/>
  <c r="O765" i="2"/>
  <c r="I858" i="10"/>
  <c r="D858" i="10"/>
  <c r="AA764" i="2"/>
  <c r="J765" i="2"/>
  <c r="K765" i="2" s="1"/>
  <c r="E765" i="2"/>
  <c r="D856" i="8"/>
  <c r="H856" i="8"/>
  <c r="B856" i="8"/>
  <c r="F856" i="8"/>
  <c r="G856" i="8"/>
  <c r="C856" i="8"/>
  <c r="F765" i="2"/>
  <c r="H858" i="10"/>
  <c r="C858" i="10"/>
  <c r="G858" i="10"/>
  <c r="B858" i="10"/>
  <c r="E858" i="10" l="1"/>
  <c r="P858" i="10" s="1"/>
  <c r="J856" i="8"/>
  <c r="I856" i="8"/>
  <c r="L765" i="2"/>
  <c r="M765" i="2"/>
  <c r="N765" i="2" s="1"/>
  <c r="J858" i="10"/>
  <c r="E856" i="8"/>
  <c r="F858" i="10"/>
  <c r="X855" i="8"/>
  <c r="O858" i="10"/>
  <c r="K858" i="10"/>
  <c r="AB857" i="10"/>
  <c r="P856" i="8" l="1"/>
  <c r="O856" i="8"/>
  <c r="N856" i="8"/>
  <c r="L856" i="8"/>
  <c r="M856" i="8" s="1"/>
  <c r="S858" i="10"/>
  <c r="Q858" i="10"/>
  <c r="R858" i="10"/>
  <c r="M858" i="10"/>
  <c r="N858" i="10" s="1"/>
  <c r="W765" i="2"/>
  <c r="V765" i="2"/>
  <c r="U765" i="2"/>
  <c r="R765" i="2"/>
  <c r="S765" i="2"/>
  <c r="Q765" i="2"/>
  <c r="X765" i="2" l="1"/>
  <c r="Z765" i="2"/>
  <c r="Y765" i="2"/>
  <c r="C766" i="2" s="1"/>
  <c r="U858" i="10"/>
  <c r="V858" i="10"/>
  <c r="W858" i="10"/>
  <c r="T856" i="8"/>
  <c r="S856" i="8"/>
  <c r="R856" i="8"/>
  <c r="U856" i="8" s="1"/>
  <c r="Y858" i="10"/>
  <c r="G766" i="2"/>
  <c r="B766" i="2"/>
  <c r="X858" i="10"/>
  <c r="V856" i="8"/>
  <c r="D766" i="2"/>
  <c r="I766" i="2"/>
  <c r="Z858" i="10"/>
  <c r="W856" i="8"/>
  <c r="H766" i="2" l="1"/>
  <c r="J766" i="2" s="1"/>
  <c r="K766" i="2" s="1"/>
  <c r="O766" i="2"/>
  <c r="P766" i="2"/>
  <c r="B857" i="8"/>
  <c r="F857" i="8"/>
  <c r="C857" i="8"/>
  <c r="G857" i="8"/>
  <c r="AA765" i="2"/>
  <c r="G859" i="10"/>
  <c r="B859" i="10"/>
  <c r="H859" i="10"/>
  <c r="C859" i="10"/>
  <c r="F766" i="2"/>
  <c r="E766" i="2"/>
  <c r="H857" i="8"/>
  <c r="D857" i="8"/>
  <c r="D859" i="10"/>
  <c r="I859" i="10"/>
  <c r="L766" i="2" l="1"/>
  <c r="M766" i="2"/>
  <c r="N766" i="2" s="1"/>
  <c r="E859" i="10"/>
  <c r="P859" i="10" s="1"/>
  <c r="X856" i="8"/>
  <c r="J859" i="10"/>
  <c r="F859" i="10"/>
  <c r="J857" i="8"/>
  <c r="I857" i="8"/>
  <c r="O859" i="10"/>
  <c r="K859" i="10"/>
  <c r="AB858" i="10"/>
  <c r="E857" i="8"/>
  <c r="Q859" i="10" l="1"/>
  <c r="S859" i="10"/>
  <c r="R859" i="10"/>
  <c r="M859" i="10"/>
  <c r="N859" i="10" s="1"/>
  <c r="P857" i="8"/>
  <c r="L857" i="8"/>
  <c r="M857" i="8" s="1"/>
  <c r="O857" i="8"/>
  <c r="N857" i="8"/>
  <c r="W766" i="2"/>
  <c r="U766" i="2"/>
  <c r="V766" i="2"/>
  <c r="S766" i="2"/>
  <c r="R766" i="2"/>
  <c r="Q766" i="2"/>
  <c r="X766" i="2" l="1"/>
  <c r="Z766" i="2"/>
  <c r="I767" i="2" s="1"/>
  <c r="U859" i="10"/>
  <c r="V859" i="10"/>
  <c r="W859" i="10"/>
  <c r="Y859" i="10"/>
  <c r="B767" i="2"/>
  <c r="G767" i="2"/>
  <c r="R857" i="8"/>
  <c r="U857" i="8" s="1"/>
  <c r="S857" i="8"/>
  <c r="V857" i="8" s="1"/>
  <c r="T857" i="8"/>
  <c r="W857" i="8" s="1"/>
  <c r="Z859" i="10"/>
  <c r="Y766" i="2"/>
  <c r="X859" i="10"/>
  <c r="D767" i="2" l="1"/>
  <c r="H858" i="8"/>
  <c r="D858" i="8"/>
  <c r="C858" i="8"/>
  <c r="G858" i="8"/>
  <c r="F858" i="8"/>
  <c r="B858" i="8"/>
  <c r="C860" i="10"/>
  <c r="H860" i="10"/>
  <c r="H767" i="2"/>
  <c r="J767" i="2" s="1"/>
  <c r="K767" i="2" s="1"/>
  <c r="C767" i="2"/>
  <c r="E767" i="2" s="1"/>
  <c r="D860" i="10"/>
  <c r="I860" i="10"/>
  <c r="AA766" i="2"/>
  <c r="G860" i="10"/>
  <c r="B860" i="10"/>
  <c r="P767" i="2" l="1"/>
  <c r="O767" i="2"/>
  <c r="J860" i="10"/>
  <c r="L767" i="2"/>
  <c r="M767" i="2"/>
  <c r="N767" i="2" s="1"/>
  <c r="O860" i="10"/>
  <c r="K860" i="10"/>
  <c r="AB859" i="10"/>
  <c r="F860" i="10"/>
  <c r="X857" i="8"/>
  <c r="F767" i="2"/>
  <c r="E858" i="8"/>
  <c r="E860" i="10"/>
  <c r="P860" i="10" s="1"/>
  <c r="J858" i="8"/>
  <c r="I858" i="8"/>
  <c r="V767" i="2" l="1"/>
  <c r="W767" i="2"/>
  <c r="U767" i="2"/>
  <c r="S860" i="10"/>
  <c r="Q860" i="10"/>
  <c r="R860" i="10"/>
  <c r="M860" i="10"/>
  <c r="N860" i="10" s="1"/>
  <c r="R767" i="2"/>
  <c r="Q767" i="2"/>
  <c r="S767" i="2"/>
  <c r="P858" i="8"/>
  <c r="O858" i="8"/>
  <c r="L858" i="8"/>
  <c r="M858" i="8" s="1"/>
  <c r="N858" i="8"/>
  <c r="X767" i="2" l="1"/>
  <c r="Y767" i="2"/>
  <c r="H768" i="2" s="1"/>
  <c r="Z767" i="2"/>
  <c r="I768" i="2" s="1"/>
  <c r="C768" i="2"/>
  <c r="W860" i="10"/>
  <c r="Z860" i="10" s="1"/>
  <c r="V860" i="10"/>
  <c r="Y860" i="10" s="1"/>
  <c r="U860" i="10"/>
  <c r="D768" i="2"/>
  <c r="T858" i="8"/>
  <c r="W858" i="8" s="1"/>
  <c r="R858" i="8"/>
  <c r="U858" i="8" s="1"/>
  <c r="S858" i="8"/>
  <c r="V858" i="8" s="1"/>
  <c r="G768" i="2"/>
  <c r="B768" i="2"/>
  <c r="X860" i="10"/>
  <c r="P768" i="2" l="1"/>
  <c r="O768" i="2"/>
  <c r="I861" i="10"/>
  <c r="D861" i="10"/>
  <c r="C861" i="10"/>
  <c r="H861" i="10"/>
  <c r="G859" i="8"/>
  <c r="C859" i="8"/>
  <c r="H859" i="8"/>
  <c r="D859" i="8"/>
  <c r="F859" i="8"/>
  <c r="B859" i="8"/>
  <c r="G861" i="10"/>
  <c r="B861" i="10"/>
  <c r="J768" i="2"/>
  <c r="K768" i="2" s="1"/>
  <c r="F768" i="2"/>
  <c r="AA767" i="2"/>
  <c r="E768" i="2"/>
  <c r="L768" i="2" l="1"/>
  <c r="M768" i="2"/>
  <c r="N768" i="2" s="1"/>
  <c r="E861" i="10"/>
  <c r="P861" i="10" s="1"/>
  <c r="J861" i="10"/>
  <c r="F861" i="10"/>
  <c r="E859" i="8"/>
  <c r="X858" i="8"/>
  <c r="O861" i="10"/>
  <c r="K861" i="10"/>
  <c r="AB860" i="10"/>
  <c r="J859" i="8"/>
  <c r="I859" i="8"/>
  <c r="Q861" i="10" l="1"/>
  <c r="R861" i="10"/>
  <c r="S861" i="10"/>
  <c r="M861" i="10"/>
  <c r="N861" i="10" s="1"/>
  <c r="P859" i="8"/>
  <c r="N859" i="8"/>
  <c r="O859" i="8"/>
  <c r="L859" i="8"/>
  <c r="M859" i="8" s="1"/>
  <c r="U768" i="2"/>
  <c r="W768" i="2"/>
  <c r="V768" i="2"/>
  <c r="Q768" i="2"/>
  <c r="S768" i="2"/>
  <c r="R768" i="2"/>
  <c r="Z768" i="2" l="1"/>
  <c r="X768" i="2"/>
  <c r="B769" i="2" s="1"/>
  <c r="Y768" i="2"/>
  <c r="H769" i="2" s="1"/>
  <c r="R859" i="8"/>
  <c r="S859" i="8"/>
  <c r="T859" i="8"/>
  <c r="U861" i="10"/>
  <c r="V861" i="10"/>
  <c r="W861" i="10"/>
  <c r="Z861" i="10" s="1"/>
  <c r="V859" i="8"/>
  <c r="U859" i="8"/>
  <c r="Y861" i="10"/>
  <c r="D769" i="2"/>
  <c r="I769" i="2"/>
  <c r="W859" i="8"/>
  <c r="X861" i="10"/>
  <c r="P769" i="2" l="1"/>
  <c r="O769" i="2"/>
  <c r="G769" i="2"/>
  <c r="J769" i="2" s="1"/>
  <c r="K769" i="2" s="1"/>
  <c r="C769" i="2"/>
  <c r="E769" i="2" s="1"/>
  <c r="D862" i="10"/>
  <c r="I862" i="10"/>
  <c r="D860" i="8"/>
  <c r="H860" i="8"/>
  <c r="H862" i="10"/>
  <c r="C862" i="10"/>
  <c r="AA768" i="2"/>
  <c r="B860" i="8"/>
  <c r="F860" i="8"/>
  <c r="G860" i="8"/>
  <c r="C860" i="8"/>
  <c r="B862" i="10"/>
  <c r="G862" i="10"/>
  <c r="F769" i="2" l="1"/>
  <c r="L769" i="2"/>
  <c r="M769" i="2"/>
  <c r="N769" i="2" s="1"/>
  <c r="J860" i="8"/>
  <c r="I860" i="8"/>
  <c r="E860" i="8"/>
  <c r="F862" i="10"/>
  <c r="J862" i="10"/>
  <c r="X859" i="8"/>
  <c r="E862" i="10"/>
  <c r="P862" i="10" s="1"/>
  <c r="K862" i="10"/>
  <c r="O862" i="10"/>
  <c r="AB861" i="10"/>
  <c r="P860" i="8" l="1"/>
  <c r="L860" i="8"/>
  <c r="M860" i="8" s="1"/>
  <c r="O860" i="8"/>
  <c r="N860" i="8"/>
  <c r="W769" i="2"/>
  <c r="U769" i="2"/>
  <c r="V769" i="2"/>
  <c r="S862" i="10"/>
  <c r="Q862" i="10"/>
  <c r="R862" i="10"/>
  <c r="M862" i="10"/>
  <c r="N862" i="10" s="1"/>
  <c r="S769" i="2"/>
  <c r="R769" i="2"/>
  <c r="Q769" i="2"/>
  <c r="Y769" i="2" l="1"/>
  <c r="H770" i="2" s="1"/>
  <c r="X769" i="2"/>
  <c r="G770" i="2" s="1"/>
  <c r="Z769" i="2"/>
  <c r="I770" i="2" s="1"/>
  <c r="V862" i="10"/>
  <c r="W862" i="10"/>
  <c r="Z862" i="10" s="1"/>
  <c r="U862" i="10"/>
  <c r="Y862" i="10"/>
  <c r="S860" i="8"/>
  <c r="V860" i="8" s="1"/>
  <c r="R860" i="8"/>
  <c r="U860" i="8" s="1"/>
  <c r="T860" i="8"/>
  <c r="W860" i="8" s="1"/>
  <c r="C770" i="2"/>
  <c r="X862" i="10"/>
  <c r="B770" i="2" l="1"/>
  <c r="E770" i="2" s="1"/>
  <c r="D770" i="2"/>
  <c r="O770" i="2" s="1"/>
  <c r="P770" i="2"/>
  <c r="H861" i="8"/>
  <c r="D861" i="8"/>
  <c r="I863" i="10"/>
  <c r="D863" i="10"/>
  <c r="F861" i="8"/>
  <c r="B861" i="8"/>
  <c r="G861" i="8"/>
  <c r="C861" i="8"/>
  <c r="F770" i="2"/>
  <c r="G863" i="10"/>
  <c r="B863" i="10"/>
  <c r="C863" i="10"/>
  <c r="H863" i="10"/>
  <c r="J770" i="2"/>
  <c r="K770" i="2" s="1"/>
  <c r="AA769" i="2"/>
  <c r="L770" i="2" l="1"/>
  <c r="M770" i="2"/>
  <c r="N770" i="2" s="1"/>
  <c r="E863" i="10"/>
  <c r="P863" i="10" s="1"/>
  <c r="X860" i="8"/>
  <c r="O863" i="10"/>
  <c r="AB862" i="10"/>
  <c r="J863" i="10"/>
  <c r="K863" i="10" s="1"/>
  <c r="F863" i="10"/>
  <c r="E861" i="8"/>
  <c r="J861" i="8"/>
  <c r="I861" i="8"/>
  <c r="Q863" i="10" l="1"/>
  <c r="S863" i="10"/>
  <c r="R863" i="10"/>
  <c r="M863" i="10"/>
  <c r="N863" i="10" s="1"/>
  <c r="P861" i="8"/>
  <c r="O861" i="8"/>
  <c r="L861" i="8"/>
  <c r="M861" i="8" s="1"/>
  <c r="N861" i="8"/>
  <c r="U770" i="2"/>
  <c r="W770" i="2"/>
  <c r="V770" i="2"/>
  <c r="S770" i="2"/>
  <c r="R770" i="2"/>
  <c r="Q770" i="2"/>
  <c r="X770" i="2" s="1"/>
  <c r="Z770" i="2" l="1"/>
  <c r="I771" i="2"/>
  <c r="D771" i="2"/>
  <c r="U863" i="10"/>
  <c r="W863" i="10"/>
  <c r="V863" i="10"/>
  <c r="R861" i="8"/>
  <c r="U861" i="8" s="1"/>
  <c r="S861" i="8"/>
  <c r="V861" i="8" s="1"/>
  <c r="T861" i="8"/>
  <c r="W861" i="8" s="1"/>
  <c r="Y863" i="10"/>
  <c r="G771" i="2"/>
  <c r="B771" i="2"/>
  <c r="Z863" i="10"/>
  <c r="Y770" i="2"/>
  <c r="X863" i="10"/>
  <c r="P771" i="2" l="1"/>
  <c r="O771" i="2"/>
  <c r="C862" i="8"/>
  <c r="G862" i="8"/>
  <c r="D862" i="8"/>
  <c r="H862" i="8"/>
  <c r="B862" i="8"/>
  <c r="F862" i="8"/>
  <c r="H771" i="2"/>
  <c r="C771" i="2"/>
  <c r="E771" i="2" s="1"/>
  <c r="D864" i="10"/>
  <c r="I864" i="10"/>
  <c r="H864" i="10"/>
  <c r="C864" i="10"/>
  <c r="AA770" i="2"/>
  <c r="G864" i="10"/>
  <c r="B864" i="10"/>
  <c r="F864" i="10" l="1"/>
  <c r="F771" i="2"/>
  <c r="E864" i="10"/>
  <c r="P864" i="10" s="1"/>
  <c r="J864" i="10"/>
  <c r="J862" i="8"/>
  <c r="I862" i="8"/>
  <c r="K864" i="10"/>
  <c r="O864" i="10"/>
  <c r="AB863" i="10"/>
  <c r="J771" i="2"/>
  <c r="K771" i="2" s="1"/>
  <c r="E862" i="8"/>
  <c r="X861" i="8"/>
  <c r="N862" i="8" l="1"/>
  <c r="O862" i="8"/>
  <c r="P862" i="8"/>
  <c r="L862" i="8"/>
  <c r="M862" i="8" s="1"/>
  <c r="L771" i="2"/>
  <c r="M771" i="2"/>
  <c r="N771" i="2" s="1"/>
  <c r="S864" i="10"/>
  <c r="Q864" i="10"/>
  <c r="R864" i="10"/>
  <c r="M864" i="10"/>
  <c r="N864" i="10" s="1"/>
  <c r="S862" i="8" l="1"/>
  <c r="R862" i="8"/>
  <c r="T862" i="8"/>
  <c r="W862" i="8" s="1"/>
  <c r="W864" i="10"/>
  <c r="Z864" i="10" s="1"/>
  <c r="U864" i="10"/>
  <c r="X864" i="10" s="1"/>
  <c r="V864" i="10"/>
  <c r="U771" i="2"/>
  <c r="W771" i="2"/>
  <c r="V771" i="2"/>
  <c r="V862" i="8"/>
  <c r="Y864" i="10"/>
  <c r="R771" i="2"/>
  <c r="Q771" i="2"/>
  <c r="S771" i="2"/>
  <c r="U862" i="8"/>
  <c r="Y771" i="2" l="1"/>
  <c r="X771" i="2"/>
  <c r="G772" i="2" s="1"/>
  <c r="H863" i="8"/>
  <c r="D863" i="8"/>
  <c r="I865" i="10"/>
  <c r="D865" i="10"/>
  <c r="B865" i="10"/>
  <c r="G865" i="10"/>
  <c r="C772" i="2"/>
  <c r="H772" i="2"/>
  <c r="F863" i="8"/>
  <c r="B863" i="8"/>
  <c r="C865" i="10"/>
  <c r="H865" i="10"/>
  <c r="Z771" i="2"/>
  <c r="G863" i="8"/>
  <c r="C863" i="8"/>
  <c r="B772" i="2" l="1"/>
  <c r="E863" i="8"/>
  <c r="E772" i="2"/>
  <c r="O865" i="10"/>
  <c r="AB864" i="10"/>
  <c r="I772" i="2"/>
  <c r="D772" i="2"/>
  <c r="J863" i="8"/>
  <c r="I863" i="8"/>
  <c r="X862" i="8"/>
  <c r="J865" i="10"/>
  <c r="K865" i="10" s="1"/>
  <c r="F865" i="10"/>
  <c r="F772" i="2"/>
  <c r="E865" i="10"/>
  <c r="P865" i="10" s="1"/>
  <c r="O772" i="2" l="1"/>
  <c r="P772" i="2"/>
  <c r="Q865" i="10"/>
  <c r="R865" i="10"/>
  <c r="S865" i="10"/>
  <c r="M865" i="10"/>
  <c r="N865" i="10" s="1"/>
  <c r="AA771" i="2"/>
  <c r="J772" i="2"/>
  <c r="K772" i="2" s="1"/>
  <c r="N863" i="8"/>
  <c r="L863" i="8"/>
  <c r="M863" i="8" s="1"/>
  <c r="O863" i="8"/>
  <c r="P863" i="8"/>
  <c r="L772" i="2" l="1"/>
  <c r="M772" i="2"/>
  <c r="N772" i="2" s="1"/>
  <c r="W865" i="10"/>
  <c r="U865" i="10"/>
  <c r="V865" i="10"/>
  <c r="Y865" i="10" s="1"/>
  <c r="Z865" i="10"/>
  <c r="T863" i="8"/>
  <c r="W863" i="8" s="1"/>
  <c r="R863" i="8"/>
  <c r="U863" i="8" s="1"/>
  <c r="S863" i="8"/>
  <c r="V863" i="8" s="1"/>
  <c r="X865" i="10"/>
  <c r="B864" i="8" l="1"/>
  <c r="F864" i="8"/>
  <c r="H864" i="8"/>
  <c r="D864" i="8"/>
  <c r="G864" i="8"/>
  <c r="C864" i="8"/>
  <c r="H866" i="10"/>
  <c r="C866" i="10"/>
  <c r="G866" i="10"/>
  <c r="B866" i="10"/>
  <c r="I866" i="10"/>
  <c r="D866" i="10"/>
  <c r="W772" i="2"/>
  <c r="V772" i="2"/>
  <c r="U772" i="2"/>
  <c r="S772" i="2"/>
  <c r="R772" i="2"/>
  <c r="Q772" i="2"/>
  <c r="X772" i="2" l="1"/>
  <c r="G773" i="2" s="1"/>
  <c r="Y772" i="2"/>
  <c r="H773" i="2" s="1"/>
  <c r="Z772" i="2"/>
  <c r="D773" i="2" s="1"/>
  <c r="O866" i="10"/>
  <c r="AB865" i="10"/>
  <c r="F866" i="10"/>
  <c r="B773" i="2"/>
  <c r="E866" i="10"/>
  <c r="P866" i="10" s="1"/>
  <c r="X863" i="8"/>
  <c r="I864" i="8"/>
  <c r="J864" i="8"/>
  <c r="J866" i="10"/>
  <c r="K866" i="10" s="1"/>
  <c r="E864" i="8"/>
  <c r="C773" i="2" l="1"/>
  <c r="P773" i="2"/>
  <c r="O773" i="2"/>
  <c r="I773" i="2"/>
  <c r="R866" i="10"/>
  <c r="S866" i="10"/>
  <c r="Q866" i="10"/>
  <c r="M866" i="10"/>
  <c r="N866" i="10" s="1"/>
  <c r="F773" i="2"/>
  <c r="J773" i="2"/>
  <c r="K773" i="2" s="1"/>
  <c r="P864" i="8"/>
  <c r="L864" i="8"/>
  <c r="M864" i="8" s="1"/>
  <c r="N864" i="8"/>
  <c r="O864" i="8"/>
  <c r="E773" i="2"/>
  <c r="AA772" i="2"/>
  <c r="U866" i="10" l="1"/>
  <c r="V866" i="10"/>
  <c r="Y866" i="10" s="1"/>
  <c r="W866" i="10"/>
  <c r="Z866" i="10" s="1"/>
  <c r="X866" i="10"/>
  <c r="T864" i="8"/>
  <c r="W864" i="8" s="1"/>
  <c r="R864" i="8"/>
  <c r="U864" i="8" s="1"/>
  <c r="S864" i="8"/>
  <c r="V864" i="8" s="1"/>
  <c r="L773" i="2"/>
  <c r="M773" i="2"/>
  <c r="N773" i="2" s="1"/>
  <c r="I867" i="10" l="1"/>
  <c r="D867" i="10"/>
  <c r="C865" i="8"/>
  <c r="G865" i="8"/>
  <c r="C867" i="10"/>
  <c r="H867" i="10"/>
  <c r="F865" i="8"/>
  <c r="B865" i="8"/>
  <c r="H865" i="8"/>
  <c r="D865" i="8"/>
  <c r="U773" i="2"/>
  <c r="V773" i="2"/>
  <c r="W773" i="2"/>
  <c r="R773" i="2"/>
  <c r="Q773" i="2"/>
  <c r="S773" i="2"/>
  <c r="B867" i="10"/>
  <c r="G867" i="10"/>
  <c r="Z773" i="2" l="1"/>
  <c r="I774" i="2" s="1"/>
  <c r="X773" i="2"/>
  <c r="G774" i="2" s="1"/>
  <c r="Y773" i="2"/>
  <c r="C774" i="2" s="1"/>
  <c r="D774" i="2"/>
  <c r="E865" i="8"/>
  <c r="B774" i="2"/>
  <c r="I865" i="8"/>
  <c r="J865" i="8"/>
  <c r="X864" i="8"/>
  <c r="J867" i="10"/>
  <c r="K867" i="10"/>
  <c r="O867" i="10"/>
  <c r="AB866" i="10"/>
  <c r="E867" i="10"/>
  <c r="P867" i="10" s="1"/>
  <c r="F867" i="10"/>
  <c r="O774" i="2" l="1"/>
  <c r="P774" i="2"/>
  <c r="H774" i="2"/>
  <c r="J774" i="2" s="1"/>
  <c r="K774" i="2" s="1"/>
  <c r="Q867" i="10"/>
  <c r="S867" i="10"/>
  <c r="R867" i="10"/>
  <c r="M867" i="10"/>
  <c r="N867" i="10" s="1"/>
  <c r="F774" i="2"/>
  <c r="O865" i="8"/>
  <c r="P865" i="8"/>
  <c r="N865" i="8"/>
  <c r="L865" i="8"/>
  <c r="M865" i="8" s="1"/>
  <c r="E774" i="2"/>
  <c r="AA773" i="2"/>
  <c r="V867" i="10" l="1"/>
  <c r="W867" i="10"/>
  <c r="U867" i="10"/>
  <c r="S865" i="8"/>
  <c r="T865" i="8"/>
  <c r="W865" i="8" s="1"/>
  <c r="R865" i="8"/>
  <c r="U865" i="8" s="1"/>
  <c r="Y867" i="10"/>
  <c r="L774" i="2"/>
  <c r="M774" i="2"/>
  <c r="N774" i="2" s="1"/>
  <c r="Z867" i="10"/>
  <c r="V865" i="8"/>
  <c r="X867" i="10"/>
  <c r="F866" i="8" l="1"/>
  <c r="B866" i="8"/>
  <c r="D866" i="8"/>
  <c r="H866" i="8"/>
  <c r="G868" i="10"/>
  <c r="B868" i="10"/>
  <c r="D868" i="10"/>
  <c r="I868" i="10"/>
  <c r="R774" i="2"/>
  <c r="Q774" i="2"/>
  <c r="S774" i="2"/>
  <c r="H868" i="10"/>
  <c r="C868" i="10"/>
  <c r="W774" i="2"/>
  <c r="V774" i="2"/>
  <c r="U774" i="2"/>
  <c r="G866" i="8"/>
  <c r="C866" i="8"/>
  <c r="Z774" i="2" l="1"/>
  <c r="O868" i="10"/>
  <c r="AB867" i="10"/>
  <c r="X774" i="2"/>
  <c r="E868" i="10"/>
  <c r="P868" i="10" s="1"/>
  <c r="E866" i="8"/>
  <c r="X865" i="8"/>
  <c r="F868" i="10"/>
  <c r="Y774" i="2"/>
  <c r="J868" i="10"/>
  <c r="K868" i="10" s="1"/>
  <c r="J866" i="8"/>
  <c r="I866" i="8"/>
  <c r="S868" i="10" l="1"/>
  <c r="R868" i="10"/>
  <c r="Q868" i="10"/>
  <c r="M868" i="10"/>
  <c r="N868" i="10" s="1"/>
  <c r="D775" i="2"/>
  <c r="I775" i="2"/>
  <c r="B775" i="2"/>
  <c r="G775" i="2"/>
  <c r="C775" i="2"/>
  <c r="H775" i="2"/>
  <c r="P866" i="8"/>
  <c r="O866" i="8"/>
  <c r="N866" i="8"/>
  <c r="L866" i="8"/>
  <c r="M866" i="8" s="1"/>
  <c r="P775" i="2" l="1"/>
  <c r="O775" i="2"/>
  <c r="J775" i="2"/>
  <c r="W868" i="10"/>
  <c r="U868" i="10"/>
  <c r="V868" i="10"/>
  <c r="E775" i="2"/>
  <c r="X868" i="10"/>
  <c r="R866" i="8"/>
  <c r="T866" i="8"/>
  <c r="W866" i="8" s="1"/>
  <c r="S866" i="8"/>
  <c r="V866" i="8" s="1"/>
  <c r="Y868" i="10"/>
  <c r="U866" i="8"/>
  <c r="F775" i="2"/>
  <c r="K775" i="2"/>
  <c r="AA774" i="2"/>
  <c r="Z868" i="10"/>
  <c r="D867" i="8" l="1"/>
  <c r="H867" i="8"/>
  <c r="G867" i="8"/>
  <c r="C867" i="8"/>
  <c r="H869" i="10"/>
  <c r="C869" i="10"/>
  <c r="L775" i="2"/>
  <c r="M775" i="2"/>
  <c r="N775" i="2" s="1"/>
  <c r="G869" i="10"/>
  <c r="B869" i="10"/>
  <c r="I869" i="10"/>
  <c r="D869" i="10"/>
  <c r="B867" i="8"/>
  <c r="F867" i="8"/>
  <c r="U775" i="2" l="1"/>
  <c r="V775" i="2"/>
  <c r="W775" i="2"/>
  <c r="X866" i="8"/>
  <c r="S775" i="2"/>
  <c r="Q775" i="2"/>
  <c r="R775" i="2"/>
  <c r="I867" i="8"/>
  <c r="J867" i="8"/>
  <c r="E869" i="10"/>
  <c r="P869" i="10" s="1"/>
  <c r="F869" i="10"/>
  <c r="O869" i="10"/>
  <c r="AB868" i="10"/>
  <c r="E867" i="8"/>
  <c r="J869" i="10"/>
  <c r="K869" i="10" s="1"/>
  <c r="Z775" i="2" l="1"/>
  <c r="Y775" i="2"/>
  <c r="C776" i="2" s="1"/>
  <c r="X775" i="2"/>
  <c r="B776" i="2" s="1"/>
  <c r="S869" i="10"/>
  <c r="Q869" i="10"/>
  <c r="R869" i="10"/>
  <c r="M869" i="10"/>
  <c r="N869" i="10" s="1"/>
  <c r="D776" i="2"/>
  <c r="I776" i="2"/>
  <c r="O867" i="8"/>
  <c r="L867" i="8"/>
  <c r="M867" i="8" s="1"/>
  <c r="P867" i="8"/>
  <c r="N867" i="8"/>
  <c r="P776" i="2" l="1"/>
  <c r="O776" i="2"/>
  <c r="H776" i="2"/>
  <c r="G776" i="2"/>
  <c r="S867" i="8"/>
  <c r="T867" i="8"/>
  <c r="R867" i="8"/>
  <c r="U869" i="10"/>
  <c r="V869" i="10"/>
  <c r="W869" i="10"/>
  <c r="V867" i="8"/>
  <c r="Y869" i="10"/>
  <c r="F776" i="2"/>
  <c r="U867" i="8"/>
  <c r="X869" i="10"/>
  <c r="E776" i="2"/>
  <c r="W867" i="8"/>
  <c r="AA775" i="2"/>
  <c r="Z869" i="10"/>
  <c r="J776" i="2" l="1"/>
  <c r="K776" i="2" s="1"/>
  <c r="L776" i="2"/>
  <c r="M776" i="2"/>
  <c r="N776" i="2" s="1"/>
  <c r="D870" i="10"/>
  <c r="I870" i="10"/>
  <c r="B870" i="10"/>
  <c r="G870" i="10"/>
  <c r="G868" i="8"/>
  <c r="C868" i="8"/>
  <c r="D868" i="8"/>
  <c r="H868" i="8"/>
  <c r="F868" i="8"/>
  <c r="B868" i="8"/>
  <c r="H870" i="10"/>
  <c r="C870" i="10"/>
  <c r="E868" i="8" l="1"/>
  <c r="X867" i="8"/>
  <c r="J868" i="8"/>
  <c r="I868" i="8"/>
  <c r="O870" i="10"/>
  <c r="AB869" i="10"/>
  <c r="J870" i="10"/>
  <c r="K870" i="10" s="1"/>
  <c r="W776" i="2"/>
  <c r="U776" i="2"/>
  <c r="V776" i="2"/>
  <c r="F870" i="10"/>
  <c r="E870" i="10"/>
  <c r="P870" i="10" s="1"/>
  <c r="S776" i="2"/>
  <c r="Q776" i="2"/>
  <c r="X776" i="2" s="1"/>
  <c r="R776" i="2"/>
  <c r="Y776" i="2" l="1"/>
  <c r="Z776" i="2"/>
  <c r="D777" i="2" s="1"/>
  <c r="R870" i="10"/>
  <c r="Q870" i="10"/>
  <c r="S870" i="10"/>
  <c r="M870" i="10"/>
  <c r="N870" i="10" s="1"/>
  <c r="I777" i="2"/>
  <c r="C777" i="2"/>
  <c r="H777" i="2"/>
  <c r="B777" i="2"/>
  <c r="G777" i="2"/>
  <c r="O868" i="8"/>
  <c r="N868" i="8"/>
  <c r="P868" i="8"/>
  <c r="L868" i="8"/>
  <c r="M868" i="8" s="1"/>
  <c r="P777" i="2" l="1"/>
  <c r="O777" i="2"/>
  <c r="U870" i="10"/>
  <c r="V870" i="10"/>
  <c r="W870" i="10"/>
  <c r="F777" i="2"/>
  <c r="Z870" i="10"/>
  <c r="S868" i="8"/>
  <c r="V868" i="8" s="1"/>
  <c r="R868" i="8"/>
  <c r="U868" i="8" s="1"/>
  <c r="T868" i="8"/>
  <c r="W868" i="8" s="1"/>
  <c r="J777" i="2"/>
  <c r="K777" i="2" s="1"/>
  <c r="X870" i="10"/>
  <c r="E777" i="2"/>
  <c r="AA776" i="2"/>
  <c r="Y870" i="10"/>
  <c r="H869" i="8" l="1"/>
  <c r="D869" i="8"/>
  <c r="B869" i="8"/>
  <c r="F869" i="8"/>
  <c r="G869" i="8"/>
  <c r="C869" i="8"/>
  <c r="G871" i="10"/>
  <c r="B871" i="10"/>
  <c r="L777" i="2"/>
  <c r="M777" i="2"/>
  <c r="N777" i="2" s="1"/>
  <c r="H871" i="10"/>
  <c r="C871" i="10"/>
  <c r="I871" i="10"/>
  <c r="D871" i="10"/>
  <c r="F871" i="10" l="1"/>
  <c r="E871" i="10"/>
  <c r="P871" i="10" s="1"/>
  <c r="I869" i="8"/>
  <c r="J869" i="8"/>
  <c r="O871" i="10"/>
  <c r="AB870" i="10"/>
  <c r="J871" i="10"/>
  <c r="K871" i="10" s="1"/>
  <c r="E869" i="8"/>
  <c r="U777" i="2"/>
  <c r="W777" i="2"/>
  <c r="V777" i="2"/>
  <c r="X868" i="8"/>
  <c r="S777" i="2"/>
  <c r="Q777" i="2"/>
  <c r="X777" i="2" s="1"/>
  <c r="R777" i="2"/>
  <c r="Y777" i="2" l="1"/>
  <c r="Q871" i="10"/>
  <c r="S871" i="10"/>
  <c r="R871" i="10"/>
  <c r="M871" i="10"/>
  <c r="N871" i="10" s="1"/>
  <c r="O869" i="8"/>
  <c r="L869" i="8"/>
  <c r="M869" i="8" s="1"/>
  <c r="N869" i="8"/>
  <c r="P869" i="8"/>
  <c r="G778" i="2"/>
  <c r="B778" i="2"/>
  <c r="H778" i="2"/>
  <c r="C778" i="2"/>
  <c r="Z777" i="2"/>
  <c r="W871" i="10" l="1"/>
  <c r="U871" i="10"/>
  <c r="V871" i="10"/>
  <c r="F778" i="2"/>
  <c r="Y871" i="10"/>
  <c r="E778" i="2"/>
  <c r="T869" i="8"/>
  <c r="W869" i="8" s="1"/>
  <c r="S869" i="8"/>
  <c r="R869" i="8"/>
  <c r="U869" i="8" s="1"/>
  <c r="Z871" i="10"/>
  <c r="I778" i="2"/>
  <c r="D778" i="2"/>
  <c r="V869" i="8"/>
  <c r="X871" i="10"/>
  <c r="P778" i="2" l="1"/>
  <c r="O778" i="2"/>
  <c r="H870" i="8"/>
  <c r="D870" i="8"/>
  <c r="B870" i="8"/>
  <c r="F870" i="8"/>
  <c r="C872" i="10"/>
  <c r="H872" i="10"/>
  <c r="C870" i="8"/>
  <c r="G870" i="8"/>
  <c r="J778" i="2"/>
  <c r="K778" i="2" s="1"/>
  <c r="I872" i="10"/>
  <c r="D872" i="10"/>
  <c r="G872" i="10"/>
  <c r="B872" i="10"/>
  <c r="AA777" i="2"/>
  <c r="L778" i="2" l="1"/>
  <c r="M778" i="2"/>
  <c r="N778" i="2" s="1"/>
  <c r="O872" i="10"/>
  <c r="AB871" i="10"/>
  <c r="X869" i="8"/>
  <c r="I870" i="8"/>
  <c r="J870" i="8"/>
  <c r="E870" i="8"/>
  <c r="E872" i="10"/>
  <c r="P872" i="10" s="1"/>
  <c r="F872" i="10"/>
  <c r="J872" i="10"/>
  <c r="K872" i="10" s="1"/>
  <c r="S872" i="10" l="1"/>
  <c r="R872" i="10"/>
  <c r="Q872" i="10"/>
  <c r="M872" i="10"/>
  <c r="N872" i="10" s="1"/>
  <c r="U778" i="2"/>
  <c r="V778" i="2"/>
  <c r="W778" i="2"/>
  <c r="P870" i="8"/>
  <c r="N870" i="8"/>
  <c r="O870" i="8"/>
  <c r="L870" i="8"/>
  <c r="M870" i="8" s="1"/>
  <c r="S778" i="2"/>
  <c r="Q778" i="2"/>
  <c r="R778" i="2"/>
  <c r="Z778" i="2" l="1"/>
  <c r="X778" i="2"/>
  <c r="G779" i="2" s="1"/>
  <c r="Y778" i="2"/>
  <c r="H779" i="2" s="1"/>
  <c r="I779" i="2"/>
  <c r="D779" i="2"/>
  <c r="V872" i="10"/>
  <c r="W872" i="10"/>
  <c r="U872" i="10"/>
  <c r="R870" i="8"/>
  <c r="S870" i="8"/>
  <c r="V870" i="8" s="1"/>
  <c r="T870" i="8"/>
  <c r="W870" i="8" s="1"/>
  <c r="X872" i="10"/>
  <c r="Y872" i="10"/>
  <c r="B779" i="2"/>
  <c r="U870" i="8"/>
  <c r="Z872" i="10"/>
  <c r="P779" i="2" l="1"/>
  <c r="O779" i="2"/>
  <c r="C779" i="2"/>
  <c r="E779" i="2" s="1"/>
  <c r="C871" i="8"/>
  <c r="G871" i="8"/>
  <c r="D871" i="8"/>
  <c r="H871" i="8"/>
  <c r="J779" i="2"/>
  <c r="K779" i="2" s="1"/>
  <c r="I873" i="10"/>
  <c r="D873" i="10"/>
  <c r="C873" i="10"/>
  <c r="H873" i="10"/>
  <c r="B873" i="10"/>
  <c r="G873" i="10"/>
  <c r="AA778" i="2"/>
  <c r="F871" i="8"/>
  <c r="B871" i="8"/>
  <c r="F779" i="2" l="1"/>
  <c r="E871" i="8"/>
  <c r="E873" i="10"/>
  <c r="P873" i="10" s="1"/>
  <c r="J871" i="8"/>
  <c r="I871" i="8"/>
  <c r="F873" i="10"/>
  <c r="L779" i="2"/>
  <c r="M779" i="2"/>
  <c r="N779" i="2" s="1"/>
  <c r="J873" i="10"/>
  <c r="K873" i="10"/>
  <c r="O873" i="10"/>
  <c r="AB872" i="10"/>
  <c r="X870" i="8"/>
  <c r="S873" i="10" l="1"/>
  <c r="R873" i="10"/>
  <c r="Q873" i="10"/>
  <c r="M873" i="10"/>
  <c r="N873" i="10" s="1"/>
  <c r="R779" i="2"/>
  <c r="S779" i="2"/>
  <c r="Q779" i="2"/>
  <c r="V779" i="2"/>
  <c r="U779" i="2"/>
  <c r="W779" i="2"/>
  <c r="O871" i="8"/>
  <c r="N871" i="8"/>
  <c r="P871" i="8"/>
  <c r="L871" i="8"/>
  <c r="M871" i="8" s="1"/>
  <c r="V873" i="10" l="1"/>
  <c r="U873" i="10"/>
  <c r="W873" i="10"/>
  <c r="X779" i="2"/>
  <c r="X873" i="10"/>
  <c r="S871" i="8"/>
  <c r="V871" i="8" s="1"/>
  <c r="R871" i="8"/>
  <c r="U871" i="8" s="1"/>
  <c r="T871" i="8"/>
  <c r="W871" i="8" s="1"/>
  <c r="Z779" i="2"/>
  <c r="Y873" i="10"/>
  <c r="Y779" i="2"/>
  <c r="Z873" i="10"/>
  <c r="F872" i="8" l="1"/>
  <c r="B872" i="8"/>
  <c r="H872" i="8"/>
  <c r="D872" i="8"/>
  <c r="G872" i="8"/>
  <c r="C872" i="8"/>
  <c r="C874" i="10"/>
  <c r="H874" i="10"/>
  <c r="I874" i="10"/>
  <c r="D874" i="10"/>
  <c r="D780" i="2"/>
  <c r="I780" i="2"/>
  <c r="G874" i="10"/>
  <c r="B874" i="10"/>
  <c r="G780" i="2"/>
  <c r="B780" i="2"/>
  <c r="H780" i="2"/>
  <c r="C780" i="2"/>
  <c r="P780" i="2" l="1"/>
  <c r="O780" i="2"/>
  <c r="E780" i="2"/>
  <c r="J780" i="2"/>
  <c r="K780" i="2" s="1"/>
  <c r="AA779" i="2"/>
  <c r="F874" i="10"/>
  <c r="E874" i="10"/>
  <c r="P874" i="10" s="1"/>
  <c r="O874" i="10"/>
  <c r="AB873" i="10"/>
  <c r="X871" i="8"/>
  <c r="E872" i="8"/>
  <c r="F780" i="2"/>
  <c r="J874" i="10"/>
  <c r="K874" i="10" s="1"/>
  <c r="I872" i="8"/>
  <c r="J872" i="8"/>
  <c r="L780" i="2" l="1"/>
  <c r="M780" i="2"/>
  <c r="N780" i="2" s="1"/>
  <c r="S874" i="10"/>
  <c r="Q874" i="10"/>
  <c r="R874" i="10"/>
  <c r="M874" i="10"/>
  <c r="N874" i="10" s="1"/>
  <c r="L872" i="8"/>
  <c r="M872" i="8" s="1"/>
  <c r="N872" i="8"/>
  <c r="O872" i="8"/>
  <c r="P872" i="8"/>
  <c r="S872" i="8" l="1"/>
  <c r="T872" i="8"/>
  <c r="W872" i="8" s="1"/>
  <c r="R872" i="8"/>
  <c r="U872" i="8" s="1"/>
  <c r="W874" i="10"/>
  <c r="Z874" i="10" s="1"/>
  <c r="U874" i="10"/>
  <c r="X874" i="10" s="1"/>
  <c r="V874" i="10"/>
  <c r="Y874" i="10" s="1"/>
  <c r="W780" i="2"/>
  <c r="U780" i="2"/>
  <c r="V780" i="2"/>
  <c r="V872" i="8"/>
  <c r="S780" i="2"/>
  <c r="R780" i="2"/>
  <c r="Q780" i="2"/>
  <c r="Y780" i="2" l="1"/>
  <c r="C781" i="2" s="1"/>
  <c r="X780" i="2"/>
  <c r="B781" i="2" s="1"/>
  <c r="Z780" i="2"/>
  <c r="D781" i="2" s="1"/>
  <c r="B873" i="8"/>
  <c r="F873" i="8"/>
  <c r="C875" i="10"/>
  <c r="H875" i="10"/>
  <c r="D873" i="8"/>
  <c r="H873" i="8"/>
  <c r="I875" i="10"/>
  <c r="D875" i="10"/>
  <c r="G875" i="10"/>
  <c r="B875" i="10"/>
  <c r="H781" i="2"/>
  <c r="G781" i="2"/>
  <c r="G873" i="8"/>
  <c r="C873" i="8"/>
  <c r="I781" i="2" l="1"/>
  <c r="P781" i="2"/>
  <c r="O781" i="2"/>
  <c r="J781" i="2"/>
  <c r="K781" i="2" s="1"/>
  <c r="AA780" i="2"/>
  <c r="O875" i="10"/>
  <c r="AB874" i="10"/>
  <c r="E781" i="2"/>
  <c r="F875" i="10"/>
  <c r="X872" i="8"/>
  <c r="F781" i="2"/>
  <c r="E875" i="10"/>
  <c r="P875" i="10" s="1"/>
  <c r="J873" i="8"/>
  <c r="I873" i="8"/>
  <c r="J875" i="10"/>
  <c r="K875" i="10" s="1"/>
  <c r="E873" i="8"/>
  <c r="Q875" i="10" l="1"/>
  <c r="S875" i="10"/>
  <c r="R875" i="10"/>
  <c r="M875" i="10"/>
  <c r="N875" i="10" s="1"/>
  <c r="N873" i="8"/>
  <c r="P873" i="8"/>
  <c r="L873" i="8"/>
  <c r="M873" i="8" s="1"/>
  <c r="O873" i="8"/>
  <c r="L781" i="2"/>
  <c r="M781" i="2"/>
  <c r="N781" i="2" s="1"/>
  <c r="W875" i="10" l="1"/>
  <c r="U875" i="10"/>
  <c r="V875" i="10"/>
  <c r="T873" i="8"/>
  <c r="S873" i="8"/>
  <c r="V873" i="8" s="1"/>
  <c r="R873" i="8"/>
  <c r="Y875" i="10"/>
  <c r="U781" i="2"/>
  <c r="V781" i="2"/>
  <c r="W781" i="2"/>
  <c r="W873" i="8"/>
  <c r="Z875" i="10"/>
  <c r="S781" i="2"/>
  <c r="Q781" i="2"/>
  <c r="R781" i="2"/>
  <c r="U873" i="8"/>
  <c r="X875" i="10"/>
  <c r="X781" i="2" l="1"/>
  <c r="G782" i="2" s="1"/>
  <c r="Y781" i="2"/>
  <c r="H782" i="2" s="1"/>
  <c r="G874" i="8"/>
  <c r="C874" i="8"/>
  <c r="B782" i="2"/>
  <c r="C782" i="2"/>
  <c r="H874" i="8"/>
  <c r="D874" i="8"/>
  <c r="H876" i="10"/>
  <c r="C876" i="10"/>
  <c r="B876" i="10"/>
  <c r="G876" i="10"/>
  <c r="Z781" i="2"/>
  <c r="F874" i="8"/>
  <c r="B874" i="8"/>
  <c r="I876" i="10"/>
  <c r="D876" i="10"/>
  <c r="E782" i="2" l="1"/>
  <c r="E874" i="8"/>
  <c r="E876" i="10"/>
  <c r="P876" i="10" s="1"/>
  <c r="J876" i="10"/>
  <c r="J874" i="8"/>
  <c r="I874" i="8"/>
  <c r="F876" i="10"/>
  <c r="X873" i="8"/>
  <c r="K876" i="10"/>
  <c r="O876" i="10"/>
  <c r="AB875" i="10"/>
  <c r="D782" i="2"/>
  <c r="I782" i="2"/>
  <c r="J782" i="2" s="1"/>
  <c r="F782" i="2"/>
  <c r="O782" i="2" l="1"/>
  <c r="P782" i="2"/>
  <c r="K782" i="2"/>
  <c r="AA781" i="2"/>
  <c r="N874" i="8"/>
  <c r="O874" i="8"/>
  <c r="L874" i="8"/>
  <c r="M874" i="8" s="1"/>
  <c r="P874" i="8"/>
  <c r="S876" i="10"/>
  <c r="Q876" i="10"/>
  <c r="R876" i="10"/>
  <c r="M876" i="10"/>
  <c r="N876" i="10" s="1"/>
  <c r="R874" i="8" l="1"/>
  <c r="T874" i="8"/>
  <c r="S874" i="8"/>
  <c r="V874" i="8" s="1"/>
  <c r="U874" i="8"/>
  <c r="W876" i="10"/>
  <c r="Z876" i="10" s="1"/>
  <c r="U876" i="10"/>
  <c r="X876" i="10" s="1"/>
  <c r="V876" i="10"/>
  <c r="Y876" i="10" s="1"/>
  <c r="W874" i="8"/>
  <c r="L782" i="2"/>
  <c r="M782" i="2"/>
  <c r="N782" i="2" s="1"/>
  <c r="C875" i="8" l="1"/>
  <c r="G875" i="8"/>
  <c r="B877" i="10"/>
  <c r="G877" i="10"/>
  <c r="C877" i="10"/>
  <c r="H877" i="10"/>
  <c r="I877" i="10"/>
  <c r="D877" i="10"/>
  <c r="R782" i="2"/>
  <c r="S782" i="2"/>
  <c r="Q782" i="2"/>
  <c r="H875" i="8"/>
  <c r="D875" i="8"/>
  <c r="B875" i="8"/>
  <c r="F875" i="8"/>
  <c r="W782" i="2"/>
  <c r="V782" i="2"/>
  <c r="U782" i="2"/>
  <c r="O877" i="10" l="1"/>
  <c r="AB876" i="10"/>
  <c r="J877" i="10"/>
  <c r="K877" i="10" s="1"/>
  <c r="I875" i="8"/>
  <c r="J875" i="8"/>
  <c r="X782" i="2"/>
  <c r="E877" i="10"/>
  <c r="P877" i="10" s="1"/>
  <c r="E875" i="8"/>
  <c r="Z782" i="2"/>
  <c r="Y782" i="2"/>
  <c r="F877" i="10"/>
  <c r="X874" i="8"/>
  <c r="R877" i="10" l="1"/>
  <c r="Q877" i="10"/>
  <c r="S877" i="10"/>
  <c r="M877" i="10"/>
  <c r="N877" i="10" s="1"/>
  <c r="G783" i="2"/>
  <c r="B783" i="2"/>
  <c r="P875" i="8"/>
  <c r="N875" i="8"/>
  <c r="L875" i="8"/>
  <c r="M875" i="8" s="1"/>
  <c r="O875" i="8"/>
  <c r="H783" i="2"/>
  <c r="C783" i="2"/>
  <c r="I783" i="2"/>
  <c r="D783" i="2"/>
  <c r="P783" i="2" l="1"/>
  <c r="O783" i="2"/>
  <c r="W877" i="10"/>
  <c r="Z877" i="10" s="1"/>
  <c r="V877" i="10"/>
  <c r="U877" i="10"/>
  <c r="F783" i="2"/>
  <c r="AA782" i="2"/>
  <c r="E783" i="2"/>
  <c r="X877" i="10"/>
  <c r="T875" i="8"/>
  <c r="W875" i="8" s="1"/>
  <c r="R875" i="8"/>
  <c r="U875" i="8" s="1"/>
  <c r="S875" i="8"/>
  <c r="V875" i="8" s="1"/>
  <c r="J783" i="2"/>
  <c r="K783" i="2" s="1"/>
  <c r="Y877" i="10"/>
  <c r="G876" i="8" l="1"/>
  <c r="C876" i="8"/>
  <c r="L783" i="2"/>
  <c r="M783" i="2"/>
  <c r="N783" i="2" s="1"/>
  <c r="F876" i="8"/>
  <c r="B876" i="8"/>
  <c r="H876" i="8"/>
  <c r="D876" i="8"/>
  <c r="I878" i="10"/>
  <c r="D878" i="10"/>
  <c r="G878" i="10"/>
  <c r="B878" i="10"/>
  <c r="H878" i="10"/>
  <c r="C878" i="10"/>
  <c r="V783" i="2" l="1"/>
  <c r="U783" i="2"/>
  <c r="W783" i="2"/>
  <c r="J878" i="10"/>
  <c r="R783" i="2"/>
  <c r="S783" i="2"/>
  <c r="Q783" i="2"/>
  <c r="X783" i="2" s="1"/>
  <c r="E878" i="10"/>
  <c r="P878" i="10" s="1"/>
  <c r="O878" i="10"/>
  <c r="K878" i="10"/>
  <c r="AB877" i="10"/>
  <c r="E876" i="8"/>
  <c r="X875" i="8"/>
  <c r="F878" i="10"/>
  <c r="J876" i="8"/>
  <c r="I876" i="8"/>
  <c r="Y783" i="2" l="1"/>
  <c r="C784" i="2"/>
  <c r="H784" i="2"/>
  <c r="P876" i="8"/>
  <c r="N876" i="8"/>
  <c r="L876" i="8"/>
  <c r="M876" i="8" s="1"/>
  <c r="O876" i="8"/>
  <c r="G784" i="2"/>
  <c r="B784" i="2"/>
  <c r="S878" i="10"/>
  <c r="Q878" i="10"/>
  <c r="R878" i="10"/>
  <c r="M878" i="10"/>
  <c r="N878" i="10" s="1"/>
  <c r="Z783" i="2"/>
  <c r="I784" i="2" l="1"/>
  <c r="J784" i="2" s="1"/>
  <c r="D784" i="2"/>
  <c r="E784" i="2"/>
  <c r="W878" i="10"/>
  <c r="V878" i="10"/>
  <c r="Y878" i="10" s="1"/>
  <c r="U878" i="10"/>
  <c r="X878" i="10" s="1"/>
  <c r="Z878" i="10"/>
  <c r="R876" i="8"/>
  <c r="U876" i="8" s="1"/>
  <c r="S876" i="8"/>
  <c r="V876" i="8" s="1"/>
  <c r="T876" i="8"/>
  <c r="W876" i="8" s="1"/>
  <c r="F784" i="2"/>
  <c r="P784" i="2" l="1"/>
  <c r="O784" i="2"/>
  <c r="G879" i="10"/>
  <c r="B879" i="10"/>
  <c r="H879" i="10"/>
  <c r="C879" i="10"/>
  <c r="D877" i="8"/>
  <c r="H877" i="8"/>
  <c r="C877" i="8"/>
  <c r="G877" i="8"/>
  <c r="F877" i="8"/>
  <c r="B877" i="8"/>
  <c r="I879" i="10"/>
  <c r="D879" i="10"/>
  <c r="K784" i="2"/>
  <c r="AA783" i="2"/>
  <c r="O879" i="10" l="1"/>
  <c r="AB878" i="10"/>
  <c r="F879" i="10"/>
  <c r="X876" i="8"/>
  <c r="E877" i="8"/>
  <c r="E879" i="10"/>
  <c r="P879" i="10" s="1"/>
  <c r="L784" i="2"/>
  <c r="M784" i="2"/>
  <c r="N784" i="2" s="1"/>
  <c r="J877" i="8"/>
  <c r="I877" i="8"/>
  <c r="J879" i="10"/>
  <c r="K879" i="10" s="1"/>
  <c r="Q879" i="10" l="1"/>
  <c r="S879" i="10"/>
  <c r="R879" i="10"/>
  <c r="M879" i="10"/>
  <c r="N879" i="10" s="1"/>
  <c r="V784" i="2"/>
  <c r="U784" i="2"/>
  <c r="W784" i="2"/>
  <c r="Q784" i="2"/>
  <c r="R784" i="2"/>
  <c r="S784" i="2"/>
  <c r="L877" i="8"/>
  <c r="M877" i="8" s="1"/>
  <c r="P877" i="8"/>
  <c r="O877" i="8"/>
  <c r="N877" i="8"/>
  <c r="Y784" i="2" l="1"/>
  <c r="X784" i="2"/>
  <c r="B785" i="2"/>
  <c r="G785" i="2"/>
  <c r="W879" i="10"/>
  <c r="U879" i="10"/>
  <c r="V879" i="10"/>
  <c r="R877" i="8"/>
  <c r="S877" i="8"/>
  <c r="V877" i="8" s="1"/>
  <c r="T877" i="8"/>
  <c r="W877" i="8" s="1"/>
  <c r="Y879" i="10"/>
  <c r="U877" i="8"/>
  <c r="Z784" i="2"/>
  <c r="Z879" i="10"/>
  <c r="C785" i="2"/>
  <c r="H785" i="2"/>
  <c r="X879" i="10"/>
  <c r="D878" i="8" l="1"/>
  <c r="H878" i="8"/>
  <c r="G878" i="8"/>
  <c r="C878" i="8"/>
  <c r="D785" i="2"/>
  <c r="I785" i="2"/>
  <c r="J785" i="2" s="1"/>
  <c r="F878" i="8"/>
  <c r="B878" i="8"/>
  <c r="F785" i="2"/>
  <c r="H880" i="10"/>
  <c r="C880" i="10"/>
  <c r="E785" i="2"/>
  <c r="B880" i="10"/>
  <c r="G880" i="10"/>
  <c r="I880" i="10"/>
  <c r="D880" i="10"/>
  <c r="P785" i="2" l="1"/>
  <c r="O785" i="2"/>
  <c r="J878" i="8"/>
  <c r="I878" i="8"/>
  <c r="X877" i="8"/>
  <c r="J880" i="10"/>
  <c r="F880" i="10"/>
  <c r="E880" i="10"/>
  <c r="P880" i="10" s="1"/>
  <c r="K785" i="2"/>
  <c r="AA784" i="2"/>
  <c r="K880" i="10"/>
  <c r="O880" i="10"/>
  <c r="AB879" i="10"/>
  <c r="E878" i="8"/>
  <c r="S880" i="10" l="1"/>
  <c r="Q880" i="10"/>
  <c r="R880" i="10"/>
  <c r="M880" i="10"/>
  <c r="N880" i="10" s="1"/>
  <c r="L785" i="2"/>
  <c r="M785" i="2"/>
  <c r="N785" i="2" s="1"/>
  <c r="O878" i="8"/>
  <c r="P878" i="8"/>
  <c r="L878" i="8"/>
  <c r="M878" i="8" s="1"/>
  <c r="N878" i="8"/>
  <c r="U880" i="10" l="1"/>
  <c r="W880" i="10"/>
  <c r="V880" i="10"/>
  <c r="Y880" i="10" s="1"/>
  <c r="W785" i="2"/>
  <c r="V785" i="2"/>
  <c r="U785" i="2"/>
  <c r="X880" i="10"/>
  <c r="R878" i="8"/>
  <c r="U878" i="8" s="1"/>
  <c r="T878" i="8"/>
  <c r="W878" i="8" s="1"/>
  <c r="S878" i="8"/>
  <c r="V878" i="8" s="1"/>
  <c r="S785" i="2"/>
  <c r="R785" i="2"/>
  <c r="Q785" i="2"/>
  <c r="Z880" i="10"/>
  <c r="Z785" i="2" l="1"/>
  <c r="X785" i="2"/>
  <c r="G786" i="2" s="1"/>
  <c r="Y785" i="2"/>
  <c r="C786" i="2" s="1"/>
  <c r="C881" i="10"/>
  <c r="H881" i="10"/>
  <c r="G879" i="8"/>
  <c r="C879" i="8"/>
  <c r="F879" i="8"/>
  <c r="B879" i="8"/>
  <c r="H879" i="8"/>
  <c r="D879" i="8"/>
  <c r="B786" i="2"/>
  <c r="I786" i="2"/>
  <c r="D786" i="2"/>
  <c r="G881" i="10"/>
  <c r="B881" i="10"/>
  <c r="I881" i="10"/>
  <c r="D881" i="10"/>
  <c r="H786" i="2" l="1"/>
  <c r="P786" i="2"/>
  <c r="O786" i="2"/>
  <c r="F786" i="2"/>
  <c r="X878" i="8"/>
  <c r="E881" i="10"/>
  <c r="P881" i="10" s="1"/>
  <c r="J881" i="10"/>
  <c r="K881" i="10"/>
  <c r="O881" i="10"/>
  <c r="AB880" i="10"/>
  <c r="AA785" i="2"/>
  <c r="J786" i="2"/>
  <c r="K786" i="2" s="1"/>
  <c r="E879" i="8"/>
  <c r="E786" i="2"/>
  <c r="J879" i="8"/>
  <c r="I879" i="8"/>
  <c r="F881" i="10"/>
  <c r="L786" i="2" l="1"/>
  <c r="M786" i="2"/>
  <c r="N786" i="2" s="1"/>
  <c r="R881" i="10"/>
  <c r="S881" i="10"/>
  <c r="Q881" i="10"/>
  <c r="M881" i="10"/>
  <c r="N881" i="10" s="1"/>
  <c r="P879" i="8"/>
  <c r="O879" i="8"/>
  <c r="N879" i="8"/>
  <c r="L879" i="8"/>
  <c r="M879" i="8" s="1"/>
  <c r="T879" i="8" l="1"/>
  <c r="W879" i="8" s="1"/>
  <c r="R879" i="8"/>
  <c r="U879" i="8" s="1"/>
  <c r="S879" i="8"/>
  <c r="V879" i="8" s="1"/>
  <c r="V881" i="10"/>
  <c r="Y881" i="10" s="1"/>
  <c r="U881" i="10"/>
  <c r="X881" i="10" s="1"/>
  <c r="W881" i="10"/>
  <c r="Z881" i="10" s="1"/>
  <c r="W786" i="2"/>
  <c r="V786" i="2"/>
  <c r="U786" i="2"/>
  <c r="Q786" i="2"/>
  <c r="R786" i="2"/>
  <c r="S786" i="2"/>
  <c r="Y786" i="2" l="1"/>
  <c r="C882" i="10"/>
  <c r="H882" i="10"/>
  <c r="G880" i="8"/>
  <c r="C880" i="8"/>
  <c r="I882" i="10"/>
  <c r="D882" i="10"/>
  <c r="F880" i="8"/>
  <c r="B880" i="8"/>
  <c r="G882" i="10"/>
  <c r="B882" i="10"/>
  <c r="D880" i="8"/>
  <c r="H880" i="8"/>
  <c r="X786" i="2"/>
  <c r="C787" i="2"/>
  <c r="H787" i="2"/>
  <c r="Z786" i="2"/>
  <c r="E880" i="8" l="1"/>
  <c r="X879" i="8"/>
  <c r="D787" i="2"/>
  <c r="I787" i="2"/>
  <c r="I880" i="8"/>
  <c r="J880" i="8"/>
  <c r="E882" i="10"/>
  <c r="P882" i="10" s="1"/>
  <c r="O882" i="10"/>
  <c r="AB881" i="10"/>
  <c r="G787" i="2"/>
  <c r="B787" i="2"/>
  <c r="F787" i="2" s="1"/>
  <c r="J882" i="10"/>
  <c r="K882" i="10" s="1"/>
  <c r="F882" i="10"/>
  <c r="P787" i="2" l="1"/>
  <c r="O787" i="2"/>
  <c r="S882" i="10"/>
  <c r="Q882" i="10"/>
  <c r="R882" i="10"/>
  <c r="M882" i="10"/>
  <c r="N882" i="10" s="1"/>
  <c r="O880" i="8"/>
  <c r="L880" i="8"/>
  <c r="M880" i="8" s="1"/>
  <c r="N880" i="8"/>
  <c r="P880" i="8"/>
  <c r="AA786" i="2"/>
  <c r="E787" i="2"/>
  <c r="J787" i="2"/>
  <c r="K787" i="2" s="1"/>
  <c r="V882" i="10" l="1"/>
  <c r="U882" i="10"/>
  <c r="W882" i="10"/>
  <c r="L787" i="2"/>
  <c r="M787" i="2"/>
  <c r="N787" i="2" s="1"/>
  <c r="Y882" i="10"/>
  <c r="S880" i="8"/>
  <c r="T880" i="8"/>
  <c r="W880" i="8" s="1"/>
  <c r="R880" i="8"/>
  <c r="U880" i="8" s="1"/>
  <c r="X882" i="10"/>
  <c r="V880" i="8"/>
  <c r="Z882" i="10"/>
  <c r="H881" i="8" l="1"/>
  <c r="D881" i="8"/>
  <c r="F881" i="8"/>
  <c r="B881" i="8"/>
  <c r="B883" i="10"/>
  <c r="G883" i="10"/>
  <c r="C883" i="10"/>
  <c r="H883" i="10"/>
  <c r="W787" i="2"/>
  <c r="V787" i="2"/>
  <c r="U787" i="2"/>
  <c r="D883" i="10"/>
  <c r="I883" i="10"/>
  <c r="G881" i="8"/>
  <c r="C881" i="8"/>
  <c r="Q787" i="2"/>
  <c r="R787" i="2"/>
  <c r="S787" i="2"/>
  <c r="Z787" i="2" l="1"/>
  <c r="Y787" i="2"/>
  <c r="X787" i="2"/>
  <c r="G788" i="2" s="1"/>
  <c r="B788" i="2"/>
  <c r="O883" i="10"/>
  <c r="AB882" i="10"/>
  <c r="E881" i="8"/>
  <c r="X880" i="8"/>
  <c r="F883" i="10"/>
  <c r="J881" i="8"/>
  <c r="I881" i="8"/>
  <c r="I788" i="2"/>
  <c r="D788" i="2"/>
  <c r="J883" i="10"/>
  <c r="K883" i="10" s="1"/>
  <c r="H788" i="2"/>
  <c r="C788" i="2"/>
  <c r="E883" i="10"/>
  <c r="P883" i="10" s="1"/>
  <c r="P788" i="2" l="1"/>
  <c r="O788" i="2"/>
  <c r="S883" i="10"/>
  <c r="Q883" i="10"/>
  <c r="R883" i="10"/>
  <c r="M883" i="10"/>
  <c r="N883" i="10" s="1"/>
  <c r="AA787" i="2"/>
  <c r="L881" i="8"/>
  <c r="M881" i="8" s="1"/>
  <c r="P881" i="8"/>
  <c r="O881" i="8"/>
  <c r="N881" i="8"/>
  <c r="F788" i="2"/>
  <c r="J788" i="2"/>
  <c r="K788" i="2" s="1"/>
  <c r="E788" i="2"/>
  <c r="L788" i="2" l="1"/>
  <c r="M788" i="2"/>
  <c r="N788" i="2" s="1"/>
  <c r="W883" i="10"/>
  <c r="V883" i="10"/>
  <c r="U883" i="10"/>
  <c r="X883" i="10" s="1"/>
  <c r="Y883" i="10"/>
  <c r="S881" i="8"/>
  <c r="V881" i="8" s="1"/>
  <c r="R881" i="8"/>
  <c r="U881" i="8" s="1"/>
  <c r="T881" i="8"/>
  <c r="W881" i="8" s="1"/>
  <c r="Z883" i="10"/>
  <c r="B882" i="8" l="1"/>
  <c r="F882" i="8"/>
  <c r="G882" i="8"/>
  <c r="C882" i="8"/>
  <c r="H882" i="8"/>
  <c r="D882" i="8"/>
  <c r="G884" i="10"/>
  <c r="B884" i="10"/>
  <c r="C884" i="10"/>
  <c r="H884" i="10"/>
  <c r="D884" i="10"/>
  <c r="I884" i="10"/>
  <c r="U788" i="2"/>
  <c r="V788" i="2"/>
  <c r="W788" i="2"/>
  <c r="Q788" i="2"/>
  <c r="S788" i="2"/>
  <c r="R788" i="2"/>
  <c r="Y788" i="2" l="1"/>
  <c r="H789" i="2" s="1"/>
  <c r="X788" i="2"/>
  <c r="G789" i="2" s="1"/>
  <c r="Z788" i="2"/>
  <c r="D789" i="2" s="1"/>
  <c r="E884" i="10"/>
  <c r="P884" i="10" s="1"/>
  <c r="X881" i="8"/>
  <c r="O884" i="10"/>
  <c r="AB883" i="10"/>
  <c r="J884" i="10"/>
  <c r="K884" i="10" s="1"/>
  <c r="C789" i="2"/>
  <c r="I882" i="8"/>
  <c r="J882" i="8"/>
  <c r="F884" i="10"/>
  <c r="E882" i="8"/>
  <c r="P789" i="2" l="1"/>
  <c r="O789" i="2"/>
  <c r="B789" i="2"/>
  <c r="F789" i="2" s="1"/>
  <c r="I789" i="2"/>
  <c r="J789" i="2" s="1"/>
  <c r="K789" i="2" s="1"/>
  <c r="R884" i="10"/>
  <c r="S884" i="10"/>
  <c r="Q884" i="10"/>
  <c r="M884" i="10"/>
  <c r="N884" i="10" s="1"/>
  <c r="AA788" i="2"/>
  <c r="N882" i="8"/>
  <c r="O882" i="8"/>
  <c r="L882" i="8"/>
  <c r="M882" i="8" s="1"/>
  <c r="P882" i="8"/>
  <c r="E789" i="2" l="1"/>
  <c r="L789" i="2"/>
  <c r="M789" i="2"/>
  <c r="N789" i="2" s="1"/>
  <c r="V884" i="10"/>
  <c r="W884" i="10"/>
  <c r="U884" i="10"/>
  <c r="X884" i="10"/>
  <c r="T882" i="8"/>
  <c r="W882" i="8" s="1"/>
  <c r="S882" i="8"/>
  <c r="V882" i="8" s="1"/>
  <c r="R882" i="8"/>
  <c r="U882" i="8" s="1"/>
  <c r="Z884" i="10"/>
  <c r="Y884" i="10"/>
  <c r="D883" i="8" l="1"/>
  <c r="H883" i="8"/>
  <c r="C883" i="8"/>
  <c r="G883" i="8"/>
  <c r="F883" i="8"/>
  <c r="B883" i="8"/>
  <c r="H885" i="10"/>
  <c r="C885" i="10"/>
  <c r="D885" i="10"/>
  <c r="I885" i="10"/>
  <c r="G885" i="10"/>
  <c r="B885" i="10"/>
  <c r="U789" i="2"/>
  <c r="W789" i="2"/>
  <c r="V789" i="2"/>
  <c r="Q789" i="2"/>
  <c r="R789" i="2"/>
  <c r="S789" i="2"/>
  <c r="Z789" i="2" s="1"/>
  <c r="X789" i="2" l="1"/>
  <c r="Y789" i="2"/>
  <c r="C790" i="2" s="1"/>
  <c r="G790" i="2"/>
  <c r="B790" i="2"/>
  <c r="E885" i="10"/>
  <c r="P885" i="10" s="1"/>
  <c r="F885" i="10"/>
  <c r="J885" i="10"/>
  <c r="X882" i="8"/>
  <c r="D790" i="2"/>
  <c r="I790" i="2"/>
  <c r="E883" i="8"/>
  <c r="H790" i="2"/>
  <c r="K885" i="10"/>
  <c r="O885" i="10"/>
  <c r="AB884" i="10"/>
  <c r="J883" i="8"/>
  <c r="I883" i="8"/>
  <c r="O790" i="2" l="1"/>
  <c r="P790" i="2"/>
  <c r="O883" i="8"/>
  <c r="N883" i="8"/>
  <c r="P883" i="8"/>
  <c r="L883" i="8"/>
  <c r="M883" i="8" s="1"/>
  <c r="Q885" i="10"/>
  <c r="S885" i="10"/>
  <c r="R885" i="10"/>
  <c r="M885" i="10"/>
  <c r="N885" i="10" s="1"/>
  <c r="AA789" i="2"/>
  <c r="E790" i="2"/>
  <c r="F790" i="2"/>
  <c r="J790" i="2"/>
  <c r="K790" i="2" s="1"/>
  <c r="L790" i="2" l="1"/>
  <c r="M790" i="2"/>
  <c r="N790" i="2" s="1"/>
  <c r="R883" i="8"/>
  <c r="T883" i="8"/>
  <c r="S883" i="8"/>
  <c r="W883" i="8"/>
  <c r="V885" i="10"/>
  <c r="Y885" i="10" s="1"/>
  <c r="W885" i="10"/>
  <c r="Z885" i="10" s="1"/>
  <c r="U885" i="10"/>
  <c r="X885" i="10" s="1"/>
  <c r="U883" i="8"/>
  <c r="V883" i="8"/>
  <c r="C886" i="10" l="1"/>
  <c r="H886" i="10"/>
  <c r="I886" i="10"/>
  <c r="D886" i="10"/>
  <c r="B886" i="10"/>
  <c r="G886" i="10"/>
  <c r="G884" i="8"/>
  <c r="C884" i="8"/>
  <c r="D884" i="8"/>
  <c r="H884" i="8"/>
  <c r="B884" i="8"/>
  <c r="F884" i="8"/>
  <c r="W790" i="2"/>
  <c r="V790" i="2"/>
  <c r="U790" i="2"/>
  <c r="S790" i="2"/>
  <c r="R790" i="2"/>
  <c r="Q790" i="2"/>
  <c r="X790" i="2" l="1"/>
  <c r="G791" i="2" s="1"/>
  <c r="Y790" i="2"/>
  <c r="H791" i="2"/>
  <c r="C791" i="2"/>
  <c r="Z790" i="2"/>
  <c r="I884" i="8"/>
  <c r="J884" i="8"/>
  <c r="X883" i="8"/>
  <c r="O886" i="10"/>
  <c r="AB885" i="10"/>
  <c r="E884" i="8"/>
  <c r="B791" i="2"/>
  <c r="J886" i="10"/>
  <c r="K886" i="10" s="1"/>
  <c r="E886" i="10"/>
  <c r="P886" i="10" s="1"/>
  <c r="F886" i="10"/>
  <c r="Q886" i="10" l="1"/>
  <c r="S886" i="10"/>
  <c r="R886" i="10"/>
  <c r="M886" i="10"/>
  <c r="N886" i="10" s="1"/>
  <c r="E791" i="2"/>
  <c r="I791" i="2"/>
  <c r="J791" i="2" s="1"/>
  <c r="D791" i="2"/>
  <c r="F791" i="2"/>
  <c r="N884" i="8"/>
  <c r="O884" i="8"/>
  <c r="L884" i="8"/>
  <c r="M884" i="8" s="1"/>
  <c r="P884" i="8"/>
  <c r="P791" i="2" l="1"/>
  <c r="O791" i="2"/>
  <c r="U886" i="10"/>
  <c r="V886" i="10"/>
  <c r="Y886" i="10" s="1"/>
  <c r="W886" i="10"/>
  <c r="Z886" i="10" s="1"/>
  <c r="K791" i="2"/>
  <c r="AA790" i="2"/>
  <c r="T884" i="8"/>
  <c r="W884" i="8" s="1"/>
  <c r="R884" i="8"/>
  <c r="U884" i="8" s="1"/>
  <c r="S884" i="8"/>
  <c r="V884" i="8" s="1"/>
  <c r="X886" i="10"/>
  <c r="F885" i="8" l="1"/>
  <c r="B885" i="8"/>
  <c r="I887" i="10"/>
  <c r="D887" i="10"/>
  <c r="C887" i="10"/>
  <c r="H887" i="10"/>
  <c r="H885" i="8"/>
  <c r="D885" i="8"/>
  <c r="G885" i="8"/>
  <c r="C885" i="8"/>
  <c r="L791" i="2"/>
  <c r="M791" i="2"/>
  <c r="N791" i="2" s="1"/>
  <c r="G887" i="10"/>
  <c r="B887" i="10"/>
  <c r="O887" i="10" l="1"/>
  <c r="AB886" i="10"/>
  <c r="S791" i="2"/>
  <c r="R791" i="2"/>
  <c r="Q791" i="2"/>
  <c r="V791" i="2"/>
  <c r="W791" i="2"/>
  <c r="U791" i="2"/>
  <c r="X884" i="8"/>
  <c r="E885" i="8"/>
  <c r="E887" i="10"/>
  <c r="P887" i="10" s="1"/>
  <c r="J887" i="10"/>
  <c r="K887" i="10" s="1"/>
  <c r="F887" i="10"/>
  <c r="J885" i="8"/>
  <c r="I885" i="8"/>
  <c r="S887" i="10" l="1"/>
  <c r="R887" i="10"/>
  <c r="Q887" i="10"/>
  <c r="M887" i="10"/>
  <c r="N887" i="10" s="1"/>
  <c r="Y791" i="2"/>
  <c r="O885" i="8"/>
  <c r="L885" i="8"/>
  <c r="M885" i="8" s="1"/>
  <c r="N885" i="8"/>
  <c r="P885" i="8"/>
  <c r="Z791" i="2"/>
  <c r="X791" i="2"/>
  <c r="V887" i="10" l="1"/>
  <c r="U887" i="10"/>
  <c r="W887" i="10"/>
  <c r="R885" i="8"/>
  <c r="T885" i="8"/>
  <c r="S885" i="8"/>
  <c r="X887" i="10"/>
  <c r="U885" i="8"/>
  <c r="I792" i="2"/>
  <c r="D792" i="2"/>
  <c r="V885" i="8"/>
  <c r="Y887" i="10"/>
  <c r="G792" i="2"/>
  <c r="B792" i="2"/>
  <c r="W885" i="8"/>
  <c r="H792" i="2"/>
  <c r="C792" i="2"/>
  <c r="Z887" i="10"/>
  <c r="P792" i="2" l="1"/>
  <c r="O792" i="2"/>
  <c r="E792" i="2"/>
  <c r="H888" i="10"/>
  <c r="C888" i="10"/>
  <c r="F886" i="8"/>
  <c r="B886" i="8"/>
  <c r="J792" i="2"/>
  <c r="K792" i="2" s="1"/>
  <c r="D886" i="8"/>
  <c r="H886" i="8"/>
  <c r="G886" i="8"/>
  <c r="C886" i="8"/>
  <c r="B888" i="10"/>
  <c r="G888" i="10"/>
  <c r="I888" i="10"/>
  <c r="D888" i="10"/>
  <c r="AA791" i="2"/>
  <c r="F792" i="2"/>
  <c r="J888" i="10" l="1"/>
  <c r="E886" i="8"/>
  <c r="L792" i="2"/>
  <c r="M792" i="2"/>
  <c r="N792" i="2" s="1"/>
  <c r="E888" i="10"/>
  <c r="P888" i="10" s="1"/>
  <c r="I886" i="8"/>
  <c r="J886" i="8"/>
  <c r="O888" i="10"/>
  <c r="K888" i="10"/>
  <c r="AB887" i="10"/>
  <c r="X885" i="8"/>
  <c r="F888" i="10"/>
  <c r="N886" i="8" l="1"/>
  <c r="L886" i="8"/>
  <c r="M886" i="8" s="1"/>
  <c r="P886" i="8"/>
  <c r="O886" i="8"/>
  <c r="R888" i="10"/>
  <c r="S888" i="10"/>
  <c r="Q888" i="10"/>
  <c r="M888" i="10"/>
  <c r="N888" i="10" s="1"/>
  <c r="V792" i="2"/>
  <c r="U792" i="2"/>
  <c r="W792" i="2"/>
  <c r="S792" i="2"/>
  <c r="Q792" i="2"/>
  <c r="R792" i="2"/>
  <c r="Z792" i="2" l="1"/>
  <c r="Y792" i="2"/>
  <c r="C793" i="2" s="1"/>
  <c r="X792" i="2"/>
  <c r="G793" i="2" s="1"/>
  <c r="H793" i="2"/>
  <c r="U888" i="10"/>
  <c r="V888" i="10"/>
  <c r="W888" i="10"/>
  <c r="I793" i="2"/>
  <c r="D793" i="2"/>
  <c r="X888" i="10"/>
  <c r="Z888" i="10"/>
  <c r="T886" i="8"/>
  <c r="W886" i="8" s="1"/>
  <c r="R886" i="8"/>
  <c r="U886" i="8" s="1"/>
  <c r="S886" i="8"/>
  <c r="V886" i="8" s="1"/>
  <c r="Y888" i="10"/>
  <c r="P793" i="2" l="1"/>
  <c r="O793" i="2"/>
  <c r="B793" i="2"/>
  <c r="F793" i="2" s="1"/>
  <c r="G887" i="8"/>
  <c r="C887" i="8"/>
  <c r="F887" i="8"/>
  <c r="B887" i="8"/>
  <c r="D887" i="8"/>
  <c r="H887" i="8"/>
  <c r="J793" i="2"/>
  <c r="K793" i="2" s="1"/>
  <c r="AA792" i="2"/>
  <c r="C889" i="10"/>
  <c r="H889" i="10"/>
  <c r="I889" i="10"/>
  <c r="D889" i="10"/>
  <c r="B889" i="10"/>
  <c r="G889" i="10"/>
  <c r="E793" i="2" l="1"/>
  <c r="E887" i="8"/>
  <c r="J889" i="10"/>
  <c r="K889" i="10" s="1"/>
  <c r="O889" i="10"/>
  <c r="AB888" i="10"/>
  <c r="I887" i="8"/>
  <c r="J887" i="8"/>
  <c r="E889" i="10"/>
  <c r="P889" i="10" s="1"/>
  <c r="F889" i="10"/>
  <c r="L793" i="2"/>
  <c r="M793" i="2"/>
  <c r="N793" i="2" s="1"/>
  <c r="X886" i="8"/>
  <c r="Q889" i="10" l="1"/>
  <c r="R889" i="10"/>
  <c r="S889" i="10"/>
  <c r="M889" i="10"/>
  <c r="N889" i="10" s="1"/>
  <c r="V793" i="2"/>
  <c r="U793" i="2"/>
  <c r="W793" i="2"/>
  <c r="Q793" i="2"/>
  <c r="S793" i="2"/>
  <c r="R793" i="2"/>
  <c r="N887" i="8"/>
  <c r="O887" i="8"/>
  <c r="L887" i="8"/>
  <c r="M887" i="8" s="1"/>
  <c r="P887" i="8"/>
  <c r="X793" i="2" l="1"/>
  <c r="Y793" i="2"/>
  <c r="H794" i="2" s="1"/>
  <c r="B794" i="2"/>
  <c r="G794" i="2"/>
  <c r="V889" i="10"/>
  <c r="W889" i="10"/>
  <c r="U889" i="10"/>
  <c r="Z889" i="10"/>
  <c r="C794" i="2"/>
  <c r="Y889" i="10"/>
  <c r="S887" i="8"/>
  <c r="V887" i="8" s="1"/>
  <c r="T887" i="8"/>
  <c r="W887" i="8" s="1"/>
  <c r="R887" i="8"/>
  <c r="U887" i="8" s="1"/>
  <c r="Z793" i="2"/>
  <c r="X889" i="10"/>
  <c r="B888" i="8" l="1"/>
  <c r="F888" i="8"/>
  <c r="G888" i="8"/>
  <c r="C888" i="8"/>
  <c r="H888" i="8"/>
  <c r="D888" i="8"/>
  <c r="D794" i="2"/>
  <c r="I794" i="2"/>
  <c r="J794" i="2" s="1"/>
  <c r="C890" i="10"/>
  <c r="H890" i="10"/>
  <c r="D890" i="10"/>
  <c r="I890" i="10"/>
  <c r="F794" i="2"/>
  <c r="E794" i="2"/>
  <c r="B890" i="10"/>
  <c r="G890" i="10"/>
  <c r="P794" i="2" l="1"/>
  <c r="O794" i="2"/>
  <c r="X887" i="8"/>
  <c r="E890" i="10"/>
  <c r="P890" i="10" s="1"/>
  <c r="O890" i="10"/>
  <c r="AB889" i="10"/>
  <c r="K794" i="2"/>
  <c r="AA793" i="2"/>
  <c r="J888" i="8"/>
  <c r="I888" i="8"/>
  <c r="J890" i="10"/>
  <c r="K890" i="10" s="1"/>
  <c r="F890" i="10"/>
  <c r="E888" i="8"/>
  <c r="R890" i="10" l="1"/>
  <c r="S890" i="10"/>
  <c r="Q890" i="10"/>
  <c r="M890" i="10"/>
  <c r="N890" i="10" s="1"/>
  <c r="N888" i="8"/>
  <c r="P888" i="8"/>
  <c r="O888" i="8"/>
  <c r="L888" i="8"/>
  <c r="M888" i="8" s="1"/>
  <c r="L794" i="2"/>
  <c r="M794" i="2"/>
  <c r="N794" i="2" s="1"/>
  <c r="T888" i="8" l="1"/>
  <c r="S888" i="8"/>
  <c r="R888" i="8"/>
  <c r="W890" i="10"/>
  <c r="V890" i="10"/>
  <c r="U890" i="10"/>
  <c r="V888" i="8"/>
  <c r="X890" i="10"/>
  <c r="V794" i="2"/>
  <c r="U794" i="2"/>
  <c r="W794" i="2"/>
  <c r="W888" i="8"/>
  <c r="Z890" i="10"/>
  <c r="S794" i="2"/>
  <c r="Q794" i="2"/>
  <c r="R794" i="2"/>
  <c r="Y794" i="2" s="1"/>
  <c r="U888" i="8"/>
  <c r="Y890" i="10"/>
  <c r="X794" i="2" l="1"/>
  <c r="Z794" i="2"/>
  <c r="D795" i="2" s="1"/>
  <c r="B889" i="8"/>
  <c r="F889" i="8"/>
  <c r="H795" i="2"/>
  <c r="C795" i="2"/>
  <c r="D889" i="8"/>
  <c r="H889" i="8"/>
  <c r="B891" i="10"/>
  <c r="G891" i="10"/>
  <c r="G795" i="2"/>
  <c r="B795" i="2"/>
  <c r="G889" i="8"/>
  <c r="C889" i="8"/>
  <c r="C891" i="10"/>
  <c r="H891" i="10"/>
  <c r="I891" i="10"/>
  <c r="D891" i="10"/>
  <c r="I795" i="2" l="1"/>
  <c r="P795" i="2"/>
  <c r="O795" i="2"/>
  <c r="AA794" i="2"/>
  <c r="X888" i="8"/>
  <c r="J891" i="10"/>
  <c r="F795" i="2"/>
  <c r="E891" i="10"/>
  <c r="P891" i="10" s="1"/>
  <c r="K891" i="10"/>
  <c r="O891" i="10"/>
  <c r="AB890" i="10"/>
  <c r="E795" i="2"/>
  <c r="J889" i="8"/>
  <c r="I889" i="8"/>
  <c r="F891" i="10"/>
  <c r="J795" i="2"/>
  <c r="K795" i="2" s="1"/>
  <c r="E889" i="8"/>
  <c r="L795" i="2" l="1"/>
  <c r="M795" i="2"/>
  <c r="N795" i="2" s="1"/>
  <c r="N889" i="8"/>
  <c r="L889" i="8"/>
  <c r="M889" i="8" s="1"/>
  <c r="O889" i="8"/>
  <c r="P889" i="8"/>
  <c r="S891" i="10"/>
  <c r="R891" i="10"/>
  <c r="Q891" i="10"/>
  <c r="M891" i="10"/>
  <c r="N891" i="10" s="1"/>
  <c r="S889" i="8" l="1"/>
  <c r="R889" i="8"/>
  <c r="U889" i="8" s="1"/>
  <c r="T889" i="8"/>
  <c r="W889" i="8"/>
  <c r="W795" i="2"/>
  <c r="U795" i="2"/>
  <c r="V795" i="2"/>
  <c r="V891" i="10"/>
  <c r="Y891" i="10" s="1"/>
  <c r="W891" i="10"/>
  <c r="Z891" i="10" s="1"/>
  <c r="U891" i="10"/>
  <c r="X891" i="10"/>
  <c r="V889" i="8"/>
  <c r="Q795" i="2"/>
  <c r="S795" i="2"/>
  <c r="R795" i="2"/>
  <c r="X795" i="2" l="1"/>
  <c r="G796" i="2" s="1"/>
  <c r="Y795" i="2"/>
  <c r="C796" i="2" s="1"/>
  <c r="B890" i="8"/>
  <c r="F890" i="8"/>
  <c r="H892" i="10"/>
  <c r="C892" i="10"/>
  <c r="I892" i="10"/>
  <c r="D892" i="10"/>
  <c r="B796" i="2"/>
  <c r="H890" i="8"/>
  <c r="D890" i="8"/>
  <c r="H796" i="2"/>
  <c r="G892" i="10"/>
  <c r="B892" i="10"/>
  <c r="C890" i="8"/>
  <c r="G890" i="8"/>
  <c r="Z795" i="2"/>
  <c r="F796" i="2" l="1"/>
  <c r="F892" i="10"/>
  <c r="E796" i="2"/>
  <c r="E892" i="10"/>
  <c r="P892" i="10" s="1"/>
  <c r="O892" i="10"/>
  <c r="AB891" i="10"/>
  <c r="I890" i="8"/>
  <c r="J890" i="8"/>
  <c r="X889" i="8"/>
  <c r="I796" i="2"/>
  <c r="J796" i="2" s="1"/>
  <c r="D796" i="2"/>
  <c r="J892" i="10"/>
  <c r="K892" i="10" s="1"/>
  <c r="E890" i="8"/>
  <c r="P796" i="2" l="1"/>
  <c r="O796" i="2"/>
  <c r="R892" i="10"/>
  <c r="S892" i="10"/>
  <c r="Q892" i="10"/>
  <c r="M892" i="10"/>
  <c r="N892" i="10" s="1"/>
  <c r="K796" i="2"/>
  <c r="AA795" i="2"/>
  <c r="P890" i="8"/>
  <c r="L890" i="8"/>
  <c r="M890" i="8" s="1"/>
  <c r="O890" i="8"/>
  <c r="N890" i="8"/>
  <c r="U892" i="10" l="1"/>
  <c r="W892" i="10"/>
  <c r="V892" i="10"/>
  <c r="X892" i="10"/>
  <c r="L796" i="2"/>
  <c r="M796" i="2"/>
  <c r="N796" i="2" s="1"/>
  <c r="Z892" i="10"/>
  <c r="S890" i="8"/>
  <c r="V890" i="8" s="1"/>
  <c r="R890" i="8"/>
  <c r="U890" i="8" s="1"/>
  <c r="T890" i="8"/>
  <c r="W890" i="8" s="1"/>
  <c r="Y892" i="10"/>
  <c r="D891" i="8" l="1"/>
  <c r="H891" i="8"/>
  <c r="G891" i="8"/>
  <c r="C891" i="8"/>
  <c r="F891" i="8"/>
  <c r="B891" i="8"/>
  <c r="V796" i="2"/>
  <c r="W796" i="2"/>
  <c r="U796" i="2"/>
  <c r="C893" i="10"/>
  <c r="H893" i="10"/>
  <c r="R796" i="2"/>
  <c r="Y796" i="2" s="1"/>
  <c r="Q796" i="2"/>
  <c r="S796" i="2"/>
  <c r="D893" i="10"/>
  <c r="I893" i="10"/>
  <c r="B893" i="10"/>
  <c r="G893" i="10"/>
  <c r="X796" i="2" l="1"/>
  <c r="G797" i="2" s="1"/>
  <c r="C797" i="2"/>
  <c r="H797" i="2"/>
  <c r="X890" i="8"/>
  <c r="O893" i="10"/>
  <c r="AB892" i="10"/>
  <c r="J893" i="10"/>
  <c r="K893" i="10" s="1"/>
  <c r="Z796" i="2"/>
  <c r="F893" i="10"/>
  <c r="E891" i="8"/>
  <c r="E893" i="10"/>
  <c r="P893" i="10" s="1"/>
  <c r="I891" i="8"/>
  <c r="J891" i="8"/>
  <c r="B797" i="2" l="1"/>
  <c r="R893" i="10"/>
  <c r="S893" i="10"/>
  <c r="Q893" i="10"/>
  <c r="M893" i="10"/>
  <c r="N893" i="10" s="1"/>
  <c r="L891" i="8"/>
  <c r="M891" i="8" s="1"/>
  <c r="P891" i="8"/>
  <c r="N891" i="8"/>
  <c r="O891" i="8"/>
  <c r="D797" i="2"/>
  <c r="I797" i="2"/>
  <c r="E797" i="2"/>
  <c r="F797" i="2"/>
  <c r="P797" i="2" l="1"/>
  <c r="O797" i="2"/>
  <c r="W893" i="10"/>
  <c r="V893" i="10"/>
  <c r="U893" i="10"/>
  <c r="AA796" i="2"/>
  <c r="X893" i="10"/>
  <c r="J797" i="2"/>
  <c r="K797" i="2" s="1"/>
  <c r="Z893" i="10"/>
  <c r="R891" i="8"/>
  <c r="U891" i="8" s="1"/>
  <c r="S891" i="8"/>
  <c r="V891" i="8" s="1"/>
  <c r="T891" i="8"/>
  <c r="W891" i="8" s="1"/>
  <c r="Y893" i="10"/>
  <c r="L797" i="2" l="1"/>
  <c r="M797" i="2"/>
  <c r="N797" i="2" s="1"/>
  <c r="C892" i="8"/>
  <c r="G892" i="8"/>
  <c r="H892" i="8"/>
  <c r="D892" i="8"/>
  <c r="F892" i="8"/>
  <c r="B892" i="8"/>
  <c r="C894" i="10"/>
  <c r="H894" i="10"/>
  <c r="I894" i="10"/>
  <c r="D894" i="10"/>
  <c r="G894" i="10"/>
  <c r="B894" i="10"/>
  <c r="O894" i="10" l="1"/>
  <c r="AB893" i="10"/>
  <c r="E892" i="8"/>
  <c r="E894" i="10"/>
  <c r="P894" i="10" s="1"/>
  <c r="I892" i="8"/>
  <c r="J892" i="8"/>
  <c r="X891" i="8"/>
  <c r="U797" i="2"/>
  <c r="W797" i="2"/>
  <c r="V797" i="2"/>
  <c r="J894" i="10"/>
  <c r="K894" i="10" s="1"/>
  <c r="F894" i="10"/>
  <c r="Q797" i="2"/>
  <c r="S797" i="2"/>
  <c r="Z797" i="2" s="1"/>
  <c r="R797" i="2"/>
  <c r="Y797" i="2" l="1"/>
  <c r="X797" i="2"/>
  <c r="G798" i="2" s="1"/>
  <c r="R894" i="10"/>
  <c r="S894" i="10"/>
  <c r="Q894" i="10"/>
  <c r="M894" i="10"/>
  <c r="N894" i="10" s="1"/>
  <c r="H798" i="2"/>
  <c r="C798" i="2"/>
  <c r="N892" i="8"/>
  <c r="L892" i="8"/>
  <c r="M892" i="8" s="1"/>
  <c r="O892" i="8"/>
  <c r="P892" i="8"/>
  <c r="D798" i="2"/>
  <c r="I798" i="2"/>
  <c r="O798" i="2" l="1"/>
  <c r="P798" i="2"/>
  <c r="B798" i="2"/>
  <c r="F798" i="2" s="1"/>
  <c r="V894" i="10"/>
  <c r="W894" i="10"/>
  <c r="U894" i="10"/>
  <c r="X894" i="10" s="1"/>
  <c r="R892" i="8"/>
  <c r="T892" i="8"/>
  <c r="W892" i="8" s="1"/>
  <c r="S892" i="8"/>
  <c r="V892" i="8" s="1"/>
  <c r="Z894" i="10"/>
  <c r="AA797" i="2"/>
  <c r="U892" i="8"/>
  <c r="J798" i="2"/>
  <c r="K798" i="2" s="1"/>
  <c r="Y894" i="10"/>
  <c r="E798" i="2" l="1"/>
  <c r="B895" i="10"/>
  <c r="G895" i="10"/>
  <c r="C893" i="8"/>
  <c r="G893" i="8"/>
  <c r="D893" i="8"/>
  <c r="H893" i="8"/>
  <c r="L798" i="2"/>
  <c r="M798" i="2"/>
  <c r="N798" i="2" s="1"/>
  <c r="D895" i="10"/>
  <c r="I895" i="10"/>
  <c r="F893" i="8"/>
  <c r="B893" i="8"/>
  <c r="H895" i="10"/>
  <c r="C895" i="10"/>
  <c r="U798" i="2" l="1"/>
  <c r="V798" i="2"/>
  <c r="W798" i="2"/>
  <c r="I893" i="8"/>
  <c r="J893" i="8"/>
  <c r="S798" i="2"/>
  <c r="Q798" i="2"/>
  <c r="R798" i="2"/>
  <c r="X892" i="8"/>
  <c r="E893" i="8"/>
  <c r="F895" i="10"/>
  <c r="J895" i="10"/>
  <c r="O895" i="10"/>
  <c r="K895" i="10"/>
  <c r="AB894" i="10"/>
  <c r="E895" i="10"/>
  <c r="P895" i="10" s="1"/>
  <c r="X798" i="2" l="1"/>
  <c r="Z798" i="2"/>
  <c r="D799" i="2" s="1"/>
  <c r="Y798" i="2"/>
  <c r="H799" i="2" s="1"/>
  <c r="I799" i="2"/>
  <c r="S895" i="10"/>
  <c r="Q895" i="10"/>
  <c r="R895" i="10"/>
  <c r="M895" i="10"/>
  <c r="N895" i="10" s="1"/>
  <c r="N893" i="8"/>
  <c r="P893" i="8"/>
  <c r="O893" i="8"/>
  <c r="L893" i="8"/>
  <c r="M893" i="8" s="1"/>
  <c r="B799" i="2"/>
  <c r="G799" i="2"/>
  <c r="P799" i="2" l="1"/>
  <c r="O799" i="2"/>
  <c r="C799" i="2"/>
  <c r="F799" i="2" s="1"/>
  <c r="S893" i="8"/>
  <c r="R893" i="8"/>
  <c r="T893" i="8"/>
  <c r="W893" i="8" s="1"/>
  <c r="J799" i="2"/>
  <c r="K799" i="2" s="1"/>
  <c r="V893" i="8"/>
  <c r="W895" i="10"/>
  <c r="Z895" i="10" s="1"/>
  <c r="U895" i="10"/>
  <c r="X895" i="10" s="1"/>
  <c r="V895" i="10"/>
  <c r="Y895" i="10" s="1"/>
  <c r="AA798" i="2"/>
  <c r="U893" i="8"/>
  <c r="E799" i="2" l="1"/>
  <c r="I896" i="10"/>
  <c r="D896" i="10"/>
  <c r="G896" i="10"/>
  <c r="B896" i="10"/>
  <c r="H894" i="8"/>
  <c r="D894" i="8"/>
  <c r="L799" i="2"/>
  <c r="M799" i="2"/>
  <c r="N799" i="2" s="1"/>
  <c r="C896" i="10"/>
  <c r="H896" i="10"/>
  <c r="C894" i="8"/>
  <c r="G894" i="8"/>
  <c r="B894" i="8"/>
  <c r="F894" i="8"/>
  <c r="V799" i="2" l="1"/>
  <c r="U799" i="2"/>
  <c r="W799" i="2"/>
  <c r="E896" i="10"/>
  <c r="P896" i="10" s="1"/>
  <c r="X893" i="8"/>
  <c r="Q799" i="2"/>
  <c r="S799" i="2"/>
  <c r="R799" i="2"/>
  <c r="J896" i="10"/>
  <c r="K896" i="10" s="1"/>
  <c r="I894" i="8"/>
  <c r="J894" i="8"/>
  <c r="O896" i="10"/>
  <c r="AB895" i="10"/>
  <c r="E894" i="8"/>
  <c r="F896" i="10"/>
  <c r="X799" i="2" l="1"/>
  <c r="Z799" i="2"/>
  <c r="D800" i="2" s="1"/>
  <c r="Y799" i="2"/>
  <c r="H800" i="2" s="1"/>
  <c r="R896" i="10"/>
  <c r="S896" i="10"/>
  <c r="Q896" i="10"/>
  <c r="M896" i="10"/>
  <c r="N896" i="10" s="1"/>
  <c r="O894" i="8"/>
  <c r="P894" i="8"/>
  <c r="L894" i="8"/>
  <c r="M894" i="8" s="1"/>
  <c r="N894" i="8"/>
  <c r="G800" i="2"/>
  <c r="B800" i="2"/>
  <c r="P800" i="2" l="1"/>
  <c r="O800" i="2"/>
  <c r="C800" i="2"/>
  <c r="F800" i="2" s="1"/>
  <c r="I800" i="2"/>
  <c r="J800" i="2" s="1"/>
  <c r="K800" i="2" s="1"/>
  <c r="AA799" i="2"/>
  <c r="U896" i="10"/>
  <c r="W896" i="10"/>
  <c r="V896" i="10"/>
  <c r="T894" i="8"/>
  <c r="R894" i="8"/>
  <c r="U894" i="8" s="1"/>
  <c r="S894" i="8"/>
  <c r="X896" i="10"/>
  <c r="W894" i="8"/>
  <c r="Z896" i="10"/>
  <c r="V894" i="8"/>
  <c r="Y896" i="10"/>
  <c r="E800" i="2" l="1"/>
  <c r="B895" i="8"/>
  <c r="F895" i="8"/>
  <c r="L800" i="2"/>
  <c r="M800" i="2"/>
  <c r="N800" i="2" s="1"/>
  <c r="C895" i="8"/>
  <c r="G895" i="8"/>
  <c r="D897" i="10"/>
  <c r="I897" i="10"/>
  <c r="C897" i="10"/>
  <c r="H897" i="10"/>
  <c r="H895" i="8"/>
  <c r="D895" i="8"/>
  <c r="B897" i="10"/>
  <c r="G897" i="10"/>
  <c r="U800" i="2" l="1"/>
  <c r="V800" i="2"/>
  <c r="W800" i="2"/>
  <c r="O897" i="10"/>
  <c r="AB896" i="10"/>
  <c r="Q800" i="2"/>
  <c r="X800" i="2" s="1"/>
  <c r="R800" i="2"/>
  <c r="Y800" i="2" s="1"/>
  <c r="S800" i="2"/>
  <c r="J897" i="10"/>
  <c r="K897" i="10" s="1"/>
  <c r="J895" i="8"/>
  <c r="I895" i="8"/>
  <c r="E897" i="10"/>
  <c r="P897" i="10" s="1"/>
  <c r="F897" i="10"/>
  <c r="X894" i="8"/>
  <c r="E895" i="8"/>
  <c r="S897" i="10" l="1"/>
  <c r="Q897" i="10"/>
  <c r="R897" i="10"/>
  <c r="M897" i="10"/>
  <c r="N897" i="10" s="1"/>
  <c r="H801" i="2"/>
  <c r="C801" i="2"/>
  <c r="P895" i="8"/>
  <c r="N895" i="8"/>
  <c r="O895" i="8"/>
  <c r="L895" i="8"/>
  <c r="M895" i="8" s="1"/>
  <c r="G801" i="2"/>
  <c r="B801" i="2"/>
  <c r="Z800" i="2"/>
  <c r="W897" i="10" l="1"/>
  <c r="U897" i="10"/>
  <c r="V897" i="10"/>
  <c r="Y897" i="10"/>
  <c r="R895" i="8"/>
  <c r="U895" i="8" s="1"/>
  <c r="T895" i="8"/>
  <c r="W895" i="8" s="1"/>
  <c r="S895" i="8"/>
  <c r="F801" i="2"/>
  <c r="X897" i="10"/>
  <c r="E801" i="2"/>
  <c r="D801" i="2"/>
  <c r="I801" i="2"/>
  <c r="V895" i="8"/>
  <c r="Z897" i="10"/>
  <c r="P801" i="2" l="1"/>
  <c r="O801" i="2"/>
  <c r="D896" i="8"/>
  <c r="H896" i="8"/>
  <c r="F896" i="8"/>
  <c r="B896" i="8"/>
  <c r="C896" i="8"/>
  <c r="G896" i="8"/>
  <c r="H898" i="10"/>
  <c r="C898" i="10"/>
  <c r="B898" i="10"/>
  <c r="G898" i="10"/>
  <c r="I898" i="10"/>
  <c r="D898" i="10"/>
  <c r="AA800" i="2"/>
  <c r="J801" i="2"/>
  <c r="K801" i="2" s="1"/>
  <c r="L801" i="2" l="1"/>
  <c r="M801" i="2"/>
  <c r="N801" i="2" s="1"/>
  <c r="F898" i="10"/>
  <c r="E896" i="8"/>
  <c r="J898" i="10"/>
  <c r="I896" i="8"/>
  <c r="J896" i="8"/>
  <c r="E898" i="10"/>
  <c r="P898" i="10" s="1"/>
  <c r="K898" i="10"/>
  <c r="O898" i="10"/>
  <c r="AB897" i="10"/>
  <c r="X895" i="8"/>
  <c r="U801" i="2" l="1"/>
  <c r="V801" i="2"/>
  <c r="W801" i="2"/>
  <c r="L896" i="8"/>
  <c r="M896" i="8" s="1"/>
  <c r="P896" i="8"/>
  <c r="N896" i="8"/>
  <c r="O896" i="8"/>
  <c r="S898" i="10"/>
  <c r="Q898" i="10"/>
  <c r="R898" i="10"/>
  <c r="M898" i="10"/>
  <c r="N898" i="10" s="1"/>
  <c r="R801" i="2"/>
  <c r="S801" i="2"/>
  <c r="Q801" i="2"/>
  <c r="X801" i="2" s="1"/>
  <c r="Y801" i="2" l="1"/>
  <c r="Z801" i="2"/>
  <c r="D802" i="2" s="1"/>
  <c r="C802" i="2"/>
  <c r="H802" i="2"/>
  <c r="V898" i="10"/>
  <c r="Y898" i="10" s="1"/>
  <c r="U898" i="10"/>
  <c r="W898" i="10"/>
  <c r="Z898" i="10" s="1"/>
  <c r="G802" i="2"/>
  <c r="B802" i="2"/>
  <c r="S896" i="8"/>
  <c r="V896" i="8" s="1"/>
  <c r="R896" i="8"/>
  <c r="U896" i="8" s="1"/>
  <c r="T896" i="8"/>
  <c r="I802" i="2"/>
  <c r="X898" i="10"/>
  <c r="W896" i="8"/>
  <c r="P802" i="2" l="1"/>
  <c r="O802" i="2"/>
  <c r="H899" i="10"/>
  <c r="C899" i="10"/>
  <c r="C897" i="8"/>
  <c r="G897" i="8"/>
  <c r="F897" i="8"/>
  <c r="B897" i="8"/>
  <c r="I899" i="10"/>
  <c r="D899" i="10"/>
  <c r="J802" i="2"/>
  <c r="K802" i="2" s="1"/>
  <c r="AA801" i="2"/>
  <c r="B899" i="10"/>
  <c r="G899" i="10"/>
  <c r="H897" i="8"/>
  <c r="D897" i="8"/>
  <c r="E802" i="2"/>
  <c r="F802" i="2"/>
  <c r="L802" i="2" l="1"/>
  <c r="M802" i="2"/>
  <c r="N802" i="2" s="1"/>
  <c r="O899" i="10"/>
  <c r="AB898" i="10"/>
  <c r="X896" i="8"/>
  <c r="J899" i="10"/>
  <c r="K899" i="10" s="1"/>
  <c r="E897" i="8"/>
  <c r="F899" i="10"/>
  <c r="E899" i="10"/>
  <c r="P899" i="10" s="1"/>
  <c r="I897" i="8"/>
  <c r="J897" i="8"/>
  <c r="S899" i="10" l="1"/>
  <c r="Q899" i="10"/>
  <c r="R899" i="10"/>
  <c r="M899" i="10"/>
  <c r="N899" i="10" s="1"/>
  <c r="N897" i="8"/>
  <c r="L897" i="8"/>
  <c r="M897" i="8" s="1"/>
  <c r="O897" i="8"/>
  <c r="P897" i="8"/>
  <c r="U802" i="2"/>
  <c r="W802" i="2"/>
  <c r="V802" i="2"/>
  <c r="S802" i="2"/>
  <c r="R802" i="2"/>
  <c r="Q802" i="2"/>
  <c r="X802" i="2" s="1"/>
  <c r="Z802" i="2" l="1"/>
  <c r="Y802" i="2"/>
  <c r="H803" i="2" s="1"/>
  <c r="D803" i="2"/>
  <c r="I803" i="2"/>
  <c r="V899" i="10"/>
  <c r="Y899" i="10" s="1"/>
  <c r="U899" i="10"/>
  <c r="W899" i="10"/>
  <c r="G803" i="2"/>
  <c r="B803" i="2"/>
  <c r="S897" i="8"/>
  <c r="V897" i="8" s="1"/>
  <c r="R897" i="8"/>
  <c r="U897" i="8" s="1"/>
  <c r="T897" i="8"/>
  <c r="W897" i="8" s="1"/>
  <c r="X899" i="10"/>
  <c r="Z899" i="10"/>
  <c r="P803" i="2" l="1"/>
  <c r="O803" i="2"/>
  <c r="C803" i="2"/>
  <c r="E803" i="2" s="1"/>
  <c r="C900" i="10"/>
  <c r="H900" i="10"/>
  <c r="H898" i="8"/>
  <c r="D898" i="8"/>
  <c r="G898" i="8"/>
  <c r="C898" i="8"/>
  <c r="B898" i="8"/>
  <c r="F898" i="8"/>
  <c r="F803" i="2"/>
  <c r="J803" i="2"/>
  <c r="K803" i="2" s="1"/>
  <c r="D900" i="10"/>
  <c r="I900" i="10"/>
  <c r="B900" i="10"/>
  <c r="G900" i="10"/>
  <c r="AA802" i="2"/>
  <c r="L803" i="2" l="1"/>
  <c r="M803" i="2"/>
  <c r="N803" i="2" s="1"/>
  <c r="O900" i="10"/>
  <c r="AB899" i="10"/>
  <c r="J898" i="8"/>
  <c r="I898" i="8"/>
  <c r="J900" i="10"/>
  <c r="K900" i="10" s="1"/>
  <c r="E898" i="8"/>
  <c r="E900" i="10"/>
  <c r="P900" i="10" s="1"/>
  <c r="X897" i="8"/>
  <c r="F900" i="10"/>
  <c r="R900" i="10" l="1"/>
  <c r="S900" i="10"/>
  <c r="Q900" i="10"/>
  <c r="M900" i="10"/>
  <c r="N900" i="10" s="1"/>
  <c r="N898" i="8"/>
  <c r="P898" i="8"/>
  <c r="O898" i="8"/>
  <c r="L898" i="8"/>
  <c r="M898" i="8" s="1"/>
  <c r="U803" i="2"/>
  <c r="W803" i="2"/>
  <c r="V803" i="2"/>
  <c r="Q803" i="2"/>
  <c r="R803" i="2"/>
  <c r="S803" i="2"/>
  <c r="Z803" i="2" s="1"/>
  <c r="X803" i="2" l="1"/>
  <c r="S898" i="8"/>
  <c r="T898" i="8"/>
  <c r="R898" i="8"/>
  <c r="V900" i="10"/>
  <c r="W900" i="10"/>
  <c r="Z900" i="10" s="1"/>
  <c r="U900" i="10"/>
  <c r="X900" i="10" s="1"/>
  <c r="V898" i="8"/>
  <c r="D804" i="2"/>
  <c r="I804" i="2"/>
  <c r="W898" i="8"/>
  <c r="G804" i="2"/>
  <c r="B804" i="2"/>
  <c r="Y803" i="2"/>
  <c r="U898" i="8"/>
  <c r="Y900" i="10"/>
  <c r="O804" i="2" l="1"/>
  <c r="P804" i="2"/>
  <c r="G901" i="10"/>
  <c r="B901" i="10"/>
  <c r="D901" i="10"/>
  <c r="I901" i="10"/>
  <c r="F899" i="8"/>
  <c r="B899" i="8"/>
  <c r="H901" i="10"/>
  <c r="C901" i="10"/>
  <c r="H804" i="2"/>
  <c r="J804" i="2" s="1"/>
  <c r="K804" i="2" s="1"/>
  <c r="C804" i="2"/>
  <c r="D899" i="8"/>
  <c r="H899" i="8"/>
  <c r="C899" i="8"/>
  <c r="G899" i="8"/>
  <c r="AA803" i="2"/>
  <c r="L804" i="2" l="1"/>
  <c r="M804" i="2"/>
  <c r="N804" i="2" s="1"/>
  <c r="F901" i="10"/>
  <c r="E899" i="8"/>
  <c r="J899" i="8"/>
  <c r="I899" i="8"/>
  <c r="O901" i="10"/>
  <c r="AB900" i="10"/>
  <c r="F804" i="2"/>
  <c r="E804" i="2"/>
  <c r="E901" i="10"/>
  <c r="P901" i="10" s="1"/>
  <c r="X898" i="8"/>
  <c r="J901" i="10"/>
  <c r="K901" i="10" s="1"/>
  <c r="Q901" i="10" l="1"/>
  <c r="S901" i="10"/>
  <c r="R901" i="10"/>
  <c r="M901" i="10"/>
  <c r="N901" i="10" s="1"/>
  <c r="O899" i="8"/>
  <c r="P899" i="8"/>
  <c r="L899" i="8"/>
  <c r="M899" i="8" s="1"/>
  <c r="N899" i="8"/>
  <c r="U804" i="2"/>
  <c r="V804" i="2"/>
  <c r="W804" i="2"/>
  <c r="R804" i="2"/>
  <c r="Q804" i="2"/>
  <c r="X804" i="2" s="1"/>
  <c r="S804" i="2"/>
  <c r="Y804" i="2" l="1"/>
  <c r="U901" i="10"/>
  <c r="V901" i="10"/>
  <c r="W901" i="10"/>
  <c r="T899" i="8"/>
  <c r="R899" i="8"/>
  <c r="U899" i="8" s="1"/>
  <c r="S899" i="8"/>
  <c r="V899" i="8" s="1"/>
  <c r="Y901" i="10"/>
  <c r="C805" i="2"/>
  <c r="H805" i="2"/>
  <c r="Z804" i="2"/>
  <c r="W899" i="8"/>
  <c r="Z901" i="10"/>
  <c r="G805" i="2"/>
  <c r="B805" i="2"/>
  <c r="X901" i="10"/>
  <c r="C900" i="8" l="1"/>
  <c r="G900" i="8"/>
  <c r="B900" i="8"/>
  <c r="F900" i="8"/>
  <c r="D900" i="8"/>
  <c r="H900" i="8"/>
  <c r="H902" i="10"/>
  <c r="C902" i="10"/>
  <c r="E805" i="2"/>
  <c r="I805" i="2"/>
  <c r="D805" i="2"/>
  <c r="B902" i="10"/>
  <c r="G902" i="10"/>
  <c r="I902" i="10"/>
  <c r="D902" i="10"/>
  <c r="F805" i="2"/>
  <c r="P805" i="2" l="1"/>
  <c r="O805" i="2"/>
  <c r="E902" i="10"/>
  <c r="P902" i="10" s="1"/>
  <c r="I900" i="8"/>
  <c r="J900" i="8"/>
  <c r="AA804" i="2"/>
  <c r="E900" i="8"/>
  <c r="O902" i="10"/>
  <c r="AB901" i="10"/>
  <c r="F902" i="10"/>
  <c r="J805" i="2"/>
  <c r="K805" i="2" s="1"/>
  <c r="J902" i="10"/>
  <c r="K902" i="10" s="1"/>
  <c r="X899" i="8"/>
  <c r="Q902" i="10" l="1"/>
  <c r="S902" i="10"/>
  <c r="R902" i="10"/>
  <c r="M902" i="10"/>
  <c r="N902" i="10" s="1"/>
  <c r="L805" i="2"/>
  <c r="M805" i="2"/>
  <c r="N805" i="2" s="1"/>
  <c r="N900" i="8"/>
  <c r="O900" i="8"/>
  <c r="P900" i="8"/>
  <c r="L900" i="8"/>
  <c r="M900" i="8" s="1"/>
  <c r="V902" i="10" l="1"/>
  <c r="U902" i="10"/>
  <c r="W902" i="10"/>
  <c r="Z902" i="10" s="1"/>
  <c r="Y902" i="10"/>
  <c r="T900" i="8"/>
  <c r="W900" i="8" s="1"/>
  <c r="R900" i="8"/>
  <c r="U900" i="8" s="1"/>
  <c r="S900" i="8"/>
  <c r="V900" i="8" s="1"/>
  <c r="V805" i="2"/>
  <c r="W805" i="2"/>
  <c r="U805" i="2"/>
  <c r="Q805" i="2"/>
  <c r="S805" i="2"/>
  <c r="R805" i="2"/>
  <c r="X902" i="10"/>
  <c r="G901" i="8" l="1"/>
  <c r="C901" i="8"/>
  <c r="D903" i="10"/>
  <c r="I903" i="10"/>
  <c r="B901" i="8"/>
  <c r="F901" i="8"/>
  <c r="H901" i="8"/>
  <c r="D901" i="8"/>
  <c r="Z805" i="2"/>
  <c r="C903" i="10"/>
  <c r="H903" i="10"/>
  <c r="X805" i="2"/>
  <c r="G903" i="10"/>
  <c r="B903" i="10"/>
  <c r="Y805" i="2"/>
  <c r="G806" i="2" l="1"/>
  <c r="B806" i="2"/>
  <c r="O903" i="10"/>
  <c r="AB902" i="10"/>
  <c r="E903" i="10"/>
  <c r="P903" i="10" s="1"/>
  <c r="F903" i="10"/>
  <c r="J901" i="8"/>
  <c r="I901" i="8"/>
  <c r="X900" i="8"/>
  <c r="H806" i="2"/>
  <c r="C806" i="2"/>
  <c r="J903" i="10"/>
  <c r="K903" i="10" s="1"/>
  <c r="D806" i="2"/>
  <c r="I806" i="2"/>
  <c r="E901" i="8"/>
  <c r="O806" i="2" l="1"/>
  <c r="P806" i="2"/>
  <c r="S903" i="10"/>
  <c r="R903" i="10"/>
  <c r="Q903" i="10"/>
  <c r="M903" i="10"/>
  <c r="N903" i="10" s="1"/>
  <c r="N901" i="8"/>
  <c r="O901" i="8"/>
  <c r="L901" i="8"/>
  <c r="M901" i="8" s="1"/>
  <c r="P901" i="8"/>
  <c r="E806" i="2"/>
  <c r="F806" i="2"/>
  <c r="J806" i="2"/>
  <c r="K806" i="2" s="1"/>
  <c r="AA805" i="2"/>
  <c r="L806" i="2" l="1"/>
  <c r="M806" i="2"/>
  <c r="N806" i="2" s="1"/>
  <c r="V903" i="10"/>
  <c r="W903" i="10"/>
  <c r="U903" i="10"/>
  <c r="T901" i="8"/>
  <c r="W901" i="8" s="1"/>
  <c r="S901" i="8"/>
  <c r="V901" i="8" s="1"/>
  <c r="R901" i="8"/>
  <c r="U901" i="8" s="1"/>
  <c r="X903" i="10"/>
  <c r="Y903" i="10"/>
  <c r="Z903" i="10"/>
  <c r="G902" i="8" l="1"/>
  <c r="C902" i="8"/>
  <c r="F902" i="8"/>
  <c r="B902" i="8"/>
  <c r="D902" i="8"/>
  <c r="H902" i="8"/>
  <c r="I904" i="10"/>
  <c r="D904" i="10"/>
  <c r="H904" i="10"/>
  <c r="C904" i="10"/>
  <c r="B904" i="10"/>
  <c r="G904" i="10"/>
  <c r="V806" i="2"/>
  <c r="U806" i="2"/>
  <c r="W806" i="2"/>
  <c r="R806" i="2"/>
  <c r="Q806" i="2"/>
  <c r="S806" i="2"/>
  <c r="Z806" i="2" l="1"/>
  <c r="X806" i="2"/>
  <c r="Y806" i="2"/>
  <c r="H807" i="2" s="1"/>
  <c r="J904" i="10"/>
  <c r="K904" i="10" s="1"/>
  <c r="O904" i="10"/>
  <c r="AB903" i="10"/>
  <c r="E902" i="8"/>
  <c r="E904" i="10"/>
  <c r="P904" i="10" s="1"/>
  <c r="J902" i="8"/>
  <c r="I902" i="8"/>
  <c r="I807" i="2"/>
  <c r="D807" i="2"/>
  <c r="F904" i="10"/>
  <c r="X901" i="8"/>
  <c r="G807" i="2"/>
  <c r="B807" i="2"/>
  <c r="C807" i="2" l="1"/>
  <c r="E807" i="2" s="1"/>
  <c r="P807" i="2"/>
  <c r="O807" i="2"/>
  <c r="R904" i="10"/>
  <c r="S904" i="10"/>
  <c r="Q904" i="10"/>
  <c r="M904" i="10"/>
  <c r="N904" i="10" s="1"/>
  <c r="AA806" i="2"/>
  <c r="O902" i="8"/>
  <c r="L902" i="8"/>
  <c r="M902" i="8" s="1"/>
  <c r="N902" i="8"/>
  <c r="P902" i="8"/>
  <c r="J807" i="2"/>
  <c r="K807" i="2" s="1"/>
  <c r="F807" i="2"/>
  <c r="L807" i="2" l="1"/>
  <c r="M807" i="2"/>
  <c r="N807" i="2" s="1"/>
  <c r="U904" i="10"/>
  <c r="W904" i="10"/>
  <c r="V904" i="10"/>
  <c r="S902" i="8"/>
  <c r="V902" i="8" s="1"/>
  <c r="R902" i="8"/>
  <c r="U902" i="8" s="1"/>
  <c r="T902" i="8"/>
  <c r="X904" i="10"/>
  <c r="Z904" i="10"/>
  <c r="W902" i="8"/>
  <c r="Y904" i="10"/>
  <c r="B903" i="8" l="1"/>
  <c r="F903" i="8"/>
  <c r="G903" i="8"/>
  <c r="C903" i="8"/>
  <c r="V807" i="2"/>
  <c r="W807" i="2"/>
  <c r="U807" i="2"/>
  <c r="I905" i="10"/>
  <c r="D905" i="10"/>
  <c r="C905" i="10"/>
  <c r="H905" i="10"/>
  <c r="B905" i="10"/>
  <c r="G905" i="10"/>
  <c r="Q807" i="2"/>
  <c r="S807" i="2"/>
  <c r="Z807" i="2" s="1"/>
  <c r="R807" i="2"/>
  <c r="Y807" i="2" s="1"/>
  <c r="D903" i="8"/>
  <c r="H903" i="8"/>
  <c r="X807" i="2" l="1"/>
  <c r="G808" i="2" s="1"/>
  <c r="H808" i="2"/>
  <c r="C808" i="2"/>
  <c r="E905" i="10"/>
  <c r="P905" i="10" s="1"/>
  <c r="X902" i="8"/>
  <c r="I808" i="2"/>
  <c r="D808" i="2"/>
  <c r="F905" i="10"/>
  <c r="I903" i="8"/>
  <c r="J903" i="8"/>
  <c r="J905" i="10"/>
  <c r="K905" i="10" s="1"/>
  <c r="O905" i="10"/>
  <c r="AB904" i="10"/>
  <c r="E903" i="8"/>
  <c r="P808" i="2" l="1"/>
  <c r="O808" i="2"/>
  <c r="B808" i="2"/>
  <c r="F808" i="2" s="1"/>
  <c r="Q905" i="10"/>
  <c r="R905" i="10"/>
  <c r="S905" i="10"/>
  <c r="M905" i="10"/>
  <c r="N905" i="10" s="1"/>
  <c r="O903" i="8"/>
  <c r="L903" i="8"/>
  <c r="M903" i="8" s="1"/>
  <c r="N903" i="8"/>
  <c r="P903" i="8"/>
  <c r="AA807" i="2"/>
  <c r="J808" i="2"/>
  <c r="K808" i="2" s="1"/>
  <c r="E808" i="2" l="1"/>
  <c r="L808" i="2"/>
  <c r="M808" i="2"/>
  <c r="N808" i="2" s="1"/>
  <c r="V905" i="10"/>
  <c r="W905" i="10"/>
  <c r="U905" i="10"/>
  <c r="X905" i="10" s="1"/>
  <c r="Z905" i="10"/>
  <c r="S903" i="8"/>
  <c r="V903" i="8" s="1"/>
  <c r="R903" i="8"/>
  <c r="U903" i="8" s="1"/>
  <c r="T903" i="8"/>
  <c r="W903" i="8" s="1"/>
  <c r="Y905" i="10"/>
  <c r="B904" i="8" l="1"/>
  <c r="F904" i="8"/>
  <c r="G904" i="8"/>
  <c r="C904" i="8"/>
  <c r="H904" i="8"/>
  <c r="D904" i="8"/>
  <c r="G906" i="10"/>
  <c r="B906" i="10"/>
  <c r="I906" i="10"/>
  <c r="D906" i="10"/>
  <c r="C906" i="10"/>
  <c r="H906" i="10"/>
  <c r="U808" i="2"/>
  <c r="V808" i="2"/>
  <c r="W808" i="2"/>
  <c r="Q808" i="2"/>
  <c r="S808" i="2"/>
  <c r="R808" i="2"/>
  <c r="Z808" i="2" l="1"/>
  <c r="Y808" i="2"/>
  <c r="X808" i="2"/>
  <c r="G809" i="2" s="1"/>
  <c r="B809" i="2"/>
  <c r="E906" i="10"/>
  <c r="P906" i="10" s="1"/>
  <c r="X903" i="8"/>
  <c r="F906" i="10"/>
  <c r="J906" i="10"/>
  <c r="H809" i="2"/>
  <c r="C809" i="2"/>
  <c r="K906" i="10"/>
  <c r="O906" i="10"/>
  <c r="AB905" i="10"/>
  <c r="J904" i="8"/>
  <c r="I904" i="8"/>
  <c r="I809" i="2"/>
  <c r="D809" i="2"/>
  <c r="E904" i="8"/>
  <c r="P809" i="2" l="1"/>
  <c r="O809" i="2"/>
  <c r="R906" i="10"/>
  <c r="Q906" i="10"/>
  <c r="S906" i="10"/>
  <c r="M906" i="10"/>
  <c r="N906" i="10" s="1"/>
  <c r="AA808" i="2"/>
  <c r="F809" i="2"/>
  <c r="O904" i="8"/>
  <c r="P904" i="8"/>
  <c r="N904" i="8"/>
  <c r="L904" i="8"/>
  <c r="M904" i="8" s="1"/>
  <c r="J809" i="2"/>
  <c r="K809" i="2" s="1"/>
  <c r="E809" i="2"/>
  <c r="L809" i="2" l="1"/>
  <c r="M809" i="2"/>
  <c r="N809" i="2" s="1"/>
  <c r="V906" i="10"/>
  <c r="W906" i="10"/>
  <c r="U906" i="10"/>
  <c r="X906" i="10" s="1"/>
  <c r="S904" i="8"/>
  <c r="V904" i="8" s="1"/>
  <c r="T904" i="8"/>
  <c r="W904" i="8" s="1"/>
  <c r="R904" i="8"/>
  <c r="U904" i="8" s="1"/>
  <c r="Z906" i="10"/>
  <c r="Y906" i="10"/>
  <c r="F905" i="8" l="1"/>
  <c r="B905" i="8"/>
  <c r="G905" i="8"/>
  <c r="C905" i="8"/>
  <c r="D905" i="8"/>
  <c r="H905" i="8"/>
  <c r="G907" i="10"/>
  <c r="B907" i="10"/>
  <c r="D907" i="10"/>
  <c r="I907" i="10"/>
  <c r="C907" i="10"/>
  <c r="H907" i="10"/>
  <c r="U809" i="2"/>
  <c r="W809" i="2"/>
  <c r="V809" i="2"/>
  <c r="S809" i="2"/>
  <c r="R809" i="2"/>
  <c r="Q809" i="2"/>
  <c r="Y809" i="2" l="1"/>
  <c r="X809" i="2"/>
  <c r="G810" i="2" s="1"/>
  <c r="Z809" i="2"/>
  <c r="I810" i="2" s="1"/>
  <c r="D810" i="2"/>
  <c r="E907" i="10"/>
  <c r="P907" i="10" s="1"/>
  <c r="X904" i="8"/>
  <c r="F907" i="10"/>
  <c r="J907" i="10"/>
  <c r="B810" i="2"/>
  <c r="E905" i="8"/>
  <c r="H810" i="2"/>
  <c r="C810" i="2"/>
  <c r="K907" i="10"/>
  <c r="O907" i="10"/>
  <c r="AB906" i="10"/>
  <c r="I905" i="8"/>
  <c r="J905" i="8"/>
  <c r="P810" i="2" l="1"/>
  <c r="O810" i="2"/>
  <c r="E810" i="2"/>
  <c r="S907" i="10"/>
  <c r="R907" i="10"/>
  <c r="Q907" i="10"/>
  <c r="M907" i="10"/>
  <c r="N907" i="10" s="1"/>
  <c r="J810" i="2"/>
  <c r="K810" i="2" s="1"/>
  <c r="AA809" i="2"/>
  <c r="P905" i="8"/>
  <c r="N905" i="8"/>
  <c r="L905" i="8"/>
  <c r="M905" i="8" s="1"/>
  <c r="O905" i="8"/>
  <c r="F810" i="2"/>
  <c r="V907" i="10" l="1"/>
  <c r="Y907" i="10" s="1"/>
  <c r="W907" i="10"/>
  <c r="Z907" i="10" s="1"/>
  <c r="U907" i="10"/>
  <c r="L810" i="2"/>
  <c r="M810" i="2"/>
  <c r="N810" i="2" s="1"/>
  <c r="X907" i="10"/>
  <c r="S905" i="8"/>
  <c r="V905" i="8" s="1"/>
  <c r="T905" i="8"/>
  <c r="W905" i="8" s="1"/>
  <c r="R905" i="8"/>
  <c r="U905" i="8" s="1"/>
  <c r="H906" i="8" l="1"/>
  <c r="D906" i="8"/>
  <c r="G906" i="8"/>
  <c r="C906" i="8"/>
  <c r="D908" i="10"/>
  <c r="I908" i="10"/>
  <c r="B906" i="8"/>
  <c r="F906" i="8"/>
  <c r="C908" i="10"/>
  <c r="H908" i="10"/>
  <c r="S810" i="2"/>
  <c r="Q810" i="2"/>
  <c r="R810" i="2"/>
  <c r="B908" i="10"/>
  <c r="G908" i="10"/>
  <c r="W810" i="2"/>
  <c r="U810" i="2"/>
  <c r="V810" i="2"/>
  <c r="X810" i="2" l="1"/>
  <c r="I906" i="8"/>
  <c r="J906" i="8"/>
  <c r="X905" i="8"/>
  <c r="J908" i="10"/>
  <c r="Z810" i="2"/>
  <c r="E906" i="8"/>
  <c r="E908" i="10"/>
  <c r="P908" i="10" s="1"/>
  <c r="Y810" i="2"/>
  <c r="F908" i="10"/>
  <c r="K908" i="10"/>
  <c r="O908" i="10"/>
  <c r="AB907" i="10"/>
  <c r="N906" i="8" l="1"/>
  <c r="P906" i="8"/>
  <c r="L906" i="8"/>
  <c r="M906" i="8" s="1"/>
  <c r="O906" i="8"/>
  <c r="H811" i="2"/>
  <c r="C811" i="2"/>
  <c r="R908" i="10"/>
  <c r="S908" i="10"/>
  <c r="Q908" i="10"/>
  <c r="M908" i="10"/>
  <c r="N908" i="10" s="1"/>
  <c r="I811" i="2"/>
  <c r="D811" i="2"/>
  <c r="B811" i="2"/>
  <c r="G811" i="2"/>
  <c r="P811" i="2" l="1"/>
  <c r="O811" i="2"/>
  <c r="AA810" i="2"/>
  <c r="R906" i="8"/>
  <c r="T906" i="8"/>
  <c r="S906" i="8"/>
  <c r="V906" i="8" s="1"/>
  <c r="J811" i="2"/>
  <c r="K811" i="2" s="1"/>
  <c r="U908" i="10"/>
  <c r="W908" i="10"/>
  <c r="Z908" i="10" s="1"/>
  <c r="V908" i="10"/>
  <c r="Y908" i="10" s="1"/>
  <c r="F811" i="2"/>
  <c r="W906" i="8"/>
  <c r="E811" i="2"/>
  <c r="X908" i="10"/>
  <c r="U906" i="8"/>
  <c r="I909" i="10" l="1"/>
  <c r="D909" i="10"/>
  <c r="L811" i="2"/>
  <c r="M811" i="2"/>
  <c r="N811" i="2" s="1"/>
  <c r="C909" i="10"/>
  <c r="H909" i="10"/>
  <c r="C907" i="8"/>
  <c r="G907" i="8"/>
  <c r="D907" i="8"/>
  <c r="H907" i="8"/>
  <c r="B909" i="10"/>
  <c r="G909" i="10"/>
  <c r="F907" i="8"/>
  <c r="B907" i="8"/>
  <c r="V811" i="2" l="1"/>
  <c r="W811" i="2"/>
  <c r="U811" i="2"/>
  <c r="E909" i="10"/>
  <c r="P909" i="10" s="1"/>
  <c r="X906" i="8"/>
  <c r="R811" i="2"/>
  <c r="Y811" i="2" s="1"/>
  <c r="Q811" i="2"/>
  <c r="S811" i="2"/>
  <c r="E907" i="8"/>
  <c r="O909" i="10"/>
  <c r="AB908" i="10"/>
  <c r="J909" i="10"/>
  <c r="K909" i="10" s="1"/>
  <c r="J907" i="8"/>
  <c r="I907" i="8"/>
  <c r="F909" i="10"/>
  <c r="X811" i="2" l="1"/>
  <c r="G812" i="2" s="1"/>
  <c r="Z811" i="2"/>
  <c r="I812" i="2" s="1"/>
  <c r="R909" i="10"/>
  <c r="S909" i="10"/>
  <c r="Q909" i="10"/>
  <c r="M909" i="10"/>
  <c r="N909" i="10" s="1"/>
  <c r="D812" i="2"/>
  <c r="C812" i="2"/>
  <c r="H812" i="2"/>
  <c r="O907" i="8"/>
  <c r="P907" i="8"/>
  <c r="L907" i="8"/>
  <c r="M907" i="8" s="1"/>
  <c r="N907" i="8"/>
  <c r="B812" i="2" l="1"/>
  <c r="P812" i="2"/>
  <c r="O812" i="2"/>
  <c r="E812" i="2"/>
  <c r="W909" i="10"/>
  <c r="Z909" i="10" s="1"/>
  <c r="U909" i="10"/>
  <c r="X909" i="10" s="1"/>
  <c r="V909" i="10"/>
  <c r="J812" i="2"/>
  <c r="K812" i="2" s="1"/>
  <c r="T907" i="8"/>
  <c r="W907" i="8" s="1"/>
  <c r="S907" i="8"/>
  <c r="V907" i="8" s="1"/>
  <c r="R907" i="8"/>
  <c r="U907" i="8" s="1"/>
  <c r="F812" i="2"/>
  <c r="AA811" i="2"/>
  <c r="Y909" i="10"/>
  <c r="B908" i="8" l="1"/>
  <c r="F908" i="8"/>
  <c r="B910" i="10"/>
  <c r="G910" i="10"/>
  <c r="H908" i="8"/>
  <c r="D908" i="8"/>
  <c r="G908" i="8"/>
  <c r="C908" i="8"/>
  <c r="D910" i="10"/>
  <c r="I910" i="10"/>
  <c r="C910" i="10"/>
  <c r="H910" i="10"/>
  <c r="L812" i="2"/>
  <c r="M812" i="2"/>
  <c r="N812" i="2" s="1"/>
  <c r="X907" i="8" l="1"/>
  <c r="J910" i="10"/>
  <c r="F910" i="10"/>
  <c r="E910" i="10"/>
  <c r="P910" i="10" s="1"/>
  <c r="U812" i="2"/>
  <c r="V812" i="2"/>
  <c r="W812" i="2"/>
  <c r="J908" i="8"/>
  <c r="I908" i="8"/>
  <c r="R812" i="2"/>
  <c r="Q812" i="2"/>
  <c r="S812" i="2"/>
  <c r="Z812" i="2" s="1"/>
  <c r="O910" i="10"/>
  <c r="K910" i="10"/>
  <c r="AB909" i="10"/>
  <c r="E908" i="8"/>
  <c r="Y812" i="2" l="1"/>
  <c r="X812" i="2"/>
  <c r="B813" i="2" s="1"/>
  <c r="C813" i="2"/>
  <c r="H813" i="2"/>
  <c r="I813" i="2"/>
  <c r="D813" i="2"/>
  <c r="R910" i="10"/>
  <c r="Q910" i="10"/>
  <c r="S910" i="10"/>
  <c r="M910" i="10"/>
  <c r="N910" i="10" s="1"/>
  <c r="G813" i="2"/>
  <c r="P908" i="8"/>
  <c r="L908" i="8"/>
  <c r="M908" i="8" s="1"/>
  <c r="O908" i="8"/>
  <c r="N908" i="8"/>
  <c r="P813" i="2" l="1"/>
  <c r="O813" i="2"/>
  <c r="W910" i="10"/>
  <c r="V910" i="10"/>
  <c r="U910" i="10"/>
  <c r="AA812" i="2"/>
  <c r="S908" i="8"/>
  <c r="V908" i="8" s="1"/>
  <c r="T908" i="8"/>
  <c r="W908" i="8" s="1"/>
  <c r="R908" i="8"/>
  <c r="Z910" i="10"/>
  <c r="U908" i="8"/>
  <c r="J813" i="2"/>
  <c r="K813" i="2" s="1"/>
  <c r="X910" i="10"/>
  <c r="E813" i="2"/>
  <c r="Y910" i="10"/>
  <c r="F813" i="2"/>
  <c r="L813" i="2" l="1"/>
  <c r="M813" i="2"/>
  <c r="N813" i="2" s="1"/>
  <c r="G909" i="8"/>
  <c r="C909" i="8"/>
  <c r="D909" i="8"/>
  <c r="H909" i="8"/>
  <c r="I911" i="10"/>
  <c r="D911" i="10"/>
  <c r="H911" i="10"/>
  <c r="C911" i="10"/>
  <c r="F909" i="8"/>
  <c r="B909" i="8"/>
  <c r="G911" i="10"/>
  <c r="B911" i="10"/>
  <c r="J911" i="10" l="1"/>
  <c r="K911" i="10"/>
  <c r="O911" i="10"/>
  <c r="AB910" i="10"/>
  <c r="X908" i="8"/>
  <c r="E909" i="8"/>
  <c r="J909" i="8"/>
  <c r="I909" i="8"/>
  <c r="E911" i="10"/>
  <c r="P911" i="10" s="1"/>
  <c r="F911" i="10"/>
  <c r="W813" i="2"/>
  <c r="V813" i="2"/>
  <c r="U813" i="2"/>
  <c r="S813" i="2"/>
  <c r="Q813" i="2"/>
  <c r="R813" i="2"/>
  <c r="X813" i="2" l="1"/>
  <c r="B814" i="2" s="1"/>
  <c r="Z813" i="2"/>
  <c r="S911" i="10"/>
  <c r="Q911" i="10"/>
  <c r="R911" i="10"/>
  <c r="M911" i="10"/>
  <c r="N911" i="10" s="1"/>
  <c r="Y813" i="2"/>
  <c r="P909" i="8"/>
  <c r="L909" i="8"/>
  <c r="M909" i="8" s="1"/>
  <c r="O909" i="8"/>
  <c r="N909" i="8"/>
  <c r="G814" i="2" l="1"/>
  <c r="T909" i="8"/>
  <c r="R909" i="8"/>
  <c r="U909" i="8" s="1"/>
  <c r="S909" i="8"/>
  <c r="V909" i="8" s="1"/>
  <c r="H814" i="2"/>
  <c r="C814" i="2"/>
  <c r="E814" i="2" s="1"/>
  <c r="W909" i="8"/>
  <c r="U911" i="10"/>
  <c r="X911" i="10" s="1"/>
  <c r="V911" i="10"/>
  <c r="Y911" i="10" s="1"/>
  <c r="W911" i="10"/>
  <c r="Z911" i="10" s="1"/>
  <c r="I814" i="2"/>
  <c r="D814" i="2"/>
  <c r="O814" i="2" l="1"/>
  <c r="P814" i="2"/>
  <c r="D912" i="10"/>
  <c r="I912" i="10"/>
  <c r="H912" i="10"/>
  <c r="C912" i="10"/>
  <c r="C910" i="8"/>
  <c r="G910" i="8"/>
  <c r="G912" i="10"/>
  <c r="B912" i="10"/>
  <c r="F910" i="8"/>
  <c r="B910" i="8"/>
  <c r="AA813" i="2"/>
  <c r="H910" i="8"/>
  <c r="D910" i="8"/>
  <c r="J814" i="2"/>
  <c r="K814" i="2" s="1"/>
  <c r="F814" i="2"/>
  <c r="L814" i="2" l="1"/>
  <c r="M814" i="2"/>
  <c r="N814" i="2" s="1"/>
  <c r="E912" i="10"/>
  <c r="P912" i="10" s="1"/>
  <c r="F912" i="10"/>
  <c r="J912" i="10"/>
  <c r="E910" i="8"/>
  <c r="J910" i="8"/>
  <c r="I910" i="8"/>
  <c r="X909" i="8"/>
  <c r="O912" i="10"/>
  <c r="K912" i="10"/>
  <c r="AB911" i="10"/>
  <c r="O910" i="8" l="1"/>
  <c r="N910" i="8"/>
  <c r="P910" i="8"/>
  <c r="L910" i="8"/>
  <c r="M910" i="8" s="1"/>
  <c r="R912" i="10"/>
  <c r="S912" i="10"/>
  <c r="Q912" i="10"/>
  <c r="M912" i="10"/>
  <c r="N912" i="10" s="1"/>
  <c r="W814" i="2"/>
  <c r="V814" i="2"/>
  <c r="U814" i="2"/>
  <c r="S814" i="2"/>
  <c r="Q814" i="2"/>
  <c r="R814" i="2"/>
  <c r="Y814" i="2" l="1"/>
  <c r="H815" i="2" s="1"/>
  <c r="X814" i="2"/>
  <c r="Z814" i="2"/>
  <c r="I815" i="2" s="1"/>
  <c r="U912" i="10"/>
  <c r="W912" i="10"/>
  <c r="V912" i="10"/>
  <c r="T910" i="8"/>
  <c r="R910" i="8"/>
  <c r="S910" i="8"/>
  <c r="X912" i="10"/>
  <c r="W910" i="8"/>
  <c r="C815" i="2"/>
  <c r="Z912" i="10"/>
  <c r="U910" i="8"/>
  <c r="B815" i="2"/>
  <c r="G815" i="2"/>
  <c r="Y912" i="10"/>
  <c r="V910" i="8"/>
  <c r="D815" i="2" l="1"/>
  <c r="P815" i="2"/>
  <c r="O815" i="2"/>
  <c r="AA814" i="2"/>
  <c r="E815" i="2"/>
  <c r="F815" i="2"/>
  <c r="G911" i="8"/>
  <c r="C911" i="8"/>
  <c r="F911" i="8"/>
  <c r="B911" i="8"/>
  <c r="D911" i="8"/>
  <c r="H911" i="8"/>
  <c r="J815" i="2"/>
  <c r="K815" i="2" s="1"/>
  <c r="C913" i="10"/>
  <c r="H913" i="10"/>
  <c r="I913" i="10"/>
  <c r="D913" i="10"/>
  <c r="B913" i="10"/>
  <c r="G913" i="10"/>
  <c r="L815" i="2" l="1"/>
  <c r="M815" i="2"/>
  <c r="N815" i="2" s="1"/>
  <c r="E913" i="10"/>
  <c r="P913" i="10" s="1"/>
  <c r="F913" i="10"/>
  <c r="E911" i="8"/>
  <c r="O913" i="10"/>
  <c r="AB912" i="10"/>
  <c r="I911" i="8"/>
  <c r="J911" i="8"/>
  <c r="J913" i="10"/>
  <c r="K913" i="10" s="1"/>
  <c r="X910" i="8"/>
  <c r="Q913" i="10" l="1"/>
  <c r="R913" i="10"/>
  <c r="S913" i="10"/>
  <c r="M913" i="10"/>
  <c r="N913" i="10" s="1"/>
  <c r="P911" i="8"/>
  <c r="L911" i="8"/>
  <c r="M911" i="8" s="1"/>
  <c r="O911" i="8"/>
  <c r="N911" i="8"/>
  <c r="W815" i="2"/>
  <c r="V815" i="2"/>
  <c r="U815" i="2"/>
  <c r="Q815" i="2"/>
  <c r="R815" i="2"/>
  <c r="S815" i="2"/>
  <c r="Z815" i="2" s="1"/>
  <c r="X815" i="2" l="1"/>
  <c r="G816" i="2" s="1"/>
  <c r="W913" i="10"/>
  <c r="V913" i="10"/>
  <c r="U913" i="10"/>
  <c r="Z913" i="10"/>
  <c r="R911" i="8"/>
  <c r="U911" i="8" s="1"/>
  <c r="T911" i="8"/>
  <c r="W911" i="8" s="1"/>
  <c r="S911" i="8"/>
  <c r="V911" i="8" s="1"/>
  <c r="Y913" i="10"/>
  <c r="D816" i="2"/>
  <c r="I816" i="2"/>
  <c r="Y815" i="2"/>
  <c r="X913" i="10"/>
  <c r="P816" i="2" l="1"/>
  <c r="O816" i="2"/>
  <c r="B816" i="2"/>
  <c r="D912" i="8"/>
  <c r="H912" i="8"/>
  <c r="B912" i="8"/>
  <c r="F912" i="8"/>
  <c r="G912" i="8"/>
  <c r="C912" i="8"/>
  <c r="G914" i="10"/>
  <c r="B914" i="10"/>
  <c r="H914" i="10"/>
  <c r="C914" i="10"/>
  <c r="D914" i="10"/>
  <c r="I914" i="10"/>
  <c r="AA815" i="2"/>
  <c r="H816" i="2"/>
  <c r="C816" i="2"/>
  <c r="J816" i="2"/>
  <c r="K816" i="2" s="1"/>
  <c r="L816" i="2" l="1"/>
  <c r="M816" i="2"/>
  <c r="N816" i="2" s="1"/>
  <c r="F816" i="2"/>
  <c r="O914" i="10"/>
  <c r="AB913" i="10"/>
  <c r="J914" i="10"/>
  <c r="K914" i="10" s="1"/>
  <c r="I912" i="8"/>
  <c r="J912" i="8"/>
  <c r="F914" i="10"/>
  <c r="E912" i="8"/>
  <c r="X911" i="8"/>
  <c r="E816" i="2"/>
  <c r="E914" i="10"/>
  <c r="P914" i="10" s="1"/>
  <c r="S914" i="10" l="1"/>
  <c r="Q914" i="10"/>
  <c r="R914" i="10"/>
  <c r="M914" i="10"/>
  <c r="N914" i="10" s="1"/>
  <c r="V816" i="2"/>
  <c r="W816" i="2"/>
  <c r="U816" i="2"/>
  <c r="O912" i="8"/>
  <c r="N912" i="8"/>
  <c r="L912" i="8"/>
  <c r="M912" i="8" s="1"/>
  <c r="P912" i="8"/>
  <c r="S816" i="2"/>
  <c r="R816" i="2"/>
  <c r="Q816" i="2"/>
  <c r="X816" i="2" l="1"/>
  <c r="Z816" i="2"/>
  <c r="D817" i="2" s="1"/>
  <c r="Y816" i="2"/>
  <c r="H817" i="2" s="1"/>
  <c r="B817" i="2"/>
  <c r="G817" i="2"/>
  <c r="U914" i="10"/>
  <c r="X914" i="10" s="1"/>
  <c r="V914" i="10"/>
  <c r="Y914" i="10" s="1"/>
  <c r="W914" i="10"/>
  <c r="T912" i="8"/>
  <c r="W912" i="8" s="1"/>
  <c r="R912" i="8"/>
  <c r="U912" i="8" s="1"/>
  <c r="S912" i="8"/>
  <c r="V912" i="8" s="1"/>
  <c r="Z914" i="10"/>
  <c r="C817" i="2" l="1"/>
  <c r="I817" i="2"/>
  <c r="P817" i="2"/>
  <c r="O817" i="2"/>
  <c r="G915" i="10"/>
  <c r="B915" i="10"/>
  <c r="D913" i="8"/>
  <c r="H913" i="8"/>
  <c r="C913" i="8"/>
  <c r="G913" i="8"/>
  <c r="C915" i="10"/>
  <c r="H915" i="10"/>
  <c r="F913" i="8"/>
  <c r="B913" i="8"/>
  <c r="AA816" i="2"/>
  <c r="F817" i="2"/>
  <c r="I915" i="10"/>
  <c r="D915" i="10"/>
  <c r="J817" i="2"/>
  <c r="K817" i="2" s="1"/>
  <c r="E817" i="2"/>
  <c r="L817" i="2" l="1"/>
  <c r="M817" i="2"/>
  <c r="N817" i="2" s="1"/>
  <c r="F915" i="10"/>
  <c r="E913" i="8"/>
  <c r="E915" i="10"/>
  <c r="P915" i="10" s="1"/>
  <c r="O915" i="10"/>
  <c r="AB914" i="10"/>
  <c r="J913" i="8"/>
  <c r="I913" i="8"/>
  <c r="X912" i="8"/>
  <c r="J915" i="10"/>
  <c r="K915" i="10" s="1"/>
  <c r="S915" i="10" l="1"/>
  <c r="Q915" i="10"/>
  <c r="R915" i="10"/>
  <c r="M915" i="10"/>
  <c r="N915" i="10" s="1"/>
  <c r="P913" i="8"/>
  <c r="N913" i="8"/>
  <c r="O913" i="8"/>
  <c r="L913" i="8"/>
  <c r="M913" i="8" s="1"/>
  <c r="U817" i="2"/>
  <c r="V817" i="2"/>
  <c r="W817" i="2"/>
  <c r="R817" i="2"/>
  <c r="Q817" i="2"/>
  <c r="S817" i="2"/>
  <c r="X817" i="2" l="1"/>
  <c r="Y817" i="2"/>
  <c r="C818" i="2" s="1"/>
  <c r="S913" i="8"/>
  <c r="T913" i="8"/>
  <c r="R913" i="8"/>
  <c r="V915" i="10"/>
  <c r="W915" i="10"/>
  <c r="U915" i="10"/>
  <c r="X915" i="10" s="1"/>
  <c r="V913" i="8"/>
  <c r="Y915" i="10"/>
  <c r="Z817" i="2"/>
  <c r="U913" i="8"/>
  <c r="B818" i="2"/>
  <c r="G818" i="2"/>
  <c r="W913" i="8"/>
  <c r="Z915" i="10"/>
  <c r="H818" i="2" l="1"/>
  <c r="B916" i="10"/>
  <c r="G916" i="10"/>
  <c r="I916" i="10"/>
  <c r="D916" i="10"/>
  <c r="F818" i="2"/>
  <c r="C916" i="10"/>
  <c r="H916" i="10"/>
  <c r="H914" i="8"/>
  <c r="D914" i="8"/>
  <c r="G914" i="8"/>
  <c r="C914" i="8"/>
  <c r="E818" i="2"/>
  <c r="B914" i="8"/>
  <c r="F914" i="8"/>
  <c r="D818" i="2"/>
  <c r="I818" i="2"/>
  <c r="J818" i="2" s="1"/>
  <c r="P818" i="2" l="1"/>
  <c r="O818" i="2"/>
  <c r="O916" i="10"/>
  <c r="AB915" i="10"/>
  <c r="F916" i="10"/>
  <c r="K818" i="2"/>
  <c r="AA817" i="2"/>
  <c r="I914" i="8"/>
  <c r="J914" i="8"/>
  <c r="X913" i="8"/>
  <c r="J916" i="10"/>
  <c r="K916" i="10" s="1"/>
  <c r="E914" i="8"/>
  <c r="E916" i="10"/>
  <c r="P916" i="10" s="1"/>
  <c r="R916" i="10" l="1"/>
  <c r="S916" i="10"/>
  <c r="Q916" i="10"/>
  <c r="M916" i="10"/>
  <c r="N916" i="10" s="1"/>
  <c r="L818" i="2"/>
  <c r="M818" i="2"/>
  <c r="N818" i="2" s="1"/>
  <c r="L914" i="8"/>
  <c r="M914" i="8" s="1"/>
  <c r="N914" i="8"/>
  <c r="P914" i="8"/>
  <c r="O914" i="8"/>
  <c r="V916" i="10" l="1"/>
  <c r="W916" i="10"/>
  <c r="Z916" i="10" s="1"/>
  <c r="U916" i="10"/>
  <c r="S914" i="8"/>
  <c r="T914" i="8"/>
  <c r="R914" i="8"/>
  <c r="U914" i="8" s="1"/>
  <c r="X916" i="10"/>
  <c r="V914" i="8"/>
  <c r="V818" i="2"/>
  <c r="U818" i="2"/>
  <c r="W818" i="2"/>
  <c r="W914" i="8"/>
  <c r="S818" i="2"/>
  <c r="Q818" i="2"/>
  <c r="R818" i="2"/>
  <c r="Y916" i="10"/>
  <c r="X818" i="2" l="1"/>
  <c r="Z818" i="2"/>
  <c r="B915" i="8"/>
  <c r="F915" i="8"/>
  <c r="I917" i="10"/>
  <c r="D917" i="10"/>
  <c r="G819" i="2"/>
  <c r="B819" i="2"/>
  <c r="B917" i="10"/>
  <c r="G917" i="10"/>
  <c r="D819" i="2"/>
  <c r="I819" i="2"/>
  <c r="H917" i="10"/>
  <c r="C917" i="10"/>
  <c r="D915" i="8"/>
  <c r="H915" i="8"/>
  <c r="Y818" i="2"/>
  <c r="C915" i="8"/>
  <c r="G915" i="8"/>
  <c r="P819" i="2" l="1"/>
  <c r="O819" i="2"/>
  <c r="X914" i="8"/>
  <c r="F917" i="10"/>
  <c r="J917" i="10"/>
  <c r="K917" i="10" s="1"/>
  <c r="O917" i="10"/>
  <c r="AB916" i="10"/>
  <c r="C819" i="2"/>
  <c r="E819" i="2" s="1"/>
  <c r="H819" i="2"/>
  <c r="J819" i="2" s="1"/>
  <c r="K819" i="2" s="1"/>
  <c r="E917" i="10"/>
  <c r="P917" i="10" s="1"/>
  <c r="I915" i="8"/>
  <c r="J915" i="8"/>
  <c r="AA818" i="2"/>
  <c r="E915" i="8"/>
  <c r="Q917" i="10" l="1"/>
  <c r="S917" i="10"/>
  <c r="R917" i="10"/>
  <c r="M917" i="10"/>
  <c r="N917" i="10" s="1"/>
  <c r="L819" i="2"/>
  <c r="M819" i="2"/>
  <c r="N819" i="2" s="1"/>
  <c r="O915" i="8"/>
  <c r="N915" i="8"/>
  <c r="P915" i="8"/>
  <c r="L915" i="8"/>
  <c r="M915" i="8" s="1"/>
  <c r="F819" i="2"/>
  <c r="V917" i="10" l="1"/>
  <c r="W917" i="10"/>
  <c r="U917" i="10"/>
  <c r="Y917" i="10"/>
  <c r="R915" i="8"/>
  <c r="U915" i="8" s="1"/>
  <c r="T915" i="8"/>
  <c r="S915" i="8"/>
  <c r="V915" i="8" s="1"/>
  <c r="W819" i="2"/>
  <c r="V819" i="2"/>
  <c r="U819" i="2"/>
  <c r="Z917" i="10"/>
  <c r="W915" i="8"/>
  <c r="Q819" i="2"/>
  <c r="R819" i="2"/>
  <c r="S819" i="2"/>
  <c r="X917" i="10"/>
  <c r="Y819" i="2" l="1"/>
  <c r="H820" i="2" s="1"/>
  <c r="X819" i="2"/>
  <c r="B820" i="2" s="1"/>
  <c r="Z819" i="2"/>
  <c r="I820" i="2" s="1"/>
  <c r="C916" i="8"/>
  <c r="G916" i="8"/>
  <c r="F916" i="8"/>
  <c r="B916" i="8"/>
  <c r="B918" i="10"/>
  <c r="G918" i="10"/>
  <c r="D916" i="8"/>
  <c r="H916" i="8"/>
  <c r="H918" i="10"/>
  <c r="C918" i="10"/>
  <c r="C820" i="2"/>
  <c r="D918" i="10"/>
  <c r="I918" i="10"/>
  <c r="D820" i="2" l="1"/>
  <c r="G820" i="2"/>
  <c r="J820" i="2" s="1"/>
  <c r="K820" i="2" s="1"/>
  <c r="P820" i="2"/>
  <c r="O820" i="2"/>
  <c r="AA819" i="2"/>
  <c r="F918" i="10"/>
  <c r="J918" i="10"/>
  <c r="E916" i="8"/>
  <c r="E918" i="10"/>
  <c r="P918" i="10" s="1"/>
  <c r="J916" i="8"/>
  <c r="I916" i="8"/>
  <c r="E820" i="2"/>
  <c r="O918" i="10"/>
  <c r="K918" i="10"/>
  <c r="AB917" i="10"/>
  <c r="F820" i="2"/>
  <c r="X915" i="8"/>
  <c r="L820" i="2" l="1"/>
  <c r="M820" i="2"/>
  <c r="N820" i="2" s="1"/>
  <c r="S918" i="10"/>
  <c r="Q918" i="10"/>
  <c r="R918" i="10"/>
  <c r="M918" i="10"/>
  <c r="N918" i="10" s="1"/>
  <c r="O916" i="8"/>
  <c r="P916" i="8"/>
  <c r="L916" i="8"/>
  <c r="M916" i="8" s="1"/>
  <c r="N916" i="8"/>
  <c r="W918" i="10" l="1"/>
  <c r="Z918" i="10" s="1"/>
  <c r="V918" i="10"/>
  <c r="U918" i="10"/>
  <c r="X918" i="10" s="1"/>
  <c r="V820" i="2"/>
  <c r="W820" i="2"/>
  <c r="U820" i="2"/>
  <c r="T916" i="8"/>
  <c r="W916" i="8" s="1"/>
  <c r="R916" i="8"/>
  <c r="U916" i="8" s="1"/>
  <c r="S916" i="8"/>
  <c r="V916" i="8" s="1"/>
  <c r="Y918" i="10"/>
  <c r="S820" i="2"/>
  <c r="Z820" i="2" s="1"/>
  <c r="Q820" i="2"/>
  <c r="R820" i="2"/>
  <c r="X820" i="2" l="1"/>
  <c r="Y820" i="2"/>
  <c r="C821" i="2" s="1"/>
  <c r="B917" i="8"/>
  <c r="F917" i="8"/>
  <c r="H917" i="8"/>
  <c r="D917" i="8"/>
  <c r="G919" i="10"/>
  <c r="B919" i="10"/>
  <c r="C917" i="8"/>
  <c r="G917" i="8"/>
  <c r="I919" i="10"/>
  <c r="D919" i="10"/>
  <c r="D821" i="2"/>
  <c r="I821" i="2"/>
  <c r="H919" i="10"/>
  <c r="C919" i="10"/>
  <c r="G821" i="2"/>
  <c r="B821" i="2"/>
  <c r="P821" i="2" l="1"/>
  <c r="O821" i="2"/>
  <c r="H821" i="2"/>
  <c r="J821" i="2" s="1"/>
  <c r="K821" i="2" s="1"/>
  <c r="F919" i="10"/>
  <c r="AA820" i="2"/>
  <c r="X916" i="8"/>
  <c r="E821" i="2"/>
  <c r="O919" i="10"/>
  <c r="AB918" i="10"/>
  <c r="E919" i="10"/>
  <c r="P919" i="10" s="1"/>
  <c r="J917" i="8"/>
  <c r="I917" i="8"/>
  <c r="F821" i="2"/>
  <c r="J919" i="10"/>
  <c r="K919" i="10" s="1"/>
  <c r="E917" i="8"/>
  <c r="L821" i="2" l="1"/>
  <c r="M821" i="2"/>
  <c r="N821" i="2" s="1"/>
  <c r="S919" i="10"/>
  <c r="R919" i="10"/>
  <c r="Q919" i="10"/>
  <c r="M919" i="10"/>
  <c r="N919" i="10" s="1"/>
  <c r="P917" i="8"/>
  <c r="N917" i="8"/>
  <c r="L917" i="8"/>
  <c r="M917" i="8" s="1"/>
  <c r="O917" i="8"/>
  <c r="W919" i="10" l="1"/>
  <c r="Z919" i="10" s="1"/>
  <c r="V919" i="10"/>
  <c r="Y919" i="10" s="1"/>
  <c r="U919" i="10"/>
  <c r="W821" i="2"/>
  <c r="V821" i="2"/>
  <c r="U821" i="2"/>
  <c r="R917" i="8"/>
  <c r="U917" i="8" s="1"/>
  <c r="T917" i="8"/>
  <c r="W917" i="8" s="1"/>
  <c r="S917" i="8"/>
  <c r="V917" i="8" s="1"/>
  <c r="X919" i="10"/>
  <c r="S821" i="2"/>
  <c r="Q821" i="2"/>
  <c r="R821" i="2"/>
  <c r="Y821" i="2" l="1"/>
  <c r="C822" i="2" s="1"/>
  <c r="X821" i="2"/>
  <c r="G822" i="2" s="1"/>
  <c r="Z821" i="2"/>
  <c r="D822" i="2" s="1"/>
  <c r="D918" i="8"/>
  <c r="H918" i="8"/>
  <c r="F918" i="8"/>
  <c r="B918" i="8"/>
  <c r="C920" i="10"/>
  <c r="H920" i="10"/>
  <c r="G918" i="8"/>
  <c r="C918" i="8"/>
  <c r="I920" i="10"/>
  <c r="D920" i="10"/>
  <c r="H822" i="2"/>
  <c r="B920" i="10"/>
  <c r="G920" i="10"/>
  <c r="B822" i="2"/>
  <c r="I822" i="2" l="1"/>
  <c r="J822" i="2" s="1"/>
  <c r="K822" i="2" s="1"/>
  <c r="O822" i="2"/>
  <c r="P822" i="2"/>
  <c r="J920" i="10"/>
  <c r="AA821" i="2"/>
  <c r="X917" i="8"/>
  <c r="E918" i="8"/>
  <c r="E920" i="10"/>
  <c r="P920" i="10" s="1"/>
  <c r="I918" i="8"/>
  <c r="J918" i="8"/>
  <c r="E822" i="2"/>
  <c r="F822" i="2"/>
  <c r="K920" i="10"/>
  <c r="O920" i="10"/>
  <c r="AB919" i="10"/>
  <c r="F920" i="10"/>
  <c r="L822" i="2" l="1"/>
  <c r="M822" i="2"/>
  <c r="N822" i="2" s="1"/>
  <c r="R920" i="10"/>
  <c r="S920" i="10"/>
  <c r="Q920" i="10"/>
  <c r="M920" i="10"/>
  <c r="N920" i="10" s="1"/>
  <c r="O918" i="8"/>
  <c r="L918" i="8"/>
  <c r="M918" i="8" s="1"/>
  <c r="N918" i="8"/>
  <c r="P918" i="8"/>
  <c r="T918" i="8" l="1"/>
  <c r="R918" i="8"/>
  <c r="S918" i="8"/>
  <c r="V918" i="8" s="1"/>
  <c r="W918" i="8"/>
  <c r="W920" i="10"/>
  <c r="Z920" i="10" s="1"/>
  <c r="U920" i="10"/>
  <c r="V920" i="10"/>
  <c r="Y920" i="10" s="1"/>
  <c r="V822" i="2"/>
  <c r="U822" i="2"/>
  <c r="W822" i="2"/>
  <c r="U918" i="8"/>
  <c r="X920" i="10"/>
  <c r="Q822" i="2"/>
  <c r="R822" i="2"/>
  <c r="S822" i="2"/>
  <c r="X822" i="2" l="1"/>
  <c r="Y822" i="2"/>
  <c r="C823" i="2" s="1"/>
  <c r="H921" i="10"/>
  <c r="C921" i="10"/>
  <c r="C919" i="8"/>
  <c r="G919" i="8"/>
  <c r="D921" i="10"/>
  <c r="I921" i="10"/>
  <c r="B823" i="2"/>
  <c r="G823" i="2"/>
  <c r="H823" i="2"/>
  <c r="G921" i="10"/>
  <c r="B921" i="10"/>
  <c r="Z822" i="2"/>
  <c r="F919" i="8"/>
  <c r="B919" i="8"/>
  <c r="D919" i="8"/>
  <c r="H919" i="8"/>
  <c r="E921" i="10" l="1"/>
  <c r="P921" i="10" s="1"/>
  <c r="E919" i="8"/>
  <c r="J921" i="10"/>
  <c r="E823" i="2"/>
  <c r="X918" i="8"/>
  <c r="J919" i="8"/>
  <c r="I919" i="8"/>
  <c r="F823" i="2"/>
  <c r="F921" i="10"/>
  <c r="D823" i="2"/>
  <c r="I823" i="2"/>
  <c r="J823" i="2" s="1"/>
  <c r="K921" i="10"/>
  <c r="O921" i="10"/>
  <c r="AB920" i="10"/>
  <c r="P823" i="2" l="1"/>
  <c r="O823" i="2"/>
  <c r="Q921" i="10"/>
  <c r="R921" i="10"/>
  <c r="S921" i="10"/>
  <c r="M921" i="10"/>
  <c r="N921" i="10" s="1"/>
  <c r="K823" i="2"/>
  <c r="AA822" i="2"/>
  <c r="L919" i="8"/>
  <c r="M919" i="8" s="1"/>
  <c r="O919" i="8"/>
  <c r="P919" i="8"/>
  <c r="N919" i="8"/>
  <c r="V921" i="10" l="1"/>
  <c r="W921" i="10"/>
  <c r="U921" i="10"/>
  <c r="R919" i="8"/>
  <c r="T919" i="8"/>
  <c r="W919" i="8" s="1"/>
  <c r="S919" i="8"/>
  <c r="V919" i="8" s="1"/>
  <c r="Z921" i="10"/>
  <c r="U919" i="8"/>
  <c r="L823" i="2"/>
  <c r="M823" i="2"/>
  <c r="N823" i="2" s="1"/>
  <c r="Y921" i="10"/>
  <c r="X921" i="10"/>
  <c r="G920" i="8" l="1"/>
  <c r="C920" i="8"/>
  <c r="D920" i="8"/>
  <c r="H920" i="8"/>
  <c r="B922" i="10"/>
  <c r="G922" i="10"/>
  <c r="H922" i="10"/>
  <c r="C922" i="10"/>
  <c r="I922" i="10"/>
  <c r="D922" i="10"/>
  <c r="U823" i="2"/>
  <c r="W823" i="2"/>
  <c r="V823" i="2"/>
  <c r="Q823" i="2"/>
  <c r="S823" i="2"/>
  <c r="Z823" i="2" s="1"/>
  <c r="R823" i="2"/>
  <c r="B920" i="8"/>
  <c r="F920" i="8"/>
  <c r="Y823" i="2" l="1"/>
  <c r="H824" i="2"/>
  <c r="C824" i="2"/>
  <c r="F922" i="10"/>
  <c r="I824" i="2"/>
  <c r="D824" i="2"/>
  <c r="I920" i="8"/>
  <c r="J920" i="8"/>
  <c r="X823" i="2"/>
  <c r="O922" i="10"/>
  <c r="AB921" i="10"/>
  <c r="J922" i="10"/>
  <c r="K922" i="10" s="1"/>
  <c r="X919" i="8"/>
  <c r="E920" i="8"/>
  <c r="E922" i="10"/>
  <c r="P922" i="10" s="1"/>
  <c r="P824" i="2" l="1"/>
  <c r="O824" i="2"/>
  <c r="R922" i="10"/>
  <c r="S922" i="10"/>
  <c r="Q922" i="10"/>
  <c r="M922" i="10"/>
  <c r="N922" i="10" s="1"/>
  <c r="P920" i="8"/>
  <c r="L920" i="8"/>
  <c r="M920" i="8" s="1"/>
  <c r="O920" i="8"/>
  <c r="N920" i="8"/>
  <c r="AA823" i="2"/>
  <c r="G824" i="2"/>
  <c r="B824" i="2"/>
  <c r="F824" i="2" s="1"/>
  <c r="U922" i="10" l="1"/>
  <c r="W922" i="10"/>
  <c r="V922" i="10"/>
  <c r="X922" i="10"/>
  <c r="E824" i="2"/>
  <c r="T920" i="8"/>
  <c r="R920" i="8"/>
  <c r="U920" i="8" s="1"/>
  <c r="S920" i="8"/>
  <c r="V920" i="8" s="1"/>
  <c r="Z922" i="10"/>
  <c r="J824" i="2"/>
  <c r="K824" i="2" s="1"/>
  <c r="W920" i="8"/>
  <c r="Y922" i="10"/>
  <c r="G921" i="8" l="1"/>
  <c r="C921" i="8"/>
  <c r="B921" i="8"/>
  <c r="F921" i="8"/>
  <c r="C923" i="10"/>
  <c r="H923" i="10"/>
  <c r="I923" i="10"/>
  <c r="D923" i="10"/>
  <c r="G923" i="10"/>
  <c r="B923" i="10"/>
  <c r="H921" i="8"/>
  <c r="D921" i="8"/>
  <c r="L824" i="2"/>
  <c r="M824" i="2"/>
  <c r="N824" i="2" s="1"/>
  <c r="O923" i="10" l="1"/>
  <c r="AB922" i="10"/>
  <c r="I921" i="8"/>
  <c r="J921" i="8"/>
  <c r="E921" i="8"/>
  <c r="V824" i="2"/>
  <c r="U824" i="2"/>
  <c r="W824" i="2"/>
  <c r="E923" i="10"/>
  <c r="P923" i="10" s="1"/>
  <c r="X920" i="8"/>
  <c r="R824" i="2"/>
  <c r="Y824" i="2" s="1"/>
  <c r="S824" i="2"/>
  <c r="Q824" i="2"/>
  <c r="J923" i="10"/>
  <c r="K923" i="10" s="1"/>
  <c r="F923" i="10"/>
  <c r="Z824" i="2" l="1"/>
  <c r="X824" i="2"/>
  <c r="G825" i="2" s="1"/>
  <c r="S923" i="10"/>
  <c r="R923" i="10"/>
  <c r="Q923" i="10"/>
  <c r="M923" i="10"/>
  <c r="N923" i="10" s="1"/>
  <c r="I825" i="2"/>
  <c r="D825" i="2"/>
  <c r="H825" i="2"/>
  <c r="C825" i="2"/>
  <c r="B825" i="2"/>
  <c r="N921" i="8"/>
  <c r="L921" i="8"/>
  <c r="M921" i="8" s="1"/>
  <c r="P921" i="8"/>
  <c r="O921" i="8"/>
  <c r="P825" i="2" l="1"/>
  <c r="O825" i="2"/>
  <c r="F825" i="2"/>
  <c r="U923" i="10"/>
  <c r="W923" i="10"/>
  <c r="V923" i="10"/>
  <c r="X923" i="10"/>
  <c r="E825" i="2"/>
  <c r="AA824" i="2"/>
  <c r="Y923" i="10"/>
  <c r="R921" i="8"/>
  <c r="U921" i="8" s="1"/>
  <c r="S921" i="8"/>
  <c r="V921" i="8" s="1"/>
  <c r="T921" i="8"/>
  <c r="W921" i="8" s="1"/>
  <c r="J825" i="2"/>
  <c r="K825" i="2" s="1"/>
  <c r="Z923" i="10"/>
  <c r="D922" i="8" l="1"/>
  <c r="H922" i="8"/>
  <c r="G922" i="8"/>
  <c r="C922" i="8"/>
  <c r="B922" i="8"/>
  <c r="F922" i="8"/>
  <c r="L825" i="2"/>
  <c r="M825" i="2"/>
  <c r="N825" i="2" s="1"/>
  <c r="B924" i="10"/>
  <c r="G924" i="10"/>
  <c r="D924" i="10"/>
  <c r="I924" i="10"/>
  <c r="C924" i="10"/>
  <c r="H924" i="10"/>
  <c r="V825" i="2" l="1"/>
  <c r="U825" i="2"/>
  <c r="W825" i="2"/>
  <c r="X921" i="8"/>
  <c r="S825" i="2"/>
  <c r="R825" i="2"/>
  <c r="Q825" i="2"/>
  <c r="O924" i="10"/>
  <c r="AB923" i="10"/>
  <c r="J924" i="10"/>
  <c r="K924" i="10" s="1"/>
  <c r="I922" i="8"/>
  <c r="J922" i="8"/>
  <c r="F924" i="10"/>
  <c r="E924" i="10"/>
  <c r="P924" i="10" s="1"/>
  <c r="E922" i="8"/>
  <c r="Y825" i="2" l="1"/>
  <c r="Z825" i="2"/>
  <c r="I826" i="2" s="1"/>
  <c r="X825" i="2"/>
  <c r="B826" i="2" s="1"/>
  <c r="R924" i="10"/>
  <c r="S924" i="10"/>
  <c r="Q924" i="10"/>
  <c r="M924" i="10"/>
  <c r="N924" i="10" s="1"/>
  <c r="L922" i="8"/>
  <c r="M922" i="8" s="1"/>
  <c r="P922" i="8"/>
  <c r="N922" i="8"/>
  <c r="O922" i="8"/>
  <c r="C826" i="2"/>
  <c r="H826" i="2"/>
  <c r="D826" i="2" l="1"/>
  <c r="P826" i="2" s="1"/>
  <c r="O826" i="2"/>
  <c r="G826" i="2"/>
  <c r="E826" i="2"/>
  <c r="V924" i="10"/>
  <c r="W924" i="10"/>
  <c r="U924" i="10"/>
  <c r="J826" i="2"/>
  <c r="S922" i="8"/>
  <c r="V922" i="8" s="1"/>
  <c r="R922" i="8"/>
  <c r="T922" i="8"/>
  <c r="W922" i="8" s="1"/>
  <c r="X924" i="10"/>
  <c r="AA825" i="2"/>
  <c r="Z924" i="10"/>
  <c r="F826" i="2"/>
  <c r="U922" i="8"/>
  <c r="Y924" i="10"/>
  <c r="K826" i="2" l="1"/>
  <c r="L826" i="2" s="1"/>
  <c r="G923" i="8"/>
  <c r="C923" i="8"/>
  <c r="D923" i="8"/>
  <c r="H923" i="8"/>
  <c r="D925" i="10"/>
  <c r="I925" i="10"/>
  <c r="M826" i="2"/>
  <c r="N826" i="2" s="1"/>
  <c r="B925" i="10"/>
  <c r="G925" i="10"/>
  <c r="H925" i="10"/>
  <c r="C925" i="10"/>
  <c r="B923" i="8"/>
  <c r="F923" i="8"/>
  <c r="V826" i="2" l="1"/>
  <c r="W826" i="2"/>
  <c r="U826" i="2"/>
  <c r="F925" i="10"/>
  <c r="S826" i="2"/>
  <c r="Q826" i="2"/>
  <c r="R826" i="2"/>
  <c r="I923" i="8"/>
  <c r="J923" i="8"/>
  <c r="J925" i="10"/>
  <c r="X922" i="8"/>
  <c r="E923" i="8"/>
  <c r="E925" i="10"/>
  <c r="P925" i="10" s="1"/>
  <c r="K925" i="10"/>
  <c r="O925" i="10"/>
  <c r="AB924" i="10"/>
  <c r="Y826" i="2" l="1"/>
  <c r="Z826" i="2"/>
  <c r="D827" i="2" s="1"/>
  <c r="X826" i="2"/>
  <c r="I827" i="2"/>
  <c r="N923" i="8"/>
  <c r="O923" i="8"/>
  <c r="P923" i="8"/>
  <c r="L923" i="8"/>
  <c r="M923" i="8" s="1"/>
  <c r="R925" i="10"/>
  <c r="S925" i="10"/>
  <c r="Q925" i="10"/>
  <c r="M925" i="10"/>
  <c r="N925" i="10" s="1"/>
  <c r="H827" i="2"/>
  <c r="C827" i="2"/>
  <c r="P827" i="2" l="1"/>
  <c r="O827" i="2"/>
  <c r="T923" i="8"/>
  <c r="R923" i="8"/>
  <c r="U923" i="8" s="1"/>
  <c r="S923" i="8"/>
  <c r="AA826" i="2"/>
  <c r="W925" i="10"/>
  <c r="Z925" i="10" s="1"/>
  <c r="U925" i="10"/>
  <c r="X925" i="10" s="1"/>
  <c r="V925" i="10"/>
  <c r="Y925" i="10" s="1"/>
  <c r="W923" i="8"/>
  <c r="V923" i="8"/>
  <c r="B827" i="2"/>
  <c r="G827" i="2"/>
  <c r="G926" i="10" l="1"/>
  <c r="B926" i="10"/>
  <c r="I926" i="10"/>
  <c r="D926" i="10"/>
  <c r="C926" i="10"/>
  <c r="H926" i="10"/>
  <c r="F924" i="8"/>
  <c r="B924" i="8"/>
  <c r="D924" i="8"/>
  <c r="H924" i="8"/>
  <c r="J827" i="2"/>
  <c r="K827" i="2" s="1"/>
  <c r="E827" i="2"/>
  <c r="F827" i="2"/>
  <c r="G924" i="8"/>
  <c r="C924" i="8"/>
  <c r="E924" i="8" l="1"/>
  <c r="O926" i="10"/>
  <c r="AB925" i="10"/>
  <c r="X923" i="8"/>
  <c r="L827" i="2"/>
  <c r="M827" i="2"/>
  <c r="N827" i="2" s="1"/>
  <c r="J924" i="8"/>
  <c r="I924" i="8"/>
  <c r="E926" i="10"/>
  <c r="P926" i="10" s="1"/>
  <c r="F926" i="10"/>
  <c r="J926" i="10"/>
  <c r="K926" i="10" s="1"/>
  <c r="R926" i="10" l="1"/>
  <c r="Q926" i="10"/>
  <c r="S926" i="10"/>
  <c r="M926" i="10"/>
  <c r="N926" i="10" s="1"/>
  <c r="S827" i="2"/>
  <c r="Q827" i="2"/>
  <c r="R827" i="2"/>
  <c r="P924" i="8"/>
  <c r="L924" i="8"/>
  <c r="M924" i="8" s="1"/>
  <c r="N924" i="8"/>
  <c r="O924" i="8"/>
  <c r="V827" i="2"/>
  <c r="W827" i="2"/>
  <c r="U827" i="2"/>
  <c r="V926" i="10" l="1"/>
  <c r="U926" i="10"/>
  <c r="W926" i="10"/>
  <c r="Z926" i="10" s="1"/>
  <c r="Y827" i="2"/>
  <c r="U924" i="8"/>
  <c r="X827" i="2"/>
  <c r="X926" i="10"/>
  <c r="S924" i="8"/>
  <c r="V924" i="8" s="1"/>
  <c r="T924" i="8"/>
  <c r="W924" i="8" s="1"/>
  <c r="R924" i="8"/>
  <c r="Z827" i="2"/>
  <c r="Y926" i="10"/>
  <c r="G925" i="8" l="1"/>
  <c r="C925" i="8"/>
  <c r="I927" i="10"/>
  <c r="D927" i="10"/>
  <c r="H925" i="8"/>
  <c r="D925" i="8"/>
  <c r="B925" i="8"/>
  <c r="F925" i="8"/>
  <c r="H927" i="10"/>
  <c r="C927" i="10"/>
  <c r="G927" i="10"/>
  <c r="B927" i="10"/>
  <c r="H828" i="2"/>
  <c r="C828" i="2"/>
  <c r="I828" i="2"/>
  <c r="D828" i="2"/>
  <c r="B828" i="2"/>
  <c r="G828" i="2"/>
  <c r="P828" i="2" l="1"/>
  <c r="O828" i="2"/>
  <c r="AA827" i="2"/>
  <c r="E927" i="10"/>
  <c r="P927" i="10" s="1"/>
  <c r="J925" i="8"/>
  <c r="I925" i="8"/>
  <c r="O927" i="10"/>
  <c r="AB926" i="10"/>
  <c r="J828" i="2"/>
  <c r="K828" i="2" s="1"/>
  <c r="J927" i="10"/>
  <c r="K927" i="10" s="1"/>
  <c r="E925" i="8"/>
  <c r="F828" i="2"/>
  <c r="F927" i="10"/>
  <c r="X924" i="8"/>
  <c r="E828" i="2"/>
  <c r="L828" i="2" l="1"/>
  <c r="M828" i="2"/>
  <c r="N828" i="2" s="1"/>
  <c r="S927" i="10"/>
  <c r="Q927" i="10"/>
  <c r="R927" i="10"/>
  <c r="M927" i="10"/>
  <c r="N927" i="10" s="1"/>
  <c r="L925" i="8"/>
  <c r="M925" i="8" s="1"/>
  <c r="P925" i="8"/>
  <c r="O925" i="8"/>
  <c r="N925" i="8"/>
  <c r="S925" i="8" l="1"/>
  <c r="R925" i="8"/>
  <c r="U925" i="8" s="1"/>
  <c r="T925" i="8"/>
  <c r="W925" i="8" s="1"/>
  <c r="U927" i="10"/>
  <c r="X927" i="10" s="1"/>
  <c r="W927" i="10"/>
  <c r="Z927" i="10" s="1"/>
  <c r="V927" i="10"/>
  <c r="Y927" i="10" s="1"/>
  <c r="V828" i="2"/>
  <c r="U828" i="2"/>
  <c r="W828" i="2"/>
  <c r="V925" i="8"/>
  <c r="S828" i="2"/>
  <c r="R828" i="2"/>
  <c r="Q828" i="2"/>
  <c r="Y828" i="2" l="1"/>
  <c r="H829" i="2" s="1"/>
  <c r="Z828" i="2"/>
  <c r="X828" i="2"/>
  <c r="G829" i="2" s="1"/>
  <c r="H926" i="8"/>
  <c r="D926" i="8"/>
  <c r="F926" i="8"/>
  <c r="B926" i="8"/>
  <c r="B928" i="10"/>
  <c r="G928" i="10"/>
  <c r="H928" i="10"/>
  <c r="C928" i="10"/>
  <c r="I928" i="10"/>
  <c r="D928" i="10"/>
  <c r="I829" i="2"/>
  <c r="D829" i="2"/>
  <c r="C926" i="8"/>
  <c r="G926" i="8"/>
  <c r="C829" i="2" l="1"/>
  <c r="B829" i="2"/>
  <c r="P829" i="2"/>
  <c r="O829" i="2"/>
  <c r="AA828" i="2"/>
  <c r="F928" i="10"/>
  <c r="E926" i="8"/>
  <c r="X925" i="8"/>
  <c r="I926" i="8"/>
  <c r="J926" i="8"/>
  <c r="E829" i="2"/>
  <c r="O928" i="10"/>
  <c r="AB927" i="10"/>
  <c r="J928" i="10"/>
  <c r="K928" i="10" s="1"/>
  <c r="F829" i="2"/>
  <c r="J829" i="2"/>
  <c r="K829" i="2" s="1"/>
  <c r="E928" i="10"/>
  <c r="P928" i="10" s="1"/>
  <c r="R928" i="10" l="1"/>
  <c r="S928" i="10"/>
  <c r="Q928" i="10"/>
  <c r="M928" i="10"/>
  <c r="N928" i="10" s="1"/>
  <c r="L829" i="2"/>
  <c r="M829" i="2"/>
  <c r="N829" i="2" s="1"/>
  <c r="P926" i="8"/>
  <c r="O926" i="8"/>
  <c r="N926" i="8"/>
  <c r="L926" i="8"/>
  <c r="M926" i="8" s="1"/>
  <c r="V928" i="10" l="1"/>
  <c r="W928" i="10"/>
  <c r="U928" i="10"/>
  <c r="X928" i="10" s="1"/>
  <c r="T926" i="8"/>
  <c r="W926" i="8" s="1"/>
  <c r="S926" i="8"/>
  <c r="V926" i="8" s="1"/>
  <c r="R926" i="8"/>
  <c r="V829" i="2"/>
  <c r="W829" i="2"/>
  <c r="U829" i="2"/>
  <c r="Z928" i="10"/>
  <c r="U926" i="8"/>
  <c r="R829" i="2"/>
  <c r="Q829" i="2"/>
  <c r="X829" i="2" s="1"/>
  <c r="S829" i="2"/>
  <c r="Y928" i="10"/>
  <c r="Y829" i="2" l="1"/>
  <c r="H927" i="8"/>
  <c r="D927" i="8"/>
  <c r="G929" i="10"/>
  <c r="B929" i="10"/>
  <c r="G927" i="8"/>
  <c r="C927" i="8"/>
  <c r="B830" i="2"/>
  <c r="G830" i="2"/>
  <c r="C830" i="2"/>
  <c r="H830" i="2"/>
  <c r="H929" i="10"/>
  <c r="C929" i="10"/>
  <c r="B927" i="8"/>
  <c r="F927" i="8"/>
  <c r="Z829" i="2"/>
  <c r="I929" i="10"/>
  <c r="D929" i="10"/>
  <c r="F929" i="10" l="1"/>
  <c r="E929" i="10"/>
  <c r="P929" i="10" s="1"/>
  <c r="I830" i="2"/>
  <c r="D830" i="2"/>
  <c r="E830" i="2"/>
  <c r="J929" i="10"/>
  <c r="I927" i="8"/>
  <c r="J927" i="8"/>
  <c r="X926" i="8"/>
  <c r="K929" i="10"/>
  <c r="O929" i="10"/>
  <c r="AB928" i="10"/>
  <c r="E927" i="8"/>
  <c r="F830" i="2"/>
  <c r="O830" i="2" l="1"/>
  <c r="P830" i="2"/>
  <c r="P927" i="8"/>
  <c r="O927" i="8"/>
  <c r="N927" i="8"/>
  <c r="L927" i="8"/>
  <c r="M927" i="8" s="1"/>
  <c r="S929" i="10"/>
  <c r="R929" i="10"/>
  <c r="Q929" i="10"/>
  <c r="M929" i="10"/>
  <c r="N929" i="10" s="1"/>
  <c r="J830" i="2"/>
  <c r="K830" i="2"/>
  <c r="AA829" i="2"/>
  <c r="S927" i="8" l="1"/>
  <c r="R927" i="8"/>
  <c r="U927" i="8" s="1"/>
  <c r="T927" i="8"/>
  <c r="V927" i="8"/>
  <c r="L830" i="2"/>
  <c r="M830" i="2"/>
  <c r="N830" i="2" s="1"/>
  <c r="W929" i="10"/>
  <c r="Z929" i="10" s="1"/>
  <c r="V929" i="10"/>
  <c r="Y929" i="10" s="1"/>
  <c r="U929" i="10"/>
  <c r="X929" i="10" s="1"/>
  <c r="W927" i="8"/>
  <c r="D930" i="10" l="1"/>
  <c r="I930" i="10"/>
  <c r="F928" i="8"/>
  <c r="B928" i="8"/>
  <c r="C930" i="10"/>
  <c r="H930" i="10"/>
  <c r="B930" i="10"/>
  <c r="G930" i="10"/>
  <c r="G928" i="8"/>
  <c r="C928" i="8"/>
  <c r="W830" i="2"/>
  <c r="U830" i="2"/>
  <c r="V830" i="2"/>
  <c r="H928" i="8"/>
  <c r="D928" i="8"/>
  <c r="R830" i="2"/>
  <c r="Q830" i="2"/>
  <c r="X830" i="2" s="1"/>
  <c r="S830" i="2"/>
  <c r="Z830" i="2" l="1"/>
  <c r="Y830" i="2"/>
  <c r="H831" i="2"/>
  <c r="C831" i="2"/>
  <c r="J930" i="10"/>
  <c r="E928" i="8"/>
  <c r="E930" i="10"/>
  <c r="P930" i="10" s="1"/>
  <c r="J928" i="8"/>
  <c r="I928" i="8"/>
  <c r="I831" i="2"/>
  <c r="D831" i="2"/>
  <c r="X927" i="8"/>
  <c r="B831" i="2"/>
  <c r="G831" i="2"/>
  <c r="F930" i="10"/>
  <c r="K930" i="10"/>
  <c r="O930" i="10"/>
  <c r="AB929" i="10"/>
  <c r="P831" i="2" l="1"/>
  <c r="O831" i="2"/>
  <c r="S930" i="10"/>
  <c r="R930" i="10"/>
  <c r="Q930" i="10"/>
  <c r="M930" i="10"/>
  <c r="N930" i="10" s="1"/>
  <c r="J831" i="2"/>
  <c r="K831" i="2"/>
  <c r="AA830" i="2"/>
  <c r="O928" i="8"/>
  <c r="P928" i="8"/>
  <c r="N928" i="8"/>
  <c r="L928" i="8"/>
  <c r="M928" i="8" s="1"/>
  <c r="F831" i="2"/>
  <c r="E831" i="2"/>
  <c r="U930" i="10" l="1"/>
  <c r="V930" i="10"/>
  <c r="W930" i="10"/>
  <c r="T928" i="8"/>
  <c r="R928" i="8"/>
  <c r="S928" i="8"/>
  <c r="L831" i="2"/>
  <c r="M831" i="2"/>
  <c r="N831" i="2" s="1"/>
  <c r="X930" i="10"/>
  <c r="V928" i="8"/>
  <c r="U928" i="8"/>
  <c r="Y930" i="10"/>
  <c r="W928" i="8"/>
  <c r="Z930" i="10"/>
  <c r="V831" i="2" l="1"/>
  <c r="W831" i="2"/>
  <c r="U831" i="2"/>
  <c r="B929" i="8"/>
  <c r="F929" i="8"/>
  <c r="S831" i="2"/>
  <c r="Q831" i="2"/>
  <c r="X831" i="2" s="1"/>
  <c r="R831" i="2"/>
  <c r="H931" i="10"/>
  <c r="C931" i="10"/>
  <c r="C929" i="8"/>
  <c r="G929" i="8"/>
  <c r="D931" i="10"/>
  <c r="I931" i="10"/>
  <c r="D929" i="8"/>
  <c r="H929" i="8"/>
  <c r="B931" i="10"/>
  <c r="G931" i="10"/>
  <c r="Z831" i="2" l="1"/>
  <c r="Y831" i="2"/>
  <c r="H832" i="2" s="1"/>
  <c r="C832" i="2"/>
  <c r="E929" i="8"/>
  <c r="X928" i="8"/>
  <c r="G832" i="2"/>
  <c r="B832" i="2"/>
  <c r="J931" i="10"/>
  <c r="F931" i="10"/>
  <c r="D832" i="2"/>
  <c r="I832" i="2"/>
  <c r="E931" i="10"/>
  <c r="P931" i="10" s="1"/>
  <c r="K931" i="10"/>
  <c r="O931" i="10"/>
  <c r="AB930" i="10"/>
  <c r="J929" i="8"/>
  <c r="I929" i="8"/>
  <c r="P832" i="2" l="1"/>
  <c r="O832" i="2"/>
  <c r="E832" i="2"/>
  <c r="J832" i="2"/>
  <c r="K832" i="2" s="1"/>
  <c r="F832" i="2"/>
  <c r="N929" i="8"/>
  <c r="O929" i="8"/>
  <c r="P929" i="8"/>
  <c r="L929" i="8"/>
  <c r="M929" i="8" s="1"/>
  <c r="AA831" i="2"/>
  <c r="S931" i="10"/>
  <c r="Q931" i="10"/>
  <c r="R931" i="10"/>
  <c r="M931" i="10"/>
  <c r="N931" i="10" s="1"/>
  <c r="S929" i="8" l="1"/>
  <c r="T929" i="8"/>
  <c r="W929" i="8" s="1"/>
  <c r="R929" i="8"/>
  <c r="L832" i="2"/>
  <c r="M832" i="2"/>
  <c r="N832" i="2" s="1"/>
  <c r="V929" i="8"/>
  <c r="W931" i="10"/>
  <c r="Z931" i="10" s="1"/>
  <c r="V931" i="10"/>
  <c r="Y931" i="10" s="1"/>
  <c r="U931" i="10"/>
  <c r="X931" i="10" s="1"/>
  <c r="U929" i="8"/>
  <c r="C932" i="10" l="1"/>
  <c r="H932" i="10"/>
  <c r="I932" i="10"/>
  <c r="D932" i="10"/>
  <c r="H930" i="8"/>
  <c r="D930" i="8"/>
  <c r="G932" i="10"/>
  <c r="B932" i="10"/>
  <c r="R832" i="2"/>
  <c r="Q832" i="2"/>
  <c r="S832" i="2"/>
  <c r="B930" i="8"/>
  <c r="F930" i="8"/>
  <c r="C930" i="8"/>
  <c r="G930" i="8"/>
  <c r="V832" i="2"/>
  <c r="U832" i="2"/>
  <c r="W832" i="2"/>
  <c r="X832" i="2" l="1"/>
  <c r="B833" i="2" s="1"/>
  <c r="X929" i="8"/>
  <c r="E930" i="8"/>
  <c r="E932" i="10"/>
  <c r="P932" i="10" s="1"/>
  <c r="O932" i="10"/>
  <c r="AB931" i="10"/>
  <c r="Z832" i="2"/>
  <c r="J932" i="10"/>
  <c r="K932" i="10" s="1"/>
  <c r="J930" i="8"/>
  <c r="I930" i="8"/>
  <c r="Y832" i="2"/>
  <c r="F932" i="10"/>
  <c r="G833" i="2" l="1"/>
  <c r="R932" i="10"/>
  <c r="S932" i="10"/>
  <c r="Q932" i="10"/>
  <c r="M932" i="10"/>
  <c r="N932" i="10" s="1"/>
  <c r="L930" i="8"/>
  <c r="M930" i="8" s="1"/>
  <c r="O930" i="8"/>
  <c r="N930" i="8"/>
  <c r="P930" i="8"/>
  <c r="H833" i="2"/>
  <c r="C833" i="2"/>
  <c r="D833" i="2"/>
  <c r="I833" i="2"/>
  <c r="P833" i="2" l="1"/>
  <c r="O833" i="2"/>
  <c r="F833" i="2"/>
  <c r="W932" i="10"/>
  <c r="Z932" i="10" s="1"/>
  <c r="U932" i="10"/>
  <c r="V932" i="10"/>
  <c r="S930" i="8"/>
  <c r="V930" i="8" s="1"/>
  <c r="T930" i="8"/>
  <c r="R930" i="8"/>
  <c r="U930" i="8" s="1"/>
  <c r="W930" i="8"/>
  <c r="J833" i="2"/>
  <c r="K833" i="2" s="1"/>
  <c r="E833" i="2"/>
  <c r="X932" i="10"/>
  <c r="AA832" i="2"/>
  <c r="Y932" i="10"/>
  <c r="F931" i="8" l="1"/>
  <c r="B931" i="8"/>
  <c r="D933" i="10"/>
  <c r="I933" i="10"/>
  <c r="C931" i="8"/>
  <c r="G931" i="8"/>
  <c r="B933" i="10"/>
  <c r="G933" i="10"/>
  <c r="D931" i="8"/>
  <c r="H931" i="8"/>
  <c r="H933" i="10"/>
  <c r="C933" i="10"/>
  <c r="L833" i="2"/>
  <c r="M833" i="2"/>
  <c r="N833" i="2" s="1"/>
  <c r="F933" i="10" l="1"/>
  <c r="J933" i="10"/>
  <c r="E933" i="10"/>
  <c r="P933" i="10" s="1"/>
  <c r="O933" i="10"/>
  <c r="K933" i="10"/>
  <c r="AB932" i="10"/>
  <c r="U833" i="2"/>
  <c r="W833" i="2"/>
  <c r="V833" i="2"/>
  <c r="E931" i="8"/>
  <c r="Q833" i="2"/>
  <c r="R833" i="2"/>
  <c r="S833" i="2"/>
  <c r="X930" i="8"/>
  <c r="I931" i="8"/>
  <c r="J931" i="8"/>
  <c r="Z833" i="2" l="1"/>
  <c r="X833" i="2"/>
  <c r="G834" i="2" s="1"/>
  <c r="Q933" i="10"/>
  <c r="S933" i="10"/>
  <c r="R933" i="10"/>
  <c r="M933" i="10"/>
  <c r="N933" i="10" s="1"/>
  <c r="D834" i="2"/>
  <c r="I834" i="2"/>
  <c r="Y833" i="2"/>
  <c r="N931" i="8"/>
  <c r="O931" i="8"/>
  <c r="P931" i="8"/>
  <c r="L931" i="8"/>
  <c r="M931" i="8" s="1"/>
  <c r="P834" i="2" l="1"/>
  <c r="O834" i="2"/>
  <c r="B834" i="2"/>
  <c r="U933" i="10"/>
  <c r="W933" i="10"/>
  <c r="V933" i="10"/>
  <c r="R931" i="8"/>
  <c r="S931" i="8"/>
  <c r="V931" i="8" s="1"/>
  <c r="T931" i="8"/>
  <c r="W931" i="8" s="1"/>
  <c r="C834" i="2"/>
  <c r="H834" i="2"/>
  <c r="Y933" i="10"/>
  <c r="U931" i="8"/>
  <c r="Z933" i="10"/>
  <c r="AA833" i="2"/>
  <c r="X933" i="10"/>
  <c r="E834" i="2" l="1"/>
  <c r="H932" i="8"/>
  <c r="D932" i="8"/>
  <c r="G932" i="8"/>
  <c r="C932" i="8"/>
  <c r="F932" i="8"/>
  <c r="B932" i="8"/>
  <c r="I934" i="10"/>
  <c r="D934" i="10"/>
  <c r="C934" i="10"/>
  <c r="H934" i="10"/>
  <c r="G934" i="10"/>
  <c r="B934" i="10"/>
  <c r="F834" i="2"/>
  <c r="J834" i="2"/>
  <c r="K834" i="2" s="1"/>
  <c r="L834" i="2" l="1"/>
  <c r="M834" i="2"/>
  <c r="N834" i="2" s="1"/>
  <c r="O934" i="10"/>
  <c r="AB933" i="10"/>
  <c r="X931" i="8"/>
  <c r="J934" i="10"/>
  <c r="K934" i="10" s="1"/>
  <c r="E932" i="8"/>
  <c r="E934" i="10"/>
  <c r="P934" i="10" s="1"/>
  <c r="F934" i="10"/>
  <c r="J932" i="8"/>
  <c r="I932" i="8"/>
  <c r="Q934" i="10" l="1"/>
  <c r="S934" i="10"/>
  <c r="R934" i="10"/>
  <c r="M934" i="10"/>
  <c r="N934" i="10" s="1"/>
  <c r="P932" i="8"/>
  <c r="N932" i="8"/>
  <c r="L932" i="8"/>
  <c r="M932" i="8" s="1"/>
  <c r="O932" i="8"/>
  <c r="U834" i="2"/>
  <c r="V834" i="2"/>
  <c r="W834" i="2"/>
  <c r="R834" i="2"/>
  <c r="S834" i="2"/>
  <c r="Q834" i="2"/>
  <c r="X834" i="2" l="1"/>
  <c r="Y834" i="2"/>
  <c r="V934" i="10"/>
  <c r="U934" i="10"/>
  <c r="W934" i="10"/>
  <c r="H835" i="2"/>
  <c r="C835" i="2"/>
  <c r="T932" i="8"/>
  <c r="S932" i="8"/>
  <c r="V932" i="8" s="1"/>
  <c r="R932" i="8"/>
  <c r="Y934" i="10"/>
  <c r="B835" i="2"/>
  <c r="G835" i="2"/>
  <c r="U932" i="8"/>
  <c r="Z934" i="10"/>
  <c r="Z834" i="2"/>
  <c r="W932" i="8"/>
  <c r="X934" i="10"/>
  <c r="G933" i="8" l="1"/>
  <c r="C933" i="8"/>
  <c r="D933" i="8"/>
  <c r="H933" i="8"/>
  <c r="E835" i="2"/>
  <c r="C935" i="10"/>
  <c r="H935" i="10"/>
  <c r="F835" i="2"/>
  <c r="D835" i="2"/>
  <c r="I835" i="2"/>
  <c r="J835" i="2" s="1"/>
  <c r="I935" i="10"/>
  <c r="D935" i="10"/>
  <c r="G935" i="10"/>
  <c r="B935" i="10"/>
  <c r="B933" i="8"/>
  <c r="F933" i="8"/>
  <c r="P835" i="2" l="1"/>
  <c r="O835" i="2"/>
  <c r="J933" i="8"/>
  <c r="I933" i="8"/>
  <c r="O935" i="10"/>
  <c r="AB934" i="10"/>
  <c r="E933" i="8"/>
  <c r="E935" i="10"/>
  <c r="P935" i="10" s="1"/>
  <c r="X932" i="8"/>
  <c r="J935" i="10"/>
  <c r="K935" i="10" s="1"/>
  <c r="K835" i="2"/>
  <c r="AA834" i="2"/>
  <c r="F935" i="10"/>
  <c r="S935" i="10" l="1"/>
  <c r="R935" i="10"/>
  <c r="Q935" i="10"/>
  <c r="M935" i="10"/>
  <c r="N935" i="10" s="1"/>
  <c r="L835" i="2"/>
  <c r="M835" i="2"/>
  <c r="N835" i="2" s="1"/>
  <c r="O933" i="8"/>
  <c r="N933" i="8"/>
  <c r="L933" i="8"/>
  <c r="M933" i="8" s="1"/>
  <c r="P933" i="8"/>
  <c r="W935" i="10" l="1"/>
  <c r="U935" i="10"/>
  <c r="V935" i="10"/>
  <c r="X935" i="10"/>
  <c r="W835" i="2"/>
  <c r="U835" i="2"/>
  <c r="V835" i="2"/>
  <c r="Y935" i="10"/>
  <c r="R933" i="8"/>
  <c r="U933" i="8" s="1"/>
  <c r="T933" i="8"/>
  <c r="W933" i="8" s="1"/>
  <c r="S933" i="8"/>
  <c r="V933" i="8" s="1"/>
  <c r="R835" i="2"/>
  <c r="Q835" i="2"/>
  <c r="S835" i="2"/>
  <c r="Z935" i="10"/>
  <c r="Z835" i="2" l="1"/>
  <c r="X835" i="2"/>
  <c r="B836" i="2" s="1"/>
  <c r="Y835" i="2"/>
  <c r="H836" i="2" s="1"/>
  <c r="D934" i="8"/>
  <c r="H934" i="8"/>
  <c r="C934" i="8"/>
  <c r="G934" i="8"/>
  <c r="B934" i="8"/>
  <c r="F934" i="8"/>
  <c r="I836" i="2"/>
  <c r="D836" i="2"/>
  <c r="C936" i="10"/>
  <c r="H936" i="10"/>
  <c r="D936" i="10"/>
  <c r="I936" i="10"/>
  <c r="B936" i="10"/>
  <c r="G936" i="10"/>
  <c r="O836" i="2" l="1"/>
  <c r="P836" i="2"/>
  <c r="G836" i="2"/>
  <c r="J836" i="2" s="1"/>
  <c r="K836" i="2" s="1"/>
  <c r="C836" i="2"/>
  <c r="F836" i="2" s="1"/>
  <c r="AA835" i="2"/>
  <c r="O936" i="10"/>
  <c r="AB935" i="10"/>
  <c r="X933" i="8"/>
  <c r="J936" i="10"/>
  <c r="K936" i="10" s="1"/>
  <c r="J934" i="8"/>
  <c r="I934" i="8"/>
  <c r="E936" i="10"/>
  <c r="P936" i="10" s="1"/>
  <c r="F936" i="10"/>
  <c r="E934" i="8"/>
  <c r="E836" i="2" l="1"/>
  <c r="R936" i="10"/>
  <c r="S936" i="10"/>
  <c r="Q936" i="10"/>
  <c r="M936" i="10"/>
  <c r="N936" i="10" s="1"/>
  <c r="L836" i="2"/>
  <c r="M836" i="2"/>
  <c r="N836" i="2" s="1"/>
  <c r="P934" i="8"/>
  <c r="L934" i="8"/>
  <c r="M934" i="8" s="1"/>
  <c r="O934" i="8"/>
  <c r="N934" i="8"/>
  <c r="V936" i="10" l="1"/>
  <c r="U936" i="10"/>
  <c r="W936" i="10"/>
  <c r="T934" i="8"/>
  <c r="W934" i="8" s="1"/>
  <c r="R934" i="8"/>
  <c r="S934" i="8"/>
  <c r="X936" i="10"/>
  <c r="U934" i="8"/>
  <c r="U836" i="2"/>
  <c r="V836" i="2"/>
  <c r="W836" i="2"/>
  <c r="Z936" i="10"/>
  <c r="V934" i="8"/>
  <c r="Q836" i="2"/>
  <c r="R836" i="2"/>
  <c r="Y836" i="2" s="1"/>
  <c r="S836" i="2"/>
  <c r="Y936" i="10"/>
  <c r="X836" i="2" l="1"/>
  <c r="D935" i="8"/>
  <c r="H935" i="8"/>
  <c r="G937" i="10"/>
  <c r="B937" i="10"/>
  <c r="G837" i="2"/>
  <c r="B837" i="2"/>
  <c r="H937" i="10"/>
  <c r="C937" i="10"/>
  <c r="G935" i="8"/>
  <c r="C935" i="8"/>
  <c r="C837" i="2"/>
  <c r="H837" i="2"/>
  <c r="Z836" i="2"/>
  <c r="I937" i="10"/>
  <c r="D937" i="10"/>
  <c r="B935" i="8"/>
  <c r="F935" i="8"/>
  <c r="F937" i="10" l="1"/>
  <c r="E937" i="10"/>
  <c r="P937" i="10" s="1"/>
  <c r="E935" i="8"/>
  <c r="F837" i="2"/>
  <c r="J937" i="10"/>
  <c r="K937" i="10" s="1"/>
  <c r="O937" i="10"/>
  <c r="AB936" i="10"/>
  <c r="X934" i="8"/>
  <c r="E837" i="2"/>
  <c r="I935" i="8"/>
  <c r="J935" i="8"/>
  <c r="D837" i="2"/>
  <c r="I837" i="2"/>
  <c r="P837" i="2" l="1"/>
  <c r="O837" i="2"/>
  <c r="Q937" i="10"/>
  <c r="R937" i="10"/>
  <c r="S937" i="10"/>
  <c r="M937" i="10"/>
  <c r="N937" i="10" s="1"/>
  <c r="AA836" i="2"/>
  <c r="P935" i="8"/>
  <c r="O935" i="8"/>
  <c r="L935" i="8"/>
  <c r="M935" i="8" s="1"/>
  <c r="N935" i="8"/>
  <c r="J837" i="2"/>
  <c r="K837" i="2" s="1"/>
  <c r="L837" i="2" l="1"/>
  <c r="M837" i="2"/>
  <c r="N837" i="2" s="1"/>
  <c r="W937" i="10"/>
  <c r="V937" i="10"/>
  <c r="U937" i="10"/>
  <c r="X937" i="10" s="1"/>
  <c r="Z937" i="10"/>
  <c r="Y937" i="10"/>
  <c r="T935" i="8"/>
  <c r="W935" i="8" s="1"/>
  <c r="R935" i="8"/>
  <c r="U935" i="8" s="1"/>
  <c r="S935" i="8"/>
  <c r="V935" i="8" s="1"/>
  <c r="D936" i="8" l="1"/>
  <c r="H936" i="8"/>
  <c r="C936" i="8"/>
  <c r="G936" i="8"/>
  <c r="F936" i="8"/>
  <c r="B936" i="8"/>
  <c r="G938" i="10"/>
  <c r="B938" i="10"/>
  <c r="H938" i="10"/>
  <c r="C938" i="10"/>
  <c r="D938" i="10"/>
  <c r="I938" i="10"/>
  <c r="V837" i="2"/>
  <c r="W837" i="2"/>
  <c r="U837" i="2"/>
  <c r="R837" i="2"/>
  <c r="S837" i="2"/>
  <c r="Q837" i="2"/>
  <c r="Z837" i="2" l="1"/>
  <c r="Y837" i="2"/>
  <c r="C838" i="2" s="1"/>
  <c r="X837" i="2"/>
  <c r="G838" i="2" s="1"/>
  <c r="E938" i="10"/>
  <c r="P938" i="10" s="1"/>
  <c r="O938" i="10"/>
  <c r="AB937" i="10"/>
  <c r="J938" i="10"/>
  <c r="K938" i="10" s="1"/>
  <c r="X935" i="8"/>
  <c r="F938" i="10"/>
  <c r="E936" i="8"/>
  <c r="I838" i="2"/>
  <c r="D838" i="2"/>
  <c r="I936" i="8"/>
  <c r="J936" i="8"/>
  <c r="B838" i="2" l="1"/>
  <c r="O838" i="2"/>
  <c r="P838" i="2"/>
  <c r="H838" i="2"/>
  <c r="J838" i="2" s="1"/>
  <c r="K838" i="2" s="1"/>
  <c r="R938" i="10"/>
  <c r="Q938" i="10"/>
  <c r="S938" i="10"/>
  <c r="M938" i="10"/>
  <c r="N938" i="10" s="1"/>
  <c r="AA837" i="2"/>
  <c r="L936" i="8"/>
  <c r="M936" i="8" s="1"/>
  <c r="N936" i="8"/>
  <c r="P936" i="8"/>
  <c r="O936" i="8"/>
  <c r="F838" i="2"/>
  <c r="E838" i="2"/>
  <c r="L838" i="2" l="1"/>
  <c r="M838" i="2"/>
  <c r="N838" i="2" s="1"/>
  <c r="U938" i="10"/>
  <c r="V938" i="10"/>
  <c r="W938" i="10"/>
  <c r="T936" i="8"/>
  <c r="W936" i="8" s="1"/>
  <c r="R936" i="8"/>
  <c r="S936" i="8"/>
  <c r="V936" i="8" s="1"/>
  <c r="Z938" i="10"/>
  <c r="X938" i="10"/>
  <c r="U936" i="8"/>
  <c r="Y938" i="10"/>
  <c r="D937" i="8" l="1"/>
  <c r="H937" i="8"/>
  <c r="G937" i="8"/>
  <c r="C937" i="8"/>
  <c r="B937" i="8"/>
  <c r="F937" i="8"/>
  <c r="B939" i="10"/>
  <c r="G939" i="10"/>
  <c r="V838" i="2"/>
  <c r="W838" i="2"/>
  <c r="U838" i="2"/>
  <c r="H939" i="10"/>
  <c r="C939" i="10"/>
  <c r="D939" i="10"/>
  <c r="I939" i="10"/>
  <c r="S838" i="2"/>
  <c r="Q838" i="2"/>
  <c r="R838" i="2"/>
  <c r="X838" i="2" l="1"/>
  <c r="Y838" i="2"/>
  <c r="Z838" i="2"/>
  <c r="I839" i="2" s="1"/>
  <c r="J939" i="10"/>
  <c r="X936" i="8"/>
  <c r="E939" i="10"/>
  <c r="P939" i="10" s="1"/>
  <c r="H839" i="2"/>
  <c r="C839" i="2"/>
  <c r="K939" i="10"/>
  <c r="O939" i="10"/>
  <c r="AB938" i="10"/>
  <c r="J937" i="8"/>
  <c r="I937" i="8"/>
  <c r="G839" i="2"/>
  <c r="B839" i="2"/>
  <c r="F939" i="10"/>
  <c r="E937" i="8"/>
  <c r="D839" i="2" l="1"/>
  <c r="E839" i="2"/>
  <c r="J839" i="2"/>
  <c r="K839" i="2" s="1"/>
  <c r="S939" i="10"/>
  <c r="R939" i="10"/>
  <c r="Q939" i="10"/>
  <c r="M939" i="10"/>
  <c r="N939" i="10" s="1"/>
  <c r="F839" i="2"/>
  <c r="AA838" i="2"/>
  <c r="O937" i="8"/>
  <c r="L937" i="8"/>
  <c r="M937" i="8" s="1"/>
  <c r="P937" i="8"/>
  <c r="N937" i="8"/>
  <c r="P839" i="2" l="1"/>
  <c r="O839" i="2"/>
  <c r="L839" i="2"/>
  <c r="M839" i="2"/>
  <c r="N839" i="2" s="1"/>
  <c r="W939" i="10"/>
  <c r="U939" i="10"/>
  <c r="V939" i="10"/>
  <c r="X939" i="10"/>
  <c r="Y939" i="10"/>
  <c r="S937" i="8"/>
  <c r="V937" i="8" s="1"/>
  <c r="T937" i="8"/>
  <c r="W937" i="8" s="1"/>
  <c r="R937" i="8"/>
  <c r="U937" i="8" s="1"/>
  <c r="Z939" i="10"/>
  <c r="B938" i="8" l="1"/>
  <c r="F938" i="8"/>
  <c r="C938" i="8"/>
  <c r="G938" i="8"/>
  <c r="D938" i="8"/>
  <c r="H938" i="8"/>
  <c r="B940" i="10"/>
  <c r="G940" i="10"/>
  <c r="I940" i="10"/>
  <c r="D940" i="10"/>
  <c r="H940" i="10"/>
  <c r="C940" i="10"/>
  <c r="U839" i="2"/>
  <c r="W839" i="2"/>
  <c r="V839" i="2"/>
  <c r="Q839" i="2"/>
  <c r="R839" i="2"/>
  <c r="S839" i="2"/>
  <c r="Z839" i="2" l="1"/>
  <c r="Y839" i="2"/>
  <c r="C840" i="2"/>
  <c r="H840" i="2"/>
  <c r="X839" i="2"/>
  <c r="F940" i="10"/>
  <c r="J940" i="10"/>
  <c r="E940" i="10"/>
  <c r="P940" i="10" s="1"/>
  <c r="X937" i="8"/>
  <c r="D840" i="2"/>
  <c r="I840" i="2"/>
  <c r="K940" i="10"/>
  <c r="O940" i="10"/>
  <c r="AB939" i="10"/>
  <c r="J938" i="8"/>
  <c r="I938" i="8"/>
  <c r="E938" i="8"/>
  <c r="P840" i="2" l="1"/>
  <c r="O840" i="2"/>
  <c r="N938" i="8"/>
  <c r="L938" i="8"/>
  <c r="M938" i="8" s="1"/>
  <c r="O938" i="8"/>
  <c r="P938" i="8"/>
  <c r="AA839" i="2"/>
  <c r="B840" i="2"/>
  <c r="F840" i="2" s="1"/>
  <c r="G840" i="2"/>
  <c r="R940" i="10"/>
  <c r="S940" i="10"/>
  <c r="Q940" i="10"/>
  <c r="M940" i="10"/>
  <c r="N940" i="10" s="1"/>
  <c r="J840" i="2" l="1"/>
  <c r="K840" i="2" s="1"/>
  <c r="E840" i="2"/>
  <c r="T938" i="8"/>
  <c r="R938" i="8"/>
  <c r="S938" i="8"/>
  <c r="V938" i="8" s="1"/>
  <c r="U938" i="8"/>
  <c r="V940" i="10"/>
  <c r="Y940" i="10" s="1"/>
  <c r="U940" i="10"/>
  <c r="X940" i="10" s="1"/>
  <c r="W940" i="10"/>
  <c r="Z940" i="10" s="1"/>
  <c r="W938" i="8"/>
  <c r="G941" i="10" l="1"/>
  <c r="B941" i="10"/>
  <c r="H941" i="10"/>
  <c r="C941" i="10"/>
  <c r="D941" i="10"/>
  <c r="I941" i="10"/>
  <c r="G939" i="8"/>
  <c r="C939" i="8"/>
  <c r="H939" i="8"/>
  <c r="D939" i="8"/>
  <c r="B939" i="8"/>
  <c r="F939" i="8"/>
  <c r="L840" i="2"/>
  <c r="M840" i="2"/>
  <c r="N840" i="2" s="1"/>
  <c r="J939" i="8" l="1"/>
  <c r="I939" i="8"/>
  <c r="X938" i="8"/>
  <c r="F941" i="10"/>
  <c r="E939" i="8"/>
  <c r="U840" i="2"/>
  <c r="W840" i="2"/>
  <c r="V840" i="2"/>
  <c r="E941" i="10"/>
  <c r="P941" i="10" s="1"/>
  <c r="S840" i="2"/>
  <c r="R840" i="2"/>
  <c r="Q840" i="2"/>
  <c r="X840" i="2" s="1"/>
  <c r="O941" i="10"/>
  <c r="AB940" i="10"/>
  <c r="J941" i="10"/>
  <c r="K941" i="10" s="1"/>
  <c r="Y840" i="2" l="1"/>
  <c r="R941" i="10"/>
  <c r="S941" i="10"/>
  <c r="Q941" i="10"/>
  <c r="M941" i="10"/>
  <c r="N941" i="10" s="1"/>
  <c r="Z840" i="2"/>
  <c r="B841" i="2"/>
  <c r="G841" i="2"/>
  <c r="H841" i="2"/>
  <c r="C841" i="2"/>
  <c r="O939" i="8"/>
  <c r="L939" i="8"/>
  <c r="M939" i="8" s="1"/>
  <c r="P939" i="8"/>
  <c r="N939" i="8"/>
  <c r="W941" i="10" l="1"/>
  <c r="U941" i="10"/>
  <c r="V941" i="10"/>
  <c r="R939" i="8"/>
  <c r="S939" i="8"/>
  <c r="V939" i="8" s="1"/>
  <c r="T939" i="8"/>
  <c r="X941" i="10"/>
  <c r="W939" i="8"/>
  <c r="E841" i="2"/>
  <c r="Z941" i="10"/>
  <c r="U939" i="8"/>
  <c r="F841" i="2"/>
  <c r="I841" i="2"/>
  <c r="D841" i="2"/>
  <c r="Y941" i="10"/>
  <c r="P841" i="2" l="1"/>
  <c r="O841" i="2"/>
  <c r="C940" i="8"/>
  <c r="G940" i="8"/>
  <c r="AA840" i="2"/>
  <c r="B940" i="8"/>
  <c r="F940" i="8"/>
  <c r="I942" i="10"/>
  <c r="D942" i="10"/>
  <c r="H940" i="8"/>
  <c r="D940" i="8"/>
  <c r="G942" i="10"/>
  <c r="B942" i="10"/>
  <c r="C942" i="10"/>
  <c r="H942" i="10"/>
  <c r="J841" i="2"/>
  <c r="K841" i="2" s="1"/>
  <c r="L841" i="2" l="1"/>
  <c r="M841" i="2"/>
  <c r="N841" i="2" s="1"/>
  <c r="E940" i="8"/>
  <c r="E942" i="10"/>
  <c r="P942" i="10" s="1"/>
  <c r="O942" i="10"/>
  <c r="AB941" i="10"/>
  <c r="J942" i="10"/>
  <c r="K942" i="10" s="1"/>
  <c r="F942" i="10"/>
  <c r="J940" i="8"/>
  <c r="I940" i="8"/>
  <c r="X939" i="8"/>
  <c r="R942" i="10" l="1"/>
  <c r="Q942" i="10"/>
  <c r="S942" i="10"/>
  <c r="M942" i="10"/>
  <c r="N942" i="10" s="1"/>
  <c r="U841" i="2"/>
  <c r="V841" i="2"/>
  <c r="W841" i="2"/>
  <c r="P940" i="8"/>
  <c r="N940" i="8"/>
  <c r="L940" i="8"/>
  <c r="M940" i="8" s="1"/>
  <c r="O940" i="8"/>
  <c r="Q841" i="2"/>
  <c r="R841" i="2"/>
  <c r="S841" i="2"/>
  <c r="Z841" i="2" l="1"/>
  <c r="I842" i="2" s="1"/>
  <c r="Y841" i="2"/>
  <c r="X841" i="2"/>
  <c r="G842" i="2" s="1"/>
  <c r="V942" i="10"/>
  <c r="W942" i="10"/>
  <c r="Z942" i="10" s="1"/>
  <c r="U942" i="10"/>
  <c r="D842" i="2"/>
  <c r="R940" i="8"/>
  <c r="S940" i="8"/>
  <c r="V940" i="8" s="1"/>
  <c r="T940" i="8"/>
  <c r="W940" i="8" s="1"/>
  <c r="X942" i="10"/>
  <c r="H842" i="2"/>
  <c r="C842" i="2"/>
  <c r="U940" i="8"/>
  <c r="Y942" i="10"/>
  <c r="P842" i="2" l="1"/>
  <c r="O842" i="2"/>
  <c r="B842" i="2"/>
  <c r="F842" i="2" s="1"/>
  <c r="D943" i="10"/>
  <c r="I943" i="10"/>
  <c r="H941" i="8"/>
  <c r="D941" i="8"/>
  <c r="G941" i="8"/>
  <c r="C941" i="8"/>
  <c r="F941" i="8"/>
  <c r="B941" i="8"/>
  <c r="AA841" i="2"/>
  <c r="H943" i="10"/>
  <c r="C943" i="10"/>
  <c r="B943" i="10"/>
  <c r="G943" i="10"/>
  <c r="J842" i="2"/>
  <c r="K842" i="2" s="1"/>
  <c r="E842" i="2" l="1"/>
  <c r="L842" i="2"/>
  <c r="M842" i="2"/>
  <c r="N842" i="2" s="1"/>
  <c r="E943" i="10"/>
  <c r="P943" i="10" s="1"/>
  <c r="J941" i="8"/>
  <c r="I941" i="8"/>
  <c r="F943" i="10"/>
  <c r="X940" i="8"/>
  <c r="J943" i="10"/>
  <c r="K943" i="10" s="1"/>
  <c r="E941" i="8"/>
  <c r="O943" i="10"/>
  <c r="AB942" i="10"/>
  <c r="S943" i="10" l="1"/>
  <c r="Q943" i="10"/>
  <c r="R943" i="10"/>
  <c r="M943" i="10"/>
  <c r="N943" i="10" s="1"/>
  <c r="N941" i="8"/>
  <c r="L941" i="8"/>
  <c r="M941" i="8" s="1"/>
  <c r="P941" i="8"/>
  <c r="O941" i="8"/>
  <c r="W842" i="2"/>
  <c r="V842" i="2"/>
  <c r="U842" i="2"/>
  <c r="Q842" i="2"/>
  <c r="S842" i="2"/>
  <c r="R842" i="2"/>
  <c r="Z842" i="2" l="1"/>
  <c r="Y842" i="2"/>
  <c r="X842" i="2"/>
  <c r="B843" i="2" s="1"/>
  <c r="U943" i="10"/>
  <c r="X943" i="10" s="1"/>
  <c r="W943" i="10"/>
  <c r="V943" i="10"/>
  <c r="H843" i="2"/>
  <c r="C843" i="2"/>
  <c r="Y943" i="10"/>
  <c r="S941" i="8"/>
  <c r="V941" i="8" s="1"/>
  <c r="R941" i="8"/>
  <c r="U941" i="8" s="1"/>
  <c r="T941" i="8"/>
  <c r="W941" i="8" s="1"/>
  <c r="D843" i="2"/>
  <c r="I843" i="2"/>
  <c r="Z943" i="10"/>
  <c r="P843" i="2" l="1"/>
  <c r="O843" i="2"/>
  <c r="G843" i="2"/>
  <c r="J843" i="2" s="1"/>
  <c r="K843" i="2" s="1"/>
  <c r="H942" i="8"/>
  <c r="D942" i="8"/>
  <c r="F942" i="8"/>
  <c r="B942" i="8"/>
  <c r="G944" i="10"/>
  <c r="B944" i="10"/>
  <c r="C942" i="8"/>
  <c r="G942" i="8"/>
  <c r="F843" i="2"/>
  <c r="AA842" i="2"/>
  <c r="I944" i="10"/>
  <c r="D944" i="10"/>
  <c r="C944" i="10"/>
  <c r="H944" i="10"/>
  <c r="E843" i="2"/>
  <c r="L843" i="2" l="1"/>
  <c r="M843" i="2"/>
  <c r="N843" i="2" s="1"/>
  <c r="F944" i="10"/>
  <c r="E942" i="8"/>
  <c r="O944" i="10"/>
  <c r="AB943" i="10"/>
  <c r="X941" i="8"/>
  <c r="J942" i="8"/>
  <c r="I942" i="8"/>
  <c r="E944" i="10"/>
  <c r="P944" i="10" s="1"/>
  <c r="J944" i="10"/>
  <c r="K944" i="10" s="1"/>
  <c r="R944" i="10" l="1"/>
  <c r="S944" i="10"/>
  <c r="Q944" i="10"/>
  <c r="M944" i="10"/>
  <c r="N944" i="10" s="1"/>
  <c r="P942" i="8"/>
  <c r="N942" i="8"/>
  <c r="L942" i="8"/>
  <c r="M942" i="8" s="1"/>
  <c r="O942" i="8"/>
  <c r="W843" i="2"/>
  <c r="U843" i="2"/>
  <c r="V843" i="2"/>
  <c r="S843" i="2"/>
  <c r="Q843" i="2"/>
  <c r="R843" i="2"/>
  <c r="Z843" i="2" l="1"/>
  <c r="X843" i="2"/>
  <c r="I844" i="2"/>
  <c r="D844" i="2"/>
  <c r="V944" i="10"/>
  <c r="U944" i="10"/>
  <c r="W944" i="10"/>
  <c r="S942" i="8"/>
  <c r="V942" i="8" s="1"/>
  <c r="T942" i="8"/>
  <c r="W942" i="8" s="1"/>
  <c r="R942" i="8"/>
  <c r="X944" i="10"/>
  <c r="Y843" i="2"/>
  <c r="U942" i="8"/>
  <c r="Z944" i="10"/>
  <c r="B844" i="2"/>
  <c r="G844" i="2"/>
  <c r="Y944" i="10"/>
  <c r="P844" i="2" l="1"/>
  <c r="O844" i="2"/>
  <c r="D943" i="8"/>
  <c r="H943" i="8"/>
  <c r="G943" i="8"/>
  <c r="C943" i="8"/>
  <c r="F943" i="8"/>
  <c r="B943" i="8"/>
  <c r="C844" i="2"/>
  <c r="E844" i="2" s="1"/>
  <c r="H844" i="2"/>
  <c r="J844" i="2" s="1"/>
  <c r="K844" i="2" s="1"/>
  <c r="B945" i="10"/>
  <c r="G945" i="10"/>
  <c r="AA843" i="2"/>
  <c r="C945" i="10"/>
  <c r="H945" i="10"/>
  <c r="D945" i="10"/>
  <c r="I945" i="10"/>
  <c r="L844" i="2" l="1"/>
  <c r="M844" i="2"/>
  <c r="N844" i="2" s="1"/>
  <c r="F945" i="10"/>
  <c r="X942" i="8"/>
  <c r="K945" i="10"/>
  <c r="O945" i="10"/>
  <c r="AB944" i="10"/>
  <c r="J945" i="10"/>
  <c r="E943" i="8"/>
  <c r="E945" i="10"/>
  <c r="P945" i="10" s="1"/>
  <c r="F844" i="2"/>
  <c r="J943" i="8"/>
  <c r="I943" i="8"/>
  <c r="P943" i="8" l="1"/>
  <c r="N943" i="8"/>
  <c r="O943" i="8"/>
  <c r="L943" i="8"/>
  <c r="M943" i="8" s="1"/>
  <c r="R945" i="10"/>
  <c r="S945" i="10"/>
  <c r="Q945" i="10"/>
  <c r="M945" i="10"/>
  <c r="N945" i="10" s="1"/>
  <c r="V844" i="2"/>
  <c r="W844" i="2"/>
  <c r="U844" i="2"/>
  <c r="S844" i="2"/>
  <c r="Q844" i="2"/>
  <c r="R844" i="2"/>
  <c r="X844" i="2" l="1"/>
  <c r="Y844" i="2"/>
  <c r="H845" i="2" s="1"/>
  <c r="Z844" i="2"/>
  <c r="D845" i="2" s="1"/>
  <c r="W945" i="10"/>
  <c r="V945" i="10"/>
  <c r="U945" i="10"/>
  <c r="T943" i="8"/>
  <c r="S943" i="8"/>
  <c r="V943" i="8" s="1"/>
  <c r="R943" i="8"/>
  <c r="X945" i="10"/>
  <c r="C845" i="2"/>
  <c r="Z945" i="10"/>
  <c r="U943" i="8"/>
  <c r="G845" i="2"/>
  <c r="B845" i="2"/>
  <c r="Y945" i="10"/>
  <c r="W943" i="8"/>
  <c r="P845" i="2" l="1"/>
  <c r="O845" i="2"/>
  <c r="I845" i="2"/>
  <c r="J845" i="2" s="1"/>
  <c r="K845" i="2" s="1"/>
  <c r="C944" i="8"/>
  <c r="G944" i="8"/>
  <c r="F845" i="2"/>
  <c r="AA844" i="2"/>
  <c r="D944" i="8"/>
  <c r="H944" i="8"/>
  <c r="F944" i="8"/>
  <c r="B944" i="8"/>
  <c r="E845" i="2"/>
  <c r="H946" i="10"/>
  <c r="C946" i="10"/>
  <c r="D946" i="10"/>
  <c r="I946" i="10"/>
  <c r="B946" i="10"/>
  <c r="G946" i="10"/>
  <c r="L845" i="2" l="1"/>
  <c r="M845" i="2"/>
  <c r="N845" i="2" s="1"/>
  <c r="J944" i="8"/>
  <c r="I944" i="8"/>
  <c r="O946" i="10"/>
  <c r="K946" i="10"/>
  <c r="AB945" i="10"/>
  <c r="E946" i="10"/>
  <c r="P946" i="10" s="1"/>
  <c r="J946" i="10"/>
  <c r="F946" i="10"/>
  <c r="E944" i="8"/>
  <c r="X943" i="8"/>
  <c r="N944" i="8" l="1"/>
  <c r="P944" i="8"/>
  <c r="L944" i="8"/>
  <c r="M944" i="8" s="1"/>
  <c r="O944" i="8"/>
  <c r="S946" i="10"/>
  <c r="Q946" i="10"/>
  <c r="R946" i="10"/>
  <c r="M946" i="10"/>
  <c r="N946" i="10" s="1"/>
  <c r="V845" i="2"/>
  <c r="U845" i="2"/>
  <c r="W845" i="2"/>
  <c r="R845" i="2"/>
  <c r="S845" i="2"/>
  <c r="Q845" i="2"/>
  <c r="Y845" i="2" l="1"/>
  <c r="H846" i="2" s="1"/>
  <c r="X845" i="2"/>
  <c r="B846" i="2" s="1"/>
  <c r="W946" i="10"/>
  <c r="U946" i="10"/>
  <c r="V946" i="10"/>
  <c r="Y946" i="10"/>
  <c r="T944" i="8"/>
  <c r="W944" i="8" s="1"/>
  <c r="S944" i="8"/>
  <c r="V944" i="8" s="1"/>
  <c r="R944" i="8"/>
  <c r="X946" i="10"/>
  <c r="Z845" i="2"/>
  <c r="Z946" i="10"/>
  <c r="U944" i="8"/>
  <c r="C846" i="2" l="1"/>
  <c r="G846" i="2"/>
  <c r="G945" i="8"/>
  <c r="C945" i="8"/>
  <c r="D945" i="8"/>
  <c r="H945" i="8"/>
  <c r="E846" i="2"/>
  <c r="H947" i="10"/>
  <c r="C947" i="10"/>
  <c r="D947" i="10"/>
  <c r="I947" i="10"/>
  <c r="I846" i="2"/>
  <c r="J846" i="2" s="1"/>
  <c r="D846" i="2"/>
  <c r="F846" i="2"/>
  <c r="F945" i="8"/>
  <c r="B945" i="8"/>
  <c r="B947" i="10"/>
  <c r="G947" i="10"/>
  <c r="O846" i="2" l="1"/>
  <c r="P846" i="2"/>
  <c r="J947" i="10"/>
  <c r="E947" i="10"/>
  <c r="P947" i="10" s="1"/>
  <c r="O947" i="10"/>
  <c r="K947" i="10"/>
  <c r="AB946" i="10"/>
  <c r="E945" i="8"/>
  <c r="K846" i="2"/>
  <c r="AA845" i="2"/>
  <c r="F947" i="10"/>
  <c r="X944" i="8"/>
  <c r="J945" i="8"/>
  <c r="I945" i="8"/>
  <c r="O945" i="8" l="1"/>
  <c r="P945" i="8"/>
  <c r="L945" i="8"/>
  <c r="M945" i="8" s="1"/>
  <c r="N945" i="8"/>
  <c r="S947" i="10"/>
  <c r="Q947" i="10"/>
  <c r="R947" i="10"/>
  <c r="M947" i="10"/>
  <c r="N947" i="10" s="1"/>
  <c r="L846" i="2"/>
  <c r="M846" i="2"/>
  <c r="N846" i="2" s="1"/>
  <c r="V947" i="10" l="1"/>
  <c r="W947" i="10"/>
  <c r="U947" i="10"/>
  <c r="Y947" i="10"/>
  <c r="T945" i="8"/>
  <c r="S945" i="8"/>
  <c r="R945" i="8"/>
  <c r="U945" i="8" s="1"/>
  <c r="W846" i="2"/>
  <c r="V846" i="2"/>
  <c r="U846" i="2"/>
  <c r="X947" i="10"/>
  <c r="W945" i="8"/>
  <c r="S846" i="2"/>
  <c r="R846" i="2"/>
  <c r="Q846" i="2"/>
  <c r="Z947" i="10"/>
  <c r="V945" i="8"/>
  <c r="Z846" i="2" l="1"/>
  <c r="Y846" i="2"/>
  <c r="H847" i="2" s="1"/>
  <c r="F946" i="8"/>
  <c r="B946" i="8"/>
  <c r="G946" i="8"/>
  <c r="C946" i="8"/>
  <c r="X846" i="2"/>
  <c r="G948" i="10"/>
  <c r="B948" i="10"/>
  <c r="C847" i="2"/>
  <c r="D847" i="2"/>
  <c r="I847" i="2"/>
  <c r="I948" i="10"/>
  <c r="D948" i="10"/>
  <c r="H946" i="8"/>
  <c r="D946" i="8"/>
  <c r="C948" i="10"/>
  <c r="H948" i="10"/>
  <c r="P847" i="2" l="1"/>
  <c r="O847" i="2"/>
  <c r="X945" i="8"/>
  <c r="E948" i="10"/>
  <c r="P948" i="10" s="1"/>
  <c r="F948" i="10"/>
  <c r="AA846" i="2"/>
  <c r="J948" i="10"/>
  <c r="E946" i="8"/>
  <c r="K948" i="10"/>
  <c r="O948" i="10"/>
  <c r="AB947" i="10"/>
  <c r="B847" i="2"/>
  <c r="G847" i="2"/>
  <c r="J946" i="8"/>
  <c r="I946" i="8"/>
  <c r="P946" i="8" l="1"/>
  <c r="O946" i="8"/>
  <c r="N946" i="8"/>
  <c r="L946" i="8"/>
  <c r="M946" i="8" s="1"/>
  <c r="J847" i="2"/>
  <c r="K847" i="2" s="1"/>
  <c r="E847" i="2"/>
  <c r="F847" i="2"/>
  <c r="R948" i="10"/>
  <c r="S948" i="10"/>
  <c r="Q948" i="10"/>
  <c r="M948" i="10"/>
  <c r="N948" i="10" s="1"/>
  <c r="S946" i="8" l="1"/>
  <c r="R946" i="8"/>
  <c r="T946" i="8"/>
  <c r="W946" i="8" s="1"/>
  <c r="U946" i="8"/>
  <c r="L847" i="2"/>
  <c r="M847" i="2"/>
  <c r="N847" i="2" s="1"/>
  <c r="V946" i="8"/>
  <c r="U948" i="10"/>
  <c r="X948" i="10" s="1"/>
  <c r="V948" i="10"/>
  <c r="Y948" i="10" s="1"/>
  <c r="W948" i="10"/>
  <c r="Z948" i="10" s="1"/>
  <c r="H947" i="8" l="1"/>
  <c r="D947" i="8"/>
  <c r="I949" i="10"/>
  <c r="D949" i="10"/>
  <c r="B949" i="10"/>
  <c r="G949" i="10"/>
  <c r="H949" i="10"/>
  <c r="C949" i="10"/>
  <c r="R847" i="2"/>
  <c r="S847" i="2"/>
  <c r="Q847" i="2"/>
  <c r="G947" i="8"/>
  <c r="C947" i="8"/>
  <c r="V847" i="2"/>
  <c r="U847" i="2"/>
  <c r="W847" i="2"/>
  <c r="F947" i="8"/>
  <c r="B947" i="8"/>
  <c r="F949" i="10" l="1"/>
  <c r="O949" i="10"/>
  <c r="AB948" i="10"/>
  <c r="X847" i="2"/>
  <c r="E947" i="8"/>
  <c r="Z847" i="2"/>
  <c r="J949" i="10"/>
  <c r="K949" i="10" s="1"/>
  <c r="J947" i="8"/>
  <c r="I947" i="8"/>
  <c r="X946" i="8"/>
  <c r="Y847" i="2"/>
  <c r="E949" i="10"/>
  <c r="P949" i="10" s="1"/>
  <c r="Q949" i="10" l="1"/>
  <c r="S949" i="10"/>
  <c r="R949" i="10"/>
  <c r="M949" i="10"/>
  <c r="N949" i="10" s="1"/>
  <c r="L947" i="8"/>
  <c r="M947" i="8" s="1"/>
  <c r="N947" i="8"/>
  <c r="O947" i="8"/>
  <c r="P947" i="8"/>
  <c r="I848" i="2"/>
  <c r="D848" i="2"/>
  <c r="H848" i="2"/>
  <c r="C848" i="2"/>
  <c r="G848" i="2"/>
  <c r="B848" i="2"/>
  <c r="P848" i="2" l="1"/>
  <c r="O848" i="2"/>
  <c r="F848" i="2"/>
  <c r="V949" i="10"/>
  <c r="Y949" i="10" s="1"/>
  <c r="W949" i="10"/>
  <c r="U949" i="10"/>
  <c r="E848" i="2"/>
  <c r="AA847" i="2"/>
  <c r="Z949" i="10"/>
  <c r="J848" i="2"/>
  <c r="K848" i="2" s="1"/>
  <c r="R947" i="8"/>
  <c r="U947" i="8" s="1"/>
  <c r="T947" i="8"/>
  <c r="W947" i="8" s="1"/>
  <c r="S947" i="8"/>
  <c r="V947" i="8" s="1"/>
  <c r="X949" i="10"/>
  <c r="G948" i="8" l="1"/>
  <c r="C948" i="8"/>
  <c r="D948" i="8"/>
  <c r="H948" i="8"/>
  <c r="B948" i="8"/>
  <c r="F948" i="8"/>
  <c r="C950" i="10"/>
  <c r="H950" i="10"/>
  <c r="L848" i="2"/>
  <c r="M848" i="2"/>
  <c r="N848" i="2" s="1"/>
  <c r="I950" i="10"/>
  <c r="D950" i="10"/>
  <c r="B950" i="10"/>
  <c r="G950" i="10"/>
  <c r="O950" i="10" l="1"/>
  <c r="AB949" i="10"/>
  <c r="F950" i="10"/>
  <c r="J950" i="10"/>
  <c r="K950" i="10" s="1"/>
  <c r="W848" i="2"/>
  <c r="U848" i="2"/>
  <c r="V848" i="2"/>
  <c r="I948" i="8"/>
  <c r="J948" i="8"/>
  <c r="X947" i="8"/>
  <c r="E950" i="10"/>
  <c r="P950" i="10" s="1"/>
  <c r="S848" i="2"/>
  <c r="R848" i="2"/>
  <c r="Q848" i="2"/>
  <c r="E948" i="8"/>
  <c r="Y848" i="2" l="1"/>
  <c r="X848" i="2"/>
  <c r="G849" i="2" s="1"/>
  <c r="Z848" i="2"/>
  <c r="I849" i="2" s="1"/>
  <c r="S950" i="10"/>
  <c r="Q950" i="10"/>
  <c r="R950" i="10"/>
  <c r="M950" i="10"/>
  <c r="N950" i="10" s="1"/>
  <c r="O948" i="8"/>
  <c r="P948" i="8"/>
  <c r="N948" i="8"/>
  <c r="L948" i="8"/>
  <c r="M948" i="8" s="1"/>
  <c r="B849" i="2"/>
  <c r="C849" i="2"/>
  <c r="H849" i="2"/>
  <c r="D849" i="2"/>
  <c r="P849" i="2" l="1"/>
  <c r="O849" i="2"/>
  <c r="R948" i="8"/>
  <c r="T948" i="8"/>
  <c r="S948" i="8"/>
  <c r="V950" i="10"/>
  <c r="U950" i="10"/>
  <c r="W950" i="10"/>
  <c r="F849" i="2"/>
  <c r="U948" i="8"/>
  <c r="Y950" i="10"/>
  <c r="AA848" i="2"/>
  <c r="J849" i="2"/>
  <c r="K849" i="2" s="1"/>
  <c r="W948" i="8"/>
  <c r="X950" i="10"/>
  <c r="E849" i="2"/>
  <c r="V948" i="8"/>
  <c r="Z950" i="10"/>
  <c r="L849" i="2" l="1"/>
  <c r="M849" i="2"/>
  <c r="N849" i="2" s="1"/>
  <c r="G949" i="8"/>
  <c r="C949" i="8"/>
  <c r="G951" i="10"/>
  <c r="B951" i="10"/>
  <c r="H949" i="8"/>
  <c r="D949" i="8"/>
  <c r="H951" i="10"/>
  <c r="C951" i="10"/>
  <c r="D951" i="10"/>
  <c r="I951" i="10"/>
  <c r="B949" i="8"/>
  <c r="F949" i="8"/>
  <c r="J949" i="8" l="1"/>
  <c r="I949" i="8"/>
  <c r="X948" i="8"/>
  <c r="O951" i="10"/>
  <c r="AB950" i="10"/>
  <c r="F951" i="10"/>
  <c r="E951" i="10"/>
  <c r="P951" i="10" s="1"/>
  <c r="U849" i="2"/>
  <c r="W849" i="2"/>
  <c r="V849" i="2"/>
  <c r="E949" i="8"/>
  <c r="J951" i="10"/>
  <c r="K951" i="10" s="1"/>
  <c r="S849" i="2"/>
  <c r="R849" i="2"/>
  <c r="Y849" i="2" s="1"/>
  <c r="Q849" i="2"/>
  <c r="Z849" i="2" l="1"/>
  <c r="X849" i="2"/>
  <c r="G850" i="2" s="1"/>
  <c r="S951" i="10"/>
  <c r="R951" i="10"/>
  <c r="Q951" i="10"/>
  <c r="M951" i="10"/>
  <c r="N951" i="10" s="1"/>
  <c r="I850" i="2"/>
  <c r="D850" i="2"/>
  <c r="H850" i="2"/>
  <c r="C850" i="2"/>
  <c r="P949" i="8"/>
  <c r="L949" i="8"/>
  <c r="M949" i="8" s="1"/>
  <c r="N949" i="8"/>
  <c r="O949" i="8"/>
  <c r="P850" i="2" l="1"/>
  <c r="O850" i="2"/>
  <c r="B850" i="2"/>
  <c r="E850" i="2" s="1"/>
  <c r="U951" i="10"/>
  <c r="V951" i="10"/>
  <c r="W951" i="10"/>
  <c r="R949" i="8"/>
  <c r="S949" i="8"/>
  <c r="V949" i="8" s="1"/>
  <c r="T949" i="8"/>
  <c r="W949" i="8" s="1"/>
  <c r="J850" i="2"/>
  <c r="K850" i="2" s="1"/>
  <c r="X951" i="10"/>
  <c r="F850" i="2"/>
  <c r="AA849" i="2"/>
  <c r="Y951" i="10"/>
  <c r="U949" i="8"/>
  <c r="Z951" i="10"/>
  <c r="H950" i="8" l="1"/>
  <c r="D950" i="8"/>
  <c r="C950" i="8"/>
  <c r="G950" i="8"/>
  <c r="B952" i="10"/>
  <c r="G952" i="10"/>
  <c r="L850" i="2"/>
  <c r="M850" i="2"/>
  <c r="N850" i="2" s="1"/>
  <c r="F950" i="8"/>
  <c r="B950" i="8"/>
  <c r="D952" i="10"/>
  <c r="I952" i="10"/>
  <c r="C952" i="10"/>
  <c r="H952" i="10"/>
  <c r="W850" i="2" l="1"/>
  <c r="U850" i="2"/>
  <c r="V850" i="2"/>
  <c r="O952" i="10"/>
  <c r="AB951" i="10"/>
  <c r="R850" i="2"/>
  <c r="Q850" i="2"/>
  <c r="X850" i="2" s="1"/>
  <c r="S850" i="2"/>
  <c r="Z850" i="2" s="1"/>
  <c r="X949" i="8"/>
  <c r="E950" i="8"/>
  <c r="J952" i="10"/>
  <c r="K952" i="10" s="1"/>
  <c r="F952" i="10"/>
  <c r="J950" i="8"/>
  <c r="I950" i="8"/>
  <c r="E952" i="10"/>
  <c r="P952" i="10" s="1"/>
  <c r="Y850" i="2" l="1"/>
  <c r="R952" i="10"/>
  <c r="S952" i="10"/>
  <c r="Q952" i="10"/>
  <c r="M952" i="10"/>
  <c r="N952" i="10" s="1"/>
  <c r="D851" i="2"/>
  <c r="I851" i="2"/>
  <c r="B851" i="2"/>
  <c r="G851" i="2"/>
  <c r="H851" i="2"/>
  <c r="C851" i="2"/>
  <c r="L950" i="8"/>
  <c r="M950" i="8" s="1"/>
  <c r="P950" i="8"/>
  <c r="N950" i="8"/>
  <c r="O950" i="8"/>
  <c r="P851" i="2" l="1"/>
  <c r="O851" i="2"/>
  <c r="J851" i="2"/>
  <c r="U952" i="10"/>
  <c r="W952" i="10"/>
  <c r="V952" i="10"/>
  <c r="R950" i="8"/>
  <c r="S950" i="8"/>
  <c r="V950" i="8" s="1"/>
  <c r="T950" i="8"/>
  <c r="W950" i="8" s="1"/>
  <c r="E851" i="2"/>
  <c r="X952" i="10"/>
  <c r="F851" i="2"/>
  <c r="Z952" i="10"/>
  <c r="U950" i="8"/>
  <c r="K851" i="2"/>
  <c r="AA850" i="2"/>
  <c r="Y952" i="10"/>
  <c r="C951" i="8" l="1"/>
  <c r="G951" i="8"/>
  <c r="D951" i="8"/>
  <c r="H951" i="8"/>
  <c r="G953" i="10"/>
  <c r="B953" i="10"/>
  <c r="L851" i="2"/>
  <c r="M851" i="2"/>
  <c r="N851" i="2" s="1"/>
  <c r="F951" i="8"/>
  <c r="B951" i="8"/>
  <c r="H953" i="10"/>
  <c r="C953" i="10"/>
  <c r="D953" i="10"/>
  <c r="I953" i="10"/>
  <c r="W851" i="2" l="1"/>
  <c r="V851" i="2"/>
  <c r="U851" i="2"/>
  <c r="F953" i="10"/>
  <c r="R851" i="2"/>
  <c r="S851" i="2"/>
  <c r="Z851" i="2" s="1"/>
  <c r="Q851" i="2"/>
  <c r="E951" i="8"/>
  <c r="E953" i="10"/>
  <c r="P953" i="10" s="1"/>
  <c r="O953" i="10"/>
  <c r="AB952" i="10"/>
  <c r="I951" i="8"/>
  <c r="J951" i="8"/>
  <c r="J953" i="10"/>
  <c r="K953" i="10" s="1"/>
  <c r="X950" i="8"/>
  <c r="X851" i="2" l="1"/>
  <c r="Y851" i="2"/>
  <c r="C852" i="2" s="1"/>
  <c r="Q953" i="10"/>
  <c r="R953" i="10"/>
  <c r="S953" i="10"/>
  <c r="M953" i="10"/>
  <c r="N953" i="10" s="1"/>
  <c r="N951" i="8"/>
  <c r="L951" i="8"/>
  <c r="M951" i="8" s="1"/>
  <c r="P951" i="8"/>
  <c r="O951" i="8"/>
  <c r="D852" i="2"/>
  <c r="I852" i="2"/>
  <c r="G852" i="2"/>
  <c r="B852" i="2"/>
  <c r="O852" i="2" l="1"/>
  <c r="P852" i="2"/>
  <c r="H852" i="2"/>
  <c r="J852" i="2" s="1"/>
  <c r="K852" i="2" s="1"/>
  <c r="W953" i="10"/>
  <c r="Z953" i="10" s="1"/>
  <c r="V953" i="10"/>
  <c r="U953" i="10"/>
  <c r="F852" i="2"/>
  <c r="T951" i="8"/>
  <c r="W951" i="8" s="1"/>
  <c r="R951" i="8"/>
  <c r="S951" i="8"/>
  <c r="V951" i="8" s="1"/>
  <c r="Y953" i="10"/>
  <c r="E852" i="2"/>
  <c r="AA851" i="2"/>
  <c r="U951" i="8"/>
  <c r="X953" i="10"/>
  <c r="G952" i="8" l="1"/>
  <c r="C952" i="8"/>
  <c r="D952" i="8"/>
  <c r="H952" i="8"/>
  <c r="D954" i="10"/>
  <c r="I954" i="10"/>
  <c r="L852" i="2"/>
  <c r="M852" i="2"/>
  <c r="N852" i="2" s="1"/>
  <c r="H954" i="10"/>
  <c r="C954" i="10"/>
  <c r="B952" i="8"/>
  <c r="F952" i="8"/>
  <c r="B954" i="10"/>
  <c r="G954" i="10"/>
  <c r="W852" i="2" l="1"/>
  <c r="U852" i="2"/>
  <c r="V852" i="2"/>
  <c r="E952" i="8"/>
  <c r="Q852" i="2"/>
  <c r="X852" i="2" s="1"/>
  <c r="S852" i="2"/>
  <c r="R852" i="2"/>
  <c r="J952" i="8"/>
  <c r="I952" i="8"/>
  <c r="J954" i="10"/>
  <c r="F954" i="10"/>
  <c r="X951" i="8"/>
  <c r="E954" i="10"/>
  <c r="P954" i="10" s="1"/>
  <c r="K954" i="10"/>
  <c r="O954" i="10"/>
  <c r="AB953" i="10"/>
  <c r="Y852" i="2" l="1"/>
  <c r="Z852" i="2"/>
  <c r="I853" i="2"/>
  <c r="D853" i="2"/>
  <c r="L952" i="8"/>
  <c r="M952" i="8" s="1"/>
  <c r="N952" i="8"/>
  <c r="O952" i="8"/>
  <c r="P952" i="8"/>
  <c r="G853" i="2"/>
  <c r="B853" i="2"/>
  <c r="R954" i="10"/>
  <c r="S954" i="10"/>
  <c r="Q954" i="10"/>
  <c r="M954" i="10"/>
  <c r="N954" i="10" s="1"/>
  <c r="H853" i="2"/>
  <c r="C853" i="2"/>
  <c r="P853" i="2" l="1"/>
  <c r="O853" i="2"/>
  <c r="V954" i="10"/>
  <c r="U954" i="10"/>
  <c r="W954" i="10"/>
  <c r="E853" i="2"/>
  <c r="X954" i="10"/>
  <c r="J853" i="2"/>
  <c r="K853" i="2" s="1"/>
  <c r="R952" i="8"/>
  <c r="U952" i="8" s="1"/>
  <c r="S952" i="8"/>
  <c r="T952" i="8"/>
  <c r="W952" i="8" s="1"/>
  <c r="F853" i="2"/>
  <c r="Z954" i="10"/>
  <c r="AA852" i="2"/>
  <c r="Y954" i="10"/>
  <c r="V952" i="8"/>
  <c r="F953" i="8" l="1"/>
  <c r="B953" i="8"/>
  <c r="D953" i="8"/>
  <c r="H953" i="8"/>
  <c r="I955" i="10"/>
  <c r="D955" i="10"/>
  <c r="B955" i="10"/>
  <c r="G955" i="10"/>
  <c r="L853" i="2"/>
  <c r="M853" i="2"/>
  <c r="N853" i="2" s="1"/>
  <c r="C955" i="10"/>
  <c r="H955" i="10"/>
  <c r="G953" i="8"/>
  <c r="C953" i="8"/>
  <c r="X952" i="8" l="1"/>
  <c r="J955" i="10"/>
  <c r="F955" i="10"/>
  <c r="E955" i="10"/>
  <c r="P955" i="10" s="1"/>
  <c r="W853" i="2"/>
  <c r="V853" i="2"/>
  <c r="U853" i="2"/>
  <c r="O955" i="10"/>
  <c r="K955" i="10"/>
  <c r="AB954" i="10"/>
  <c r="E953" i="8"/>
  <c r="Q853" i="2"/>
  <c r="R853" i="2"/>
  <c r="Y853" i="2" s="1"/>
  <c r="S853" i="2"/>
  <c r="I953" i="8"/>
  <c r="J953" i="8"/>
  <c r="X853" i="2" l="1"/>
  <c r="Z853" i="2"/>
  <c r="D854" i="2" s="1"/>
  <c r="B854" i="2"/>
  <c r="G854" i="2"/>
  <c r="L953" i="8"/>
  <c r="M953" i="8" s="1"/>
  <c r="P953" i="8"/>
  <c r="O953" i="8"/>
  <c r="N953" i="8"/>
  <c r="S955" i="10"/>
  <c r="R955" i="10"/>
  <c r="Q955" i="10"/>
  <c r="M955" i="10"/>
  <c r="N955" i="10" s="1"/>
  <c r="C854" i="2"/>
  <c r="H854" i="2"/>
  <c r="I854" i="2" l="1"/>
  <c r="O854" i="2"/>
  <c r="P854" i="2"/>
  <c r="U955" i="10"/>
  <c r="W955" i="10"/>
  <c r="V955" i="10"/>
  <c r="AA853" i="2"/>
  <c r="S953" i="8"/>
  <c r="R953" i="8"/>
  <c r="T953" i="8"/>
  <c r="W953" i="8" s="1"/>
  <c r="X955" i="10"/>
  <c r="Y955" i="10"/>
  <c r="U953" i="8"/>
  <c r="J854" i="2"/>
  <c r="K854" i="2" s="1"/>
  <c r="F854" i="2"/>
  <c r="Z955" i="10"/>
  <c r="V953" i="8"/>
  <c r="E854" i="2"/>
  <c r="H954" i="8" l="1"/>
  <c r="D954" i="8"/>
  <c r="L854" i="2"/>
  <c r="M854" i="2"/>
  <c r="N854" i="2" s="1"/>
  <c r="C956" i="10"/>
  <c r="H956" i="10"/>
  <c r="C954" i="8"/>
  <c r="G954" i="8"/>
  <c r="D956" i="10"/>
  <c r="I956" i="10"/>
  <c r="G956" i="10"/>
  <c r="B956" i="10"/>
  <c r="B954" i="8"/>
  <c r="F954" i="8"/>
  <c r="V854" i="2" l="1"/>
  <c r="W854" i="2"/>
  <c r="U854" i="2"/>
  <c r="E956" i="10"/>
  <c r="P956" i="10" s="1"/>
  <c r="J956" i="10"/>
  <c r="X953" i="8"/>
  <c r="Q854" i="2"/>
  <c r="R854" i="2"/>
  <c r="S854" i="2"/>
  <c r="J954" i="8"/>
  <c r="I954" i="8"/>
  <c r="E954" i="8"/>
  <c r="O956" i="10"/>
  <c r="K956" i="10"/>
  <c r="AB955" i="10"/>
  <c r="F956" i="10"/>
  <c r="X854" i="2" l="1"/>
  <c r="Y854" i="2"/>
  <c r="H855" i="2" s="1"/>
  <c r="Z854" i="2"/>
  <c r="D855" i="2" s="1"/>
  <c r="O954" i="8"/>
  <c r="L954" i="8"/>
  <c r="M954" i="8" s="1"/>
  <c r="N954" i="8"/>
  <c r="P954" i="8"/>
  <c r="G855" i="2"/>
  <c r="B855" i="2"/>
  <c r="R956" i="10"/>
  <c r="S956" i="10"/>
  <c r="Q956" i="10"/>
  <c r="M956" i="10"/>
  <c r="N956" i="10" s="1"/>
  <c r="P855" i="2" l="1"/>
  <c r="O855" i="2"/>
  <c r="C855" i="2"/>
  <c r="E855" i="2" s="1"/>
  <c r="I855" i="2"/>
  <c r="J855" i="2" s="1"/>
  <c r="K855" i="2" s="1"/>
  <c r="AA854" i="2"/>
  <c r="V956" i="10"/>
  <c r="Y956" i="10" s="1"/>
  <c r="U956" i="10"/>
  <c r="X956" i="10" s="1"/>
  <c r="W956" i="10"/>
  <c r="Z956" i="10" s="1"/>
  <c r="R954" i="8"/>
  <c r="U954" i="8" s="1"/>
  <c r="S954" i="8"/>
  <c r="T954" i="8"/>
  <c r="W954" i="8" s="1"/>
  <c r="V954" i="8"/>
  <c r="F855" i="2" l="1"/>
  <c r="B957" i="10"/>
  <c r="G957" i="10"/>
  <c r="B955" i="8"/>
  <c r="F955" i="8"/>
  <c r="C957" i="10"/>
  <c r="H957" i="10"/>
  <c r="L855" i="2"/>
  <c r="M855" i="2"/>
  <c r="N855" i="2" s="1"/>
  <c r="H955" i="8"/>
  <c r="D955" i="8"/>
  <c r="I957" i="10"/>
  <c r="D957" i="10"/>
  <c r="G955" i="8"/>
  <c r="C955" i="8"/>
  <c r="U855" i="2" l="1"/>
  <c r="W855" i="2"/>
  <c r="V855" i="2"/>
  <c r="J955" i="8"/>
  <c r="I955" i="8"/>
  <c r="R855" i="2"/>
  <c r="S855" i="2"/>
  <c r="Q855" i="2"/>
  <c r="E955" i="8"/>
  <c r="X954" i="8"/>
  <c r="J957" i="10"/>
  <c r="O957" i="10"/>
  <c r="K957" i="10"/>
  <c r="AB956" i="10"/>
  <c r="F957" i="10"/>
  <c r="E957" i="10"/>
  <c r="P957" i="10" s="1"/>
  <c r="Y855" i="2" l="1"/>
  <c r="Z855" i="2"/>
  <c r="X855" i="2"/>
  <c r="B856" i="2" s="1"/>
  <c r="H856" i="2"/>
  <c r="C856" i="2"/>
  <c r="O955" i="8"/>
  <c r="N955" i="8"/>
  <c r="L955" i="8"/>
  <c r="M955" i="8" s="1"/>
  <c r="P955" i="8"/>
  <c r="R957" i="10"/>
  <c r="Q957" i="10"/>
  <c r="S957" i="10"/>
  <c r="M957" i="10"/>
  <c r="N957" i="10" s="1"/>
  <c r="I856" i="2"/>
  <c r="D856" i="2"/>
  <c r="P856" i="2" l="1"/>
  <c r="O856" i="2"/>
  <c r="G856" i="2"/>
  <c r="J856" i="2" s="1"/>
  <c r="K856" i="2" s="1"/>
  <c r="U957" i="10"/>
  <c r="W957" i="10"/>
  <c r="V957" i="10"/>
  <c r="Z957" i="10"/>
  <c r="E856" i="2"/>
  <c r="AA855" i="2"/>
  <c r="X957" i="10"/>
  <c r="F856" i="2"/>
  <c r="Y957" i="10"/>
  <c r="R955" i="8"/>
  <c r="U955" i="8" s="1"/>
  <c r="T955" i="8"/>
  <c r="W955" i="8" s="1"/>
  <c r="S955" i="8"/>
  <c r="V955" i="8" s="1"/>
  <c r="C956" i="8" l="1"/>
  <c r="G956" i="8"/>
  <c r="H956" i="8"/>
  <c r="D956" i="8"/>
  <c r="F956" i="8"/>
  <c r="B956" i="8"/>
  <c r="B958" i="10"/>
  <c r="G958" i="10"/>
  <c r="I958" i="10"/>
  <c r="D958" i="10"/>
  <c r="L856" i="2"/>
  <c r="M856" i="2"/>
  <c r="N856" i="2" s="1"/>
  <c r="H958" i="10"/>
  <c r="C958" i="10"/>
  <c r="V856" i="2" l="1"/>
  <c r="W856" i="2"/>
  <c r="U856" i="2"/>
  <c r="J958" i="10"/>
  <c r="Q856" i="2"/>
  <c r="R856" i="2"/>
  <c r="Y856" i="2" s="1"/>
  <c r="S856" i="2"/>
  <c r="E958" i="10"/>
  <c r="P958" i="10" s="1"/>
  <c r="F958" i="10"/>
  <c r="K958" i="10"/>
  <c r="O958" i="10"/>
  <c r="AB957" i="10"/>
  <c r="E956" i="8"/>
  <c r="I956" i="8"/>
  <c r="J956" i="8"/>
  <c r="X955" i="8"/>
  <c r="Z856" i="2" l="1"/>
  <c r="I857" i="2" s="1"/>
  <c r="X856" i="2"/>
  <c r="B857" i="2" s="1"/>
  <c r="H857" i="2"/>
  <c r="C857" i="2"/>
  <c r="P956" i="8"/>
  <c r="L956" i="8"/>
  <c r="M956" i="8" s="1"/>
  <c r="O956" i="8"/>
  <c r="N956" i="8"/>
  <c r="R958" i="10"/>
  <c r="S958" i="10"/>
  <c r="Q958" i="10"/>
  <c r="M958" i="10"/>
  <c r="N958" i="10" s="1"/>
  <c r="D857" i="2"/>
  <c r="G857" i="2" l="1"/>
  <c r="P857" i="2"/>
  <c r="O857" i="2"/>
  <c r="E857" i="2"/>
  <c r="V958" i="10"/>
  <c r="W958" i="10"/>
  <c r="U958" i="10"/>
  <c r="X958" i="10" s="1"/>
  <c r="J857" i="2"/>
  <c r="K857" i="2" s="1"/>
  <c r="Z958" i="10"/>
  <c r="S956" i="8"/>
  <c r="V956" i="8" s="1"/>
  <c r="R956" i="8"/>
  <c r="U956" i="8" s="1"/>
  <c r="T956" i="8"/>
  <c r="W956" i="8" s="1"/>
  <c r="F857" i="2"/>
  <c r="AA856" i="2"/>
  <c r="Y958" i="10"/>
  <c r="B959" i="10" l="1"/>
  <c r="G959" i="10"/>
  <c r="F957" i="8"/>
  <c r="B957" i="8"/>
  <c r="G957" i="8"/>
  <c r="C957" i="8"/>
  <c r="D957" i="8"/>
  <c r="H957" i="8"/>
  <c r="C959" i="10"/>
  <c r="H959" i="10"/>
  <c r="D959" i="10"/>
  <c r="I959" i="10"/>
  <c r="L857" i="2"/>
  <c r="M857" i="2"/>
  <c r="N857" i="2" s="1"/>
  <c r="E957" i="8" l="1"/>
  <c r="O959" i="10"/>
  <c r="AB958" i="10"/>
  <c r="J957" i="8"/>
  <c r="I957" i="8"/>
  <c r="W857" i="2"/>
  <c r="V857" i="2"/>
  <c r="U857" i="2"/>
  <c r="X956" i="8"/>
  <c r="J959" i="10"/>
  <c r="K959" i="10" s="1"/>
  <c r="R857" i="2"/>
  <c r="Y857" i="2" s="1"/>
  <c r="Q857" i="2"/>
  <c r="S857" i="2"/>
  <c r="F959" i="10"/>
  <c r="E959" i="10"/>
  <c r="P959" i="10" s="1"/>
  <c r="X857" i="2" l="1"/>
  <c r="S959" i="10"/>
  <c r="Q959" i="10"/>
  <c r="R959" i="10"/>
  <c r="M959" i="10"/>
  <c r="N959" i="10" s="1"/>
  <c r="B858" i="2"/>
  <c r="G858" i="2"/>
  <c r="C858" i="2"/>
  <c r="H858" i="2"/>
  <c r="O957" i="8"/>
  <c r="N957" i="8"/>
  <c r="P957" i="8"/>
  <c r="L957" i="8"/>
  <c r="M957" i="8" s="1"/>
  <c r="Z857" i="2"/>
  <c r="U959" i="10" l="1"/>
  <c r="W959" i="10"/>
  <c r="V959" i="10"/>
  <c r="F858" i="2"/>
  <c r="Y959" i="10"/>
  <c r="S957" i="8"/>
  <c r="R957" i="8"/>
  <c r="U957" i="8" s="1"/>
  <c r="T957" i="8"/>
  <c r="W957" i="8" s="1"/>
  <c r="X959" i="10"/>
  <c r="I858" i="2"/>
  <c r="D858" i="2"/>
  <c r="V957" i="8"/>
  <c r="E858" i="2"/>
  <c r="Z959" i="10"/>
  <c r="P858" i="2" l="1"/>
  <c r="O858" i="2"/>
  <c r="F958" i="8"/>
  <c r="B958" i="8"/>
  <c r="H958" i="8"/>
  <c r="D958" i="8"/>
  <c r="H960" i="10"/>
  <c r="C960" i="10"/>
  <c r="G960" i="10"/>
  <c r="B960" i="10"/>
  <c r="C958" i="8"/>
  <c r="G958" i="8"/>
  <c r="I960" i="10"/>
  <c r="D960" i="10"/>
  <c r="AA857" i="2"/>
  <c r="J858" i="2"/>
  <c r="K858" i="2" s="1"/>
  <c r="L858" i="2" l="1"/>
  <c r="M858" i="2"/>
  <c r="N858" i="2" s="1"/>
  <c r="J960" i="10"/>
  <c r="F960" i="10"/>
  <c r="X957" i="8"/>
  <c r="E958" i="8"/>
  <c r="O960" i="10"/>
  <c r="K960" i="10"/>
  <c r="AB959" i="10"/>
  <c r="E960" i="10"/>
  <c r="P960" i="10" s="1"/>
  <c r="J958" i="8"/>
  <c r="I958" i="8"/>
  <c r="P958" i="8" l="1"/>
  <c r="N958" i="8"/>
  <c r="L958" i="8"/>
  <c r="M958" i="8" s="1"/>
  <c r="O958" i="8"/>
  <c r="R960" i="10"/>
  <c r="S960" i="10"/>
  <c r="Q960" i="10"/>
  <c r="M960" i="10"/>
  <c r="N960" i="10" s="1"/>
  <c r="V858" i="2"/>
  <c r="U858" i="2"/>
  <c r="W858" i="2"/>
  <c r="R858" i="2"/>
  <c r="S858" i="2"/>
  <c r="Q858" i="2"/>
  <c r="X858" i="2" l="1"/>
  <c r="G859" i="2" s="1"/>
  <c r="Y858" i="2"/>
  <c r="H859" i="2" s="1"/>
  <c r="U960" i="10"/>
  <c r="W960" i="10"/>
  <c r="V960" i="10"/>
  <c r="X960" i="10"/>
  <c r="T958" i="8"/>
  <c r="S958" i="8"/>
  <c r="V958" i="8" s="1"/>
  <c r="R958" i="8"/>
  <c r="Z960" i="10"/>
  <c r="U958" i="8"/>
  <c r="C859" i="2"/>
  <c r="Z858" i="2"/>
  <c r="Y960" i="10"/>
  <c r="W958" i="8"/>
  <c r="B859" i="2" l="1"/>
  <c r="G959" i="8"/>
  <c r="C959" i="8"/>
  <c r="I859" i="2"/>
  <c r="J859" i="2" s="1"/>
  <c r="D859" i="2"/>
  <c r="D959" i="8"/>
  <c r="H959" i="8"/>
  <c r="C961" i="10"/>
  <c r="H961" i="10"/>
  <c r="B959" i="8"/>
  <c r="F959" i="8"/>
  <c r="D961" i="10"/>
  <c r="I961" i="10"/>
  <c r="F859" i="2"/>
  <c r="E859" i="2"/>
  <c r="B961" i="10"/>
  <c r="G961" i="10"/>
  <c r="P859" i="2" l="1"/>
  <c r="O859" i="2"/>
  <c r="E961" i="10"/>
  <c r="P961" i="10" s="1"/>
  <c r="K859" i="2"/>
  <c r="AA858" i="2"/>
  <c r="O961" i="10"/>
  <c r="AB960" i="10"/>
  <c r="F961" i="10"/>
  <c r="J959" i="8"/>
  <c r="I959" i="8"/>
  <c r="X958" i="8"/>
  <c r="J961" i="10"/>
  <c r="K961" i="10" s="1"/>
  <c r="E959" i="8"/>
  <c r="S961" i="10" l="1"/>
  <c r="Q961" i="10"/>
  <c r="R961" i="10"/>
  <c r="M961" i="10"/>
  <c r="N961" i="10" s="1"/>
  <c r="N959" i="8"/>
  <c r="O959" i="8"/>
  <c r="P959" i="8"/>
  <c r="L959" i="8"/>
  <c r="M959" i="8" s="1"/>
  <c r="L859" i="2"/>
  <c r="M859" i="2"/>
  <c r="N859" i="2" s="1"/>
  <c r="T959" i="8" l="1"/>
  <c r="R959" i="8"/>
  <c r="S959" i="8"/>
  <c r="W961" i="10"/>
  <c r="U961" i="10"/>
  <c r="V961" i="10"/>
  <c r="W959" i="8"/>
  <c r="Y961" i="10"/>
  <c r="U859" i="2"/>
  <c r="W859" i="2"/>
  <c r="V859" i="2"/>
  <c r="V959" i="8"/>
  <c r="X961" i="10"/>
  <c r="Q859" i="2"/>
  <c r="R859" i="2"/>
  <c r="Y859" i="2" s="1"/>
  <c r="S859" i="2"/>
  <c r="U959" i="8"/>
  <c r="Z961" i="10"/>
  <c r="X859" i="2" l="1"/>
  <c r="Z859" i="2"/>
  <c r="I860" i="2" s="1"/>
  <c r="F960" i="8"/>
  <c r="B960" i="8"/>
  <c r="G960" i="8"/>
  <c r="C960" i="8"/>
  <c r="H962" i="10"/>
  <c r="C962" i="10"/>
  <c r="H860" i="2"/>
  <c r="C860" i="2"/>
  <c r="H960" i="8"/>
  <c r="D960" i="8"/>
  <c r="G860" i="2"/>
  <c r="B860" i="2"/>
  <c r="I962" i="10"/>
  <c r="D962" i="10"/>
  <c r="B962" i="10"/>
  <c r="G962" i="10"/>
  <c r="D860" i="2" l="1"/>
  <c r="P860" i="2"/>
  <c r="O860" i="2"/>
  <c r="F962" i="10"/>
  <c r="AA859" i="2"/>
  <c r="E860" i="2"/>
  <c r="F860" i="2"/>
  <c r="X959" i="8"/>
  <c r="E960" i="8"/>
  <c r="O962" i="10"/>
  <c r="AB961" i="10"/>
  <c r="J962" i="10"/>
  <c r="K962" i="10" s="1"/>
  <c r="E962" i="10"/>
  <c r="P962" i="10" s="1"/>
  <c r="J860" i="2"/>
  <c r="K860" i="2" s="1"/>
  <c r="I960" i="8"/>
  <c r="J960" i="8"/>
  <c r="S962" i="10" l="1"/>
  <c r="R962" i="10"/>
  <c r="Q962" i="10"/>
  <c r="M962" i="10"/>
  <c r="N962" i="10" s="1"/>
  <c r="L860" i="2"/>
  <c r="M860" i="2"/>
  <c r="N860" i="2" s="1"/>
  <c r="L960" i="8"/>
  <c r="M960" i="8" s="1"/>
  <c r="O960" i="8"/>
  <c r="N960" i="8"/>
  <c r="P960" i="8"/>
  <c r="V962" i="10" l="1"/>
  <c r="U962" i="10"/>
  <c r="W962" i="10"/>
  <c r="T960" i="8"/>
  <c r="R960" i="8"/>
  <c r="S960" i="8"/>
  <c r="V960" i="8" s="1"/>
  <c r="X962" i="10"/>
  <c r="W960" i="8"/>
  <c r="U860" i="2"/>
  <c r="V860" i="2"/>
  <c r="W860" i="2"/>
  <c r="Y962" i="10"/>
  <c r="U960" i="8"/>
  <c r="Q860" i="2"/>
  <c r="X860" i="2" s="1"/>
  <c r="S860" i="2"/>
  <c r="R860" i="2"/>
  <c r="Z962" i="10"/>
  <c r="Z860" i="2" l="1"/>
  <c r="D861" i="2" s="1"/>
  <c r="C961" i="8"/>
  <c r="G961" i="8"/>
  <c r="B963" i="10"/>
  <c r="G963" i="10"/>
  <c r="B861" i="2"/>
  <c r="G861" i="2"/>
  <c r="I963" i="10"/>
  <c r="D963" i="10"/>
  <c r="B961" i="8"/>
  <c r="F961" i="8"/>
  <c r="Y860" i="2"/>
  <c r="C963" i="10"/>
  <c r="H963" i="10"/>
  <c r="D961" i="8"/>
  <c r="H961" i="8"/>
  <c r="P861" i="2" l="1"/>
  <c r="O861" i="2"/>
  <c r="I861" i="2"/>
  <c r="J961" i="8"/>
  <c r="I961" i="8"/>
  <c r="J963" i="10"/>
  <c r="E961" i="8"/>
  <c r="AA860" i="2"/>
  <c r="E963" i="10"/>
  <c r="P963" i="10" s="1"/>
  <c r="F963" i="10"/>
  <c r="K963" i="10"/>
  <c r="O963" i="10"/>
  <c r="AB962" i="10"/>
  <c r="H861" i="2"/>
  <c r="C861" i="2"/>
  <c r="X960" i="8"/>
  <c r="S963" i="10" l="1"/>
  <c r="Q963" i="10"/>
  <c r="R963" i="10"/>
  <c r="M963" i="10"/>
  <c r="N963" i="10" s="1"/>
  <c r="F861" i="2"/>
  <c r="L961" i="8"/>
  <c r="M961" i="8" s="1"/>
  <c r="P961" i="8"/>
  <c r="O961" i="8"/>
  <c r="N961" i="8"/>
  <c r="E861" i="2"/>
  <c r="J861" i="2"/>
  <c r="K861" i="2" s="1"/>
  <c r="V963" i="10" l="1"/>
  <c r="U963" i="10"/>
  <c r="W963" i="10"/>
  <c r="Z963" i="10" s="1"/>
  <c r="R961" i="8"/>
  <c r="S961" i="8"/>
  <c r="V961" i="8" s="1"/>
  <c r="T961" i="8"/>
  <c r="W961" i="8" s="1"/>
  <c r="Y963" i="10"/>
  <c r="U961" i="8"/>
  <c r="X963" i="10"/>
  <c r="L861" i="2"/>
  <c r="M861" i="2"/>
  <c r="N861" i="2" s="1"/>
  <c r="D964" i="10" l="1"/>
  <c r="I964" i="10"/>
  <c r="D962" i="8"/>
  <c r="H962" i="8"/>
  <c r="C962" i="8"/>
  <c r="G962" i="8"/>
  <c r="H964" i="10"/>
  <c r="C964" i="10"/>
  <c r="V861" i="2"/>
  <c r="W861" i="2"/>
  <c r="U861" i="2"/>
  <c r="R861" i="2"/>
  <c r="Q861" i="2"/>
  <c r="S861" i="2"/>
  <c r="G964" i="10"/>
  <c r="B964" i="10"/>
  <c r="B962" i="8"/>
  <c r="F962" i="8"/>
  <c r="Z861" i="2" l="1"/>
  <c r="D862" i="2" s="1"/>
  <c r="Y861" i="2"/>
  <c r="H862" i="2" s="1"/>
  <c r="E964" i="10"/>
  <c r="P964" i="10" s="1"/>
  <c r="C862" i="2"/>
  <c r="F964" i="10"/>
  <c r="J964" i="10"/>
  <c r="J962" i="8"/>
  <c r="I962" i="8"/>
  <c r="I862" i="2"/>
  <c r="E962" i="8"/>
  <c r="X861" i="2"/>
  <c r="X961" i="8"/>
  <c r="O964" i="10"/>
  <c r="K964" i="10"/>
  <c r="AB963" i="10"/>
  <c r="O862" i="2" l="1"/>
  <c r="P862" i="2"/>
  <c r="AA861" i="2"/>
  <c r="R964" i="10"/>
  <c r="S964" i="10"/>
  <c r="Q964" i="10"/>
  <c r="M964" i="10"/>
  <c r="N964" i="10" s="1"/>
  <c r="G862" i="2"/>
  <c r="B862" i="2"/>
  <c r="F862" i="2" s="1"/>
  <c r="P962" i="8"/>
  <c r="O962" i="8"/>
  <c r="N962" i="8"/>
  <c r="L962" i="8"/>
  <c r="M962" i="8" s="1"/>
  <c r="T962" i="8" l="1"/>
  <c r="W962" i="8" s="1"/>
  <c r="S962" i="8"/>
  <c r="R962" i="8"/>
  <c r="E862" i="2"/>
  <c r="U962" i="8"/>
  <c r="J862" i="2"/>
  <c r="K862" i="2" s="1"/>
  <c r="U964" i="10"/>
  <c r="X964" i="10" s="1"/>
  <c r="W964" i="10"/>
  <c r="Z964" i="10" s="1"/>
  <c r="V964" i="10"/>
  <c r="Y964" i="10" s="1"/>
  <c r="V962" i="8"/>
  <c r="I965" i="10" l="1"/>
  <c r="D965" i="10"/>
  <c r="B965" i="10"/>
  <c r="G965" i="10"/>
  <c r="C965" i="10"/>
  <c r="H965" i="10"/>
  <c r="H963" i="8"/>
  <c r="D963" i="8"/>
  <c r="L862" i="2"/>
  <c r="M862" i="2"/>
  <c r="N862" i="2" s="1"/>
  <c r="G963" i="8"/>
  <c r="C963" i="8"/>
  <c r="F963" i="8"/>
  <c r="B963" i="8"/>
  <c r="X962" i="8" l="1"/>
  <c r="J965" i="10"/>
  <c r="J963" i="8"/>
  <c r="I963" i="8"/>
  <c r="E965" i="10"/>
  <c r="P965" i="10" s="1"/>
  <c r="W862" i="2"/>
  <c r="U862" i="2"/>
  <c r="V862" i="2"/>
  <c r="K965" i="10"/>
  <c r="O965" i="10"/>
  <c r="AB964" i="10"/>
  <c r="E963" i="8"/>
  <c r="S862" i="2"/>
  <c r="Q862" i="2"/>
  <c r="R862" i="2"/>
  <c r="F965" i="10"/>
  <c r="X862" i="2" l="1"/>
  <c r="Z862" i="2"/>
  <c r="I863" i="2" s="1"/>
  <c r="Y862" i="2"/>
  <c r="C863" i="2" s="1"/>
  <c r="Q965" i="10"/>
  <c r="S965" i="10"/>
  <c r="R965" i="10"/>
  <c r="M965" i="10"/>
  <c r="N965" i="10" s="1"/>
  <c r="P963" i="8"/>
  <c r="L963" i="8"/>
  <c r="M963" i="8" s="1"/>
  <c r="O963" i="8"/>
  <c r="N963" i="8"/>
  <c r="B863" i="2"/>
  <c r="G863" i="2"/>
  <c r="D863" i="2"/>
  <c r="P863" i="2" l="1"/>
  <c r="O863" i="2"/>
  <c r="H863" i="2"/>
  <c r="J863" i="2" s="1"/>
  <c r="K863" i="2" s="1"/>
  <c r="U965" i="10"/>
  <c r="V965" i="10"/>
  <c r="Y965" i="10" s="1"/>
  <c r="W965" i="10"/>
  <c r="F863" i="2"/>
  <c r="V963" i="8"/>
  <c r="AA862" i="2"/>
  <c r="S963" i="8"/>
  <c r="T963" i="8"/>
  <c r="W963" i="8" s="1"/>
  <c r="R963" i="8"/>
  <c r="U963" i="8" s="1"/>
  <c r="Z965" i="10"/>
  <c r="E863" i="2"/>
  <c r="X965" i="10"/>
  <c r="F964" i="8" l="1"/>
  <c r="B964" i="8"/>
  <c r="H966" i="10"/>
  <c r="C966" i="10"/>
  <c r="L863" i="2"/>
  <c r="M863" i="2"/>
  <c r="N863" i="2" s="1"/>
  <c r="H964" i="8"/>
  <c r="D964" i="8"/>
  <c r="D966" i="10"/>
  <c r="I966" i="10"/>
  <c r="C964" i="8"/>
  <c r="G964" i="8"/>
  <c r="G966" i="10"/>
  <c r="B966" i="10"/>
  <c r="F966" i="10" l="1"/>
  <c r="X963" i="8"/>
  <c r="U863" i="2"/>
  <c r="W863" i="2"/>
  <c r="V863" i="2"/>
  <c r="E964" i="8"/>
  <c r="E966" i="10"/>
  <c r="P966" i="10" s="1"/>
  <c r="J966" i="10"/>
  <c r="O966" i="10"/>
  <c r="K966" i="10"/>
  <c r="AB965" i="10"/>
  <c r="R863" i="2"/>
  <c r="S863" i="2"/>
  <c r="Q863" i="2"/>
  <c r="J964" i="8"/>
  <c r="I964" i="8"/>
  <c r="X863" i="2" l="1"/>
  <c r="Z863" i="2"/>
  <c r="Y863" i="2"/>
  <c r="H864" i="2" s="1"/>
  <c r="O964" i="8"/>
  <c r="N964" i="8"/>
  <c r="P964" i="8"/>
  <c r="L964" i="8"/>
  <c r="M964" i="8" s="1"/>
  <c r="S966" i="10"/>
  <c r="Q966" i="10"/>
  <c r="R966" i="10"/>
  <c r="M966" i="10"/>
  <c r="N966" i="10" s="1"/>
  <c r="G864" i="2"/>
  <c r="B864" i="2"/>
  <c r="I864" i="2"/>
  <c r="D864" i="2"/>
  <c r="P864" i="2" l="1"/>
  <c r="O864" i="2"/>
  <c r="C864" i="2"/>
  <c r="F864" i="2" s="1"/>
  <c r="V966" i="10"/>
  <c r="U966" i="10"/>
  <c r="W966" i="10"/>
  <c r="T964" i="8"/>
  <c r="R964" i="8"/>
  <c r="S964" i="8"/>
  <c r="Y966" i="10"/>
  <c r="W964" i="8"/>
  <c r="E864" i="2"/>
  <c r="X966" i="10"/>
  <c r="U964" i="8"/>
  <c r="AA863" i="2"/>
  <c r="J864" i="2"/>
  <c r="K864" i="2" s="1"/>
  <c r="Z966" i="10"/>
  <c r="V964" i="8"/>
  <c r="L864" i="2" l="1"/>
  <c r="M864" i="2"/>
  <c r="N864" i="2" s="1"/>
  <c r="I967" i="10"/>
  <c r="D967" i="10"/>
  <c r="H967" i="10"/>
  <c r="C967" i="10"/>
  <c r="F965" i="8"/>
  <c r="B965" i="8"/>
  <c r="G967" i="10"/>
  <c r="B967" i="10"/>
  <c r="G965" i="8"/>
  <c r="C965" i="8"/>
  <c r="D965" i="8"/>
  <c r="H965" i="8"/>
  <c r="E965" i="8" l="1"/>
  <c r="O967" i="10"/>
  <c r="AB966" i="10"/>
  <c r="X964" i="8"/>
  <c r="J965" i="8"/>
  <c r="I965" i="8"/>
  <c r="E967" i="10"/>
  <c r="P967" i="10" s="1"/>
  <c r="F967" i="10"/>
  <c r="W864" i="2"/>
  <c r="V864" i="2"/>
  <c r="U864" i="2"/>
  <c r="J967" i="10"/>
  <c r="K967" i="10" s="1"/>
  <c r="S864" i="2"/>
  <c r="Q864" i="2"/>
  <c r="R864" i="2"/>
  <c r="Y864" i="2" l="1"/>
  <c r="X864" i="2"/>
  <c r="S967" i="10"/>
  <c r="R967" i="10"/>
  <c r="Q967" i="10"/>
  <c r="M967" i="10"/>
  <c r="N967" i="10" s="1"/>
  <c r="G865" i="2"/>
  <c r="B865" i="2"/>
  <c r="Z864" i="2"/>
  <c r="C865" i="2"/>
  <c r="H865" i="2"/>
  <c r="L965" i="8"/>
  <c r="M965" i="8" s="1"/>
  <c r="N965" i="8"/>
  <c r="P965" i="8"/>
  <c r="O965" i="8"/>
  <c r="F865" i="2" l="1"/>
  <c r="W967" i="10"/>
  <c r="U967" i="10"/>
  <c r="X967" i="10" s="1"/>
  <c r="V967" i="10"/>
  <c r="I865" i="2"/>
  <c r="J865" i="2" s="1"/>
  <c r="D865" i="2"/>
  <c r="S965" i="8"/>
  <c r="R965" i="8"/>
  <c r="U965" i="8" s="1"/>
  <c r="T965" i="8"/>
  <c r="W965" i="8" s="1"/>
  <c r="E865" i="2"/>
  <c r="Y967" i="10"/>
  <c r="V965" i="8"/>
  <c r="Z967" i="10"/>
  <c r="P865" i="2" l="1"/>
  <c r="O865" i="2"/>
  <c r="B966" i="8"/>
  <c r="F966" i="8"/>
  <c r="B968" i="10"/>
  <c r="G968" i="10"/>
  <c r="H966" i="8"/>
  <c r="D966" i="8"/>
  <c r="K865" i="2"/>
  <c r="AA864" i="2"/>
  <c r="H968" i="10"/>
  <c r="C968" i="10"/>
  <c r="D968" i="10"/>
  <c r="I968" i="10"/>
  <c r="C966" i="8"/>
  <c r="G966" i="8"/>
  <c r="L865" i="2" l="1"/>
  <c r="M865" i="2"/>
  <c r="N865" i="2" s="1"/>
  <c r="J968" i="10"/>
  <c r="K968" i="10"/>
  <c r="O968" i="10"/>
  <c r="AB967" i="10"/>
  <c r="E968" i="10"/>
  <c r="P968" i="10" s="1"/>
  <c r="F968" i="10"/>
  <c r="J966" i="8"/>
  <c r="I966" i="8"/>
  <c r="X965" i="8"/>
  <c r="E966" i="8"/>
  <c r="R968" i="10" l="1"/>
  <c r="S968" i="10"/>
  <c r="Q968" i="10"/>
  <c r="M968" i="10"/>
  <c r="N968" i="10" s="1"/>
  <c r="W865" i="2"/>
  <c r="U865" i="2"/>
  <c r="V865" i="2"/>
  <c r="S865" i="2"/>
  <c r="R865" i="2"/>
  <c r="Q865" i="2"/>
  <c r="L966" i="8"/>
  <c r="M966" i="8" s="1"/>
  <c r="O966" i="8"/>
  <c r="P966" i="8"/>
  <c r="N966" i="8"/>
  <c r="Y865" i="2" l="1"/>
  <c r="Z865" i="2"/>
  <c r="D866" i="2" s="1"/>
  <c r="X865" i="2"/>
  <c r="B866" i="2" s="1"/>
  <c r="I866" i="2"/>
  <c r="V968" i="10"/>
  <c r="W968" i="10"/>
  <c r="U968" i="10"/>
  <c r="S966" i="8"/>
  <c r="T966" i="8"/>
  <c r="R966" i="8"/>
  <c r="U966" i="8" s="1"/>
  <c r="X968" i="10"/>
  <c r="G866" i="2"/>
  <c r="Z968" i="10"/>
  <c r="V966" i="8"/>
  <c r="W966" i="8"/>
  <c r="C866" i="2"/>
  <c r="H866" i="2"/>
  <c r="Y968" i="10"/>
  <c r="P866" i="2" l="1"/>
  <c r="O866" i="2"/>
  <c r="B967" i="8"/>
  <c r="F967" i="8"/>
  <c r="E866" i="2"/>
  <c r="F866" i="2"/>
  <c r="J866" i="2"/>
  <c r="K866" i="2" s="1"/>
  <c r="H969" i="10"/>
  <c r="C969" i="10"/>
  <c r="G967" i="8"/>
  <c r="C967" i="8"/>
  <c r="D967" i="8"/>
  <c r="H967" i="8"/>
  <c r="I969" i="10"/>
  <c r="D969" i="10"/>
  <c r="G969" i="10"/>
  <c r="B969" i="10"/>
  <c r="AA865" i="2"/>
  <c r="E969" i="10" l="1"/>
  <c r="P969" i="10" s="1"/>
  <c r="X966" i="8"/>
  <c r="J969" i="10"/>
  <c r="L866" i="2"/>
  <c r="M866" i="2"/>
  <c r="N866" i="2" s="1"/>
  <c r="K969" i="10"/>
  <c r="O969" i="10"/>
  <c r="AB968" i="10"/>
  <c r="F969" i="10"/>
  <c r="J967" i="8"/>
  <c r="I967" i="8"/>
  <c r="E967" i="8"/>
  <c r="O967" i="8" l="1"/>
  <c r="L967" i="8"/>
  <c r="M967" i="8" s="1"/>
  <c r="N967" i="8"/>
  <c r="P967" i="8"/>
  <c r="Q969" i="10"/>
  <c r="R969" i="10"/>
  <c r="S969" i="10"/>
  <c r="M969" i="10"/>
  <c r="N969" i="10" s="1"/>
  <c r="U866" i="2"/>
  <c r="W866" i="2"/>
  <c r="V866" i="2"/>
  <c r="R866" i="2"/>
  <c r="Q866" i="2"/>
  <c r="S866" i="2"/>
  <c r="Z866" i="2" l="1"/>
  <c r="I867" i="2" s="1"/>
  <c r="X866" i="2"/>
  <c r="Y866" i="2"/>
  <c r="C867" i="2" s="1"/>
  <c r="U969" i="10"/>
  <c r="V969" i="10"/>
  <c r="W969" i="10"/>
  <c r="D867" i="2"/>
  <c r="Z969" i="10"/>
  <c r="Y969" i="10"/>
  <c r="S967" i="8"/>
  <c r="V967" i="8" s="1"/>
  <c r="T967" i="8"/>
  <c r="W967" i="8" s="1"/>
  <c r="R967" i="8"/>
  <c r="U967" i="8" s="1"/>
  <c r="B867" i="2"/>
  <c r="G867" i="2"/>
  <c r="X969" i="10"/>
  <c r="P867" i="2" l="1"/>
  <c r="O867" i="2"/>
  <c r="H867" i="2"/>
  <c r="J867" i="2" s="1"/>
  <c r="K867" i="2" s="1"/>
  <c r="F968" i="8"/>
  <c r="B968" i="8"/>
  <c r="D968" i="8"/>
  <c r="H968" i="8"/>
  <c r="G968" i="8"/>
  <c r="C968" i="8"/>
  <c r="AA866" i="2"/>
  <c r="B970" i="10"/>
  <c r="G970" i="10"/>
  <c r="E867" i="2"/>
  <c r="C970" i="10"/>
  <c r="H970" i="10"/>
  <c r="I970" i="10"/>
  <c r="D970" i="10"/>
  <c r="F867" i="2"/>
  <c r="L867" i="2" l="1"/>
  <c r="M867" i="2"/>
  <c r="N867" i="2" s="1"/>
  <c r="F970" i="10"/>
  <c r="J970" i="10"/>
  <c r="E970" i="10"/>
  <c r="P970" i="10" s="1"/>
  <c r="X967" i="8"/>
  <c r="E968" i="8"/>
  <c r="O970" i="10"/>
  <c r="K970" i="10"/>
  <c r="AB969" i="10"/>
  <c r="I968" i="8"/>
  <c r="J968" i="8"/>
  <c r="W867" i="2" l="1"/>
  <c r="V867" i="2"/>
  <c r="U867" i="2"/>
  <c r="O968" i="8"/>
  <c r="N968" i="8"/>
  <c r="L968" i="8"/>
  <c r="M968" i="8" s="1"/>
  <c r="P968" i="8"/>
  <c r="R970" i="10"/>
  <c r="Q970" i="10"/>
  <c r="S970" i="10"/>
  <c r="M970" i="10"/>
  <c r="N970" i="10" s="1"/>
  <c r="R867" i="2"/>
  <c r="Q867" i="2"/>
  <c r="S867" i="2"/>
  <c r="Z867" i="2" s="1"/>
  <c r="Y867" i="2" l="1"/>
  <c r="X867" i="2"/>
  <c r="G868" i="2" s="1"/>
  <c r="H868" i="2"/>
  <c r="C868" i="2"/>
  <c r="V970" i="10"/>
  <c r="Y970" i="10" s="1"/>
  <c r="U970" i="10"/>
  <c r="W970" i="10"/>
  <c r="I868" i="2"/>
  <c r="D868" i="2"/>
  <c r="Z970" i="10"/>
  <c r="T968" i="8"/>
  <c r="W968" i="8" s="1"/>
  <c r="R968" i="8"/>
  <c r="U968" i="8" s="1"/>
  <c r="S968" i="8"/>
  <c r="V968" i="8" s="1"/>
  <c r="B868" i="2"/>
  <c r="X970" i="10"/>
  <c r="O868" i="2" l="1"/>
  <c r="P868" i="2"/>
  <c r="C971" i="10"/>
  <c r="H971" i="10"/>
  <c r="B969" i="8"/>
  <c r="F969" i="8"/>
  <c r="C969" i="8"/>
  <c r="G969" i="8"/>
  <c r="D969" i="8"/>
  <c r="H969" i="8"/>
  <c r="E868" i="2"/>
  <c r="B971" i="10"/>
  <c r="G971" i="10"/>
  <c r="J868" i="2"/>
  <c r="K868" i="2" s="1"/>
  <c r="I971" i="10"/>
  <c r="D971" i="10"/>
  <c r="AA867" i="2"/>
  <c r="F868" i="2"/>
  <c r="O971" i="10" l="1"/>
  <c r="AB970" i="10"/>
  <c r="J971" i="10"/>
  <c r="K971" i="10" s="1"/>
  <c r="J969" i="8"/>
  <c r="I969" i="8"/>
  <c r="E971" i="10"/>
  <c r="P971" i="10" s="1"/>
  <c r="E969" i="8"/>
  <c r="L868" i="2"/>
  <c r="M868" i="2"/>
  <c r="N868" i="2" s="1"/>
  <c r="X968" i="8"/>
  <c r="F971" i="10"/>
  <c r="S971" i="10" l="1"/>
  <c r="R971" i="10"/>
  <c r="Q971" i="10"/>
  <c r="M971" i="10"/>
  <c r="N971" i="10" s="1"/>
  <c r="W868" i="2"/>
  <c r="V868" i="2"/>
  <c r="U868" i="2"/>
  <c r="R868" i="2"/>
  <c r="S868" i="2"/>
  <c r="Z868" i="2" s="1"/>
  <c r="Q868" i="2"/>
  <c r="O969" i="8"/>
  <c r="N969" i="8"/>
  <c r="L969" i="8"/>
  <c r="M969" i="8" s="1"/>
  <c r="P969" i="8"/>
  <c r="Y868" i="2" l="1"/>
  <c r="H869" i="2" s="1"/>
  <c r="C869" i="2"/>
  <c r="W971" i="10"/>
  <c r="V971" i="10"/>
  <c r="U971" i="10"/>
  <c r="X971" i="10" s="1"/>
  <c r="X868" i="2"/>
  <c r="Y971" i="10"/>
  <c r="S969" i="8"/>
  <c r="V969" i="8" s="1"/>
  <c r="T969" i="8"/>
  <c r="W969" i="8" s="1"/>
  <c r="R969" i="8"/>
  <c r="U969" i="8" s="1"/>
  <c r="D869" i="2"/>
  <c r="I869" i="2"/>
  <c r="Z971" i="10"/>
  <c r="P869" i="2" l="1"/>
  <c r="O869" i="2"/>
  <c r="G970" i="8"/>
  <c r="C970" i="8"/>
  <c r="F970" i="8"/>
  <c r="B970" i="8"/>
  <c r="D970" i="8"/>
  <c r="H970" i="8"/>
  <c r="B972" i="10"/>
  <c r="G972" i="10"/>
  <c r="AA868" i="2"/>
  <c r="H972" i="10"/>
  <c r="C972" i="10"/>
  <c r="B869" i="2"/>
  <c r="G869" i="2"/>
  <c r="D972" i="10"/>
  <c r="I972" i="10"/>
  <c r="F972" i="10" l="1"/>
  <c r="J972" i="10"/>
  <c r="E970" i="8"/>
  <c r="E972" i="10"/>
  <c r="P972" i="10" s="1"/>
  <c r="J970" i="8"/>
  <c r="I970" i="8"/>
  <c r="E869" i="2"/>
  <c r="X969" i="8"/>
  <c r="J869" i="2"/>
  <c r="K869" i="2" s="1"/>
  <c r="K972" i="10"/>
  <c r="O972" i="10"/>
  <c r="AB971" i="10"/>
  <c r="F869" i="2"/>
  <c r="O970" i="8" l="1"/>
  <c r="L970" i="8"/>
  <c r="M970" i="8" s="1"/>
  <c r="P970" i="8"/>
  <c r="N970" i="8"/>
  <c r="R972" i="10"/>
  <c r="S972" i="10"/>
  <c r="Q972" i="10"/>
  <c r="M972" i="10"/>
  <c r="N972" i="10" s="1"/>
  <c r="L869" i="2"/>
  <c r="M869" i="2"/>
  <c r="N869" i="2" s="1"/>
  <c r="U869" i="2" l="1"/>
  <c r="W869" i="2"/>
  <c r="V869" i="2"/>
  <c r="U972" i="10"/>
  <c r="X972" i="10" s="1"/>
  <c r="W972" i="10"/>
  <c r="V972" i="10"/>
  <c r="Z972" i="10"/>
  <c r="S970" i="8"/>
  <c r="V970" i="8" s="1"/>
  <c r="R970" i="8"/>
  <c r="U970" i="8" s="1"/>
  <c r="T970" i="8"/>
  <c r="W970" i="8" s="1"/>
  <c r="Q869" i="2"/>
  <c r="R869" i="2"/>
  <c r="Y869" i="2" s="1"/>
  <c r="S869" i="2"/>
  <c r="Y972" i="10"/>
  <c r="Z869" i="2" l="1"/>
  <c r="X869" i="2"/>
  <c r="B870" i="2" s="1"/>
  <c r="B973" i="10"/>
  <c r="G973" i="10"/>
  <c r="H971" i="8"/>
  <c r="D971" i="8"/>
  <c r="C971" i="8"/>
  <c r="G971" i="8"/>
  <c r="F971" i="8"/>
  <c r="B971" i="8"/>
  <c r="H870" i="2"/>
  <c r="C870" i="2"/>
  <c r="C973" i="10"/>
  <c r="H973" i="10"/>
  <c r="I870" i="2"/>
  <c r="D870" i="2"/>
  <c r="G870" i="2"/>
  <c r="I973" i="10"/>
  <c r="D973" i="10"/>
  <c r="O870" i="2" l="1"/>
  <c r="P870" i="2"/>
  <c r="E971" i="8"/>
  <c r="J870" i="2"/>
  <c r="K870" i="2" s="1"/>
  <c r="E870" i="2"/>
  <c r="F973" i="10"/>
  <c r="J971" i="8"/>
  <c r="I971" i="8"/>
  <c r="O973" i="10"/>
  <c r="AB972" i="10"/>
  <c r="AA869" i="2"/>
  <c r="F870" i="2"/>
  <c r="J973" i="10"/>
  <c r="K973" i="10" s="1"/>
  <c r="X970" i="8"/>
  <c r="E973" i="10"/>
  <c r="P973" i="10" s="1"/>
  <c r="R973" i="10" l="1"/>
  <c r="S973" i="10"/>
  <c r="Q973" i="10"/>
  <c r="M973" i="10"/>
  <c r="N973" i="10" s="1"/>
  <c r="O971" i="8"/>
  <c r="L971" i="8"/>
  <c r="M971" i="8" s="1"/>
  <c r="N971" i="8"/>
  <c r="P971" i="8"/>
  <c r="L870" i="2"/>
  <c r="M870" i="2"/>
  <c r="N870" i="2" s="1"/>
  <c r="V973" i="10" l="1"/>
  <c r="U973" i="10"/>
  <c r="X973" i="10" s="1"/>
  <c r="W973" i="10"/>
  <c r="Z973" i="10" s="1"/>
  <c r="T971" i="8"/>
  <c r="W971" i="8" s="1"/>
  <c r="S971" i="8"/>
  <c r="V971" i="8" s="1"/>
  <c r="R971" i="8"/>
  <c r="U971" i="8" s="1"/>
  <c r="V870" i="2"/>
  <c r="U870" i="2"/>
  <c r="W870" i="2"/>
  <c r="Q870" i="2"/>
  <c r="S870" i="2"/>
  <c r="R870" i="2"/>
  <c r="Y973" i="10"/>
  <c r="Z870" i="2" l="1"/>
  <c r="H972" i="8"/>
  <c r="D972" i="8"/>
  <c r="D974" i="10"/>
  <c r="I974" i="10"/>
  <c r="G974" i="10"/>
  <c r="B974" i="10"/>
  <c r="B972" i="8"/>
  <c r="F972" i="8"/>
  <c r="C972" i="8"/>
  <c r="G972" i="8"/>
  <c r="Y870" i="2"/>
  <c r="D871" i="2"/>
  <c r="I871" i="2"/>
  <c r="H974" i="10"/>
  <c r="C974" i="10"/>
  <c r="X870" i="2"/>
  <c r="P871" i="2" l="1"/>
  <c r="O871" i="2"/>
  <c r="AA870" i="2"/>
  <c r="J972" i="8"/>
  <c r="I972" i="8"/>
  <c r="F974" i="10"/>
  <c r="C871" i="2"/>
  <c r="H871" i="2"/>
  <c r="E972" i="8"/>
  <c r="O974" i="10"/>
  <c r="AB973" i="10"/>
  <c r="E974" i="10"/>
  <c r="P974" i="10" s="1"/>
  <c r="G871" i="2"/>
  <c r="B871" i="2"/>
  <c r="X971" i="8"/>
  <c r="J974" i="10"/>
  <c r="K974" i="10" s="1"/>
  <c r="R974" i="10" l="1"/>
  <c r="S974" i="10"/>
  <c r="Q974" i="10"/>
  <c r="M974" i="10"/>
  <c r="N974" i="10" s="1"/>
  <c r="F871" i="2"/>
  <c r="E871" i="2"/>
  <c r="J871" i="2"/>
  <c r="K871" i="2" s="1"/>
  <c r="P972" i="8"/>
  <c r="O972" i="8"/>
  <c r="N972" i="8"/>
  <c r="L972" i="8"/>
  <c r="M972" i="8" s="1"/>
  <c r="V974" i="10" l="1"/>
  <c r="U974" i="10"/>
  <c r="X974" i="10" s="1"/>
  <c r="W974" i="10"/>
  <c r="Z974" i="10" s="1"/>
  <c r="T972" i="8"/>
  <c r="W972" i="8" s="1"/>
  <c r="S972" i="8"/>
  <c r="V972" i="8" s="1"/>
  <c r="R972" i="8"/>
  <c r="U972" i="8"/>
  <c r="L871" i="2"/>
  <c r="M871" i="2"/>
  <c r="N871" i="2" s="1"/>
  <c r="Y974" i="10"/>
  <c r="I975" i="10" l="1"/>
  <c r="D975" i="10"/>
  <c r="G975" i="10"/>
  <c r="B975" i="10"/>
  <c r="D973" i="8"/>
  <c r="H973" i="8"/>
  <c r="C973" i="8"/>
  <c r="G973" i="8"/>
  <c r="R871" i="2"/>
  <c r="S871" i="2"/>
  <c r="Q871" i="2"/>
  <c r="B973" i="8"/>
  <c r="F973" i="8"/>
  <c r="H975" i="10"/>
  <c r="C975" i="10"/>
  <c r="U871" i="2"/>
  <c r="W871" i="2"/>
  <c r="V871" i="2"/>
  <c r="E973" i="8" l="1"/>
  <c r="E975" i="10"/>
  <c r="P975" i="10" s="1"/>
  <c r="F975" i="10"/>
  <c r="X871" i="2"/>
  <c r="X972" i="8"/>
  <c r="J975" i="10"/>
  <c r="K975" i="10" s="1"/>
  <c r="Z871" i="2"/>
  <c r="O975" i="10"/>
  <c r="AB974" i="10"/>
  <c r="I973" i="8"/>
  <c r="J973" i="8"/>
  <c r="Y871" i="2"/>
  <c r="S975" i="10" l="1"/>
  <c r="Q975" i="10"/>
  <c r="R975" i="10"/>
  <c r="M975" i="10"/>
  <c r="N975" i="10" s="1"/>
  <c r="P973" i="8"/>
  <c r="L973" i="8"/>
  <c r="M973" i="8" s="1"/>
  <c r="N973" i="8"/>
  <c r="O973" i="8"/>
  <c r="G872" i="2"/>
  <c r="B872" i="2"/>
  <c r="H872" i="2"/>
  <c r="C872" i="2"/>
  <c r="I872" i="2"/>
  <c r="D872" i="2"/>
  <c r="P872" i="2" l="1"/>
  <c r="O872" i="2"/>
  <c r="W975" i="10"/>
  <c r="U975" i="10"/>
  <c r="V975" i="10"/>
  <c r="Y975" i="10" s="1"/>
  <c r="F872" i="2"/>
  <c r="E872" i="2"/>
  <c r="R973" i="8"/>
  <c r="U973" i="8" s="1"/>
  <c r="S973" i="8"/>
  <c r="V973" i="8" s="1"/>
  <c r="T973" i="8"/>
  <c r="X975" i="10"/>
  <c r="AA871" i="2"/>
  <c r="J872" i="2"/>
  <c r="K872" i="2" s="1"/>
  <c r="W973" i="8"/>
  <c r="Z975" i="10"/>
  <c r="C976" i="10" l="1"/>
  <c r="H976" i="10"/>
  <c r="C974" i="8"/>
  <c r="G974" i="8"/>
  <c r="B974" i="8"/>
  <c r="F974" i="8"/>
  <c r="L872" i="2"/>
  <c r="M872" i="2"/>
  <c r="N872" i="2" s="1"/>
  <c r="B976" i="10"/>
  <c r="G976" i="10"/>
  <c r="D974" i="8"/>
  <c r="H974" i="8"/>
  <c r="I976" i="10"/>
  <c r="D976" i="10"/>
  <c r="V872" i="2" l="1"/>
  <c r="W872" i="2"/>
  <c r="U872" i="2"/>
  <c r="S872" i="2"/>
  <c r="Q872" i="2"/>
  <c r="R872" i="2"/>
  <c r="X973" i="8"/>
  <c r="O976" i="10"/>
  <c r="AB975" i="10"/>
  <c r="J976" i="10"/>
  <c r="K976" i="10" s="1"/>
  <c r="I974" i="8"/>
  <c r="J974" i="8"/>
  <c r="E976" i="10"/>
  <c r="P976" i="10" s="1"/>
  <c r="E974" i="8"/>
  <c r="F976" i="10"/>
  <c r="X872" i="2" l="1"/>
  <c r="Z872" i="2"/>
  <c r="D873" i="2" s="1"/>
  <c r="Y872" i="2"/>
  <c r="H873" i="2" s="1"/>
  <c r="R976" i="10"/>
  <c r="S976" i="10"/>
  <c r="Q976" i="10"/>
  <c r="M976" i="10"/>
  <c r="N976" i="10" s="1"/>
  <c r="C873" i="2"/>
  <c r="G873" i="2"/>
  <c r="B873" i="2"/>
  <c r="O974" i="8"/>
  <c r="P974" i="8"/>
  <c r="N974" i="8"/>
  <c r="L974" i="8"/>
  <c r="M974" i="8" s="1"/>
  <c r="I873" i="2"/>
  <c r="P873" i="2" l="1"/>
  <c r="O873" i="2"/>
  <c r="E873" i="2"/>
  <c r="U976" i="10"/>
  <c r="W976" i="10"/>
  <c r="V976" i="10"/>
  <c r="R974" i="8"/>
  <c r="U974" i="8" s="1"/>
  <c r="T974" i="8"/>
  <c r="S974" i="8"/>
  <c r="J873" i="2"/>
  <c r="K873" i="2" s="1"/>
  <c r="X976" i="10"/>
  <c r="AA872" i="2"/>
  <c r="W974" i="8"/>
  <c r="Z976" i="10"/>
  <c r="V974" i="8"/>
  <c r="F873" i="2"/>
  <c r="Y976" i="10"/>
  <c r="F975" i="8" l="1"/>
  <c r="B975" i="8"/>
  <c r="D977" i="10"/>
  <c r="I977" i="10"/>
  <c r="G977" i="10"/>
  <c r="B977" i="10"/>
  <c r="C975" i="8"/>
  <c r="G975" i="8"/>
  <c r="L873" i="2"/>
  <c r="M873" i="2"/>
  <c r="N873" i="2" s="1"/>
  <c r="D975" i="8"/>
  <c r="H975" i="8"/>
  <c r="H977" i="10"/>
  <c r="C977" i="10"/>
  <c r="X974" i="8" l="1"/>
  <c r="O977" i="10"/>
  <c r="AB976" i="10"/>
  <c r="U873" i="2"/>
  <c r="W873" i="2"/>
  <c r="V873" i="2"/>
  <c r="E977" i="10"/>
  <c r="P977" i="10" s="1"/>
  <c r="E975" i="8"/>
  <c r="F977" i="10"/>
  <c r="R873" i="2"/>
  <c r="Y873" i="2" s="1"/>
  <c r="Q873" i="2"/>
  <c r="S873" i="2"/>
  <c r="J977" i="10"/>
  <c r="K977" i="10" s="1"/>
  <c r="J975" i="8"/>
  <c r="I975" i="8"/>
  <c r="X873" i="2" l="1"/>
  <c r="Z873" i="2"/>
  <c r="S977" i="10"/>
  <c r="Q977" i="10"/>
  <c r="R977" i="10"/>
  <c r="M977" i="10"/>
  <c r="N977" i="10" s="1"/>
  <c r="B874" i="2"/>
  <c r="G874" i="2"/>
  <c r="H874" i="2"/>
  <c r="C874" i="2"/>
  <c r="P975" i="8"/>
  <c r="O975" i="8"/>
  <c r="L975" i="8"/>
  <c r="M975" i="8" s="1"/>
  <c r="N975" i="8"/>
  <c r="I874" i="2"/>
  <c r="D874" i="2"/>
  <c r="P874" i="2" l="1"/>
  <c r="O874" i="2"/>
  <c r="F874" i="2"/>
  <c r="W977" i="10"/>
  <c r="V977" i="10"/>
  <c r="Y977" i="10" s="1"/>
  <c r="U977" i="10"/>
  <c r="R975" i="8"/>
  <c r="S975" i="8"/>
  <c r="T975" i="8"/>
  <c r="W975" i="8" s="1"/>
  <c r="AA873" i="2"/>
  <c r="V975" i="8"/>
  <c r="J874" i="2"/>
  <c r="K874" i="2" s="1"/>
  <c r="X977" i="10"/>
  <c r="U975" i="8"/>
  <c r="E874" i="2"/>
  <c r="Z977" i="10"/>
  <c r="C978" i="10" l="1"/>
  <c r="H978" i="10"/>
  <c r="H976" i="8"/>
  <c r="D976" i="8"/>
  <c r="F976" i="8"/>
  <c r="B976" i="8"/>
  <c r="C976" i="8"/>
  <c r="G976" i="8"/>
  <c r="L874" i="2"/>
  <c r="M874" i="2"/>
  <c r="N874" i="2" s="1"/>
  <c r="G978" i="10"/>
  <c r="B978" i="10"/>
  <c r="D978" i="10"/>
  <c r="I978" i="10"/>
  <c r="E978" i="10" l="1"/>
  <c r="P978" i="10" s="1"/>
  <c r="J978" i="10"/>
  <c r="X975" i="8"/>
  <c r="V874" i="2"/>
  <c r="W874" i="2"/>
  <c r="U874" i="2"/>
  <c r="E976" i="8"/>
  <c r="O978" i="10"/>
  <c r="K978" i="10"/>
  <c r="AB977" i="10"/>
  <c r="Q874" i="2"/>
  <c r="S874" i="2"/>
  <c r="R874" i="2"/>
  <c r="J976" i="8"/>
  <c r="I976" i="8"/>
  <c r="F978" i="10"/>
  <c r="Z874" i="2" l="1"/>
  <c r="Y874" i="2"/>
  <c r="C875" i="2" s="1"/>
  <c r="X874" i="2"/>
  <c r="G875" i="2" s="1"/>
  <c r="I875" i="2"/>
  <c r="D875" i="2"/>
  <c r="S978" i="10"/>
  <c r="Q978" i="10"/>
  <c r="R978" i="10"/>
  <c r="M978" i="10"/>
  <c r="N978" i="10" s="1"/>
  <c r="L976" i="8"/>
  <c r="M976" i="8" s="1"/>
  <c r="N976" i="8"/>
  <c r="O976" i="8"/>
  <c r="P976" i="8"/>
  <c r="H875" i="2"/>
  <c r="B875" i="2" l="1"/>
  <c r="P875" i="2"/>
  <c r="O875" i="2"/>
  <c r="J875" i="2"/>
  <c r="K875" i="2" s="1"/>
  <c r="E875" i="2"/>
  <c r="U978" i="10"/>
  <c r="X978" i="10" s="1"/>
  <c r="W978" i="10"/>
  <c r="Z978" i="10" s="1"/>
  <c r="V978" i="10"/>
  <c r="AA874" i="2"/>
  <c r="F875" i="2"/>
  <c r="R976" i="8"/>
  <c r="U976" i="8" s="1"/>
  <c r="T976" i="8"/>
  <c r="W976" i="8" s="1"/>
  <c r="S976" i="8"/>
  <c r="V976" i="8" s="1"/>
  <c r="Y978" i="10"/>
  <c r="I979" i="10" l="1"/>
  <c r="D979" i="10"/>
  <c r="H977" i="8"/>
  <c r="D977" i="8"/>
  <c r="F977" i="8"/>
  <c r="B977" i="8"/>
  <c r="C977" i="8"/>
  <c r="G977" i="8"/>
  <c r="B979" i="10"/>
  <c r="G979" i="10"/>
  <c r="H979" i="10"/>
  <c r="C979" i="10"/>
  <c r="L875" i="2"/>
  <c r="M875" i="2"/>
  <c r="N875" i="2" s="1"/>
  <c r="F979" i="10" l="1"/>
  <c r="X976" i="8"/>
  <c r="V875" i="2"/>
  <c r="U875" i="2"/>
  <c r="W875" i="2"/>
  <c r="J979" i="10"/>
  <c r="E977" i="8"/>
  <c r="O979" i="10"/>
  <c r="K979" i="10"/>
  <c r="AB978" i="10"/>
  <c r="Q875" i="2"/>
  <c r="R875" i="2"/>
  <c r="Y875" i="2" s="1"/>
  <c r="S875" i="2"/>
  <c r="E979" i="10"/>
  <c r="P979" i="10" s="1"/>
  <c r="I977" i="8"/>
  <c r="J977" i="8"/>
  <c r="Z875" i="2" l="1"/>
  <c r="I876" i="2" s="1"/>
  <c r="X875" i="2"/>
  <c r="O977" i="8"/>
  <c r="P977" i="8"/>
  <c r="N977" i="8"/>
  <c r="L977" i="8"/>
  <c r="M977" i="8" s="1"/>
  <c r="H876" i="2"/>
  <c r="C876" i="2"/>
  <c r="S979" i="10"/>
  <c r="Q979" i="10"/>
  <c r="R979" i="10"/>
  <c r="M979" i="10"/>
  <c r="N979" i="10" s="1"/>
  <c r="G876" i="2"/>
  <c r="B876" i="2"/>
  <c r="D876" i="2" l="1"/>
  <c r="S977" i="8"/>
  <c r="T977" i="8"/>
  <c r="R977" i="8"/>
  <c r="AA875" i="2"/>
  <c r="U977" i="8"/>
  <c r="U979" i="10"/>
  <c r="X979" i="10" s="1"/>
  <c r="W979" i="10"/>
  <c r="Z979" i="10" s="1"/>
  <c r="V979" i="10"/>
  <c r="F876" i="2"/>
  <c r="W977" i="8"/>
  <c r="E876" i="2"/>
  <c r="J876" i="2"/>
  <c r="K876" i="2" s="1"/>
  <c r="Y979" i="10"/>
  <c r="V977" i="8"/>
  <c r="P876" i="2" l="1"/>
  <c r="O876" i="2"/>
  <c r="I980" i="10"/>
  <c r="D980" i="10"/>
  <c r="G980" i="10"/>
  <c r="B980" i="10"/>
  <c r="L876" i="2"/>
  <c r="M876" i="2"/>
  <c r="N876" i="2" s="1"/>
  <c r="F978" i="8"/>
  <c r="B978" i="8"/>
  <c r="H980" i="10"/>
  <c r="C980" i="10"/>
  <c r="H978" i="8"/>
  <c r="D978" i="8"/>
  <c r="G978" i="8"/>
  <c r="C978" i="8"/>
  <c r="E978" i="8" l="1"/>
  <c r="E980" i="10"/>
  <c r="P980" i="10" s="1"/>
  <c r="I978" i="8"/>
  <c r="J978" i="8"/>
  <c r="J980" i="10"/>
  <c r="F980" i="10"/>
  <c r="U876" i="2"/>
  <c r="V876" i="2"/>
  <c r="W876" i="2"/>
  <c r="K980" i="10"/>
  <c r="O980" i="10"/>
  <c r="AB979" i="10"/>
  <c r="X977" i="8"/>
  <c r="Q876" i="2"/>
  <c r="R876" i="2"/>
  <c r="S876" i="2"/>
  <c r="Y876" i="2" l="1"/>
  <c r="Z876" i="2"/>
  <c r="I877" i="2" s="1"/>
  <c r="X876" i="2"/>
  <c r="G877" i="2" s="1"/>
  <c r="C877" i="2"/>
  <c r="H877" i="2"/>
  <c r="R980" i="10"/>
  <c r="S980" i="10"/>
  <c r="Q980" i="10"/>
  <c r="M980" i="10"/>
  <c r="N980" i="10" s="1"/>
  <c r="N978" i="8"/>
  <c r="O978" i="8"/>
  <c r="P978" i="8"/>
  <c r="L978" i="8"/>
  <c r="M978" i="8" s="1"/>
  <c r="D877" i="2"/>
  <c r="P877" i="2" l="1"/>
  <c r="O877" i="2"/>
  <c r="B877" i="2"/>
  <c r="F877" i="2" s="1"/>
  <c r="V980" i="10"/>
  <c r="W980" i="10"/>
  <c r="U980" i="10"/>
  <c r="X980" i="10" s="1"/>
  <c r="AA876" i="2"/>
  <c r="Z980" i="10"/>
  <c r="S978" i="8"/>
  <c r="V978" i="8" s="1"/>
  <c r="T978" i="8"/>
  <c r="W978" i="8" s="1"/>
  <c r="R978" i="8"/>
  <c r="U978" i="8" s="1"/>
  <c r="Y980" i="10"/>
  <c r="J877" i="2"/>
  <c r="K877" i="2" s="1"/>
  <c r="E877" i="2" l="1"/>
  <c r="B979" i="8"/>
  <c r="F979" i="8"/>
  <c r="B981" i="10"/>
  <c r="G981" i="10"/>
  <c r="D979" i="8"/>
  <c r="H979" i="8"/>
  <c r="L877" i="2"/>
  <c r="M877" i="2"/>
  <c r="N877" i="2" s="1"/>
  <c r="G979" i="8"/>
  <c r="C979" i="8"/>
  <c r="I981" i="10"/>
  <c r="D981" i="10"/>
  <c r="C981" i="10"/>
  <c r="H981" i="10"/>
  <c r="O981" i="10" l="1"/>
  <c r="AB980" i="10"/>
  <c r="W877" i="2"/>
  <c r="V877" i="2"/>
  <c r="U877" i="2"/>
  <c r="J981" i="10"/>
  <c r="K981" i="10" s="1"/>
  <c r="Q877" i="2"/>
  <c r="R877" i="2"/>
  <c r="S877" i="2"/>
  <c r="E981" i="10"/>
  <c r="P981" i="10" s="1"/>
  <c r="X978" i="8"/>
  <c r="J979" i="8"/>
  <c r="I979" i="8"/>
  <c r="F981" i="10"/>
  <c r="E979" i="8"/>
  <c r="X877" i="2" l="1"/>
  <c r="G878" i="2" s="1"/>
  <c r="Z877" i="2"/>
  <c r="I878" i="2" s="1"/>
  <c r="Q981" i="10"/>
  <c r="S981" i="10"/>
  <c r="R981" i="10"/>
  <c r="M981" i="10"/>
  <c r="N981" i="10" s="1"/>
  <c r="B878" i="2"/>
  <c r="D878" i="2"/>
  <c r="O979" i="8"/>
  <c r="P979" i="8"/>
  <c r="N979" i="8"/>
  <c r="L979" i="8"/>
  <c r="M979" i="8" s="1"/>
  <c r="Y877" i="2"/>
  <c r="O878" i="2" l="1"/>
  <c r="P878" i="2"/>
  <c r="S979" i="8"/>
  <c r="T979" i="8"/>
  <c r="R979" i="8"/>
  <c r="V981" i="10"/>
  <c r="W981" i="10"/>
  <c r="U981" i="10"/>
  <c r="AA877" i="2"/>
  <c r="Y981" i="10"/>
  <c r="U979" i="8"/>
  <c r="W979" i="8"/>
  <c r="Z981" i="10"/>
  <c r="C878" i="2"/>
  <c r="H878" i="2"/>
  <c r="V979" i="8"/>
  <c r="X981" i="10"/>
  <c r="G982" i="10" l="1"/>
  <c r="B982" i="10"/>
  <c r="F878" i="2"/>
  <c r="H980" i="8"/>
  <c r="D980" i="8"/>
  <c r="I982" i="10"/>
  <c r="D982" i="10"/>
  <c r="F980" i="8"/>
  <c r="B980" i="8"/>
  <c r="E878" i="2"/>
  <c r="C980" i="8"/>
  <c r="G980" i="8"/>
  <c r="J878" i="2"/>
  <c r="K878" i="2" s="1"/>
  <c r="H982" i="10"/>
  <c r="C982" i="10"/>
  <c r="L878" i="2" l="1"/>
  <c r="M878" i="2"/>
  <c r="N878" i="2" s="1"/>
  <c r="E980" i="8"/>
  <c r="I980" i="8"/>
  <c r="J980" i="8"/>
  <c r="E982" i="10"/>
  <c r="P982" i="10" s="1"/>
  <c r="F982" i="10"/>
  <c r="X979" i="8"/>
  <c r="O982" i="10"/>
  <c r="AB981" i="10"/>
  <c r="J982" i="10"/>
  <c r="K982" i="10" s="1"/>
  <c r="Q982" i="10" l="1"/>
  <c r="S982" i="10"/>
  <c r="R982" i="10"/>
  <c r="M982" i="10"/>
  <c r="N982" i="10" s="1"/>
  <c r="W878" i="2"/>
  <c r="V878" i="2"/>
  <c r="U878" i="2"/>
  <c r="N980" i="8"/>
  <c r="L980" i="8"/>
  <c r="M980" i="8" s="1"/>
  <c r="O980" i="8"/>
  <c r="P980" i="8"/>
  <c r="S878" i="2"/>
  <c r="R878" i="2"/>
  <c r="Q878" i="2"/>
  <c r="X878" i="2" l="1"/>
  <c r="Z878" i="2"/>
  <c r="I879" i="2" s="1"/>
  <c r="Y878" i="2"/>
  <c r="H879" i="2" s="1"/>
  <c r="D879" i="2"/>
  <c r="V982" i="10"/>
  <c r="Y982" i="10" s="1"/>
  <c r="W982" i="10"/>
  <c r="Z982" i="10" s="1"/>
  <c r="U982" i="10"/>
  <c r="C879" i="2"/>
  <c r="B879" i="2"/>
  <c r="G879" i="2"/>
  <c r="T980" i="8"/>
  <c r="W980" i="8" s="1"/>
  <c r="S980" i="8"/>
  <c r="V980" i="8" s="1"/>
  <c r="R980" i="8"/>
  <c r="U980" i="8" s="1"/>
  <c r="X982" i="10"/>
  <c r="P879" i="2" l="1"/>
  <c r="O879" i="2"/>
  <c r="C981" i="8"/>
  <c r="G981" i="8"/>
  <c r="I983" i="10"/>
  <c r="D983" i="10"/>
  <c r="D981" i="8"/>
  <c r="H981" i="8"/>
  <c r="B981" i="8"/>
  <c r="F981" i="8"/>
  <c r="H983" i="10"/>
  <c r="C983" i="10"/>
  <c r="J879" i="2"/>
  <c r="K879" i="2" s="1"/>
  <c r="E879" i="2"/>
  <c r="F879" i="2"/>
  <c r="G983" i="10"/>
  <c r="B983" i="10"/>
  <c r="AA878" i="2"/>
  <c r="I981" i="8" l="1"/>
  <c r="J981" i="8"/>
  <c r="O983" i="10"/>
  <c r="AB982" i="10"/>
  <c r="E981" i="8"/>
  <c r="E983" i="10"/>
  <c r="P983" i="10" s="1"/>
  <c r="J983" i="10"/>
  <c r="K983" i="10" s="1"/>
  <c r="F983" i="10"/>
  <c r="L879" i="2"/>
  <c r="M879" i="2"/>
  <c r="N879" i="2" s="1"/>
  <c r="X980" i="8"/>
  <c r="S983" i="10" l="1"/>
  <c r="R983" i="10"/>
  <c r="Q983" i="10"/>
  <c r="M983" i="10"/>
  <c r="N983" i="10" s="1"/>
  <c r="R879" i="2"/>
  <c r="Q879" i="2"/>
  <c r="S879" i="2"/>
  <c r="P981" i="8"/>
  <c r="O981" i="8"/>
  <c r="N981" i="8"/>
  <c r="L981" i="8"/>
  <c r="M981" i="8" s="1"/>
  <c r="W879" i="2"/>
  <c r="V879" i="2"/>
  <c r="U879" i="2"/>
  <c r="V983" i="10" l="1"/>
  <c r="W983" i="10"/>
  <c r="U983" i="10"/>
  <c r="X983" i="10" s="1"/>
  <c r="T981" i="8"/>
  <c r="W981" i="8" s="1"/>
  <c r="R981" i="8"/>
  <c r="U981" i="8" s="1"/>
  <c r="S981" i="8"/>
  <c r="V981" i="8" s="1"/>
  <c r="Z879" i="2"/>
  <c r="X879" i="2"/>
  <c r="Y983" i="10"/>
  <c r="Y879" i="2"/>
  <c r="Z983" i="10"/>
  <c r="H982" i="8" l="1"/>
  <c r="D982" i="8"/>
  <c r="C982" i="8"/>
  <c r="G982" i="8"/>
  <c r="G984" i="10"/>
  <c r="B984" i="10"/>
  <c r="F982" i="8"/>
  <c r="B982" i="8"/>
  <c r="C984" i="10"/>
  <c r="H984" i="10"/>
  <c r="D880" i="2"/>
  <c r="I880" i="2"/>
  <c r="B880" i="2"/>
  <c r="G880" i="2"/>
  <c r="I984" i="10"/>
  <c r="D984" i="10"/>
  <c r="C880" i="2"/>
  <c r="H880" i="2"/>
  <c r="P880" i="2" l="1"/>
  <c r="O880" i="2"/>
  <c r="O984" i="10"/>
  <c r="AB983" i="10"/>
  <c r="E982" i="8"/>
  <c r="AA879" i="2"/>
  <c r="J982" i="8"/>
  <c r="I982" i="8"/>
  <c r="X981" i="8"/>
  <c r="J880" i="2"/>
  <c r="K880" i="2" s="1"/>
  <c r="E984" i="10"/>
  <c r="P984" i="10" s="1"/>
  <c r="F880" i="2"/>
  <c r="E880" i="2"/>
  <c r="F984" i="10"/>
  <c r="J984" i="10"/>
  <c r="K984" i="10" s="1"/>
  <c r="R984" i="10" l="1"/>
  <c r="S984" i="10"/>
  <c r="Q984" i="10"/>
  <c r="M984" i="10"/>
  <c r="N984" i="10" s="1"/>
  <c r="L880" i="2"/>
  <c r="M880" i="2"/>
  <c r="N880" i="2" s="1"/>
  <c r="L982" i="8"/>
  <c r="M982" i="8" s="1"/>
  <c r="N982" i="8"/>
  <c r="O982" i="8"/>
  <c r="P982" i="8"/>
  <c r="W984" i="10" l="1"/>
  <c r="U984" i="10"/>
  <c r="V984" i="10"/>
  <c r="T982" i="8"/>
  <c r="S982" i="8"/>
  <c r="R982" i="8"/>
  <c r="U982" i="8" s="1"/>
  <c r="X984" i="10"/>
  <c r="W982" i="8"/>
  <c r="W880" i="2"/>
  <c r="U880" i="2"/>
  <c r="V880" i="2"/>
  <c r="Z984" i="10"/>
  <c r="V982" i="8"/>
  <c r="R880" i="2"/>
  <c r="Q880" i="2"/>
  <c r="S880" i="2"/>
  <c r="Y984" i="10"/>
  <c r="Y880" i="2" l="1"/>
  <c r="X880" i="2"/>
  <c r="G881" i="2" s="1"/>
  <c r="B983" i="8"/>
  <c r="F983" i="8"/>
  <c r="B985" i="10"/>
  <c r="G985" i="10"/>
  <c r="B881" i="2"/>
  <c r="H881" i="2"/>
  <c r="C881" i="2"/>
  <c r="H985" i="10"/>
  <c r="C985" i="10"/>
  <c r="G983" i="8"/>
  <c r="C983" i="8"/>
  <c r="Z880" i="2"/>
  <c r="I985" i="10"/>
  <c r="D985" i="10"/>
  <c r="H983" i="8"/>
  <c r="D983" i="8"/>
  <c r="X982" i="8" l="1"/>
  <c r="F881" i="2"/>
  <c r="J985" i="10"/>
  <c r="K985" i="10" s="1"/>
  <c r="E985" i="10"/>
  <c r="P985" i="10" s="1"/>
  <c r="O985" i="10"/>
  <c r="AB984" i="10"/>
  <c r="F985" i="10"/>
  <c r="E881" i="2"/>
  <c r="J983" i="8"/>
  <c r="I983" i="8"/>
  <c r="I881" i="2"/>
  <c r="D881" i="2"/>
  <c r="E983" i="8"/>
  <c r="P881" i="2" l="1"/>
  <c r="O881" i="2"/>
  <c r="Q985" i="10"/>
  <c r="R985" i="10"/>
  <c r="S985" i="10"/>
  <c r="M985" i="10"/>
  <c r="N985" i="10" s="1"/>
  <c r="AA880" i="2"/>
  <c r="O983" i="8"/>
  <c r="L983" i="8"/>
  <c r="M983" i="8" s="1"/>
  <c r="N983" i="8"/>
  <c r="P983" i="8"/>
  <c r="J881" i="2"/>
  <c r="K881" i="2" s="1"/>
  <c r="L881" i="2" l="1"/>
  <c r="M881" i="2"/>
  <c r="N881" i="2" s="1"/>
  <c r="V985" i="10"/>
  <c r="W985" i="10"/>
  <c r="U985" i="10"/>
  <c r="R983" i="8"/>
  <c r="U983" i="8" s="1"/>
  <c r="S983" i="8"/>
  <c r="V983" i="8" s="1"/>
  <c r="T983" i="8"/>
  <c r="W983" i="8" s="1"/>
  <c r="Z985" i="10"/>
  <c r="Y985" i="10"/>
  <c r="X985" i="10"/>
  <c r="G984" i="8" l="1"/>
  <c r="C984" i="8"/>
  <c r="D984" i="8"/>
  <c r="H984" i="8"/>
  <c r="F984" i="8"/>
  <c r="B984" i="8"/>
  <c r="I986" i="10"/>
  <c r="D986" i="10"/>
  <c r="H986" i="10"/>
  <c r="C986" i="10"/>
  <c r="G986" i="10"/>
  <c r="B986" i="10"/>
  <c r="W881" i="2"/>
  <c r="V881" i="2"/>
  <c r="U881" i="2"/>
  <c r="R881" i="2"/>
  <c r="Q881" i="2"/>
  <c r="S881" i="2"/>
  <c r="Z881" i="2" l="1"/>
  <c r="I882" i="2" s="1"/>
  <c r="Y881" i="2"/>
  <c r="E986" i="10"/>
  <c r="P986" i="10" s="1"/>
  <c r="O986" i="10"/>
  <c r="AB985" i="10"/>
  <c r="J986" i="10"/>
  <c r="K986" i="10" s="1"/>
  <c r="F986" i="10"/>
  <c r="E984" i="8"/>
  <c r="X983" i="8"/>
  <c r="D882" i="2"/>
  <c r="X881" i="2"/>
  <c r="I984" i="8"/>
  <c r="J984" i="8"/>
  <c r="P882" i="2" l="1"/>
  <c r="O882" i="2"/>
  <c r="R986" i="10"/>
  <c r="S986" i="10"/>
  <c r="Q986" i="10"/>
  <c r="M986" i="10"/>
  <c r="N986" i="10" s="1"/>
  <c r="N984" i="8"/>
  <c r="O984" i="8"/>
  <c r="P984" i="8"/>
  <c r="L984" i="8"/>
  <c r="M984" i="8" s="1"/>
  <c r="AA881" i="2"/>
  <c r="B882" i="2"/>
  <c r="G882" i="2"/>
  <c r="C882" i="2"/>
  <c r="H882" i="2"/>
  <c r="T984" i="8" l="1"/>
  <c r="R984" i="8"/>
  <c r="S984" i="8"/>
  <c r="W986" i="10"/>
  <c r="V986" i="10"/>
  <c r="U986" i="10"/>
  <c r="J882" i="2"/>
  <c r="K882" i="2" s="1"/>
  <c r="W984" i="8"/>
  <c r="X986" i="10"/>
  <c r="E882" i="2"/>
  <c r="V984" i="8"/>
  <c r="Z986" i="10"/>
  <c r="F882" i="2"/>
  <c r="U984" i="8"/>
  <c r="Y986" i="10"/>
  <c r="C987" i="10" l="1"/>
  <c r="H987" i="10"/>
  <c r="D987" i="10"/>
  <c r="I987" i="10"/>
  <c r="L882" i="2"/>
  <c r="M882" i="2"/>
  <c r="N882" i="2" s="1"/>
  <c r="F985" i="8"/>
  <c r="B985" i="8"/>
  <c r="C985" i="8"/>
  <c r="G985" i="8"/>
  <c r="B987" i="10"/>
  <c r="G987" i="10"/>
  <c r="H985" i="8"/>
  <c r="D985" i="8"/>
  <c r="J987" i="10" l="1"/>
  <c r="E985" i="8"/>
  <c r="E987" i="10"/>
  <c r="P987" i="10" s="1"/>
  <c r="I985" i="8"/>
  <c r="J985" i="8"/>
  <c r="K987" i="10"/>
  <c r="O987" i="10"/>
  <c r="AB986" i="10"/>
  <c r="W882" i="2"/>
  <c r="V882" i="2"/>
  <c r="U882" i="2"/>
  <c r="X984" i="8"/>
  <c r="Q882" i="2"/>
  <c r="R882" i="2"/>
  <c r="Y882" i="2" s="1"/>
  <c r="S882" i="2"/>
  <c r="F987" i="10"/>
  <c r="Z882" i="2" l="1"/>
  <c r="I883" i="2" s="1"/>
  <c r="X882" i="2"/>
  <c r="D883" i="2"/>
  <c r="S987" i="10"/>
  <c r="R987" i="10"/>
  <c r="Q987" i="10"/>
  <c r="M987" i="10"/>
  <c r="N987" i="10" s="1"/>
  <c r="H883" i="2"/>
  <c r="C883" i="2"/>
  <c r="P985" i="8"/>
  <c r="L985" i="8"/>
  <c r="M985" i="8" s="1"/>
  <c r="O985" i="8"/>
  <c r="N985" i="8"/>
  <c r="B883" i="2"/>
  <c r="G883" i="2"/>
  <c r="P883" i="2" l="1"/>
  <c r="O883" i="2"/>
  <c r="F883" i="2"/>
  <c r="S985" i="8"/>
  <c r="V985" i="8" s="1"/>
  <c r="T985" i="8"/>
  <c r="R985" i="8"/>
  <c r="U985" i="8" s="1"/>
  <c r="V987" i="10"/>
  <c r="Y987" i="10" s="1"/>
  <c r="U987" i="10"/>
  <c r="W987" i="10"/>
  <c r="Z987" i="10" s="1"/>
  <c r="J883" i="2"/>
  <c r="E883" i="2"/>
  <c r="W985" i="8"/>
  <c r="X987" i="10"/>
  <c r="K883" i="2"/>
  <c r="AA882" i="2"/>
  <c r="I988" i="10" l="1"/>
  <c r="D988" i="10"/>
  <c r="G986" i="8"/>
  <c r="C986" i="8"/>
  <c r="B986" i="8"/>
  <c r="F986" i="8"/>
  <c r="H988" i="10"/>
  <c r="C988" i="10"/>
  <c r="G988" i="10"/>
  <c r="B988" i="10"/>
  <c r="H986" i="8"/>
  <c r="D986" i="8"/>
  <c r="L883" i="2"/>
  <c r="M883" i="2"/>
  <c r="N883" i="2" s="1"/>
  <c r="F988" i="10" l="1"/>
  <c r="X985" i="8"/>
  <c r="V883" i="2"/>
  <c r="U883" i="2"/>
  <c r="W883" i="2"/>
  <c r="E988" i="10"/>
  <c r="P988" i="10" s="1"/>
  <c r="J986" i="8"/>
  <c r="I986" i="8"/>
  <c r="O988" i="10"/>
  <c r="AB987" i="10"/>
  <c r="R883" i="2"/>
  <c r="Y883" i="2" s="1"/>
  <c r="Q883" i="2"/>
  <c r="S883" i="2"/>
  <c r="J988" i="10"/>
  <c r="K988" i="10" s="1"/>
  <c r="E986" i="8"/>
  <c r="X883" i="2" l="1"/>
  <c r="R988" i="10"/>
  <c r="S988" i="10"/>
  <c r="Q988" i="10"/>
  <c r="M988" i="10"/>
  <c r="N988" i="10" s="1"/>
  <c r="B884" i="2"/>
  <c r="G884" i="2"/>
  <c r="P986" i="8"/>
  <c r="N986" i="8"/>
  <c r="O986" i="8"/>
  <c r="L986" i="8"/>
  <c r="M986" i="8" s="1"/>
  <c r="H884" i="2"/>
  <c r="C884" i="2"/>
  <c r="Z883" i="2"/>
  <c r="V988" i="10" l="1"/>
  <c r="U988" i="10"/>
  <c r="W988" i="10"/>
  <c r="Z988" i="10" s="1"/>
  <c r="X988" i="10"/>
  <c r="R986" i="8"/>
  <c r="U986" i="8" s="1"/>
  <c r="S986" i="8"/>
  <c r="T986" i="8"/>
  <c r="W986" i="8" s="1"/>
  <c r="F884" i="2"/>
  <c r="I884" i="2"/>
  <c r="D884" i="2"/>
  <c r="V986" i="8"/>
  <c r="E884" i="2"/>
  <c r="Y988" i="10"/>
  <c r="P884" i="2" l="1"/>
  <c r="O884" i="2"/>
  <c r="D989" i="10"/>
  <c r="I989" i="10"/>
  <c r="D987" i="8"/>
  <c r="H987" i="8"/>
  <c r="F987" i="8"/>
  <c r="B987" i="8"/>
  <c r="J884" i="2"/>
  <c r="K884" i="2" s="1"/>
  <c r="B989" i="10"/>
  <c r="G989" i="10"/>
  <c r="G987" i="8"/>
  <c r="C987" i="8"/>
  <c r="C989" i="10"/>
  <c r="H989" i="10"/>
  <c r="AA883" i="2"/>
  <c r="X986" i="8" l="1"/>
  <c r="J989" i="10"/>
  <c r="E987" i="8"/>
  <c r="L884" i="2"/>
  <c r="M884" i="2"/>
  <c r="N884" i="2" s="1"/>
  <c r="F989" i="10"/>
  <c r="E989" i="10"/>
  <c r="P989" i="10" s="1"/>
  <c r="I987" i="8"/>
  <c r="J987" i="8"/>
  <c r="K989" i="10"/>
  <c r="O989" i="10"/>
  <c r="AB988" i="10"/>
  <c r="R989" i="10" l="1"/>
  <c r="S989" i="10"/>
  <c r="Q989" i="10"/>
  <c r="M989" i="10"/>
  <c r="N989" i="10" s="1"/>
  <c r="W884" i="2"/>
  <c r="U884" i="2"/>
  <c r="V884" i="2"/>
  <c r="O987" i="8"/>
  <c r="N987" i="8"/>
  <c r="L987" i="8"/>
  <c r="M987" i="8" s="1"/>
  <c r="P987" i="8"/>
  <c r="R884" i="2"/>
  <c r="Q884" i="2"/>
  <c r="S884" i="2"/>
  <c r="Z884" i="2" l="1"/>
  <c r="I885" i="2" s="1"/>
  <c r="X884" i="2"/>
  <c r="Y884" i="2"/>
  <c r="H885" i="2" s="1"/>
  <c r="D885" i="2"/>
  <c r="U989" i="10"/>
  <c r="V989" i="10"/>
  <c r="W989" i="10"/>
  <c r="C885" i="2"/>
  <c r="X989" i="10"/>
  <c r="T987" i="8"/>
  <c r="W987" i="8" s="1"/>
  <c r="R987" i="8"/>
  <c r="U987" i="8" s="1"/>
  <c r="S987" i="8"/>
  <c r="V987" i="8" s="1"/>
  <c r="Z989" i="10"/>
  <c r="B885" i="2"/>
  <c r="G885" i="2"/>
  <c r="Y989" i="10"/>
  <c r="P885" i="2" l="1"/>
  <c r="O885" i="2"/>
  <c r="G988" i="8"/>
  <c r="C988" i="8"/>
  <c r="B988" i="8"/>
  <c r="F988" i="8"/>
  <c r="D988" i="8"/>
  <c r="H988" i="8"/>
  <c r="J885" i="2"/>
  <c r="K885" i="2" s="1"/>
  <c r="F885" i="2"/>
  <c r="E885" i="2"/>
  <c r="H990" i="10"/>
  <c r="C990" i="10"/>
  <c r="D990" i="10"/>
  <c r="I990" i="10"/>
  <c r="B990" i="10"/>
  <c r="G990" i="10"/>
  <c r="AA884" i="2"/>
  <c r="O990" i="10" l="1"/>
  <c r="AB989" i="10"/>
  <c r="J988" i="8"/>
  <c r="I988" i="8"/>
  <c r="L885" i="2"/>
  <c r="M885" i="2"/>
  <c r="N885" i="2" s="1"/>
  <c r="J990" i="10"/>
  <c r="K990" i="10" s="1"/>
  <c r="F990" i="10"/>
  <c r="E988" i="8"/>
  <c r="E990" i="10"/>
  <c r="P990" i="10" s="1"/>
  <c r="X987" i="8"/>
  <c r="R990" i="10" l="1"/>
  <c r="Q990" i="10"/>
  <c r="S990" i="10"/>
  <c r="M990" i="10"/>
  <c r="N990" i="10" s="1"/>
  <c r="U885" i="2"/>
  <c r="W885" i="2"/>
  <c r="V885" i="2"/>
  <c r="N988" i="8"/>
  <c r="L988" i="8"/>
  <c r="M988" i="8" s="1"/>
  <c r="O988" i="8"/>
  <c r="P988" i="8"/>
  <c r="R885" i="2"/>
  <c r="S885" i="2"/>
  <c r="Q885" i="2"/>
  <c r="X885" i="2" s="1"/>
  <c r="Z885" i="2" l="1"/>
  <c r="I886" i="2" s="1"/>
  <c r="Y885" i="2"/>
  <c r="C886" i="2" s="1"/>
  <c r="V990" i="10"/>
  <c r="U990" i="10"/>
  <c r="W990" i="10"/>
  <c r="D886" i="2"/>
  <c r="Z990" i="10"/>
  <c r="G886" i="2"/>
  <c r="B886" i="2"/>
  <c r="X990" i="10"/>
  <c r="T988" i="8"/>
  <c r="W988" i="8" s="1"/>
  <c r="R988" i="8"/>
  <c r="U988" i="8" s="1"/>
  <c r="S988" i="8"/>
  <c r="V988" i="8" s="1"/>
  <c r="Y990" i="10"/>
  <c r="O886" i="2" l="1"/>
  <c r="P886" i="2"/>
  <c r="H886" i="2"/>
  <c r="J886" i="2" s="1"/>
  <c r="K886" i="2" s="1"/>
  <c r="H989" i="8"/>
  <c r="D989" i="8"/>
  <c r="C989" i="8"/>
  <c r="G989" i="8"/>
  <c r="B989" i="8"/>
  <c r="F989" i="8"/>
  <c r="AA885" i="2"/>
  <c r="E886" i="2"/>
  <c r="C991" i="10"/>
  <c r="H991" i="10"/>
  <c r="B991" i="10"/>
  <c r="G991" i="10"/>
  <c r="D991" i="10"/>
  <c r="I991" i="10"/>
  <c r="F886" i="2"/>
  <c r="J991" i="10" l="1"/>
  <c r="E991" i="10"/>
  <c r="P991" i="10" s="1"/>
  <c r="L886" i="2"/>
  <c r="M886" i="2"/>
  <c r="N886" i="2" s="1"/>
  <c r="X988" i="8"/>
  <c r="J989" i="8"/>
  <c r="I989" i="8"/>
  <c r="O991" i="10"/>
  <c r="K991" i="10"/>
  <c r="AB990" i="10"/>
  <c r="F991" i="10"/>
  <c r="E989" i="8"/>
  <c r="S991" i="10" l="1"/>
  <c r="Q991" i="10"/>
  <c r="R991" i="10"/>
  <c r="M991" i="10"/>
  <c r="N991" i="10" s="1"/>
  <c r="W886" i="2"/>
  <c r="U886" i="2"/>
  <c r="V886" i="2"/>
  <c r="Q886" i="2"/>
  <c r="R886" i="2"/>
  <c r="S886" i="2"/>
  <c r="N989" i="8"/>
  <c r="P989" i="8"/>
  <c r="L989" i="8"/>
  <c r="M989" i="8" s="1"/>
  <c r="O989" i="8"/>
  <c r="X886" i="2" l="1"/>
  <c r="Y886" i="2"/>
  <c r="Z886" i="2"/>
  <c r="D887" i="2" s="1"/>
  <c r="B887" i="2"/>
  <c r="G887" i="2"/>
  <c r="U991" i="10"/>
  <c r="V991" i="10"/>
  <c r="W991" i="10"/>
  <c r="Y991" i="10"/>
  <c r="X991" i="10"/>
  <c r="T989" i="8"/>
  <c r="W989" i="8" s="1"/>
  <c r="S989" i="8"/>
  <c r="V989" i="8" s="1"/>
  <c r="R989" i="8"/>
  <c r="U989" i="8" s="1"/>
  <c r="H887" i="2"/>
  <c r="C887" i="2"/>
  <c r="Z991" i="10"/>
  <c r="I887" i="2" l="1"/>
  <c r="P887" i="2"/>
  <c r="O887" i="2"/>
  <c r="F990" i="8"/>
  <c r="B990" i="8"/>
  <c r="C990" i="8"/>
  <c r="G990" i="8"/>
  <c r="H990" i="8"/>
  <c r="D990" i="8"/>
  <c r="D992" i="10"/>
  <c r="I992" i="10"/>
  <c r="G992" i="10"/>
  <c r="B992" i="10"/>
  <c r="C992" i="10"/>
  <c r="H992" i="10"/>
  <c r="AA886" i="2"/>
  <c r="J887" i="2"/>
  <c r="K887" i="2" s="1"/>
  <c r="E887" i="2"/>
  <c r="F887" i="2"/>
  <c r="L887" i="2" l="1"/>
  <c r="M887" i="2"/>
  <c r="N887" i="2" s="1"/>
  <c r="F992" i="10"/>
  <c r="E992" i="10"/>
  <c r="P992" i="10" s="1"/>
  <c r="O992" i="10"/>
  <c r="AB991" i="10"/>
  <c r="X989" i="8"/>
  <c r="J992" i="10"/>
  <c r="K992" i="10" s="1"/>
  <c r="E990" i="8"/>
  <c r="I990" i="8"/>
  <c r="J990" i="8"/>
  <c r="R992" i="10" l="1"/>
  <c r="S992" i="10"/>
  <c r="Q992" i="10"/>
  <c r="M992" i="10"/>
  <c r="N992" i="10" s="1"/>
  <c r="V887" i="2"/>
  <c r="W887" i="2"/>
  <c r="U887" i="2"/>
  <c r="N990" i="8"/>
  <c r="P990" i="8"/>
  <c r="O990" i="8"/>
  <c r="L990" i="8"/>
  <c r="M990" i="8" s="1"/>
  <c r="R887" i="2"/>
  <c r="Q887" i="2"/>
  <c r="S887" i="2"/>
  <c r="Z887" i="2" s="1"/>
  <c r="X887" i="2" l="1"/>
  <c r="G888" i="2" s="1"/>
  <c r="Y887" i="2"/>
  <c r="H888" i="2" s="1"/>
  <c r="U992" i="10"/>
  <c r="W992" i="10"/>
  <c r="V992" i="10"/>
  <c r="S990" i="8"/>
  <c r="T990" i="8"/>
  <c r="R990" i="8"/>
  <c r="U990" i="8" s="1"/>
  <c r="X992" i="10"/>
  <c r="D888" i="2"/>
  <c r="I888" i="2"/>
  <c r="V990" i="8"/>
  <c r="Z992" i="10"/>
  <c r="B888" i="2"/>
  <c r="W990" i="8"/>
  <c r="Y992" i="10"/>
  <c r="P888" i="2" l="1"/>
  <c r="O888" i="2"/>
  <c r="C888" i="2"/>
  <c r="F888" i="2" s="1"/>
  <c r="B991" i="8"/>
  <c r="F991" i="8"/>
  <c r="J888" i="2"/>
  <c r="K888" i="2" s="1"/>
  <c r="AA887" i="2"/>
  <c r="H993" i="10"/>
  <c r="C993" i="10"/>
  <c r="I993" i="10"/>
  <c r="D993" i="10"/>
  <c r="G993" i="10"/>
  <c r="B993" i="10"/>
  <c r="H991" i="8"/>
  <c r="D991" i="8"/>
  <c r="G991" i="8"/>
  <c r="C991" i="8"/>
  <c r="E888" i="2" l="1"/>
  <c r="L888" i="2"/>
  <c r="M888" i="2"/>
  <c r="N888" i="2" s="1"/>
  <c r="O993" i="10"/>
  <c r="AB992" i="10"/>
  <c r="X990" i="8"/>
  <c r="E993" i="10"/>
  <c r="P993" i="10" s="1"/>
  <c r="F993" i="10"/>
  <c r="I991" i="8"/>
  <c r="J991" i="8"/>
  <c r="J993" i="10"/>
  <c r="K993" i="10" s="1"/>
  <c r="E991" i="8"/>
  <c r="S993" i="10" l="1"/>
  <c r="Q993" i="10"/>
  <c r="R993" i="10"/>
  <c r="M993" i="10"/>
  <c r="N993" i="10" s="1"/>
  <c r="W888" i="2"/>
  <c r="U888" i="2"/>
  <c r="V888" i="2"/>
  <c r="N991" i="8"/>
  <c r="L991" i="8"/>
  <c r="M991" i="8" s="1"/>
  <c r="O991" i="8"/>
  <c r="P991" i="8"/>
  <c r="R888" i="2"/>
  <c r="Q888" i="2"/>
  <c r="S888" i="2"/>
  <c r="Z888" i="2" s="1"/>
  <c r="X888" i="2" l="1"/>
  <c r="Y888" i="2"/>
  <c r="C889" i="2" s="1"/>
  <c r="G889" i="2"/>
  <c r="B889" i="2"/>
  <c r="U993" i="10"/>
  <c r="W993" i="10"/>
  <c r="V993" i="10"/>
  <c r="Y993" i="10"/>
  <c r="I889" i="2"/>
  <c r="D889" i="2"/>
  <c r="X993" i="10"/>
  <c r="T991" i="8"/>
  <c r="W991" i="8" s="1"/>
  <c r="S991" i="8"/>
  <c r="V991" i="8" s="1"/>
  <c r="R991" i="8"/>
  <c r="U991" i="8" s="1"/>
  <c r="Z993" i="10"/>
  <c r="P889" i="2" l="1"/>
  <c r="O889" i="2"/>
  <c r="H889" i="2"/>
  <c r="H992" i="8"/>
  <c r="D992" i="8"/>
  <c r="F992" i="8"/>
  <c r="B992" i="8"/>
  <c r="C992" i="8"/>
  <c r="G992" i="8"/>
  <c r="F889" i="2"/>
  <c r="AA888" i="2"/>
  <c r="I994" i="10"/>
  <c r="D994" i="10"/>
  <c r="B994" i="10"/>
  <c r="G994" i="10"/>
  <c r="C994" i="10"/>
  <c r="H994" i="10"/>
  <c r="E889" i="2"/>
  <c r="J889" i="2"/>
  <c r="K889" i="2" s="1"/>
  <c r="L889" i="2" l="1"/>
  <c r="M889" i="2"/>
  <c r="N889" i="2" s="1"/>
  <c r="F994" i="10"/>
  <c r="E992" i="8"/>
  <c r="J994" i="10"/>
  <c r="J992" i="8"/>
  <c r="I992" i="8"/>
  <c r="E994" i="10"/>
  <c r="P994" i="10" s="1"/>
  <c r="O994" i="10"/>
  <c r="K994" i="10"/>
  <c r="AB993" i="10"/>
  <c r="X991" i="8"/>
  <c r="S994" i="10" l="1"/>
  <c r="Q994" i="10"/>
  <c r="R994" i="10"/>
  <c r="M994" i="10"/>
  <c r="N994" i="10" s="1"/>
  <c r="P992" i="8"/>
  <c r="N992" i="8"/>
  <c r="O992" i="8"/>
  <c r="L992" i="8"/>
  <c r="M992" i="8" s="1"/>
  <c r="U889" i="2"/>
  <c r="W889" i="2"/>
  <c r="V889" i="2"/>
  <c r="R889" i="2"/>
  <c r="Q889" i="2"/>
  <c r="S889" i="2"/>
  <c r="X889" i="2" l="1"/>
  <c r="G890" i="2" s="1"/>
  <c r="Y889" i="2"/>
  <c r="Z889" i="2"/>
  <c r="I890" i="2" s="1"/>
  <c r="R992" i="8"/>
  <c r="T992" i="8"/>
  <c r="S992" i="8"/>
  <c r="U994" i="10"/>
  <c r="V994" i="10"/>
  <c r="W994" i="10"/>
  <c r="V992" i="8"/>
  <c r="Y994" i="10"/>
  <c r="U992" i="8"/>
  <c r="X994" i="10"/>
  <c r="H890" i="2"/>
  <c r="C890" i="2"/>
  <c r="B890" i="2"/>
  <c r="W992" i="8"/>
  <c r="Z994" i="10"/>
  <c r="D890" i="2" l="1"/>
  <c r="D993" i="8"/>
  <c r="H993" i="8"/>
  <c r="J890" i="2"/>
  <c r="G995" i="10"/>
  <c r="B995" i="10"/>
  <c r="H995" i="10"/>
  <c r="C995" i="10"/>
  <c r="E890" i="2"/>
  <c r="B993" i="8"/>
  <c r="F993" i="8"/>
  <c r="G993" i="8"/>
  <c r="C993" i="8"/>
  <c r="I995" i="10"/>
  <c r="D995" i="10"/>
  <c r="K890" i="2"/>
  <c r="AA889" i="2"/>
  <c r="F890" i="2"/>
  <c r="P890" i="2" l="1"/>
  <c r="O890" i="2"/>
  <c r="O995" i="10"/>
  <c r="AB994" i="10"/>
  <c r="J993" i="8"/>
  <c r="I993" i="8"/>
  <c r="F995" i="10"/>
  <c r="E993" i="8"/>
  <c r="X992" i="8"/>
  <c r="E995" i="10"/>
  <c r="P995" i="10" s="1"/>
  <c r="L890" i="2"/>
  <c r="M890" i="2"/>
  <c r="N890" i="2" s="1"/>
  <c r="J995" i="10"/>
  <c r="K995" i="10" s="1"/>
  <c r="S995" i="10" l="1"/>
  <c r="Q995" i="10"/>
  <c r="R995" i="10"/>
  <c r="M995" i="10"/>
  <c r="N995" i="10" s="1"/>
  <c r="P993" i="8"/>
  <c r="O993" i="8"/>
  <c r="L993" i="8"/>
  <c r="M993" i="8" s="1"/>
  <c r="N993" i="8"/>
  <c r="U890" i="2"/>
  <c r="W890" i="2"/>
  <c r="V890" i="2"/>
  <c r="R890" i="2"/>
  <c r="Q890" i="2"/>
  <c r="S890" i="2"/>
  <c r="X890" i="2" l="1"/>
  <c r="Z890" i="2"/>
  <c r="Y890" i="2"/>
  <c r="C891" i="2" s="1"/>
  <c r="V995" i="10"/>
  <c r="U995" i="10"/>
  <c r="W995" i="10"/>
  <c r="T993" i="8"/>
  <c r="S993" i="8"/>
  <c r="V993" i="8" s="1"/>
  <c r="R993" i="8"/>
  <c r="U993" i="8" s="1"/>
  <c r="Y995" i="10"/>
  <c r="I891" i="2"/>
  <c r="D891" i="2"/>
  <c r="X995" i="10"/>
  <c r="B891" i="2"/>
  <c r="G891" i="2"/>
  <c r="W993" i="8"/>
  <c r="Z995" i="10"/>
  <c r="P891" i="2" l="1"/>
  <c r="O891" i="2"/>
  <c r="H891" i="2"/>
  <c r="J891" i="2" s="1"/>
  <c r="K891" i="2" s="1"/>
  <c r="C994" i="8"/>
  <c r="G994" i="8"/>
  <c r="B994" i="8"/>
  <c r="F994" i="8"/>
  <c r="E891" i="2"/>
  <c r="AA890" i="2"/>
  <c r="D996" i="10"/>
  <c r="I996" i="10"/>
  <c r="G996" i="10"/>
  <c r="B996" i="10"/>
  <c r="C996" i="10"/>
  <c r="H996" i="10"/>
  <c r="D994" i="8"/>
  <c r="H994" i="8"/>
  <c r="F891" i="2"/>
  <c r="L891" i="2" l="1"/>
  <c r="M891" i="2"/>
  <c r="N891" i="2" s="1"/>
  <c r="J994" i="8"/>
  <c r="I994" i="8"/>
  <c r="O996" i="10"/>
  <c r="K996" i="10"/>
  <c r="AB995" i="10"/>
  <c r="E994" i="8"/>
  <c r="E996" i="10"/>
  <c r="P996" i="10" s="1"/>
  <c r="F996" i="10"/>
  <c r="J996" i="10"/>
  <c r="X993" i="8"/>
  <c r="R996" i="10" l="1"/>
  <c r="S996" i="10"/>
  <c r="Q996" i="10"/>
  <c r="M996" i="10"/>
  <c r="N996" i="10" s="1"/>
  <c r="U891" i="2"/>
  <c r="W891" i="2"/>
  <c r="V891" i="2"/>
  <c r="R891" i="2"/>
  <c r="S891" i="2"/>
  <c r="Q891" i="2"/>
  <c r="N994" i="8"/>
  <c r="O994" i="8"/>
  <c r="L994" i="8"/>
  <c r="M994" i="8" s="1"/>
  <c r="P994" i="8"/>
  <c r="X891" i="2" l="1"/>
  <c r="G892" i="2" s="1"/>
  <c r="Z891" i="2"/>
  <c r="I892" i="2" s="1"/>
  <c r="Y891" i="2"/>
  <c r="H892" i="2" s="1"/>
  <c r="C892" i="2"/>
  <c r="W996" i="10"/>
  <c r="U996" i="10"/>
  <c r="V996" i="10"/>
  <c r="X996" i="10"/>
  <c r="Z996" i="10"/>
  <c r="T994" i="8"/>
  <c r="W994" i="8" s="1"/>
  <c r="R994" i="8"/>
  <c r="U994" i="8" s="1"/>
  <c r="S994" i="8"/>
  <c r="V994" i="8" s="1"/>
  <c r="D892" i="2"/>
  <c r="Y996" i="10"/>
  <c r="P892" i="2" l="1"/>
  <c r="O892" i="2"/>
  <c r="B892" i="2"/>
  <c r="C995" i="8"/>
  <c r="G995" i="8"/>
  <c r="D995" i="8"/>
  <c r="H995" i="8"/>
  <c r="F995" i="8"/>
  <c r="B995" i="8"/>
  <c r="AA891" i="2"/>
  <c r="I997" i="10"/>
  <c r="D997" i="10"/>
  <c r="B997" i="10"/>
  <c r="G997" i="10"/>
  <c r="E892" i="2"/>
  <c r="H997" i="10"/>
  <c r="C997" i="10"/>
  <c r="J892" i="2"/>
  <c r="K892" i="2" s="1"/>
  <c r="F892" i="2"/>
  <c r="L892" i="2" l="1"/>
  <c r="M892" i="2"/>
  <c r="N892" i="2" s="1"/>
  <c r="F997" i="10"/>
  <c r="J997" i="10"/>
  <c r="E997" i="10"/>
  <c r="P997" i="10" s="1"/>
  <c r="K997" i="10"/>
  <c r="O997" i="10"/>
  <c r="AB996" i="10"/>
  <c r="E995" i="8"/>
  <c r="J995" i="8"/>
  <c r="I995" i="8"/>
  <c r="X994" i="8"/>
  <c r="N995" i="8" l="1"/>
  <c r="P995" i="8"/>
  <c r="L995" i="8"/>
  <c r="M995" i="8" s="1"/>
  <c r="O995" i="8"/>
  <c r="Q997" i="10"/>
  <c r="S997" i="10"/>
  <c r="R997" i="10"/>
  <c r="M997" i="10"/>
  <c r="N997" i="10" s="1"/>
  <c r="U892" i="2"/>
  <c r="W892" i="2"/>
  <c r="V892" i="2"/>
  <c r="R892" i="2"/>
  <c r="Q892" i="2"/>
  <c r="S892" i="2"/>
  <c r="Y892" i="2" l="1"/>
  <c r="Z892" i="2"/>
  <c r="D893" i="2" s="1"/>
  <c r="X892" i="2"/>
  <c r="G893" i="2" s="1"/>
  <c r="U997" i="10"/>
  <c r="W997" i="10"/>
  <c r="V997" i="10"/>
  <c r="Y997" i="10" s="1"/>
  <c r="T995" i="8"/>
  <c r="R995" i="8"/>
  <c r="S995" i="8"/>
  <c r="V995" i="8" s="1"/>
  <c r="H893" i="2"/>
  <c r="C893" i="2"/>
  <c r="I893" i="2"/>
  <c r="Z997" i="10"/>
  <c r="W995" i="8"/>
  <c r="X997" i="10"/>
  <c r="U995" i="8"/>
  <c r="P893" i="2" l="1"/>
  <c r="O893" i="2"/>
  <c r="B893" i="2"/>
  <c r="F893" i="2" s="1"/>
  <c r="G996" i="8"/>
  <c r="C996" i="8"/>
  <c r="H998" i="10"/>
  <c r="C998" i="10"/>
  <c r="J893" i="2"/>
  <c r="K893" i="2" s="1"/>
  <c r="AA892" i="2"/>
  <c r="F996" i="8"/>
  <c r="B996" i="8"/>
  <c r="D996" i="8"/>
  <c r="H996" i="8"/>
  <c r="G998" i="10"/>
  <c r="B998" i="10"/>
  <c r="D998" i="10"/>
  <c r="I998" i="10"/>
  <c r="E893" i="2" l="1"/>
  <c r="E996" i="8"/>
  <c r="F998" i="10"/>
  <c r="O998" i="10"/>
  <c r="AB997" i="10"/>
  <c r="J996" i="8"/>
  <c r="I996" i="8"/>
  <c r="E998" i="10"/>
  <c r="P998" i="10" s="1"/>
  <c r="X995" i="8"/>
  <c r="J998" i="10"/>
  <c r="K998" i="10" s="1"/>
  <c r="L893" i="2"/>
  <c r="M893" i="2"/>
  <c r="N893" i="2" s="1"/>
  <c r="Q998" i="10" l="1"/>
  <c r="S998" i="10"/>
  <c r="R998" i="10"/>
  <c r="M998" i="10"/>
  <c r="N998" i="10" s="1"/>
  <c r="Q893" i="2"/>
  <c r="R893" i="2"/>
  <c r="S893" i="2"/>
  <c r="L996" i="8"/>
  <c r="M996" i="8" s="1"/>
  <c r="N996" i="8"/>
  <c r="O996" i="8"/>
  <c r="P996" i="8"/>
  <c r="V893" i="2"/>
  <c r="U893" i="2"/>
  <c r="W893" i="2"/>
  <c r="T996" i="8" l="1"/>
  <c r="R996" i="8"/>
  <c r="S996" i="8"/>
  <c r="W998" i="10"/>
  <c r="V998" i="10"/>
  <c r="U998" i="10"/>
  <c r="X998" i="10" s="1"/>
  <c r="W996" i="8"/>
  <c r="Z893" i="2"/>
  <c r="Y998" i="10"/>
  <c r="V996" i="8"/>
  <c r="Y893" i="2"/>
  <c r="Z998" i="10"/>
  <c r="U996" i="8"/>
  <c r="X893" i="2"/>
  <c r="G999" i="10" l="1"/>
  <c r="B999" i="10"/>
  <c r="B997" i="8"/>
  <c r="F997" i="8"/>
  <c r="I894" i="2"/>
  <c r="D894" i="2"/>
  <c r="D999" i="10"/>
  <c r="I999" i="10"/>
  <c r="H894" i="2"/>
  <c r="C894" i="2"/>
  <c r="H997" i="8"/>
  <c r="D997" i="8"/>
  <c r="B894" i="2"/>
  <c r="G894" i="2"/>
  <c r="C997" i="8"/>
  <c r="G997" i="8"/>
  <c r="H999" i="10"/>
  <c r="C999" i="10"/>
  <c r="O894" i="2" l="1"/>
  <c r="P894" i="2"/>
  <c r="I997" i="8"/>
  <c r="J997" i="8"/>
  <c r="X996" i="8"/>
  <c r="O999" i="10"/>
  <c r="AB998" i="10"/>
  <c r="E997" i="8"/>
  <c r="F999" i="10"/>
  <c r="J894" i="2"/>
  <c r="K894" i="2" s="1"/>
  <c r="F894" i="2"/>
  <c r="AA893" i="2"/>
  <c r="E999" i="10"/>
  <c r="P999" i="10" s="1"/>
  <c r="E894" i="2"/>
  <c r="J999" i="10"/>
  <c r="K999" i="10" s="1"/>
  <c r="S999" i="10" l="1"/>
  <c r="R999" i="10"/>
  <c r="Q999" i="10"/>
  <c r="M999" i="10"/>
  <c r="N999" i="10" s="1"/>
  <c r="L894" i="2"/>
  <c r="M894" i="2"/>
  <c r="N894" i="2" s="1"/>
  <c r="N997" i="8"/>
  <c r="P997" i="8"/>
  <c r="O997" i="8"/>
  <c r="L997" i="8"/>
  <c r="M997" i="8" s="1"/>
  <c r="V999" i="10" l="1"/>
  <c r="W999" i="10"/>
  <c r="U999" i="10"/>
  <c r="X999" i="10" s="1"/>
  <c r="S997" i="8"/>
  <c r="V997" i="8" s="1"/>
  <c r="R997" i="8"/>
  <c r="U997" i="8" s="1"/>
  <c r="T997" i="8"/>
  <c r="W997" i="8" s="1"/>
  <c r="U894" i="2"/>
  <c r="W894" i="2"/>
  <c r="V894" i="2"/>
  <c r="Y999" i="10"/>
  <c r="R894" i="2"/>
  <c r="Q894" i="2"/>
  <c r="X894" i="2" s="1"/>
  <c r="S894" i="2"/>
  <c r="Z999" i="10"/>
  <c r="C998" i="8" l="1"/>
  <c r="G998" i="8"/>
  <c r="D998" i="8"/>
  <c r="H998" i="8"/>
  <c r="G1000" i="10"/>
  <c r="B1000" i="10"/>
  <c r="F998" i="8"/>
  <c r="B998" i="8"/>
  <c r="Y894" i="2"/>
  <c r="B895" i="2"/>
  <c r="G895" i="2"/>
  <c r="I1000" i="10"/>
  <c r="D1000" i="10"/>
  <c r="Z894" i="2"/>
  <c r="C1000" i="10"/>
  <c r="H1000" i="10"/>
  <c r="E998" i="8" l="1"/>
  <c r="J998" i="8"/>
  <c r="I998" i="8"/>
  <c r="F1000" i="10"/>
  <c r="E1000" i="10"/>
  <c r="P1000" i="10" s="1"/>
  <c r="D895" i="2"/>
  <c r="I895" i="2"/>
  <c r="O1000" i="10"/>
  <c r="K1000" i="10"/>
  <c r="AB999" i="10"/>
  <c r="C895" i="2"/>
  <c r="E895" i="2" s="1"/>
  <c r="H895" i="2"/>
  <c r="J1000" i="10"/>
  <c r="X997" i="8"/>
  <c r="P895" i="2" l="1"/>
  <c r="O895" i="2"/>
  <c r="O998" i="8"/>
  <c r="P998" i="8"/>
  <c r="L998" i="8"/>
  <c r="M998" i="8" s="1"/>
  <c r="N998" i="8"/>
  <c r="AA894" i="2"/>
  <c r="F895" i="2"/>
  <c r="J895" i="2"/>
  <c r="K895" i="2" s="1"/>
  <c r="R1000" i="10"/>
  <c r="S1000" i="10"/>
  <c r="Q1000" i="10"/>
  <c r="M1000" i="10"/>
  <c r="N1000" i="10" s="1"/>
  <c r="L895" i="2" l="1"/>
  <c r="M895" i="2"/>
  <c r="N895" i="2" s="1"/>
  <c r="R998" i="8"/>
  <c r="U998" i="8" s="1"/>
  <c r="T998" i="8"/>
  <c r="W998" i="8" s="1"/>
  <c r="S998" i="8"/>
  <c r="V1000" i="10"/>
  <c r="Y1000" i="10" s="1"/>
  <c r="U1000" i="10"/>
  <c r="X1000" i="10" s="1"/>
  <c r="W1000" i="10"/>
  <c r="Z1000" i="10" s="1"/>
  <c r="V998" i="8"/>
  <c r="I1001" i="10" l="1"/>
  <c r="D1001" i="10"/>
  <c r="B1001" i="10"/>
  <c r="G1001" i="10"/>
  <c r="H1001" i="10"/>
  <c r="C1001" i="10"/>
  <c r="D999" i="8"/>
  <c r="H999" i="8"/>
  <c r="F999" i="8"/>
  <c r="B999" i="8"/>
  <c r="W895" i="2"/>
  <c r="V895" i="2"/>
  <c r="U895" i="2"/>
  <c r="C999" i="8"/>
  <c r="G999" i="8"/>
  <c r="R895" i="2"/>
  <c r="S895" i="2"/>
  <c r="Q895" i="2"/>
  <c r="Y895" i="2" l="1"/>
  <c r="H896" i="2" s="1"/>
  <c r="X895" i="2"/>
  <c r="B896" i="2" s="1"/>
  <c r="J1001" i="10"/>
  <c r="E1001" i="10"/>
  <c r="P1001" i="10" s="1"/>
  <c r="G896" i="2"/>
  <c r="X998" i="8"/>
  <c r="E999" i="8"/>
  <c r="F1001" i="10"/>
  <c r="O1001" i="10"/>
  <c r="K1001" i="10"/>
  <c r="AB1000" i="10"/>
  <c r="Z895" i="2"/>
  <c r="I999" i="8"/>
  <c r="J999" i="8"/>
  <c r="C896" i="2" l="1"/>
  <c r="D896" i="2"/>
  <c r="I896" i="2"/>
  <c r="J896" i="2" s="1"/>
  <c r="P999" i="8"/>
  <c r="L999" i="8"/>
  <c r="M999" i="8" s="1"/>
  <c r="N999" i="8"/>
  <c r="O999" i="8"/>
  <c r="E896" i="2"/>
  <c r="F896" i="2"/>
  <c r="Q1001" i="10"/>
  <c r="R1001" i="10"/>
  <c r="S1001" i="10"/>
  <c r="M1001" i="10"/>
  <c r="N1001" i="10" s="1"/>
  <c r="P896" i="2" l="1"/>
  <c r="O896" i="2"/>
  <c r="S999" i="8"/>
  <c r="R999" i="8"/>
  <c r="T999" i="8"/>
  <c r="W999" i="8" s="1"/>
  <c r="V1001" i="10"/>
  <c r="Y1001" i="10" s="1"/>
  <c r="W1001" i="10"/>
  <c r="Z1001" i="10" s="1"/>
  <c r="U1001" i="10"/>
  <c r="V999" i="8"/>
  <c r="X1001" i="10"/>
  <c r="U999" i="8"/>
  <c r="K896" i="2"/>
  <c r="AA895" i="2"/>
  <c r="C1002" i="10" l="1"/>
  <c r="H1002" i="10"/>
  <c r="H1000" i="8"/>
  <c r="D1000" i="8"/>
  <c r="D1002" i="10"/>
  <c r="I1002" i="10"/>
  <c r="G1002" i="10"/>
  <c r="B1002" i="10"/>
  <c r="L896" i="2"/>
  <c r="M896" i="2"/>
  <c r="N896" i="2" s="1"/>
  <c r="G1000" i="8"/>
  <c r="C1000" i="8"/>
  <c r="B1000" i="8"/>
  <c r="F1000" i="8"/>
  <c r="E1002" i="10" l="1"/>
  <c r="P1002" i="10" s="1"/>
  <c r="X999" i="8"/>
  <c r="J1002" i="10"/>
  <c r="J1000" i="8"/>
  <c r="I1000" i="8"/>
  <c r="V896" i="2"/>
  <c r="U896" i="2"/>
  <c r="W896" i="2"/>
  <c r="E1000" i="8"/>
  <c r="Q896" i="2"/>
  <c r="S896" i="2"/>
  <c r="R896" i="2"/>
  <c r="Y896" i="2" s="1"/>
  <c r="O1002" i="10"/>
  <c r="K1002" i="10"/>
  <c r="AB1001" i="10"/>
  <c r="F1002" i="10"/>
  <c r="Z896" i="2" l="1"/>
  <c r="D897" i="2" s="1"/>
  <c r="C897" i="2"/>
  <c r="H897" i="2"/>
  <c r="L1000" i="8"/>
  <c r="M1000" i="8" s="1"/>
  <c r="P1000" i="8"/>
  <c r="O1000" i="8"/>
  <c r="N1000" i="8"/>
  <c r="R1002" i="10"/>
  <c r="S1002" i="10"/>
  <c r="Q1002" i="10"/>
  <c r="M1002" i="10"/>
  <c r="N1002" i="10" s="1"/>
  <c r="X896" i="2"/>
  <c r="P897" i="2" l="1"/>
  <c r="O897" i="2"/>
  <c r="I897" i="2"/>
  <c r="U1002" i="10"/>
  <c r="V1002" i="10"/>
  <c r="W1002" i="10"/>
  <c r="AA896" i="2"/>
  <c r="S1000" i="8"/>
  <c r="V1000" i="8" s="1"/>
  <c r="T1000" i="8"/>
  <c r="W1000" i="8" s="1"/>
  <c r="R1000" i="8"/>
  <c r="X1002" i="10"/>
  <c r="Z1002" i="10"/>
  <c r="U1000" i="8"/>
  <c r="B897" i="2"/>
  <c r="F897" i="2" s="1"/>
  <c r="G897" i="2"/>
  <c r="Y1002" i="10"/>
  <c r="H1001" i="8" l="1"/>
  <c r="D1001" i="8"/>
  <c r="C1001" i="8"/>
  <c r="G1001" i="8"/>
  <c r="J897" i="2"/>
  <c r="K897" i="2" s="1"/>
  <c r="C1003" i="10"/>
  <c r="H1003" i="10"/>
  <c r="B1001" i="8"/>
  <c r="F1001" i="8"/>
  <c r="E897" i="2"/>
  <c r="G1003" i="10"/>
  <c r="B1003" i="10"/>
  <c r="I1003" i="10"/>
  <c r="D1003" i="10"/>
  <c r="F1003" i="10" l="1"/>
  <c r="X1000" i="8"/>
  <c r="O1003" i="10"/>
  <c r="AB1002" i="10"/>
  <c r="J1001" i="8"/>
  <c r="I1001" i="8"/>
  <c r="L897" i="2"/>
  <c r="M897" i="2"/>
  <c r="N897" i="2" s="1"/>
  <c r="E1003" i="10"/>
  <c r="P1003" i="10" s="1"/>
  <c r="J1003" i="10"/>
  <c r="K1003" i="10" s="1"/>
  <c r="E1001" i="8"/>
  <c r="S1003" i="10" l="1"/>
  <c r="R1003" i="10"/>
  <c r="Q1003" i="10"/>
  <c r="M1003" i="10"/>
  <c r="N1003" i="10" s="1"/>
  <c r="V897" i="2"/>
  <c r="U897" i="2"/>
  <c r="W897" i="2"/>
  <c r="P1001" i="8"/>
  <c r="O1001" i="8"/>
  <c r="N1001" i="8"/>
  <c r="L1001" i="8"/>
  <c r="M1001" i="8" s="1"/>
  <c r="S897" i="2"/>
  <c r="Q897" i="2"/>
  <c r="R897" i="2"/>
  <c r="Y897" i="2" l="1"/>
  <c r="X897" i="2"/>
  <c r="G898" i="2" s="1"/>
  <c r="Z897" i="2"/>
  <c r="D898" i="2" s="1"/>
  <c r="V1003" i="10"/>
  <c r="U1003" i="10"/>
  <c r="W1003" i="10"/>
  <c r="T1001" i="8"/>
  <c r="W1001" i="8" s="1"/>
  <c r="R1001" i="8"/>
  <c r="U1001" i="8" s="1"/>
  <c r="S1001" i="8"/>
  <c r="X1003" i="10"/>
  <c r="H898" i="2"/>
  <c r="C898" i="2"/>
  <c r="Y1003" i="10"/>
  <c r="B898" i="2"/>
  <c r="V1001" i="8"/>
  <c r="Z1003" i="10"/>
  <c r="P898" i="2" l="1"/>
  <c r="O898" i="2"/>
  <c r="I898" i="2"/>
  <c r="H1002" i="8"/>
  <c r="D1002" i="8"/>
  <c r="B1002" i="8"/>
  <c r="F1002" i="8"/>
  <c r="G1002" i="8"/>
  <c r="C1002" i="8"/>
  <c r="F898" i="2"/>
  <c r="E898" i="2"/>
  <c r="J898" i="2"/>
  <c r="K898" i="2" s="1"/>
  <c r="D1004" i="10"/>
  <c r="I1004" i="10"/>
  <c r="H1004" i="10"/>
  <c r="C1004" i="10"/>
  <c r="B1004" i="10"/>
  <c r="G1004" i="10"/>
  <c r="AA897" i="2"/>
  <c r="L898" i="2" l="1"/>
  <c r="M898" i="2"/>
  <c r="N898" i="2" s="1"/>
  <c r="J1002" i="8"/>
  <c r="I1002" i="8"/>
  <c r="J1004" i="10"/>
  <c r="E1002" i="8"/>
  <c r="E1004" i="10"/>
  <c r="P1004" i="10" s="1"/>
  <c r="O1004" i="10"/>
  <c r="K1004" i="10"/>
  <c r="AB1003" i="10"/>
  <c r="X1001" i="8"/>
  <c r="F1004" i="10"/>
  <c r="R1004" i="10" l="1"/>
  <c r="S1004" i="10"/>
  <c r="Q1004" i="10"/>
  <c r="M1004" i="10"/>
  <c r="N1004" i="10" s="1"/>
  <c r="N1002" i="8"/>
  <c r="P1002" i="8"/>
  <c r="L1002" i="8"/>
  <c r="M1002" i="8" s="1"/>
  <c r="O1002" i="8"/>
  <c r="U898" i="2"/>
  <c r="V898" i="2"/>
  <c r="W898" i="2"/>
  <c r="Q898" i="2"/>
  <c r="X898" i="2" s="1"/>
  <c r="S898" i="2"/>
  <c r="R898" i="2"/>
  <c r="Y898" i="2" l="1"/>
  <c r="V1004" i="10"/>
  <c r="U1004" i="10"/>
  <c r="W1004" i="10"/>
  <c r="S1002" i="8"/>
  <c r="V1002" i="8" s="1"/>
  <c r="R1002" i="8"/>
  <c r="T1002" i="8"/>
  <c r="W1002" i="8" s="1"/>
  <c r="X1004" i="10"/>
  <c r="H899" i="2"/>
  <c r="C899" i="2"/>
  <c r="Z1004" i="10"/>
  <c r="G899" i="2"/>
  <c r="B899" i="2"/>
  <c r="Z898" i="2"/>
  <c r="U1002" i="8"/>
  <c r="Y1004" i="10"/>
  <c r="G1003" i="8" l="1"/>
  <c r="C1003" i="8"/>
  <c r="D1003" i="8"/>
  <c r="H1003" i="8"/>
  <c r="D899" i="2"/>
  <c r="I899" i="2"/>
  <c r="J899" i="2" s="1"/>
  <c r="F1003" i="8"/>
  <c r="B1003" i="8"/>
  <c r="I1005" i="10"/>
  <c r="D1005" i="10"/>
  <c r="G1005" i="10"/>
  <c r="B1005" i="10"/>
  <c r="F899" i="2"/>
  <c r="E899" i="2"/>
  <c r="H1005" i="10"/>
  <c r="C1005" i="10"/>
  <c r="P899" i="2" l="1"/>
  <c r="O899" i="2"/>
  <c r="E1005" i="10"/>
  <c r="P1005" i="10" s="1"/>
  <c r="E1003" i="8"/>
  <c r="J1005" i="10"/>
  <c r="J1003" i="8"/>
  <c r="I1003" i="8"/>
  <c r="F1005" i="10"/>
  <c r="O1005" i="10"/>
  <c r="K1005" i="10"/>
  <c r="AB1004" i="10"/>
  <c r="X1002" i="8"/>
  <c r="K899" i="2"/>
  <c r="AA898" i="2"/>
  <c r="L1003" i="8" l="1"/>
  <c r="M1003" i="8" s="1"/>
  <c r="N1003" i="8"/>
  <c r="P1003" i="8"/>
  <c r="O1003" i="8"/>
  <c r="R1005" i="10"/>
  <c r="S1005" i="10"/>
  <c r="Q1005" i="10"/>
  <c r="M1005" i="10"/>
  <c r="N1005" i="10" s="1"/>
  <c r="L899" i="2"/>
  <c r="M899" i="2"/>
  <c r="N899" i="2" s="1"/>
  <c r="U1005" i="10" l="1"/>
  <c r="W1005" i="10"/>
  <c r="V1005" i="10"/>
  <c r="X1005" i="10"/>
  <c r="W899" i="2"/>
  <c r="U899" i="2"/>
  <c r="V899" i="2"/>
  <c r="Z1005" i="10"/>
  <c r="S899" i="2"/>
  <c r="Q899" i="2"/>
  <c r="R899" i="2"/>
  <c r="Y1005" i="10"/>
  <c r="R1003" i="8"/>
  <c r="U1003" i="8" s="1"/>
  <c r="S1003" i="8"/>
  <c r="V1003" i="8" s="1"/>
  <c r="T1003" i="8"/>
  <c r="W1003" i="8" s="1"/>
  <c r="X899" i="2" l="1"/>
  <c r="G900" i="2" s="1"/>
  <c r="Z899" i="2"/>
  <c r="I900" i="2" s="1"/>
  <c r="H1004" i="8"/>
  <c r="D1004" i="8"/>
  <c r="C1004" i="8"/>
  <c r="G1004" i="8"/>
  <c r="F1004" i="8"/>
  <c r="B1004" i="8"/>
  <c r="D900" i="2"/>
  <c r="H1006" i="10"/>
  <c r="C1006" i="10"/>
  <c r="Y899" i="2"/>
  <c r="D1006" i="10"/>
  <c r="I1006" i="10"/>
  <c r="B1006" i="10"/>
  <c r="G1006" i="10"/>
  <c r="O900" i="2" l="1"/>
  <c r="P900" i="2"/>
  <c r="B900" i="2"/>
  <c r="O1006" i="10"/>
  <c r="AB1005" i="10"/>
  <c r="AA899" i="2"/>
  <c r="C900" i="2"/>
  <c r="H900" i="2"/>
  <c r="J900" i="2" s="1"/>
  <c r="K900" i="2" s="1"/>
  <c r="X1003" i="8"/>
  <c r="F1006" i="10"/>
  <c r="E1004" i="8"/>
  <c r="E1006" i="10"/>
  <c r="P1006" i="10" s="1"/>
  <c r="J1006" i="10"/>
  <c r="K1006" i="10" s="1"/>
  <c r="I1004" i="8"/>
  <c r="J1004" i="8"/>
  <c r="E900" i="2" l="1"/>
  <c r="S1006" i="10"/>
  <c r="Q1006" i="10"/>
  <c r="R1006" i="10"/>
  <c r="M1006" i="10"/>
  <c r="N1006" i="10" s="1"/>
  <c r="L900" i="2"/>
  <c r="M900" i="2"/>
  <c r="N900" i="2" s="1"/>
  <c r="F900" i="2"/>
  <c r="N1004" i="8"/>
  <c r="P1004" i="8"/>
  <c r="O1004" i="8"/>
  <c r="L1004" i="8"/>
  <c r="M1004" i="8" s="1"/>
  <c r="U1006" i="10" l="1"/>
  <c r="V1006" i="10"/>
  <c r="W1006" i="10"/>
  <c r="Y1006" i="10"/>
  <c r="U900" i="2"/>
  <c r="V900" i="2"/>
  <c r="W900" i="2"/>
  <c r="X1006" i="10"/>
  <c r="T1004" i="8"/>
  <c r="W1004" i="8" s="1"/>
  <c r="S1004" i="8"/>
  <c r="V1004" i="8" s="1"/>
  <c r="R1004" i="8"/>
  <c r="U1004" i="8" s="1"/>
  <c r="R900" i="2"/>
  <c r="S900" i="2"/>
  <c r="Q900" i="2"/>
  <c r="Z1006" i="10"/>
  <c r="Z900" i="2" l="1"/>
  <c r="X900" i="2"/>
  <c r="Y900" i="2"/>
  <c r="H901" i="2" s="1"/>
  <c r="C1005" i="8"/>
  <c r="G1005" i="8"/>
  <c r="B1005" i="8"/>
  <c r="F1005" i="8"/>
  <c r="D1005" i="8"/>
  <c r="H1005" i="8"/>
  <c r="D901" i="2"/>
  <c r="I901" i="2"/>
  <c r="C901" i="2"/>
  <c r="G1007" i="10"/>
  <c r="B1007" i="10"/>
  <c r="I1007" i="10"/>
  <c r="D1007" i="10"/>
  <c r="C1007" i="10"/>
  <c r="H1007" i="10"/>
  <c r="B901" i="2"/>
  <c r="G901" i="2"/>
  <c r="P901" i="2" l="1"/>
  <c r="O901" i="2"/>
  <c r="E1007" i="10"/>
  <c r="P1007" i="10" s="1"/>
  <c r="J1005" i="8"/>
  <c r="I1005" i="8"/>
  <c r="F1007" i="10"/>
  <c r="J1007" i="10"/>
  <c r="AA900" i="2"/>
  <c r="E1005" i="8"/>
  <c r="J901" i="2"/>
  <c r="K901" i="2" s="1"/>
  <c r="K1007" i="10"/>
  <c r="O1007" i="10"/>
  <c r="AB1006" i="10"/>
  <c r="E901" i="2"/>
  <c r="F901" i="2"/>
  <c r="X1004" i="8"/>
  <c r="L901" i="2" l="1"/>
  <c r="M901" i="2"/>
  <c r="N901" i="2" s="1"/>
  <c r="S1007" i="10"/>
  <c r="Q1007" i="10"/>
  <c r="R1007" i="10"/>
  <c r="M1007" i="10"/>
  <c r="N1007" i="10" s="1"/>
  <c r="P1005" i="8"/>
  <c r="N1005" i="8"/>
  <c r="O1005" i="8"/>
  <c r="L1005" i="8"/>
  <c r="M1005" i="8" s="1"/>
  <c r="S1005" i="8" l="1"/>
  <c r="V1005" i="8" s="1"/>
  <c r="R1005" i="8"/>
  <c r="U1005" i="8" s="1"/>
  <c r="T1005" i="8"/>
  <c r="W1005" i="8" s="1"/>
  <c r="V1007" i="10"/>
  <c r="Y1007" i="10" s="1"/>
  <c r="W1007" i="10"/>
  <c r="Z1007" i="10" s="1"/>
  <c r="U1007" i="10"/>
  <c r="X1007" i="10" s="1"/>
  <c r="U901" i="2"/>
  <c r="W901" i="2"/>
  <c r="V901" i="2"/>
  <c r="Q901" i="2"/>
  <c r="R901" i="2"/>
  <c r="Y901" i="2" s="1"/>
  <c r="S901" i="2"/>
  <c r="X901" i="2" l="1"/>
  <c r="H1008" i="10"/>
  <c r="C1008" i="10"/>
  <c r="D1006" i="8"/>
  <c r="H1006" i="8"/>
  <c r="B1008" i="10"/>
  <c r="G1008" i="10"/>
  <c r="F1006" i="8"/>
  <c r="B1006" i="8"/>
  <c r="I1008" i="10"/>
  <c r="D1008" i="10"/>
  <c r="C1006" i="8"/>
  <c r="G1006" i="8"/>
  <c r="B902" i="2"/>
  <c r="G902" i="2"/>
  <c r="C902" i="2"/>
  <c r="H902" i="2"/>
  <c r="Z901" i="2"/>
  <c r="E1006" i="8" l="1"/>
  <c r="F902" i="2"/>
  <c r="X1005" i="8"/>
  <c r="I1006" i="8"/>
  <c r="J1006" i="8"/>
  <c r="O1008" i="10"/>
  <c r="AB1007" i="10"/>
  <c r="J1008" i="10"/>
  <c r="K1008" i="10" s="1"/>
  <c r="F1008" i="10"/>
  <c r="D902" i="2"/>
  <c r="I902" i="2"/>
  <c r="J902" i="2" s="1"/>
  <c r="E902" i="2"/>
  <c r="E1008" i="10"/>
  <c r="P1008" i="10" s="1"/>
  <c r="O902" i="2" l="1"/>
  <c r="P902" i="2"/>
  <c r="R1008" i="10"/>
  <c r="S1008" i="10"/>
  <c r="Q1008" i="10"/>
  <c r="M1008" i="10"/>
  <c r="N1008" i="10" s="1"/>
  <c r="P1006" i="8"/>
  <c r="N1006" i="8"/>
  <c r="O1006" i="8"/>
  <c r="L1006" i="8"/>
  <c r="M1006" i="8" s="1"/>
  <c r="K902" i="2"/>
  <c r="AA901" i="2"/>
  <c r="U1008" i="10" l="1"/>
  <c r="V1008" i="10"/>
  <c r="W1008" i="10"/>
  <c r="T1006" i="8"/>
  <c r="S1006" i="8"/>
  <c r="V1006" i="8" s="1"/>
  <c r="R1006" i="8"/>
  <c r="U1006" i="8" s="1"/>
  <c r="X1008" i="10"/>
  <c r="L902" i="2"/>
  <c r="M902" i="2"/>
  <c r="N902" i="2" s="1"/>
  <c r="Z1008" i="10"/>
  <c r="W1006" i="8"/>
  <c r="Y1008" i="10"/>
  <c r="B1007" i="8" l="1"/>
  <c r="F1007" i="8"/>
  <c r="G1007" i="8"/>
  <c r="C1007" i="8"/>
  <c r="C1009" i="10"/>
  <c r="H1009" i="10"/>
  <c r="I1009" i="10"/>
  <c r="D1009" i="10"/>
  <c r="D1007" i="8"/>
  <c r="H1007" i="8"/>
  <c r="B1009" i="10"/>
  <c r="G1009" i="10"/>
  <c r="V902" i="2"/>
  <c r="W902" i="2"/>
  <c r="U902" i="2"/>
  <c r="S902" i="2"/>
  <c r="R902" i="2"/>
  <c r="Y902" i="2" s="1"/>
  <c r="Q902" i="2"/>
  <c r="Z902" i="2" l="1"/>
  <c r="C903" i="2"/>
  <c r="H903" i="2"/>
  <c r="I903" i="2"/>
  <c r="D903" i="2"/>
  <c r="J1009" i="10"/>
  <c r="O1009" i="10"/>
  <c r="K1009" i="10"/>
  <c r="AB1008" i="10"/>
  <c r="X1006" i="8"/>
  <c r="E1009" i="10"/>
  <c r="P1009" i="10" s="1"/>
  <c r="X902" i="2"/>
  <c r="J1007" i="8"/>
  <c r="I1007" i="8"/>
  <c r="F1009" i="10"/>
  <c r="E1007" i="8"/>
  <c r="P903" i="2" l="1"/>
  <c r="O903" i="2"/>
  <c r="AA902" i="2"/>
  <c r="B903" i="2"/>
  <c r="F903" i="2" s="1"/>
  <c r="G903" i="2"/>
  <c r="N1007" i="8"/>
  <c r="O1007" i="8"/>
  <c r="P1007" i="8"/>
  <c r="L1007" i="8"/>
  <c r="M1007" i="8" s="1"/>
  <c r="Q1009" i="10"/>
  <c r="S1009" i="10"/>
  <c r="R1009" i="10"/>
  <c r="M1009" i="10"/>
  <c r="N1009" i="10" s="1"/>
  <c r="S1007" i="8" l="1"/>
  <c r="T1007" i="8"/>
  <c r="R1007" i="8"/>
  <c r="W1007" i="8"/>
  <c r="J903" i="2"/>
  <c r="K903" i="2" s="1"/>
  <c r="V1007" i="8"/>
  <c r="E903" i="2"/>
  <c r="V1009" i="10"/>
  <c r="Y1009" i="10" s="1"/>
  <c r="W1009" i="10"/>
  <c r="Z1009" i="10" s="1"/>
  <c r="U1009" i="10"/>
  <c r="X1009" i="10"/>
  <c r="U1007" i="8"/>
  <c r="H1010" i="10" l="1"/>
  <c r="C1010" i="10"/>
  <c r="I1010" i="10"/>
  <c r="D1010" i="10"/>
  <c r="F1008" i="8"/>
  <c r="B1008" i="8"/>
  <c r="L903" i="2"/>
  <c r="M903" i="2"/>
  <c r="N903" i="2" s="1"/>
  <c r="G1010" i="10"/>
  <c r="B1010" i="10"/>
  <c r="G1008" i="8"/>
  <c r="C1008" i="8"/>
  <c r="D1008" i="8"/>
  <c r="H1008" i="8"/>
  <c r="W903" i="2" l="1"/>
  <c r="U903" i="2"/>
  <c r="V903" i="2"/>
  <c r="O1010" i="10"/>
  <c r="AB1009" i="10"/>
  <c r="S903" i="2"/>
  <c r="Q903" i="2"/>
  <c r="R903" i="2"/>
  <c r="E1010" i="10"/>
  <c r="P1010" i="10" s="1"/>
  <c r="E1008" i="8"/>
  <c r="F1010" i="10"/>
  <c r="X1007" i="8"/>
  <c r="J1010" i="10"/>
  <c r="K1010" i="10" s="1"/>
  <c r="I1008" i="8"/>
  <c r="J1008" i="8"/>
  <c r="X903" i="2" l="1"/>
  <c r="Y903" i="2"/>
  <c r="C904" i="2" s="1"/>
  <c r="Z903" i="2"/>
  <c r="D904" i="2" s="1"/>
  <c r="R1010" i="10"/>
  <c r="Q1010" i="10"/>
  <c r="S1010" i="10"/>
  <c r="M1010" i="10"/>
  <c r="N1010" i="10" s="1"/>
  <c r="P1008" i="8"/>
  <c r="N1008" i="8"/>
  <c r="O1008" i="8"/>
  <c r="L1008" i="8"/>
  <c r="M1008" i="8" s="1"/>
  <c r="H904" i="2"/>
  <c r="G904" i="2"/>
  <c r="B904" i="2"/>
  <c r="P904" i="2" l="1"/>
  <c r="O904" i="2"/>
  <c r="I904" i="2"/>
  <c r="J904" i="2" s="1"/>
  <c r="K904" i="2" s="1"/>
  <c r="S1008" i="8"/>
  <c r="R1008" i="8"/>
  <c r="T1008" i="8"/>
  <c r="U1010" i="10"/>
  <c r="V1010" i="10"/>
  <c r="W1010" i="10"/>
  <c r="E904" i="2"/>
  <c r="V1008" i="8"/>
  <c r="Z1010" i="10"/>
  <c r="F904" i="2"/>
  <c r="U1008" i="8"/>
  <c r="X1010" i="10"/>
  <c r="AA903" i="2"/>
  <c r="W1008" i="8"/>
  <c r="Y1010" i="10"/>
  <c r="H1009" i="8" l="1"/>
  <c r="D1009" i="8"/>
  <c r="L904" i="2"/>
  <c r="M904" i="2"/>
  <c r="N904" i="2" s="1"/>
  <c r="F1009" i="8"/>
  <c r="B1009" i="8"/>
  <c r="D1011" i="10"/>
  <c r="I1011" i="10"/>
  <c r="G1009" i="8"/>
  <c r="C1009" i="8"/>
  <c r="H1011" i="10"/>
  <c r="C1011" i="10"/>
  <c r="G1011" i="10"/>
  <c r="B1011" i="10"/>
  <c r="U904" i="2" l="1"/>
  <c r="W904" i="2"/>
  <c r="V904" i="2"/>
  <c r="O1011" i="10"/>
  <c r="AB1010" i="10"/>
  <c r="R904" i="2"/>
  <c r="S904" i="2"/>
  <c r="Q904" i="2"/>
  <c r="F1011" i="10"/>
  <c r="X1008" i="8"/>
  <c r="E1009" i="8"/>
  <c r="E1011" i="10"/>
  <c r="P1011" i="10" s="1"/>
  <c r="J1011" i="10"/>
  <c r="K1011" i="10" s="1"/>
  <c r="J1009" i="8"/>
  <c r="I1009" i="8"/>
  <c r="Z904" i="2" l="1"/>
  <c r="I905" i="2" s="1"/>
  <c r="Y904" i="2"/>
  <c r="H905" i="2" s="1"/>
  <c r="X904" i="2"/>
  <c r="G905" i="2" s="1"/>
  <c r="S1011" i="10"/>
  <c r="Q1011" i="10"/>
  <c r="R1011" i="10"/>
  <c r="M1011" i="10"/>
  <c r="N1011" i="10" s="1"/>
  <c r="D905" i="2"/>
  <c r="N1009" i="8"/>
  <c r="L1009" i="8"/>
  <c r="M1009" i="8" s="1"/>
  <c r="O1009" i="8"/>
  <c r="P1009" i="8"/>
  <c r="C905" i="2" l="1"/>
  <c r="P905" i="2"/>
  <c r="O905" i="2"/>
  <c r="B905" i="2"/>
  <c r="F905" i="2" s="1"/>
  <c r="U1011" i="10"/>
  <c r="V1011" i="10"/>
  <c r="Y1011" i="10" s="1"/>
  <c r="W1011" i="10"/>
  <c r="R1009" i="8"/>
  <c r="T1009" i="8"/>
  <c r="W1009" i="8" s="1"/>
  <c r="S1009" i="8"/>
  <c r="V1009" i="8" s="1"/>
  <c r="AA904" i="2"/>
  <c r="X1011" i="10"/>
  <c r="J905" i="2"/>
  <c r="K905" i="2" s="1"/>
  <c r="U1009" i="8"/>
  <c r="Z1011" i="10"/>
  <c r="E905" i="2" l="1"/>
  <c r="G1010" i="8"/>
  <c r="C1010" i="8"/>
  <c r="H1012" i="10"/>
  <c r="C1012" i="10"/>
  <c r="L905" i="2"/>
  <c r="M905" i="2"/>
  <c r="N905" i="2" s="1"/>
  <c r="D1010" i="8"/>
  <c r="H1010" i="8"/>
  <c r="F1010" i="8"/>
  <c r="B1010" i="8"/>
  <c r="G1012" i="10"/>
  <c r="B1012" i="10"/>
  <c r="I1012" i="10"/>
  <c r="D1012" i="10"/>
  <c r="E1012" i="10" l="1"/>
  <c r="P1012" i="10" s="1"/>
  <c r="F1012" i="10"/>
  <c r="J1012" i="10"/>
  <c r="E1010" i="8"/>
  <c r="W905" i="2"/>
  <c r="V905" i="2"/>
  <c r="U905" i="2"/>
  <c r="X1009" i="8"/>
  <c r="K1012" i="10"/>
  <c r="O1012" i="10"/>
  <c r="AB1011" i="10"/>
  <c r="J1010" i="8"/>
  <c r="I1010" i="8"/>
  <c r="S905" i="2"/>
  <c r="R905" i="2"/>
  <c r="Y905" i="2" s="1"/>
  <c r="Q905" i="2"/>
  <c r="Z905" i="2" l="1"/>
  <c r="X905" i="2"/>
  <c r="N1010" i="8"/>
  <c r="P1010" i="8"/>
  <c r="O1010" i="8"/>
  <c r="L1010" i="8"/>
  <c r="M1010" i="8" s="1"/>
  <c r="H906" i="2"/>
  <c r="C906" i="2"/>
  <c r="I906" i="2"/>
  <c r="D906" i="2"/>
  <c r="R1012" i="10"/>
  <c r="S1012" i="10"/>
  <c r="Q1012" i="10"/>
  <c r="M1012" i="10"/>
  <c r="N1012" i="10" s="1"/>
  <c r="G906" i="2"/>
  <c r="B906" i="2"/>
  <c r="P906" i="2" l="1"/>
  <c r="O906" i="2"/>
  <c r="AA905" i="2"/>
  <c r="R1010" i="8"/>
  <c r="T1010" i="8"/>
  <c r="S1010" i="8"/>
  <c r="W1012" i="10"/>
  <c r="V1012" i="10"/>
  <c r="U1012" i="10"/>
  <c r="X1012" i="10" s="1"/>
  <c r="V1010" i="8"/>
  <c r="E906" i="2"/>
  <c r="Z1012" i="10"/>
  <c r="F906" i="2"/>
  <c r="W1010" i="8"/>
  <c r="J906" i="2"/>
  <c r="K906" i="2" s="1"/>
  <c r="Y1012" i="10"/>
  <c r="U1010" i="8"/>
  <c r="L906" i="2" l="1"/>
  <c r="M906" i="2"/>
  <c r="N906" i="2" s="1"/>
  <c r="B1013" i="10"/>
  <c r="G1013" i="10"/>
  <c r="H1013" i="10"/>
  <c r="C1013" i="10"/>
  <c r="G1011" i="8"/>
  <c r="C1011" i="8"/>
  <c r="H1011" i="8"/>
  <c r="D1011" i="8"/>
  <c r="F1011" i="8"/>
  <c r="B1011" i="8"/>
  <c r="D1013" i="10"/>
  <c r="I1013" i="10"/>
  <c r="E1011" i="8" l="1"/>
  <c r="X1010" i="8"/>
  <c r="J1013" i="10"/>
  <c r="J1011" i="8"/>
  <c r="I1011" i="8"/>
  <c r="E1013" i="10"/>
  <c r="P1013" i="10" s="1"/>
  <c r="F1013" i="10"/>
  <c r="U906" i="2"/>
  <c r="V906" i="2"/>
  <c r="W906" i="2"/>
  <c r="K1013" i="10"/>
  <c r="O1013" i="10"/>
  <c r="AB1012" i="10"/>
  <c r="S906" i="2"/>
  <c r="R906" i="2"/>
  <c r="Q906" i="2"/>
  <c r="X906" i="2" l="1"/>
  <c r="Z906" i="2"/>
  <c r="D907" i="2" s="1"/>
  <c r="Y906" i="2"/>
  <c r="H907" i="2" s="1"/>
  <c r="I907" i="2"/>
  <c r="B907" i="2"/>
  <c r="G907" i="2"/>
  <c r="R1013" i="10"/>
  <c r="S1013" i="10"/>
  <c r="Q1013" i="10"/>
  <c r="M1013" i="10"/>
  <c r="N1013" i="10" s="1"/>
  <c r="P1011" i="8"/>
  <c r="L1011" i="8"/>
  <c r="M1011" i="8" s="1"/>
  <c r="O1011" i="8"/>
  <c r="N1011" i="8"/>
  <c r="P907" i="2" l="1"/>
  <c r="O907" i="2"/>
  <c r="C907" i="2"/>
  <c r="E907" i="2" s="1"/>
  <c r="R1011" i="8"/>
  <c r="T1011" i="8"/>
  <c r="S1011" i="8"/>
  <c r="J907" i="2"/>
  <c r="K907" i="2" s="1"/>
  <c r="W1011" i="8"/>
  <c r="U1011" i="8"/>
  <c r="V1013" i="10"/>
  <c r="Y1013" i="10" s="1"/>
  <c r="U1013" i="10"/>
  <c r="W1013" i="10"/>
  <c r="Z1013" i="10" s="1"/>
  <c r="AA906" i="2"/>
  <c r="V1011" i="8"/>
  <c r="X1013" i="10"/>
  <c r="F907" i="2" l="1"/>
  <c r="C1014" i="10"/>
  <c r="H1014" i="10"/>
  <c r="I1014" i="10"/>
  <c r="D1014" i="10"/>
  <c r="B1014" i="10"/>
  <c r="G1014" i="10"/>
  <c r="C1012" i="8"/>
  <c r="G1012" i="8"/>
  <c r="L907" i="2"/>
  <c r="M907" i="2"/>
  <c r="N907" i="2" s="1"/>
  <c r="B1012" i="8"/>
  <c r="F1012" i="8"/>
  <c r="H1012" i="8"/>
  <c r="D1012" i="8"/>
  <c r="J1012" i="8" l="1"/>
  <c r="I1012" i="8"/>
  <c r="O1014" i="10"/>
  <c r="AB1013" i="10"/>
  <c r="E1012" i="8"/>
  <c r="X1011" i="8"/>
  <c r="W907" i="2"/>
  <c r="V907" i="2"/>
  <c r="U907" i="2"/>
  <c r="J1014" i="10"/>
  <c r="K1014" i="10" s="1"/>
  <c r="R907" i="2"/>
  <c r="S907" i="2"/>
  <c r="Q907" i="2"/>
  <c r="X907" i="2" s="1"/>
  <c r="E1014" i="10"/>
  <c r="P1014" i="10" s="1"/>
  <c r="F1014" i="10"/>
  <c r="Z907" i="2" l="1"/>
  <c r="I908" i="2" s="1"/>
  <c r="R1014" i="10"/>
  <c r="Q1014" i="10"/>
  <c r="S1014" i="10"/>
  <c r="M1014" i="10"/>
  <c r="N1014" i="10" s="1"/>
  <c r="Y907" i="2"/>
  <c r="G908" i="2"/>
  <c r="B908" i="2"/>
  <c r="N1012" i="8"/>
  <c r="P1012" i="8"/>
  <c r="L1012" i="8"/>
  <c r="M1012" i="8" s="1"/>
  <c r="O1012" i="8"/>
  <c r="D908" i="2"/>
  <c r="P908" i="2" l="1"/>
  <c r="O908" i="2"/>
  <c r="W1014" i="10"/>
  <c r="U1014" i="10"/>
  <c r="V1014" i="10"/>
  <c r="Z1014" i="10"/>
  <c r="T1012" i="8"/>
  <c r="S1012" i="8"/>
  <c r="V1012" i="8" s="1"/>
  <c r="R1012" i="8"/>
  <c r="U1012" i="8" s="1"/>
  <c r="X1014" i="10"/>
  <c r="AA907" i="2"/>
  <c r="W1012" i="8"/>
  <c r="H908" i="2"/>
  <c r="J908" i="2" s="1"/>
  <c r="K908" i="2" s="1"/>
  <c r="C908" i="2"/>
  <c r="Y1014" i="10"/>
  <c r="L908" i="2" l="1"/>
  <c r="M908" i="2"/>
  <c r="N908" i="2" s="1"/>
  <c r="G1013" i="8"/>
  <c r="C1013" i="8"/>
  <c r="F1013" i="8"/>
  <c r="B1013" i="8"/>
  <c r="H1015" i="10"/>
  <c r="C1015" i="10"/>
  <c r="D1015" i="10"/>
  <c r="I1015" i="10"/>
  <c r="F908" i="2"/>
  <c r="E908" i="2"/>
  <c r="G1015" i="10"/>
  <c r="B1015" i="10"/>
  <c r="D1013" i="8"/>
  <c r="H1013" i="8"/>
  <c r="E1015" i="10" l="1"/>
  <c r="P1015" i="10" s="1"/>
  <c r="F1015" i="10"/>
  <c r="X1012" i="8"/>
  <c r="J1015" i="10"/>
  <c r="E1013" i="8"/>
  <c r="W908" i="2"/>
  <c r="U908" i="2"/>
  <c r="V908" i="2"/>
  <c r="K1015" i="10"/>
  <c r="O1015" i="10"/>
  <c r="AB1014" i="10"/>
  <c r="I1013" i="8"/>
  <c r="J1013" i="8"/>
  <c r="R908" i="2"/>
  <c r="Q908" i="2"/>
  <c r="S908" i="2"/>
  <c r="X908" i="2" l="1"/>
  <c r="Z908" i="2"/>
  <c r="Y908" i="2"/>
  <c r="H909" i="2" s="1"/>
  <c r="G909" i="2"/>
  <c r="B909" i="2"/>
  <c r="L1013" i="8"/>
  <c r="M1013" i="8" s="1"/>
  <c r="P1013" i="8"/>
  <c r="N1013" i="8"/>
  <c r="O1013" i="8"/>
  <c r="S1015" i="10"/>
  <c r="R1015" i="10"/>
  <c r="Q1015" i="10"/>
  <c r="M1015" i="10"/>
  <c r="N1015" i="10" s="1"/>
  <c r="I909" i="2"/>
  <c r="D909" i="2"/>
  <c r="C909" i="2" l="1"/>
  <c r="P909" i="2"/>
  <c r="O909" i="2"/>
  <c r="W1015" i="10"/>
  <c r="U1015" i="10"/>
  <c r="V1015" i="10"/>
  <c r="F909" i="2"/>
  <c r="X1015" i="10"/>
  <c r="AA908" i="2"/>
  <c r="Y1015" i="10"/>
  <c r="E909" i="2"/>
  <c r="Z1015" i="10"/>
  <c r="R1013" i="8"/>
  <c r="U1013" i="8" s="1"/>
  <c r="T1013" i="8"/>
  <c r="W1013" i="8" s="1"/>
  <c r="S1013" i="8"/>
  <c r="V1013" i="8" s="1"/>
  <c r="J909" i="2"/>
  <c r="K909" i="2" s="1"/>
  <c r="B1014" i="8" l="1"/>
  <c r="F1014" i="8"/>
  <c r="L909" i="2"/>
  <c r="M909" i="2"/>
  <c r="N909" i="2" s="1"/>
  <c r="D1014" i="8"/>
  <c r="H1014" i="8"/>
  <c r="C1014" i="8"/>
  <c r="G1014" i="8"/>
  <c r="I1016" i="10"/>
  <c r="D1016" i="10"/>
  <c r="H1016" i="10"/>
  <c r="C1016" i="10"/>
  <c r="B1016" i="10"/>
  <c r="G1016" i="10"/>
  <c r="W909" i="2" l="1"/>
  <c r="U909" i="2"/>
  <c r="V909" i="2"/>
  <c r="X1013" i="8"/>
  <c r="S909" i="2"/>
  <c r="Q909" i="2"/>
  <c r="R909" i="2"/>
  <c r="F1016" i="10"/>
  <c r="J1016" i="10"/>
  <c r="O1016" i="10"/>
  <c r="K1016" i="10"/>
  <c r="AB1015" i="10"/>
  <c r="I1014" i="8"/>
  <c r="J1014" i="8"/>
  <c r="E1016" i="10"/>
  <c r="P1016" i="10" s="1"/>
  <c r="E1014" i="8"/>
  <c r="Y909" i="2" l="1"/>
  <c r="X909" i="2"/>
  <c r="B910" i="2" s="1"/>
  <c r="P1014" i="8"/>
  <c r="L1014" i="8"/>
  <c r="M1014" i="8" s="1"/>
  <c r="N1014" i="8"/>
  <c r="O1014" i="8"/>
  <c r="R1016" i="10"/>
  <c r="S1016" i="10"/>
  <c r="Q1016" i="10"/>
  <c r="M1016" i="10"/>
  <c r="N1016" i="10" s="1"/>
  <c r="C910" i="2"/>
  <c r="H910" i="2"/>
  <c r="Z909" i="2"/>
  <c r="G910" i="2" l="1"/>
  <c r="W1016" i="10"/>
  <c r="U1016" i="10"/>
  <c r="V1016" i="10"/>
  <c r="E910" i="2"/>
  <c r="X1016" i="10"/>
  <c r="Z1016" i="10"/>
  <c r="S1014" i="8"/>
  <c r="V1014" i="8" s="1"/>
  <c r="T1014" i="8"/>
  <c r="R1014" i="8"/>
  <c r="U1014" i="8" s="1"/>
  <c r="D910" i="2"/>
  <c r="I910" i="2"/>
  <c r="J910" i="2" s="1"/>
  <c r="F910" i="2"/>
  <c r="Y1016" i="10"/>
  <c r="W1014" i="8"/>
  <c r="O910" i="2" l="1"/>
  <c r="P910" i="2"/>
  <c r="G1015" i="8"/>
  <c r="C1015" i="8"/>
  <c r="B1015" i="8"/>
  <c r="F1015" i="8"/>
  <c r="H1017" i="10"/>
  <c r="C1017" i="10"/>
  <c r="K910" i="2"/>
  <c r="AA909" i="2"/>
  <c r="B1017" i="10"/>
  <c r="G1017" i="10"/>
  <c r="H1015" i="8"/>
  <c r="D1015" i="8"/>
  <c r="I1017" i="10"/>
  <c r="D1017" i="10"/>
  <c r="E1017" i="10" l="1"/>
  <c r="P1017" i="10" s="1"/>
  <c r="L910" i="2"/>
  <c r="M910" i="2"/>
  <c r="N910" i="2" s="1"/>
  <c r="I1015" i="8"/>
  <c r="J1015" i="8"/>
  <c r="E1015" i="8"/>
  <c r="F1017" i="10"/>
  <c r="X1014" i="8"/>
  <c r="O1017" i="10"/>
  <c r="AB1016" i="10"/>
  <c r="J1017" i="10"/>
  <c r="K1017" i="10" s="1"/>
  <c r="R1017" i="10" l="1"/>
  <c r="Q1017" i="10"/>
  <c r="S1017" i="10"/>
  <c r="M1017" i="10"/>
  <c r="N1017" i="10" s="1"/>
  <c r="Q910" i="2"/>
  <c r="R910" i="2"/>
  <c r="S910" i="2"/>
  <c r="N1015" i="8"/>
  <c r="P1015" i="8"/>
  <c r="L1015" i="8"/>
  <c r="M1015" i="8" s="1"/>
  <c r="O1015" i="8"/>
  <c r="V910" i="2"/>
  <c r="U910" i="2"/>
  <c r="W910" i="2"/>
  <c r="U1017" i="10" l="1"/>
  <c r="W1017" i="10"/>
  <c r="V1017" i="10"/>
  <c r="Z910" i="2"/>
  <c r="Z1017" i="10"/>
  <c r="S1015" i="8"/>
  <c r="V1015" i="8" s="1"/>
  <c r="R1015" i="8"/>
  <c r="U1015" i="8" s="1"/>
  <c r="T1015" i="8"/>
  <c r="W1015" i="8" s="1"/>
  <c r="Y910" i="2"/>
  <c r="X1017" i="10"/>
  <c r="X910" i="2"/>
  <c r="Y1017" i="10"/>
  <c r="D1016" i="8" l="1"/>
  <c r="H1016" i="8"/>
  <c r="G1016" i="8"/>
  <c r="C1016" i="8"/>
  <c r="B1016" i="8"/>
  <c r="F1016" i="8"/>
  <c r="H1018" i="10"/>
  <c r="C1018" i="10"/>
  <c r="I1018" i="10"/>
  <c r="D1018" i="10"/>
  <c r="B1018" i="10"/>
  <c r="G1018" i="10"/>
  <c r="H911" i="2"/>
  <c r="C911" i="2"/>
  <c r="B911" i="2"/>
  <c r="G911" i="2"/>
  <c r="I911" i="2"/>
  <c r="D911" i="2"/>
  <c r="P911" i="2" l="1"/>
  <c r="O911" i="2"/>
  <c r="J911" i="2"/>
  <c r="K911" i="2" s="1"/>
  <c r="J1018" i="10"/>
  <c r="F1018" i="10"/>
  <c r="X1015" i="8"/>
  <c r="E911" i="2"/>
  <c r="E1018" i="10"/>
  <c r="P1018" i="10" s="1"/>
  <c r="AA910" i="2"/>
  <c r="F911" i="2"/>
  <c r="O1018" i="10"/>
  <c r="K1018" i="10"/>
  <c r="AB1017" i="10"/>
  <c r="J1016" i="8"/>
  <c r="I1016" i="8"/>
  <c r="E1016" i="8"/>
  <c r="L911" i="2" l="1"/>
  <c r="M911" i="2"/>
  <c r="N911" i="2" s="1"/>
  <c r="S1018" i="10"/>
  <c r="R1018" i="10"/>
  <c r="Q1018" i="10"/>
  <c r="M1018" i="10"/>
  <c r="N1018" i="10" s="1"/>
  <c r="O1016" i="8"/>
  <c r="L1016" i="8"/>
  <c r="M1016" i="8" s="1"/>
  <c r="P1016" i="8"/>
  <c r="N1016" i="8"/>
  <c r="T1016" i="8" l="1"/>
  <c r="R1016" i="8"/>
  <c r="S1016" i="8"/>
  <c r="V1016" i="8" s="1"/>
  <c r="W1018" i="10"/>
  <c r="Z1018" i="10" s="1"/>
  <c r="V1018" i="10"/>
  <c r="Y1018" i="10" s="1"/>
  <c r="U1018" i="10"/>
  <c r="U911" i="2"/>
  <c r="W911" i="2"/>
  <c r="V911" i="2"/>
  <c r="U1016" i="8"/>
  <c r="W1016" i="8"/>
  <c r="X1018" i="10"/>
  <c r="Q911" i="2"/>
  <c r="S911" i="2"/>
  <c r="R911" i="2"/>
  <c r="X911" i="2" l="1"/>
  <c r="Y911" i="2"/>
  <c r="G1017" i="8"/>
  <c r="C1017" i="8"/>
  <c r="I1019" i="10"/>
  <c r="D1019" i="10"/>
  <c r="C1019" i="10"/>
  <c r="H1019" i="10"/>
  <c r="G912" i="2"/>
  <c r="B912" i="2"/>
  <c r="C912" i="2"/>
  <c r="H912" i="2"/>
  <c r="D1017" i="8"/>
  <c r="H1017" i="8"/>
  <c r="B1019" i="10"/>
  <c r="G1019" i="10"/>
  <c r="Z911" i="2"/>
  <c r="B1017" i="8"/>
  <c r="F1017" i="8"/>
  <c r="E912" i="2" l="1"/>
  <c r="O1019" i="10"/>
  <c r="AB1018" i="10"/>
  <c r="E1017" i="8"/>
  <c r="J1017" i="8"/>
  <c r="I1017" i="8"/>
  <c r="D912" i="2"/>
  <c r="I912" i="2"/>
  <c r="J1019" i="10"/>
  <c r="K1019" i="10" s="1"/>
  <c r="X1016" i="8"/>
  <c r="E1019" i="10"/>
  <c r="P1019" i="10" s="1"/>
  <c r="F912" i="2"/>
  <c r="F1019" i="10"/>
  <c r="P912" i="2" l="1"/>
  <c r="O912" i="2"/>
  <c r="S1019" i="10"/>
  <c r="R1019" i="10"/>
  <c r="Q1019" i="10"/>
  <c r="M1019" i="10"/>
  <c r="N1019" i="10" s="1"/>
  <c r="O1017" i="8"/>
  <c r="L1017" i="8"/>
  <c r="M1017" i="8" s="1"/>
  <c r="N1017" i="8"/>
  <c r="P1017" i="8"/>
  <c r="AA911" i="2"/>
  <c r="J912" i="2"/>
  <c r="K912" i="2" s="1"/>
  <c r="L912" i="2" l="1"/>
  <c r="M912" i="2"/>
  <c r="N912" i="2" s="1"/>
  <c r="W1019" i="10"/>
  <c r="U1019" i="10"/>
  <c r="V1019" i="10"/>
  <c r="Y1019" i="10" s="1"/>
  <c r="R1017" i="8"/>
  <c r="U1017" i="8" s="1"/>
  <c r="T1017" i="8"/>
  <c r="W1017" i="8" s="1"/>
  <c r="S1017" i="8"/>
  <c r="V1017" i="8" s="1"/>
  <c r="X1019" i="10"/>
  <c r="Z1019" i="10"/>
  <c r="G1018" i="8" l="1"/>
  <c r="C1018" i="8"/>
  <c r="B1018" i="8"/>
  <c r="F1018" i="8"/>
  <c r="H1018" i="8"/>
  <c r="D1018" i="8"/>
  <c r="H1020" i="10"/>
  <c r="C1020" i="10"/>
  <c r="G1020" i="10"/>
  <c r="B1020" i="10"/>
  <c r="D1020" i="10"/>
  <c r="I1020" i="10"/>
  <c r="V912" i="2"/>
  <c r="U912" i="2"/>
  <c r="W912" i="2"/>
  <c r="S912" i="2"/>
  <c r="Q912" i="2"/>
  <c r="R912" i="2"/>
  <c r="X912" i="2" l="1"/>
  <c r="Y912" i="2"/>
  <c r="H913" i="2" s="1"/>
  <c r="Z912" i="2"/>
  <c r="F1020" i="10"/>
  <c r="I1018" i="8"/>
  <c r="J1018" i="8"/>
  <c r="O1020" i="10"/>
  <c r="K1020" i="10"/>
  <c r="AB1019" i="10"/>
  <c r="E1018" i="8"/>
  <c r="C913" i="2"/>
  <c r="E1020" i="10"/>
  <c r="P1020" i="10" s="1"/>
  <c r="X1017" i="8"/>
  <c r="B913" i="2"/>
  <c r="G913" i="2"/>
  <c r="J1020" i="10"/>
  <c r="E913" i="2" l="1"/>
  <c r="F913" i="2"/>
  <c r="R1020" i="10"/>
  <c r="S1020" i="10"/>
  <c r="Q1020" i="10"/>
  <c r="M1020" i="10"/>
  <c r="N1020" i="10" s="1"/>
  <c r="N1018" i="8"/>
  <c r="O1018" i="8"/>
  <c r="L1018" i="8"/>
  <c r="M1018" i="8" s="1"/>
  <c r="P1018" i="8"/>
  <c r="I913" i="2"/>
  <c r="D913" i="2"/>
  <c r="P913" i="2" l="1"/>
  <c r="O913" i="2"/>
  <c r="U1020" i="10"/>
  <c r="V1020" i="10"/>
  <c r="W1020" i="10"/>
  <c r="S1018" i="8"/>
  <c r="T1018" i="8"/>
  <c r="W1018" i="8" s="1"/>
  <c r="R1018" i="8"/>
  <c r="X1020" i="10"/>
  <c r="V1018" i="8"/>
  <c r="Z1020" i="10"/>
  <c r="AA912" i="2"/>
  <c r="J913" i="2"/>
  <c r="K913" i="2" s="1"/>
  <c r="U1018" i="8"/>
  <c r="Y1020" i="10"/>
  <c r="H1019" i="8" l="1"/>
  <c r="D1019" i="8"/>
  <c r="G1021" i="10"/>
  <c r="B1021" i="10"/>
  <c r="H1021" i="10"/>
  <c r="C1021" i="10"/>
  <c r="F1019" i="8"/>
  <c r="B1019" i="8"/>
  <c r="I1021" i="10"/>
  <c r="D1021" i="10"/>
  <c r="L913" i="2"/>
  <c r="M913" i="2"/>
  <c r="N913" i="2" s="1"/>
  <c r="C1019" i="8"/>
  <c r="G1019" i="8"/>
  <c r="U913" i="2" l="1"/>
  <c r="W913" i="2"/>
  <c r="V913" i="2"/>
  <c r="E1019" i="8"/>
  <c r="E1021" i="10"/>
  <c r="P1021" i="10" s="1"/>
  <c r="S913" i="2"/>
  <c r="R913" i="2"/>
  <c r="Q913" i="2"/>
  <c r="J1019" i="8"/>
  <c r="I1019" i="8"/>
  <c r="J1021" i="10"/>
  <c r="K1021" i="10" s="1"/>
  <c r="O1021" i="10"/>
  <c r="AB1020" i="10"/>
  <c r="F1021" i="10"/>
  <c r="X1018" i="8"/>
  <c r="X913" i="2" l="1"/>
  <c r="Z913" i="2"/>
  <c r="Y913" i="2"/>
  <c r="C914" i="2" s="1"/>
  <c r="Q1021" i="10"/>
  <c r="S1021" i="10"/>
  <c r="R1021" i="10"/>
  <c r="M1021" i="10"/>
  <c r="N1021" i="10" s="1"/>
  <c r="L1019" i="8"/>
  <c r="M1019" i="8" s="1"/>
  <c r="N1019" i="8"/>
  <c r="O1019" i="8"/>
  <c r="P1019" i="8"/>
  <c r="B914" i="2"/>
  <c r="G914" i="2"/>
  <c r="I914" i="2"/>
  <c r="D914" i="2"/>
  <c r="H914" i="2" l="1"/>
  <c r="P914" i="2"/>
  <c r="O914" i="2"/>
  <c r="V1021" i="10"/>
  <c r="W1021" i="10"/>
  <c r="U1021" i="10"/>
  <c r="Y1021" i="10"/>
  <c r="F914" i="2"/>
  <c r="AA913" i="2"/>
  <c r="J914" i="2"/>
  <c r="K914" i="2" s="1"/>
  <c r="Z1021" i="10"/>
  <c r="E914" i="2"/>
  <c r="T1019" i="8"/>
  <c r="W1019" i="8" s="1"/>
  <c r="R1019" i="8"/>
  <c r="U1019" i="8" s="1"/>
  <c r="S1019" i="8"/>
  <c r="V1019" i="8" s="1"/>
  <c r="X1021" i="10"/>
  <c r="B1020" i="8" l="1"/>
  <c r="F1020" i="8"/>
  <c r="H1020" i="8"/>
  <c r="D1020" i="8"/>
  <c r="L914" i="2"/>
  <c r="M914" i="2"/>
  <c r="N914" i="2" s="1"/>
  <c r="C1020" i="8"/>
  <c r="G1020" i="8"/>
  <c r="H1022" i="10"/>
  <c r="C1022" i="10"/>
  <c r="D1022" i="10"/>
  <c r="I1022" i="10"/>
  <c r="B1022" i="10"/>
  <c r="G1022" i="10"/>
  <c r="O1022" i="10" l="1"/>
  <c r="AB1021" i="10"/>
  <c r="X1019" i="8"/>
  <c r="J1022" i="10"/>
  <c r="K1022" i="10" s="1"/>
  <c r="F1022" i="10"/>
  <c r="U914" i="2"/>
  <c r="V914" i="2"/>
  <c r="W914" i="2"/>
  <c r="I1020" i="8"/>
  <c r="J1020" i="8"/>
  <c r="E1022" i="10"/>
  <c r="P1022" i="10" s="1"/>
  <c r="S914" i="2"/>
  <c r="R914" i="2"/>
  <c r="Q914" i="2"/>
  <c r="X914" i="2" s="1"/>
  <c r="E1020" i="8"/>
  <c r="Y914" i="2" l="1"/>
  <c r="S1022" i="10"/>
  <c r="Q1022" i="10"/>
  <c r="R1022" i="10"/>
  <c r="M1022" i="10"/>
  <c r="N1022" i="10" s="1"/>
  <c r="G915" i="2"/>
  <c r="B915" i="2"/>
  <c r="H915" i="2"/>
  <c r="C915" i="2"/>
  <c r="Z914" i="2"/>
  <c r="N1020" i="8"/>
  <c r="L1020" i="8"/>
  <c r="M1020" i="8" s="1"/>
  <c r="P1020" i="8"/>
  <c r="O1020" i="8"/>
  <c r="F915" i="2" l="1"/>
  <c r="W1022" i="10"/>
  <c r="U1022" i="10"/>
  <c r="V1022" i="10"/>
  <c r="S1020" i="8"/>
  <c r="T1020" i="8"/>
  <c r="R1020" i="8"/>
  <c r="U1020" i="8" s="1"/>
  <c r="Y1022" i="10"/>
  <c r="E915" i="2"/>
  <c r="X1022" i="10"/>
  <c r="W1020" i="8"/>
  <c r="V1020" i="8"/>
  <c r="I915" i="2"/>
  <c r="J915" i="2" s="1"/>
  <c r="D915" i="2"/>
  <c r="Z1022" i="10"/>
  <c r="P915" i="2" l="1"/>
  <c r="O915" i="2"/>
  <c r="F1021" i="8"/>
  <c r="B1021" i="8"/>
  <c r="D1021" i="8"/>
  <c r="H1021" i="8"/>
  <c r="C1021" i="8"/>
  <c r="G1021" i="8"/>
  <c r="K915" i="2"/>
  <c r="AA914" i="2"/>
  <c r="G1023" i="10"/>
  <c r="B1023" i="10"/>
  <c r="H1023" i="10"/>
  <c r="C1023" i="10"/>
  <c r="I1023" i="10"/>
  <c r="D1023" i="10"/>
  <c r="J1023" i="10" l="1"/>
  <c r="F1023" i="10"/>
  <c r="E1021" i="8"/>
  <c r="K1023" i="10"/>
  <c r="O1023" i="10"/>
  <c r="AB1022" i="10"/>
  <c r="E1023" i="10"/>
  <c r="P1023" i="10" s="1"/>
  <c r="L915" i="2"/>
  <c r="M915" i="2"/>
  <c r="N915" i="2" s="1"/>
  <c r="X1020" i="8"/>
  <c r="I1021" i="8"/>
  <c r="J1021" i="8"/>
  <c r="W915" i="2" l="1"/>
  <c r="V915" i="2"/>
  <c r="U915" i="2"/>
  <c r="S1023" i="10"/>
  <c r="Q1023" i="10"/>
  <c r="R1023" i="10"/>
  <c r="M1023" i="10"/>
  <c r="N1023" i="10" s="1"/>
  <c r="Q915" i="2"/>
  <c r="S915" i="2"/>
  <c r="R915" i="2"/>
  <c r="Y915" i="2" s="1"/>
  <c r="L1021" i="8"/>
  <c r="M1021" i="8" s="1"/>
  <c r="O1021" i="8"/>
  <c r="P1021" i="8"/>
  <c r="N1021" i="8"/>
  <c r="X915" i="2" l="1"/>
  <c r="Z915" i="2"/>
  <c r="D916" i="2" s="1"/>
  <c r="B916" i="2"/>
  <c r="G916" i="2"/>
  <c r="S1021" i="8"/>
  <c r="V1021" i="8" s="1"/>
  <c r="T1021" i="8"/>
  <c r="R1021" i="8"/>
  <c r="W1023" i="10"/>
  <c r="Z1023" i="10" s="1"/>
  <c r="U1023" i="10"/>
  <c r="V1023" i="10"/>
  <c r="U1021" i="8"/>
  <c r="C916" i="2"/>
  <c r="H916" i="2"/>
  <c r="Y1023" i="10"/>
  <c r="W1021" i="8"/>
  <c r="X1023" i="10"/>
  <c r="P916" i="2" l="1"/>
  <c r="O916" i="2"/>
  <c r="I916" i="2"/>
  <c r="J916" i="2" s="1"/>
  <c r="K916" i="2" s="1"/>
  <c r="G1022" i="8"/>
  <c r="C1022" i="8"/>
  <c r="I1024" i="10"/>
  <c r="D1024" i="10"/>
  <c r="F916" i="2"/>
  <c r="AA915" i="2"/>
  <c r="D1022" i="8"/>
  <c r="H1022" i="8"/>
  <c r="F1022" i="8"/>
  <c r="B1022" i="8"/>
  <c r="B1024" i="10"/>
  <c r="G1024" i="10"/>
  <c r="C1024" i="10"/>
  <c r="H1024" i="10"/>
  <c r="E916" i="2"/>
  <c r="L916" i="2" l="1"/>
  <c r="M916" i="2"/>
  <c r="N916" i="2" s="1"/>
  <c r="O1024" i="10"/>
  <c r="AB1023" i="10"/>
  <c r="J1024" i="10"/>
  <c r="K1024" i="10" s="1"/>
  <c r="E1022" i="8"/>
  <c r="E1024" i="10"/>
  <c r="P1024" i="10" s="1"/>
  <c r="J1022" i="8"/>
  <c r="I1022" i="8"/>
  <c r="X1021" i="8"/>
  <c r="F1024" i="10"/>
  <c r="R1024" i="10" l="1"/>
  <c r="S1024" i="10"/>
  <c r="Q1024" i="10"/>
  <c r="M1024" i="10"/>
  <c r="N1024" i="10" s="1"/>
  <c r="W916" i="2"/>
  <c r="V916" i="2"/>
  <c r="U916" i="2"/>
  <c r="N1022" i="8"/>
  <c r="O1022" i="8"/>
  <c r="P1022" i="8"/>
  <c r="L1022" i="8"/>
  <c r="M1022" i="8" s="1"/>
  <c r="Q916" i="2"/>
  <c r="S916" i="2"/>
  <c r="R916" i="2"/>
  <c r="Z916" i="2" l="1"/>
  <c r="Y916" i="2"/>
  <c r="X916" i="2"/>
  <c r="G917" i="2" s="1"/>
  <c r="U1024" i="10"/>
  <c r="W1024" i="10"/>
  <c r="V1024" i="10"/>
  <c r="R1022" i="8"/>
  <c r="U1022" i="8" s="1"/>
  <c r="S1022" i="8"/>
  <c r="V1022" i="8" s="1"/>
  <c r="T1022" i="8"/>
  <c r="X1024" i="10"/>
  <c r="H917" i="2"/>
  <c r="C917" i="2"/>
  <c r="W1022" i="8"/>
  <c r="Z1024" i="10"/>
  <c r="I917" i="2"/>
  <c r="D917" i="2"/>
  <c r="Y1024" i="10"/>
  <c r="P917" i="2" l="1"/>
  <c r="O917" i="2"/>
  <c r="B917" i="2"/>
  <c r="E917" i="2" s="1"/>
  <c r="B1023" i="8"/>
  <c r="F1023" i="8"/>
  <c r="G1023" i="8"/>
  <c r="C1023" i="8"/>
  <c r="AA916" i="2"/>
  <c r="C1025" i="10"/>
  <c r="H1025" i="10"/>
  <c r="I1025" i="10"/>
  <c r="D1025" i="10"/>
  <c r="G1025" i="10"/>
  <c r="B1025" i="10"/>
  <c r="H1023" i="8"/>
  <c r="D1023" i="8"/>
  <c r="J917" i="2"/>
  <c r="K917" i="2" s="1"/>
  <c r="F917" i="2" l="1"/>
  <c r="L917" i="2"/>
  <c r="M917" i="2"/>
  <c r="N917" i="2" s="1"/>
  <c r="X1022" i="8"/>
  <c r="E1025" i="10"/>
  <c r="P1025" i="10" s="1"/>
  <c r="J1025" i="10"/>
  <c r="F1025" i="10"/>
  <c r="J1023" i="8"/>
  <c r="I1023" i="8"/>
  <c r="K1025" i="10"/>
  <c r="O1025" i="10"/>
  <c r="AB1024" i="10"/>
  <c r="E1023" i="8"/>
  <c r="Q1025" i="10" l="1"/>
  <c r="S1025" i="10"/>
  <c r="R1025" i="10"/>
  <c r="M1025" i="10"/>
  <c r="N1025" i="10" s="1"/>
  <c r="V917" i="2"/>
  <c r="U917" i="2"/>
  <c r="W917" i="2"/>
  <c r="N1023" i="8"/>
  <c r="P1023" i="8"/>
  <c r="L1023" i="8"/>
  <c r="M1023" i="8" s="1"/>
  <c r="O1023" i="8"/>
  <c r="Q917" i="2"/>
  <c r="X917" i="2" s="1"/>
  <c r="S917" i="2"/>
  <c r="R917" i="2"/>
  <c r="Z917" i="2" l="1"/>
  <c r="Y917" i="2"/>
  <c r="V1025" i="10"/>
  <c r="W1025" i="10"/>
  <c r="U1025" i="10"/>
  <c r="Y1025" i="10"/>
  <c r="C918" i="2"/>
  <c r="H918" i="2"/>
  <c r="S1023" i="8"/>
  <c r="V1023" i="8" s="1"/>
  <c r="T1023" i="8"/>
  <c r="W1023" i="8" s="1"/>
  <c r="R1023" i="8"/>
  <c r="U1023" i="8" s="1"/>
  <c r="Z1025" i="10"/>
  <c r="B918" i="2"/>
  <c r="G918" i="2"/>
  <c r="I918" i="2"/>
  <c r="D918" i="2"/>
  <c r="X1025" i="10"/>
  <c r="O918" i="2" l="1"/>
  <c r="P918" i="2"/>
  <c r="D1024" i="8"/>
  <c r="H1024" i="8"/>
  <c r="G1024" i="8"/>
  <c r="C1024" i="8"/>
  <c r="F1024" i="8"/>
  <c r="B1024" i="8"/>
  <c r="AA917" i="2"/>
  <c r="D1026" i="10"/>
  <c r="I1026" i="10"/>
  <c r="F918" i="2"/>
  <c r="G1026" i="10"/>
  <c r="B1026" i="10"/>
  <c r="H1026" i="10"/>
  <c r="C1026" i="10"/>
  <c r="J918" i="2"/>
  <c r="K918" i="2" s="1"/>
  <c r="E918" i="2"/>
  <c r="L918" i="2" l="1"/>
  <c r="M918" i="2"/>
  <c r="N918" i="2" s="1"/>
  <c r="O1026" i="10"/>
  <c r="AB1025" i="10"/>
  <c r="X1023" i="8"/>
  <c r="E1026" i="10"/>
  <c r="P1026" i="10" s="1"/>
  <c r="J1026" i="10"/>
  <c r="K1026" i="10" s="1"/>
  <c r="E1024" i="8"/>
  <c r="F1026" i="10"/>
  <c r="I1024" i="8"/>
  <c r="J1024" i="8"/>
  <c r="R1026" i="10" l="1"/>
  <c r="Q1026" i="10"/>
  <c r="S1026" i="10"/>
  <c r="M1026" i="10"/>
  <c r="N1026" i="10" s="1"/>
  <c r="L1024" i="8"/>
  <c r="M1024" i="8" s="1"/>
  <c r="N1024" i="8"/>
  <c r="O1024" i="8"/>
  <c r="P1024" i="8"/>
  <c r="V918" i="2"/>
  <c r="W918" i="2"/>
  <c r="U918" i="2"/>
  <c r="S918" i="2"/>
  <c r="Q918" i="2"/>
  <c r="R918" i="2"/>
  <c r="Y918" i="2" s="1"/>
  <c r="X918" i="2" l="1"/>
  <c r="Z918" i="2"/>
  <c r="I919" i="2"/>
  <c r="D919" i="2"/>
  <c r="W1026" i="10"/>
  <c r="U1026" i="10"/>
  <c r="V1026" i="10"/>
  <c r="Z1026" i="10"/>
  <c r="H919" i="2"/>
  <c r="C919" i="2"/>
  <c r="X1026" i="10"/>
  <c r="B919" i="2"/>
  <c r="G919" i="2"/>
  <c r="R1024" i="8"/>
  <c r="U1024" i="8" s="1"/>
  <c r="T1024" i="8"/>
  <c r="W1024" i="8" s="1"/>
  <c r="S1024" i="8"/>
  <c r="V1024" i="8" s="1"/>
  <c r="Y1026" i="10"/>
  <c r="P919" i="2" l="1"/>
  <c r="O919" i="2"/>
  <c r="B1025" i="8"/>
  <c r="F1025" i="8"/>
  <c r="C1025" i="8"/>
  <c r="G1025" i="8"/>
  <c r="D1025" i="8"/>
  <c r="H1025" i="8"/>
  <c r="D1027" i="10"/>
  <c r="I1027" i="10"/>
  <c r="G1027" i="10"/>
  <c r="B1027" i="10"/>
  <c r="J919" i="2"/>
  <c r="K919" i="2" s="1"/>
  <c r="F919" i="2"/>
  <c r="AA918" i="2"/>
  <c r="C1027" i="10"/>
  <c r="H1027" i="10"/>
  <c r="E919" i="2"/>
  <c r="L919" i="2" l="1"/>
  <c r="M919" i="2"/>
  <c r="N919" i="2" s="1"/>
  <c r="O1027" i="10"/>
  <c r="AB1026" i="10"/>
  <c r="X1024" i="8"/>
  <c r="F1027" i="10"/>
  <c r="E1027" i="10"/>
  <c r="P1027" i="10" s="1"/>
  <c r="I1025" i="8"/>
  <c r="J1025" i="8"/>
  <c r="J1027" i="10"/>
  <c r="K1027" i="10" s="1"/>
  <c r="E1025" i="8"/>
  <c r="S1027" i="10" l="1"/>
  <c r="Q1027" i="10"/>
  <c r="R1027" i="10"/>
  <c r="M1027" i="10"/>
  <c r="N1027" i="10" s="1"/>
  <c r="U919" i="2"/>
  <c r="V919" i="2"/>
  <c r="W919" i="2"/>
  <c r="R919" i="2"/>
  <c r="Q919" i="2"/>
  <c r="S919" i="2"/>
  <c r="P1025" i="8"/>
  <c r="N1025" i="8"/>
  <c r="L1025" i="8"/>
  <c r="M1025" i="8" s="1"/>
  <c r="O1025" i="8"/>
  <c r="X919" i="2" l="1"/>
  <c r="Y919" i="2"/>
  <c r="C920" i="2" s="1"/>
  <c r="W1027" i="10"/>
  <c r="U1027" i="10"/>
  <c r="V1027" i="10"/>
  <c r="Y1027" i="10" s="1"/>
  <c r="Z919" i="2"/>
  <c r="X1027" i="10"/>
  <c r="R1025" i="8"/>
  <c r="U1025" i="8" s="1"/>
  <c r="T1025" i="8"/>
  <c r="W1025" i="8" s="1"/>
  <c r="S1025" i="8"/>
  <c r="V1025" i="8" s="1"/>
  <c r="B920" i="2"/>
  <c r="G920" i="2"/>
  <c r="Z1027" i="10"/>
  <c r="H920" i="2" l="1"/>
  <c r="B1026" i="8"/>
  <c r="F1026" i="8"/>
  <c r="G1026" i="8"/>
  <c r="C1026" i="8"/>
  <c r="H1026" i="8"/>
  <c r="D1026" i="8"/>
  <c r="C1028" i="10"/>
  <c r="H1028" i="10"/>
  <c r="E920" i="2"/>
  <c r="G1028" i="10"/>
  <c r="B1028" i="10"/>
  <c r="I920" i="2"/>
  <c r="D920" i="2"/>
  <c r="F920" i="2"/>
  <c r="I1028" i="10"/>
  <c r="D1028" i="10"/>
  <c r="P920" i="2" l="1"/>
  <c r="O920" i="2"/>
  <c r="F1028" i="10"/>
  <c r="E1028" i="10"/>
  <c r="P1028" i="10" s="1"/>
  <c r="X1025" i="8"/>
  <c r="I1026" i="8"/>
  <c r="J1026" i="8"/>
  <c r="O1028" i="10"/>
  <c r="AB1027" i="10"/>
  <c r="AA919" i="2"/>
  <c r="J1028" i="10"/>
  <c r="K1028" i="10" s="1"/>
  <c r="J920" i="2"/>
  <c r="K920" i="2" s="1"/>
  <c r="E1026" i="8"/>
  <c r="R1028" i="10" l="1"/>
  <c r="S1028" i="10"/>
  <c r="Q1028" i="10"/>
  <c r="M1028" i="10"/>
  <c r="N1028" i="10" s="1"/>
  <c r="L920" i="2"/>
  <c r="M920" i="2"/>
  <c r="N920" i="2" s="1"/>
  <c r="P1026" i="8"/>
  <c r="O1026" i="8"/>
  <c r="N1026" i="8"/>
  <c r="L1026" i="8"/>
  <c r="M1026" i="8" s="1"/>
  <c r="V1028" i="10" l="1"/>
  <c r="U1028" i="10"/>
  <c r="X1028" i="10" s="1"/>
  <c r="W1028" i="10"/>
  <c r="Z1028" i="10" s="1"/>
  <c r="V1026" i="8"/>
  <c r="U920" i="2"/>
  <c r="W920" i="2"/>
  <c r="V920" i="2"/>
  <c r="T1026" i="8"/>
  <c r="W1026" i="8" s="1"/>
  <c r="R1026" i="8"/>
  <c r="S1026" i="8"/>
  <c r="U1026" i="8"/>
  <c r="Q920" i="2"/>
  <c r="R920" i="2"/>
  <c r="S920" i="2"/>
  <c r="Y1028" i="10"/>
  <c r="Y920" i="2" l="1"/>
  <c r="X920" i="2"/>
  <c r="B921" i="2" s="1"/>
  <c r="Z920" i="2"/>
  <c r="D921" i="2" s="1"/>
  <c r="I1029" i="10"/>
  <c r="D1029" i="10"/>
  <c r="H1027" i="8"/>
  <c r="D1027" i="8"/>
  <c r="G1029" i="10"/>
  <c r="B1029" i="10"/>
  <c r="G921" i="2"/>
  <c r="C1029" i="10"/>
  <c r="H1029" i="10"/>
  <c r="C921" i="2"/>
  <c r="H921" i="2"/>
  <c r="B1027" i="8"/>
  <c r="F1027" i="8"/>
  <c r="G1027" i="8"/>
  <c r="C1027" i="8"/>
  <c r="P921" i="2" l="1"/>
  <c r="O921" i="2"/>
  <c r="I921" i="2"/>
  <c r="J921" i="2" s="1"/>
  <c r="K921" i="2" s="1"/>
  <c r="F921" i="2"/>
  <c r="X1026" i="8"/>
  <c r="AA920" i="2"/>
  <c r="J1027" i="8"/>
  <c r="I1027" i="8"/>
  <c r="E1029" i="10"/>
  <c r="P1029" i="10" s="1"/>
  <c r="O1029" i="10"/>
  <c r="AB1028" i="10"/>
  <c r="E921" i="2"/>
  <c r="E1027" i="8"/>
  <c r="F1029" i="10"/>
  <c r="J1029" i="10"/>
  <c r="K1029" i="10" s="1"/>
  <c r="S1029" i="10" l="1"/>
  <c r="Q1029" i="10"/>
  <c r="R1029" i="10"/>
  <c r="M1029" i="10"/>
  <c r="N1029" i="10" s="1"/>
  <c r="L921" i="2"/>
  <c r="M921" i="2"/>
  <c r="N921" i="2" s="1"/>
  <c r="N1027" i="8"/>
  <c r="P1027" i="8"/>
  <c r="L1027" i="8"/>
  <c r="M1027" i="8" s="1"/>
  <c r="O1027" i="8"/>
  <c r="V1029" i="10" l="1"/>
  <c r="W1029" i="10"/>
  <c r="U1029" i="10"/>
  <c r="X1029" i="10" s="1"/>
  <c r="Y1029" i="10"/>
  <c r="U921" i="2"/>
  <c r="V921" i="2"/>
  <c r="W921" i="2"/>
  <c r="W1027" i="8"/>
  <c r="R1027" i="8"/>
  <c r="U1027" i="8" s="1"/>
  <c r="T1027" i="8"/>
  <c r="S1027" i="8"/>
  <c r="V1027" i="8" s="1"/>
  <c r="R921" i="2"/>
  <c r="S921" i="2"/>
  <c r="Q921" i="2"/>
  <c r="Z1029" i="10"/>
  <c r="Y921" i="2" l="1"/>
  <c r="H922" i="2" s="1"/>
  <c r="Z921" i="2"/>
  <c r="I922" i="2" s="1"/>
  <c r="B1030" i="10"/>
  <c r="G1030" i="10"/>
  <c r="G1028" i="8"/>
  <c r="C1028" i="8"/>
  <c r="F1028" i="8"/>
  <c r="B1028" i="8"/>
  <c r="C922" i="2"/>
  <c r="X921" i="2"/>
  <c r="D922" i="2"/>
  <c r="D1028" i="8"/>
  <c r="H1028" i="8"/>
  <c r="D1030" i="10"/>
  <c r="I1030" i="10"/>
  <c r="C1030" i="10"/>
  <c r="H1030" i="10"/>
  <c r="P922" i="2" l="1"/>
  <c r="O922" i="2"/>
  <c r="AA921" i="2"/>
  <c r="F1030" i="10"/>
  <c r="X1027" i="8"/>
  <c r="O1030" i="10"/>
  <c r="AB1029" i="10"/>
  <c r="E1028" i="8"/>
  <c r="J1030" i="10"/>
  <c r="K1030" i="10" s="1"/>
  <c r="B922" i="2"/>
  <c r="F922" i="2" s="1"/>
  <c r="G922" i="2"/>
  <c r="J1028" i="8"/>
  <c r="I1028" i="8"/>
  <c r="E1030" i="10"/>
  <c r="P1030" i="10" s="1"/>
  <c r="R1030" i="10" l="1"/>
  <c r="Q1030" i="10"/>
  <c r="S1030" i="10"/>
  <c r="M1030" i="10"/>
  <c r="N1030" i="10" s="1"/>
  <c r="O1028" i="8"/>
  <c r="L1028" i="8"/>
  <c r="M1028" i="8" s="1"/>
  <c r="P1028" i="8"/>
  <c r="N1028" i="8"/>
  <c r="J922" i="2"/>
  <c r="K922" i="2" s="1"/>
  <c r="E922" i="2"/>
  <c r="U1028" i="8" l="1"/>
  <c r="R1028" i="8"/>
  <c r="T1028" i="8"/>
  <c r="W1028" i="8" s="1"/>
  <c r="S1028" i="8"/>
  <c r="X1030" i="10"/>
  <c r="V1030" i="10"/>
  <c r="Y1030" i="10" s="1"/>
  <c r="W1030" i="10"/>
  <c r="Z1030" i="10" s="1"/>
  <c r="U1030" i="10"/>
  <c r="L922" i="2"/>
  <c r="M922" i="2"/>
  <c r="N922" i="2" s="1"/>
  <c r="V1028" i="8"/>
  <c r="C1031" i="10" l="1"/>
  <c r="H1031" i="10"/>
  <c r="D1031" i="10"/>
  <c r="I1031" i="10"/>
  <c r="D1029" i="8"/>
  <c r="H1029" i="8"/>
  <c r="V922" i="2"/>
  <c r="U922" i="2"/>
  <c r="W922" i="2"/>
  <c r="S922" i="2"/>
  <c r="Q922" i="2"/>
  <c r="R922" i="2"/>
  <c r="F1029" i="8"/>
  <c r="B1029" i="8"/>
  <c r="B1031" i="10"/>
  <c r="G1031" i="10"/>
  <c r="G1029" i="8"/>
  <c r="C1029" i="8"/>
  <c r="Y922" i="2" l="1"/>
  <c r="J1031" i="10"/>
  <c r="E1031" i="10"/>
  <c r="P1031" i="10" s="1"/>
  <c r="X922" i="2"/>
  <c r="O1031" i="10"/>
  <c r="K1031" i="10"/>
  <c r="AB1030" i="10"/>
  <c r="H923" i="2"/>
  <c r="C923" i="2"/>
  <c r="X1028" i="8"/>
  <c r="E1029" i="8"/>
  <c r="Z922" i="2"/>
  <c r="J1029" i="8"/>
  <c r="I1029" i="8"/>
  <c r="F1031" i="10"/>
  <c r="P1029" i="8" l="1"/>
  <c r="L1029" i="8"/>
  <c r="M1029" i="8" s="1"/>
  <c r="O1029" i="8"/>
  <c r="N1029" i="8"/>
  <c r="D923" i="2"/>
  <c r="I923" i="2"/>
  <c r="S1031" i="10"/>
  <c r="R1031" i="10"/>
  <c r="Q1031" i="10"/>
  <c r="M1031" i="10"/>
  <c r="N1031" i="10" s="1"/>
  <c r="G923" i="2"/>
  <c r="B923" i="2"/>
  <c r="P923" i="2" l="1"/>
  <c r="O923" i="2"/>
  <c r="E923" i="2"/>
  <c r="T1029" i="8"/>
  <c r="W1029" i="8" s="1"/>
  <c r="R1029" i="8"/>
  <c r="S1029" i="8"/>
  <c r="J923" i="2"/>
  <c r="K923" i="2" s="1"/>
  <c r="U1029" i="8"/>
  <c r="AA922" i="2"/>
  <c r="V1031" i="10"/>
  <c r="Y1031" i="10" s="1"/>
  <c r="U1031" i="10"/>
  <c r="X1031" i="10" s="1"/>
  <c r="W1031" i="10"/>
  <c r="Z1031" i="10" s="1"/>
  <c r="V1029" i="8"/>
  <c r="F923" i="2"/>
  <c r="I1032" i="10" l="1"/>
  <c r="D1032" i="10"/>
  <c r="G1032" i="10"/>
  <c r="B1032" i="10"/>
  <c r="D1030" i="8"/>
  <c r="H1030" i="8"/>
  <c r="H1032" i="10"/>
  <c r="C1032" i="10"/>
  <c r="B1030" i="8"/>
  <c r="F1030" i="8"/>
  <c r="L923" i="2"/>
  <c r="M923" i="2"/>
  <c r="N923" i="2" s="1"/>
  <c r="C1030" i="8"/>
  <c r="G1030" i="8"/>
  <c r="W923" i="2" l="1"/>
  <c r="U923" i="2"/>
  <c r="V923" i="2"/>
  <c r="F1032" i="10"/>
  <c r="E1032" i="10"/>
  <c r="P1032" i="10" s="1"/>
  <c r="S923" i="2"/>
  <c r="Z923" i="2" s="1"/>
  <c r="R923" i="2"/>
  <c r="Q923" i="2"/>
  <c r="J1032" i="10"/>
  <c r="X1029" i="8"/>
  <c r="J1030" i="8"/>
  <c r="I1030" i="8"/>
  <c r="O1032" i="10"/>
  <c r="K1032" i="10"/>
  <c r="AB1031" i="10"/>
  <c r="E1030" i="8"/>
  <c r="Y923" i="2" l="1"/>
  <c r="H924" i="2" s="1"/>
  <c r="X923" i="2"/>
  <c r="G924" i="2" s="1"/>
  <c r="I924" i="2"/>
  <c r="D924" i="2"/>
  <c r="L1030" i="8"/>
  <c r="M1030" i="8" s="1"/>
  <c r="P1030" i="8"/>
  <c r="N1030" i="8"/>
  <c r="O1030" i="8"/>
  <c r="R1032" i="10"/>
  <c r="S1032" i="10"/>
  <c r="Q1032" i="10"/>
  <c r="M1032" i="10"/>
  <c r="N1032" i="10" s="1"/>
  <c r="C924" i="2"/>
  <c r="P924" i="2" l="1"/>
  <c r="O924" i="2"/>
  <c r="B924" i="2"/>
  <c r="E924" i="2" s="1"/>
  <c r="U1032" i="10"/>
  <c r="W1032" i="10"/>
  <c r="V1032" i="10"/>
  <c r="X1032" i="10"/>
  <c r="J924" i="2"/>
  <c r="K924" i="2" s="1"/>
  <c r="T1030" i="8"/>
  <c r="W1030" i="8" s="1"/>
  <c r="R1030" i="8"/>
  <c r="S1030" i="8"/>
  <c r="V1030" i="8" s="1"/>
  <c r="Z1032" i="10"/>
  <c r="AA923" i="2"/>
  <c r="Y1032" i="10"/>
  <c r="U1030" i="8"/>
  <c r="F924" i="2" l="1"/>
  <c r="H1031" i="8"/>
  <c r="D1031" i="8"/>
  <c r="G1031" i="8"/>
  <c r="C1031" i="8"/>
  <c r="L924" i="2"/>
  <c r="M924" i="2"/>
  <c r="N924" i="2" s="1"/>
  <c r="G1033" i="10"/>
  <c r="B1033" i="10"/>
  <c r="F1031" i="8"/>
  <c r="B1031" i="8"/>
  <c r="H1033" i="10"/>
  <c r="C1033" i="10"/>
  <c r="I1033" i="10"/>
  <c r="D1033" i="10"/>
  <c r="F1033" i="10" l="1"/>
  <c r="E1033" i="10"/>
  <c r="P1033" i="10" s="1"/>
  <c r="X1030" i="8"/>
  <c r="E1031" i="8"/>
  <c r="J1033" i="10"/>
  <c r="K1033" i="10" s="1"/>
  <c r="O1033" i="10"/>
  <c r="AB1032" i="10"/>
  <c r="U924" i="2"/>
  <c r="V924" i="2"/>
  <c r="W924" i="2"/>
  <c r="I1031" i="8"/>
  <c r="J1031" i="8"/>
  <c r="R924" i="2"/>
  <c r="Q924" i="2"/>
  <c r="S924" i="2"/>
  <c r="Z924" i="2" l="1"/>
  <c r="I925" i="2" s="1"/>
  <c r="Y924" i="2"/>
  <c r="H925" i="2" s="1"/>
  <c r="X924" i="2"/>
  <c r="B925" i="2" s="1"/>
  <c r="R1033" i="10"/>
  <c r="S1033" i="10"/>
  <c r="Q1033" i="10"/>
  <c r="M1033" i="10"/>
  <c r="N1033" i="10" s="1"/>
  <c r="C925" i="2"/>
  <c r="D925" i="2"/>
  <c r="L1031" i="8"/>
  <c r="M1031" i="8" s="1"/>
  <c r="N1031" i="8"/>
  <c r="P1031" i="8"/>
  <c r="O1031" i="8"/>
  <c r="P925" i="2" l="1"/>
  <c r="O925" i="2"/>
  <c r="G925" i="2"/>
  <c r="J925" i="2" s="1"/>
  <c r="K925" i="2" s="1"/>
  <c r="F925" i="2"/>
  <c r="W1033" i="10"/>
  <c r="V1033" i="10"/>
  <c r="U1033" i="10"/>
  <c r="R1031" i="8"/>
  <c r="U1031" i="8" s="1"/>
  <c r="S1031" i="8"/>
  <c r="T1031" i="8"/>
  <c r="X1033" i="10"/>
  <c r="V1031" i="8"/>
  <c r="Z1033" i="10"/>
  <c r="W1031" i="8"/>
  <c r="AA924" i="2"/>
  <c r="E925" i="2"/>
  <c r="Y1033" i="10"/>
  <c r="F1032" i="8" l="1"/>
  <c r="B1032" i="8"/>
  <c r="C1032" i="8"/>
  <c r="G1032" i="8"/>
  <c r="I1034" i="10"/>
  <c r="D1034" i="10"/>
  <c r="B1034" i="10"/>
  <c r="G1034" i="10"/>
  <c r="C1034" i="10"/>
  <c r="H1034" i="10"/>
  <c r="L925" i="2"/>
  <c r="M925" i="2"/>
  <c r="N925" i="2" s="1"/>
  <c r="D1032" i="8"/>
  <c r="H1032" i="8"/>
  <c r="V925" i="2" l="1"/>
  <c r="U925" i="2"/>
  <c r="W925" i="2"/>
  <c r="J1034" i="10"/>
  <c r="R925" i="2"/>
  <c r="Q925" i="2"/>
  <c r="X925" i="2" s="1"/>
  <c r="S925" i="2"/>
  <c r="E1034" i="10"/>
  <c r="P1034" i="10" s="1"/>
  <c r="X1031" i="8"/>
  <c r="K1034" i="10"/>
  <c r="O1034" i="10"/>
  <c r="AB1033" i="10"/>
  <c r="E1032" i="8"/>
  <c r="F1034" i="10"/>
  <c r="J1032" i="8"/>
  <c r="I1032" i="8"/>
  <c r="Z925" i="2" l="1"/>
  <c r="Y925" i="2"/>
  <c r="H926" i="2" s="1"/>
  <c r="P1032" i="8"/>
  <c r="N1032" i="8"/>
  <c r="L1032" i="8"/>
  <c r="M1032" i="8" s="1"/>
  <c r="O1032" i="8"/>
  <c r="G926" i="2"/>
  <c r="B926" i="2"/>
  <c r="C926" i="2"/>
  <c r="Q1034" i="10"/>
  <c r="S1034" i="10"/>
  <c r="R1034" i="10"/>
  <c r="M1034" i="10"/>
  <c r="N1034" i="10" s="1"/>
  <c r="I926" i="2"/>
  <c r="D926" i="2"/>
  <c r="O926" i="2" l="1"/>
  <c r="P926" i="2"/>
  <c r="U1034" i="10"/>
  <c r="W1034" i="10"/>
  <c r="V1034" i="10"/>
  <c r="F926" i="2"/>
  <c r="Y1034" i="10"/>
  <c r="T1032" i="8"/>
  <c r="S1032" i="8"/>
  <c r="V1032" i="8" s="1"/>
  <c r="R1032" i="8"/>
  <c r="U1032" i="8" s="1"/>
  <c r="AA925" i="2"/>
  <c r="Z1034" i="10"/>
  <c r="E926" i="2"/>
  <c r="X1034" i="10"/>
  <c r="J926" i="2"/>
  <c r="K926" i="2" s="1"/>
  <c r="W1032" i="8"/>
  <c r="B1033" i="8" l="1"/>
  <c r="F1033" i="8"/>
  <c r="G1033" i="8"/>
  <c r="C1033" i="8"/>
  <c r="L926" i="2"/>
  <c r="M926" i="2"/>
  <c r="N926" i="2" s="1"/>
  <c r="H1033" i="8"/>
  <c r="D1033" i="8"/>
  <c r="D1035" i="10"/>
  <c r="I1035" i="10"/>
  <c r="C1035" i="10"/>
  <c r="H1035" i="10"/>
  <c r="B1035" i="10"/>
  <c r="G1035" i="10"/>
  <c r="X1032" i="8" l="1"/>
  <c r="F1035" i="10"/>
  <c r="J1035" i="10"/>
  <c r="V926" i="2"/>
  <c r="U926" i="2"/>
  <c r="W926" i="2"/>
  <c r="I1033" i="8"/>
  <c r="J1033" i="8"/>
  <c r="E1035" i="10"/>
  <c r="P1035" i="10" s="1"/>
  <c r="K1035" i="10"/>
  <c r="O1035" i="10"/>
  <c r="AB1034" i="10"/>
  <c r="R926" i="2"/>
  <c r="Q926" i="2"/>
  <c r="S926" i="2"/>
  <c r="E1033" i="8"/>
  <c r="Z926" i="2" l="1"/>
  <c r="I927" i="2" s="1"/>
  <c r="Y926" i="2"/>
  <c r="X926" i="2"/>
  <c r="G927" i="2" s="1"/>
  <c r="D927" i="2"/>
  <c r="P1033" i="8"/>
  <c r="O1033" i="8"/>
  <c r="N1033" i="8"/>
  <c r="L1033" i="8"/>
  <c r="M1033" i="8" s="1"/>
  <c r="C927" i="2"/>
  <c r="H927" i="2"/>
  <c r="S1035" i="10"/>
  <c r="R1035" i="10"/>
  <c r="Q1035" i="10"/>
  <c r="M1035" i="10"/>
  <c r="N1035" i="10" s="1"/>
  <c r="B927" i="2" l="1"/>
  <c r="P927" i="2"/>
  <c r="O927" i="2"/>
  <c r="T1033" i="8"/>
  <c r="S1033" i="8"/>
  <c r="R1033" i="8"/>
  <c r="J927" i="2"/>
  <c r="K927" i="2" s="1"/>
  <c r="U1033" i="8"/>
  <c r="E927" i="2"/>
  <c r="W1035" i="10"/>
  <c r="Z1035" i="10" s="1"/>
  <c r="U1035" i="10"/>
  <c r="V1035" i="10"/>
  <c r="Y1035" i="10" s="1"/>
  <c r="V1033" i="8"/>
  <c r="AA926" i="2"/>
  <c r="X1035" i="10"/>
  <c r="F927" i="2"/>
  <c r="W1033" i="8"/>
  <c r="D1036" i="10" l="1"/>
  <c r="I1036" i="10"/>
  <c r="H1036" i="10"/>
  <c r="C1036" i="10"/>
  <c r="D1034" i="8"/>
  <c r="H1034" i="8"/>
  <c r="B1034" i="8"/>
  <c r="F1034" i="8"/>
  <c r="L927" i="2"/>
  <c r="M927" i="2"/>
  <c r="N927" i="2" s="1"/>
  <c r="G1034" i="8"/>
  <c r="C1034" i="8"/>
  <c r="G1036" i="10"/>
  <c r="B1036" i="10"/>
  <c r="E1036" i="10" l="1"/>
  <c r="P1036" i="10" s="1"/>
  <c r="X1033" i="8"/>
  <c r="J1034" i="8"/>
  <c r="I1034" i="8"/>
  <c r="F1036" i="10"/>
  <c r="E1034" i="8"/>
  <c r="W927" i="2"/>
  <c r="U927" i="2"/>
  <c r="V927" i="2"/>
  <c r="J1036" i="10"/>
  <c r="Q927" i="2"/>
  <c r="R927" i="2"/>
  <c r="S927" i="2"/>
  <c r="O1036" i="10"/>
  <c r="K1036" i="10"/>
  <c r="AB1035" i="10"/>
  <c r="Z927" i="2" l="1"/>
  <c r="I928" i="2" s="1"/>
  <c r="Y927" i="2"/>
  <c r="C928" i="2" s="1"/>
  <c r="D928" i="2"/>
  <c r="H928" i="2"/>
  <c r="R1036" i="10"/>
  <c r="S1036" i="10"/>
  <c r="Q1036" i="10"/>
  <c r="M1036" i="10"/>
  <c r="N1036" i="10" s="1"/>
  <c r="X927" i="2"/>
  <c r="O1034" i="8"/>
  <c r="P1034" i="8"/>
  <c r="L1034" i="8"/>
  <c r="M1034" i="8" s="1"/>
  <c r="N1034" i="8"/>
  <c r="P928" i="2" l="1"/>
  <c r="O928" i="2"/>
  <c r="U1036" i="10"/>
  <c r="W1036" i="10"/>
  <c r="V1036" i="10"/>
  <c r="X1036" i="10"/>
  <c r="T1034" i="8"/>
  <c r="W1034" i="8" s="1"/>
  <c r="R1034" i="8"/>
  <c r="S1034" i="8"/>
  <c r="V1034" i="8" s="1"/>
  <c r="Z1036" i="10"/>
  <c r="U1034" i="8"/>
  <c r="G928" i="2"/>
  <c r="B928" i="2"/>
  <c r="Y1036" i="10"/>
  <c r="AA927" i="2"/>
  <c r="C1035" i="8" l="1"/>
  <c r="G1035" i="8"/>
  <c r="D1035" i="8"/>
  <c r="H1035" i="8"/>
  <c r="E928" i="2"/>
  <c r="J928" i="2"/>
  <c r="K928" i="2" s="1"/>
  <c r="B1035" i="8"/>
  <c r="F1035" i="8"/>
  <c r="B1037" i="10"/>
  <c r="G1037" i="10"/>
  <c r="C1037" i="10"/>
  <c r="H1037" i="10"/>
  <c r="I1037" i="10"/>
  <c r="D1037" i="10"/>
  <c r="F928" i="2"/>
  <c r="O1037" i="10" l="1"/>
  <c r="AB1036" i="10"/>
  <c r="J1037" i="10"/>
  <c r="K1037" i="10" s="1"/>
  <c r="L928" i="2"/>
  <c r="M928" i="2"/>
  <c r="N928" i="2" s="1"/>
  <c r="E1037" i="10"/>
  <c r="P1037" i="10" s="1"/>
  <c r="I1035" i="8"/>
  <c r="J1035" i="8"/>
  <c r="F1037" i="10"/>
  <c r="E1035" i="8"/>
  <c r="X1034" i="8"/>
  <c r="Q1037" i="10" l="1"/>
  <c r="S1037" i="10"/>
  <c r="R1037" i="10"/>
  <c r="M1037" i="10"/>
  <c r="N1037" i="10" s="1"/>
  <c r="U928" i="2"/>
  <c r="V928" i="2"/>
  <c r="W928" i="2"/>
  <c r="R928" i="2"/>
  <c r="S928" i="2"/>
  <c r="Q928" i="2"/>
  <c r="P1035" i="8"/>
  <c r="N1035" i="8"/>
  <c r="L1035" i="8"/>
  <c r="M1035" i="8" s="1"/>
  <c r="O1035" i="8"/>
  <c r="X928" i="2" l="1"/>
  <c r="Y928" i="2"/>
  <c r="H929" i="2" s="1"/>
  <c r="U1037" i="10"/>
  <c r="V1037" i="10"/>
  <c r="W1037" i="10"/>
  <c r="Y1037" i="10"/>
  <c r="B929" i="2"/>
  <c r="G929" i="2"/>
  <c r="Z1037" i="10"/>
  <c r="T1035" i="8"/>
  <c r="W1035" i="8" s="1"/>
  <c r="R1035" i="8"/>
  <c r="U1035" i="8" s="1"/>
  <c r="S1035" i="8"/>
  <c r="V1035" i="8" s="1"/>
  <c r="Z928" i="2"/>
  <c r="X1037" i="10"/>
  <c r="C929" i="2" l="1"/>
  <c r="G1036" i="8"/>
  <c r="C1036" i="8"/>
  <c r="H1036" i="8"/>
  <c r="D1036" i="8"/>
  <c r="B1036" i="8"/>
  <c r="F1036" i="8"/>
  <c r="I929" i="2"/>
  <c r="J929" i="2" s="1"/>
  <c r="D929" i="2"/>
  <c r="I1038" i="10"/>
  <c r="D1038" i="10"/>
  <c r="C1038" i="10"/>
  <c r="H1038" i="10"/>
  <c r="E929" i="2"/>
  <c r="F929" i="2"/>
  <c r="B1038" i="10"/>
  <c r="G1038" i="10"/>
  <c r="P929" i="2" l="1"/>
  <c r="O929" i="2"/>
  <c r="J1038" i="10"/>
  <c r="K929" i="2"/>
  <c r="AA928" i="2"/>
  <c r="F1038" i="10"/>
  <c r="E1038" i="10"/>
  <c r="P1038" i="10" s="1"/>
  <c r="O1038" i="10"/>
  <c r="K1038" i="10"/>
  <c r="AB1037" i="10"/>
  <c r="J1036" i="8"/>
  <c r="I1036" i="8"/>
  <c r="X1035" i="8"/>
  <c r="E1036" i="8"/>
  <c r="S1038" i="10" l="1"/>
  <c r="Q1038" i="10"/>
  <c r="R1038" i="10"/>
  <c r="M1038" i="10"/>
  <c r="N1038" i="10" s="1"/>
  <c r="L929" i="2"/>
  <c r="M929" i="2"/>
  <c r="N929" i="2" s="1"/>
  <c r="O1036" i="8"/>
  <c r="L1036" i="8"/>
  <c r="M1036" i="8" s="1"/>
  <c r="N1036" i="8"/>
  <c r="P1036" i="8"/>
  <c r="T1036" i="8" l="1"/>
  <c r="S1036" i="8"/>
  <c r="R1036" i="8"/>
  <c r="W1038" i="10"/>
  <c r="U1038" i="10"/>
  <c r="V1038" i="10"/>
  <c r="V1036" i="8"/>
  <c r="Y1038" i="10"/>
  <c r="W929" i="2"/>
  <c r="V929" i="2"/>
  <c r="U929" i="2"/>
  <c r="X1038" i="10"/>
  <c r="W1036" i="8"/>
  <c r="U1036" i="8"/>
  <c r="S929" i="2"/>
  <c r="Q929" i="2"/>
  <c r="R929" i="2"/>
  <c r="Z1038" i="10"/>
  <c r="X929" i="2" l="1"/>
  <c r="Y929" i="2"/>
  <c r="D1039" i="10"/>
  <c r="I1039" i="10"/>
  <c r="G930" i="2"/>
  <c r="B930" i="2"/>
  <c r="G1039" i="10"/>
  <c r="B1039" i="10"/>
  <c r="H1039" i="10"/>
  <c r="C1039" i="10"/>
  <c r="D1037" i="8"/>
  <c r="H1037" i="8"/>
  <c r="Z929" i="2"/>
  <c r="C1037" i="8"/>
  <c r="G1037" i="8"/>
  <c r="B1037" i="8"/>
  <c r="F1037" i="8"/>
  <c r="C930" i="2"/>
  <c r="H930" i="2"/>
  <c r="X1036" i="8" l="1"/>
  <c r="F1039" i="10"/>
  <c r="E930" i="2"/>
  <c r="F930" i="2"/>
  <c r="J1037" i="8"/>
  <c r="I1037" i="8"/>
  <c r="D930" i="2"/>
  <c r="I930" i="2"/>
  <c r="J930" i="2" s="1"/>
  <c r="E1037" i="8"/>
  <c r="E1039" i="10"/>
  <c r="P1039" i="10" s="1"/>
  <c r="J1039" i="10"/>
  <c r="K1039" i="10"/>
  <c r="O1039" i="10"/>
  <c r="AB1038" i="10"/>
  <c r="P930" i="2" l="1"/>
  <c r="O930" i="2"/>
  <c r="S1039" i="10"/>
  <c r="Q1039" i="10"/>
  <c r="R1039" i="10"/>
  <c r="M1039" i="10"/>
  <c r="N1039" i="10" s="1"/>
  <c r="N1037" i="8"/>
  <c r="O1037" i="8"/>
  <c r="L1037" i="8"/>
  <c r="M1037" i="8" s="1"/>
  <c r="P1037" i="8"/>
  <c r="K930" i="2"/>
  <c r="AA929" i="2"/>
  <c r="T1037" i="8" l="1"/>
  <c r="R1037" i="8"/>
  <c r="S1037" i="8"/>
  <c r="U1039" i="10"/>
  <c r="V1039" i="10"/>
  <c r="Y1039" i="10" s="1"/>
  <c r="W1039" i="10"/>
  <c r="V1037" i="8"/>
  <c r="L930" i="2"/>
  <c r="M930" i="2"/>
  <c r="N930" i="2" s="1"/>
  <c r="U1037" i="8"/>
  <c r="X1039" i="10"/>
  <c r="W1037" i="8"/>
  <c r="Z1039" i="10"/>
  <c r="H1040" i="10" l="1"/>
  <c r="C1040" i="10"/>
  <c r="Q930" i="2"/>
  <c r="R930" i="2"/>
  <c r="S930" i="2"/>
  <c r="I1040" i="10"/>
  <c r="D1040" i="10"/>
  <c r="B1040" i="10"/>
  <c r="G1040" i="10"/>
  <c r="B1038" i="8"/>
  <c r="F1038" i="8"/>
  <c r="G1038" i="8"/>
  <c r="C1038" i="8"/>
  <c r="U930" i="2"/>
  <c r="V930" i="2"/>
  <c r="W930" i="2"/>
  <c r="H1038" i="8"/>
  <c r="D1038" i="8"/>
  <c r="E1040" i="10" l="1"/>
  <c r="P1040" i="10" s="1"/>
  <c r="Y930" i="2"/>
  <c r="J1038" i="8"/>
  <c r="I1038" i="8"/>
  <c r="O1040" i="10"/>
  <c r="AB1039" i="10"/>
  <c r="X930" i="2"/>
  <c r="E1038" i="8"/>
  <c r="F1040" i="10"/>
  <c r="X1037" i="8"/>
  <c r="J1040" i="10"/>
  <c r="K1040" i="10" s="1"/>
  <c r="Z930" i="2"/>
  <c r="R1040" i="10" l="1"/>
  <c r="S1040" i="10"/>
  <c r="Q1040" i="10"/>
  <c r="M1040" i="10"/>
  <c r="N1040" i="10" s="1"/>
  <c r="C931" i="2"/>
  <c r="H931" i="2"/>
  <c r="I931" i="2"/>
  <c r="D931" i="2"/>
  <c r="G931" i="2"/>
  <c r="B931" i="2"/>
  <c r="O1038" i="8"/>
  <c r="P1038" i="8"/>
  <c r="L1038" i="8"/>
  <c r="M1038" i="8" s="1"/>
  <c r="N1038" i="8"/>
  <c r="P931" i="2" l="1"/>
  <c r="O931" i="2"/>
  <c r="AA930" i="2"/>
  <c r="U1040" i="10"/>
  <c r="W1040" i="10"/>
  <c r="Z1040" i="10" s="1"/>
  <c r="V1040" i="10"/>
  <c r="Y1040" i="10" s="1"/>
  <c r="X1040" i="10"/>
  <c r="E931" i="2"/>
  <c r="R1038" i="8"/>
  <c r="U1038" i="8" s="1"/>
  <c r="S1038" i="8"/>
  <c r="V1038" i="8" s="1"/>
  <c r="T1038" i="8"/>
  <c r="W1038" i="8" s="1"/>
  <c r="J931" i="2"/>
  <c r="K931" i="2" s="1"/>
  <c r="F931" i="2"/>
  <c r="L931" i="2" l="1"/>
  <c r="M931" i="2"/>
  <c r="N931" i="2" s="1"/>
  <c r="D1041" i="10"/>
  <c r="I1041" i="10"/>
  <c r="D1039" i="8"/>
  <c r="H1039" i="8"/>
  <c r="F1039" i="8"/>
  <c r="B1039" i="8"/>
  <c r="G1039" i="8"/>
  <c r="C1039" i="8"/>
  <c r="C1041" i="10"/>
  <c r="H1041" i="10"/>
  <c r="B1041" i="10"/>
  <c r="G1041" i="10"/>
  <c r="J1041" i="10" l="1"/>
  <c r="E1039" i="8"/>
  <c r="F1041" i="10"/>
  <c r="J1039" i="8"/>
  <c r="I1039" i="8"/>
  <c r="K1041" i="10"/>
  <c r="O1041" i="10"/>
  <c r="AB1040" i="10"/>
  <c r="X1038" i="8"/>
  <c r="V931" i="2"/>
  <c r="U931" i="2"/>
  <c r="W931" i="2"/>
  <c r="E1041" i="10"/>
  <c r="P1041" i="10" s="1"/>
  <c r="Q931" i="2"/>
  <c r="R931" i="2"/>
  <c r="Y931" i="2" s="1"/>
  <c r="S931" i="2"/>
  <c r="X931" i="2" l="1"/>
  <c r="Z931" i="2"/>
  <c r="I932" i="2" s="1"/>
  <c r="G932" i="2"/>
  <c r="B932" i="2"/>
  <c r="Q1041" i="10"/>
  <c r="S1041" i="10"/>
  <c r="R1041" i="10"/>
  <c r="M1041" i="10"/>
  <c r="N1041" i="10" s="1"/>
  <c r="C932" i="2"/>
  <c r="H932" i="2"/>
  <c r="P1039" i="8"/>
  <c r="N1039" i="8"/>
  <c r="L1039" i="8"/>
  <c r="M1039" i="8" s="1"/>
  <c r="O1039" i="8"/>
  <c r="D932" i="2" l="1"/>
  <c r="W1041" i="10"/>
  <c r="Z1041" i="10" s="1"/>
  <c r="V1041" i="10"/>
  <c r="U1041" i="10"/>
  <c r="X1041" i="10" s="1"/>
  <c r="E932" i="2"/>
  <c r="S1039" i="8"/>
  <c r="V1039" i="8" s="1"/>
  <c r="R1039" i="8"/>
  <c r="U1039" i="8" s="1"/>
  <c r="T1039" i="8"/>
  <c r="W1039" i="8" s="1"/>
  <c r="F932" i="2"/>
  <c r="Y1041" i="10"/>
  <c r="J932" i="2"/>
  <c r="K932" i="2" s="1"/>
  <c r="O932" i="2" l="1"/>
  <c r="P932" i="2"/>
  <c r="AA931" i="2"/>
  <c r="C1040" i="8"/>
  <c r="G1040" i="8"/>
  <c r="L932" i="2"/>
  <c r="M932" i="2"/>
  <c r="N932" i="2" s="1"/>
  <c r="F1040" i="8"/>
  <c r="B1040" i="8"/>
  <c r="D1042" i="10"/>
  <c r="I1042" i="10"/>
  <c r="D1040" i="8"/>
  <c r="H1040" i="8"/>
  <c r="G1042" i="10"/>
  <c r="B1042" i="10"/>
  <c r="H1042" i="10"/>
  <c r="C1042" i="10"/>
  <c r="V932" i="2" l="1"/>
  <c r="W932" i="2"/>
  <c r="U932" i="2"/>
  <c r="J1042" i="10"/>
  <c r="O1042" i="10"/>
  <c r="K1042" i="10"/>
  <c r="AB1041" i="10"/>
  <c r="S932" i="2"/>
  <c r="Q932" i="2"/>
  <c r="R932" i="2"/>
  <c r="F1042" i="10"/>
  <c r="E1040" i="8"/>
  <c r="E1042" i="10"/>
  <c r="P1042" i="10" s="1"/>
  <c r="J1040" i="8"/>
  <c r="I1040" i="8"/>
  <c r="X1039" i="8"/>
  <c r="Z932" i="2" l="1"/>
  <c r="I933" i="2" s="1"/>
  <c r="Y932" i="2"/>
  <c r="C933" i="2"/>
  <c r="H933" i="2"/>
  <c r="P1040" i="8"/>
  <c r="N1040" i="8"/>
  <c r="L1040" i="8"/>
  <c r="M1040" i="8" s="1"/>
  <c r="O1040" i="8"/>
  <c r="X932" i="2"/>
  <c r="Q1042" i="10"/>
  <c r="R1042" i="10"/>
  <c r="S1042" i="10"/>
  <c r="M1042" i="10"/>
  <c r="N1042" i="10" s="1"/>
  <c r="D933" i="2" l="1"/>
  <c r="T1040" i="8"/>
  <c r="S1040" i="8"/>
  <c r="V1040" i="8" s="1"/>
  <c r="R1040" i="8"/>
  <c r="U1040" i="8" s="1"/>
  <c r="AA932" i="2"/>
  <c r="V1042" i="10"/>
  <c r="Y1042" i="10" s="1"/>
  <c r="U1042" i="10"/>
  <c r="X1042" i="10" s="1"/>
  <c r="W1042" i="10"/>
  <c r="Z1042" i="10" s="1"/>
  <c r="B933" i="2"/>
  <c r="G933" i="2"/>
  <c r="W1040" i="8"/>
  <c r="P933" i="2" l="1"/>
  <c r="O933" i="2"/>
  <c r="G1043" i="10"/>
  <c r="B1043" i="10"/>
  <c r="F1041" i="8"/>
  <c r="B1041" i="8"/>
  <c r="C1041" i="8"/>
  <c r="G1041" i="8"/>
  <c r="I1043" i="10"/>
  <c r="D1043" i="10"/>
  <c r="C1043" i="10"/>
  <c r="H1043" i="10"/>
  <c r="E933" i="2"/>
  <c r="F933" i="2"/>
  <c r="H1041" i="8"/>
  <c r="D1041" i="8"/>
  <c r="J933" i="2"/>
  <c r="K933" i="2" s="1"/>
  <c r="O1043" i="10" l="1"/>
  <c r="AB1042" i="10"/>
  <c r="E1041" i="8"/>
  <c r="I1041" i="8"/>
  <c r="J1041" i="8"/>
  <c r="E1043" i="10"/>
  <c r="P1043" i="10" s="1"/>
  <c r="L933" i="2"/>
  <c r="M933" i="2"/>
  <c r="N933" i="2" s="1"/>
  <c r="F1043" i="10"/>
  <c r="X1040" i="8"/>
  <c r="J1043" i="10"/>
  <c r="K1043" i="10" s="1"/>
  <c r="S1043" i="10" l="1"/>
  <c r="Q1043" i="10"/>
  <c r="R1043" i="10"/>
  <c r="M1043" i="10"/>
  <c r="N1043" i="10" s="1"/>
  <c r="N1041" i="8"/>
  <c r="L1041" i="8"/>
  <c r="M1041" i="8" s="1"/>
  <c r="O1041" i="8"/>
  <c r="P1041" i="8"/>
  <c r="W933" i="2"/>
  <c r="V933" i="2"/>
  <c r="U933" i="2"/>
  <c r="R933" i="2"/>
  <c r="Q933" i="2"/>
  <c r="S933" i="2"/>
  <c r="Z933" i="2" l="1"/>
  <c r="Y933" i="2"/>
  <c r="H934" i="2" s="1"/>
  <c r="C934" i="2"/>
  <c r="W1043" i="10"/>
  <c r="V1043" i="10"/>
  <c r="U1043" i="10"/>
  <c r="Y1043" i="10"/>
  <c r="D934" i="2"/>
  <c r="I934" i="2"/>
  <c r="R1041" i="8"/>
  <c r="T1041" i="8"/>
  <c r="W1041" i="8" s="1"/>
  <c r="S1041" i="8"/>
  <c r="V1041" i="8" s="1"/>
  <c r="X1043" i="10"/>
  <c r="X933" i="2"/>
  <c r="U1041" i="8"/>
  <c r="Z1043" i="10"/>
  <c r="O934" i="2" l="1"/>
  <c r="P934" i="2"/>
  <c r="C1042" i="8"/>
  <c r="G1042" i="8"/>
  <c r="H1042" i="8"/>
  <c r="D1042" i="8"/>
  <c r="I1044" i="10"/>
  <c r="D1044" i="10"/>
  <c r="F1042" i="8"/>
  <c r="B1042" i="8"/>
  <c r="H1044" i="10"/>
  <c r="C1044" i="10"/>
  <c r="G934" i="2"/>
  <c r="B934" i="2"/>
  <c r="B1044" i="10"/>
  <c r="G1044" i="10"/>
  <c r="AA933" i="2"/>
  <c r="J1044" i="10" l="1"/>
  <c r="E934" i="2"/>
  <c r="E1042" i="8"/>
  <c r="K1044" i="10"/>
  <c r="O1044" i="10"/>
  <c r="AB1043" i="10"/>
  <c r="F934" i="2"/>
  <c r="J934" i="2"/>
  <c r="K934" i="2" s="1"/>
  <c r="J1042" i="8"/>
  <c r="I1042" i="8"/>
  <c r="F1044" i="10"/>
  <c r="E1044" i="10"/>
  <c r="P1044" i="10" s="1"/>
  <c r="X1041" i="8"/>
  <c r="L1042" i="8" l="1"/>
  <c r="M1042" i="8" s="1"/>
  <c r="N1042" i="8"/>
  <c r="O1042" i="8"/>
  <c r="P1042" i="8"/>
  <c r="R1044" i="10"/>
  <c r="S1044" i="10"/>
  <c r="Q1044" i="10"/>
  <c r="M1044" i="10"/>
  <c r="N1044" i="10" s="1"/>
  <c r="L934" i="2"/>
  <c r="M934" i="2"/>
  <c r="N934" i="2" s="1"/>
  <c r="W1044" i="10" l="1"/>
  <c r="V1044" i="10"/>
  <c r="U1044" i="10"/>
  <c r="X1044" i="10" s="1"/>
  <c r="U934" i="2"/>
  <c r="W934" i="2"/>
  <c r="V934" i="2"/>
  <c r="Z1044" i="10"/>
  <c r="U1042" i="8"/>
  <c r="Q934" i="2"/>
  <c r="S934" i="2"/>
  <c r="R934" i="2"/>
  <c r="Y1044" i="10"/>
  <c r="T1042" i="8"/>
  <c r="W1042" i="8" s="1"/>
  <c r="R1042" i="8"/>
  <c r="S1042" i="8"/>
  <c r="V1042" i="8" s="1"/>
  <c r="Z934" i="2" l="1"/>
  <c r="Y934" i="2"/>
  <c r="H935" i="2" s="1"/>
  <c r="C1043" i="8"/>
  <c r="G1043" i="8"/>
  <c r="B1045" i="10"/>
  <c r="G1045" i="10"/>
  <c r="D1043" i="8"/>
  <c r="H1043" i="8"/>
  <c r="H1045" i="10"/>
  <c r="C1045" i="10"/>
  <c r="F1043" i="8"/>
  <c r="B1043" i="8"/>
  <c r="X934" i="2"/>
  <c r="C935" i="2"/>
  <c r="I1045" i="10"/>
  <c r="D1045" i="10"/>
  <c r="I935" i="2"/>
  <c r="D935" i="2"/>
  <c r="P935" i="2" l="1"/>
  <c r="O935" i="2"/>
  <c r="J1045" i="10"/>
  <c r="O1045" i="10"/>
  <c r="K1045" i="10"/>
  <c r="AB1044" i="10"/>
  <c r="B935" i="2"/>
  <c r="F935" i="2" s="1"/>
  <c r="G935" i="2"/>
  <c r="E1045" i="10"/>
  <c r="P1045" i="10" s="1"/>
  <c r="F1045" i="10"/>
  <c r="E1043" i="8"/>
  <c r="AA934" i="2"/>
  <c r="I1043" i="8"/>
  <c r="J1043" i="8"/>
  <c r="X1042" i="8"/>
  <c r="P1043" i="8" l="1"/>
  <c r="N1043" i="8"/>
  <c r="O1043" i="8"/>
  <c r="L1043" i="8"/>
  <c r="M1043" i="8" s="1"/>
  <c r="R1045" i="10"/>
  <c r="S1045" i="10"/>
  <c r="Q1045" i="10"/>
  <c r="M1045" i="10"/>
  <c r="N1045" i="10" s="1"/>
  <c r="J935" i="2"/>
  <c r="K935" i="2" s="1"/>
  <c r="E935" i="2"/>
  <c r="W1045" i="10" l="1"/>
  <c r="Z1045" i="10" s="1"/>
  <c r="V1045" i="10"/>
  <c r="Y1045" i="10" s="1"/>
  <c r="U1045" i="10"/>
  <c r="X1045" i="10" s="1"/>
  <c r="U1043" i="8"/>
  <c r="T1043" i="8"/>
  <c r="W1043" i="8" s="1"/>
  <c r="R1043" i="8"/>
  <c r="S1043" i="8"/>
  <c r="V1043" i="8" s="1"/>
  <c r="L935" i="2"/>
  <c r="M935" i="2"/>
  <c r="N935" i="2" s="1"/>
  <c r="C1044" i="8" l="1"/>
  <c r="G1044" i="8"/>
  <c r="H1046" i="10"/>
  <c r="C1046" i="10"/>
  <c r="G1046" i="10"/>
  <c r="B1046" i="10"/>
  <c r="D1044" i="8"/>
  <c r="H1044" i="8"/>
  <c r="D1046" i="10"/>
  <c r="I1046" i="10"/>
  <c r="V935" i="2"/>
  <c r="W935" i="2"/>
  <c r="U935" i="2"/>
  <c r="Q935" i="2"/>
  <c r="R935" i="2"/>
  <c r="S935" i="2"/>
  <c r="B1044" i="8"/>
  <c r="F1044" i="8"/>
  <c r="X935" i="2" l="1"/>
  <c r="Y935" i="2"/>
  <c r="H936" i="2" s="1"/>
  <c r="Z935" i="2"/>
  <c r="C936" i="2"/>
  <c r="G936" i="2"/>
  <c r="B936" i="2"/>
  <c r="E1046" i="10"/>
  <c r="P1046" i="10" s="1"/>
  <c r="F1046" i="10"/>
  <c r="J1044" i="8"/>
  <c r="I1044" i="8"/>
  <c r="E1044" i="8"/>
  <c r="O1046" i="10"/>
  <c r="K1046" i="10"/>
  <c r="AB1045" i="10"/>
  <c r="J1046" i="10"/>
  <c r="X1043" i="8"/>
  <c r="N1044" i="8" l="1"/>
  <c r="O1044" i="8"/>
  <c r="L1044" i="8"/>
  <c r="M1044" i="8" s="1"/>
  <c r="P1044" i="8"/>
  <c r="F936" i="2"/>
  <c r="R1046" i="10"/>
  <c r="S1046" i="10"/>
  <c r="Q1046" i="10"/>
  <c r="M1046" i="10"/>
  <c r="N1046" i="10" s="1"/>
  <c r="E936" i="2"/>
  <c r="I936" i="2"/>
  <c r="D936" i="2"/>
  <c r="P936" i="2" l="1"/>
  <c r="O936" i="2"/>
  <c r="V1046" i="10"/>
  <c r="U1046" i="10"/>
  <c r="W1046" i="10"/>
  <c r="Z1046" i="10" s="1"/>
  <c r="T1044" i="8"/>
  <c r="W1044" i="8" s="1"/>
  <c r="S1044" i="8"/>
  <c r="V1044" i="8" s="1"/>
  <c r="R1044" i="8"/>
  <c r="J936" i="2"/>
  <c r="K936" i="2" s="1"/>
  <c r="X1046" i="10"/>
  <c r="AA935" i="2"/>
  <c r="Y1046" i="10"/>
  <c r="U1044" i="8"/>
  <c r="H1045" i="8" l="1"/>
  <c r="D1045" i="8"/>
  <c r="I1047" i="10"/>
  <c r="D1047" i="10"/>
  <c r="C1045" i="8"/>
  <c r="G1045" i="8"/>
  <c r="G1047" i="10"/>
  <c r="B1047" i="10"/>
  <c r="H1047" i="10"/>
  <c r="C1047" i="10"/>
  <c r="F1045" i="8"/>
  <c r="B1045" i="8"/>
  <c r="L936" i="2"/>
  <c r="M936" i="2"/>
  <c r="N936" i="2" s="1"/>
  <c r="J1047" i="10" l="1"/>
  <c r="K1047" i="10" s="1"/>
  <c r="E1045" i="8"/>
  <c r="E1047" i="10"/>
  <c r="P1047" i="10" s="1"/>
  <c r="O1047" i="10"/>
  <c r="AB1046" i="10"/>
  <c r="I1045" i="8"/>
  <c r="J1045" i="8"/>
  <c r="F1047" i="10"/>
  <c r="W936" i="2"/>
  <c r="V936" i="2"/>
  <c r="U936" i="2"/>
  <c r="Q936" i="2"/>
  <c r="S936" i="2"/>
  <c r="R936" i="2"/>
  <c r="Y936" i="2" s="1"/>
  <c r="X1044" i="8"/>
  <c r="S1047" i="10" l="1"/>
  <c r="R1047" i="10"/>
  <c r="Q1047" i="10"/>
  <c r="M1047" i="10"/>
  <c r="N1047" i="10" s="1"/>
  <c r="Z936" i="2"/>
  <c r="X936" i="2"/>
  <c r="H937" i="2"/>
  <c r="C937" i="2"/>
  <c r="O1045" i="8"/>
  <c r="N1045" i="8"/>
  <c r="P1045" i="8"/>
  <c r="L1045" i="8"/>
  <c r="M1045" i="8" s="1"/>
  <c r="S1045" i="8" l="1"/>
  <c r="R1045" i="8"/>
  <c r="T1045" i="8"/>
  <c r="W1045" i="8" s="1"/>
  <c r="W1047" i="10"/>
  <c r="V1047" i="10"/>
  <c r="Y1047" i="10" s="1"/>
  <c r="U1047" i="10"/>
  <c r="X1047" i="10" s="1"/>
  <c r="G937" i="2"/>
  <c r="B937" i="2"/>
  <c r="U1045" i="8"/>
  <c r="V1045" i="8"/>
  <c r="I937" i="2"/>
  <c r="D937" i="2"/>
  <c r="Z1047" i="10"/>
  <c r="P937" i="2" l="1"/>
  <c r="O937" i="2"/>
  <c r="H1046" i="8"/>
  <c r="D1046" i="8"/>
  <c r="G1048" i="10"/>
  <c r="B1048" i="10"/>
  <c r="C1048" i="10"/>
  <c r="H1048" i="10"/>
  <c r="G1046" i="8"/>
  <c r="C1046" i="8"/>
  <c r="F1046" i="8"/>
  <c r="B1046" i="8"/>
  <c r="E937" i="2"/>
  <c r="AA936" i="2"/>
  <c r="I1048" i="10"/>
  <c r="D1048" i="10"/>
  <c r="J937" i="2"/>
  <c r="K937" i="2" s="1"/>
  <c r="F937" i="2"/>
  <c r="L937" i="2" l="1"/>
  <c r="M937" i="2"/>
  <c r="N937" i="2" s="1"/>
  <c r="X1045" i="8"/>
  <c r="E1048" i="10"/>
  <c r="P1048" i="10" s="1"/>
  <c r="E1046" i="8"/>
  <c r="O1048" i="10"/>
  <c r="AB1047" i="10"/>
  <c r="J1048" i="10"/>
  <c r="K1048" i="10" s="1"/>
  <c r="J1046" i="8"/>
  <c r="I1046" i="8"/>
  <c r="F1048" i="10"/>
  <c r="R1048" i="10" l="1"/>
  <c r="S1048" i="10"/>
  <c r="Q1048" i="10"/>
  <c r="M1048" i="10"/>
  <c r="N1048" i="10" s="1"/>
  <c r="U937" i="2"/>
  <c r="W937" i="2"/>
  <c r="V937" i="2"/>
  <c r="N1046" i="8"/>
  <c r="L1046" i="8"/>
  <c r="M1046" i="8" s="1"/>
  <c r="O1046" i="8"/>
  <c r="P1046" i="8"/>
  <c r="Q937" i="2"/>
  <c r="R937" i="2"/>
  <c r="S937" i="2"/>
  <c r="Z937" i="2" l="1"/>
  <c r="X937" i="2"/>
  <c r="G938" i="2"/>
  <c r="B938" i="2"/>
  <c r="W1048" i="10"/>
  <c r="V1048" i="10"/>
  <c r="U1048" i="10"/>
  <c r="D938" i="2"/>
  <c r="I938" i="2"/>
  <c r="Z1048" i="10"/>
  <c r="X1048" i="10"/>
  <c r="Y937" i="2"/>
  <c r="R1046" i="8"/>
  <c r="U1046" i="8" s="1"/>
  <c r="T1046" i="8"/>
  <c r="W1046" i="8" s="1"/>
  <c r="S1046" i="8"/>
  <c r="V1046" i="8" s="1"/>
  <c r="Y1048" i="10"/>
  <c r="P938" i="2" l="1"/>
  <c r="O938" i="2"/>
  <c r="D1047" i="8"/>
  <c r="H1047" i="8"/>
  <c r="F1047" i="8"/>
  <c r="B1047" i="8"/>
  <c r="G1047" i="8"/>
  <c r="C1047" i="8"/>
  <c r="G1049" i="10"/>
  <c r="B1049" i="10"/>
  <c r="AA937" i="2"/>
  <c r="I1049" i="10"/>
  <c r="D1049" i="10"/>
  <c r="C1049" i="10"/>
  <c r="H1049" i="10"/>
  <c r="H938" i="2"/>
  <c r="J938" i="2" s="1"/>
  <c r="K938" i="2" s="1"/>
  <c r="C938" i="2"/>
  <c r="L938" i="2" l="1"/>
  <c r="M938" i="2"/>
  <c r="N938" i="2" s="1"/>
  <c r="O1049" i="10"/>
  <c r="AB1048" i="10"/>
  <c r="E1049" i="10"/>
  <c r="P1049" i="10" s="1"/>
  <c r="E1047" i="8"/>
  <c r="J1049" i="10"/>
  <c r="K1049" i="10" s="1"/>
  <c r="X1046" i="8"/>
  <c r="J1047" i="8"/>
  <c r="I1047" i="8"/>
  <c r="F1049" i="10"/>
  <c r="F938" i="2"/>
  <c r="E938" i="2"/>
  <c r="R1049" i="10" l="1"/>
  <c r="S1049" i="10"/>
  <c r="Q1049" i="10"/>
  <c r="M1049" i="10"/>
  <c r="N1049" i="10" s="1"/>
  <c r="W938" i="2"/>
  <c r="U938" i="2"/>
  <c r="V938" i="2"/>
  <c r="L1047" i="8"/>
  <c r="M1047" i="8" s="1"/>
  <c r="O1047" i="8"/>
  <c r="P1047" i="8"/>
  <c r="N1047" i="8"/>
  <c r="S938" i="2"/>
  <c r="R938" i="2"/>
  <c r="Q938" i="2"/>
  <c r="X938" i="2" l="1"/>
  <c r="Y938" i="2"/>
  <c r="H939" i="2" s="1"/>
  <c r="Z938" i="2"/>
  <c r="I939" i="2" s="1"/>
  <c r="T1047" i="8"/>
  <c r="S1047" i="8"/>
  <c r="V1047" i="8" s="1"/>
  <c r="R1047" i="8"/>
  <c r="U1049" i="10"/>
  <c r="V1049" i="10"/>
  <c r="W1049" i="10"/>
  <c r="Z1049" i="10" s="1"/>
  <c r="U1047" i="8"/>
  <c r="X1049" i="10"/>
  <c r="G939" i="2"/>
  <c r="B939" i="2"/>
  <c r="W1047" i="8"/>
  <c r="C939" i="2"/>
  <c r="Y1049" i="10"/>
  <c r="D939" i="2" l="1"/>
  <c r="D1050" i="10"/>
  <c r="I1050" i="10"/>
  <c r="C1048" i="8"/>
  <c r="G1048" i="8"/>
  <c r="F939" i="2"/>
  <c r="J939" i="2"/>
  <c r="K939" i="2" s="1"/>
  <c r="E939" i="2"/>
  <c r="H1050" i="10"/>
  <c r="C1050" i="10"/>
  <c r="B1050" i="10"/>
  <c r="G1050" i="10"/>
  <c r="AA938" i="2"/>
  <c r="D1048" i="8"/>
  <c r="H1048" i="8"/>
  <c r="B1048" i="8"/>
  <c r="F1048" i="8"/>
  <c r="P939" i="2" l="1"/>
  <c r="O939" i="2"/>
  <c r="J1048" i="8"/>
  <c r="I1048" i="8"/>
  <c r="L939" i="2"/>
  <c r="M939" i="2"/>
  <c r="N939" i="2" s="1"/>
  <c r="E1048" i="8"/>
  <c r="J1050" i="10"/>
  <c r="X1047" i="8"/>
  <c r="E1050" i="10"/>
  <c r="P1050" i="10" s="1"/>
  <c r="F1050" i="10"/>
  <c r="K1050" i="10"/>
  <c r="O1050" i="10"/>
  <c r="AB1049" i="10"/>
  <c r="Q1050" i="10" l="1"/>
  <c r="S1050" i="10"/>
  <c r="R1050" i="10"/>
  <c r="M1050" i="10"/>
  <c r="N1050" i="10" s="1"/>
  <c r="S939" i="2"/>
  <c r="Q939" i="2"/>
  <c r="R939" i="2"/>
  <c r="W939" i="2"/>
  <c r="U939" i="2"/>
  <c r="V939" i="2"/>
  <c r="N1048" i="8"/>
  <c r="P1048" i="8"/>
  <c r="O1048" i="8"/>
  <c r="L1048" i="8"/>
  <c r="M1048" i="8" s="1"/>
  <c r="X939" i="2" l="1"/>
  <c r="G940" i="2" s="1"/>
  <c r="U1050" i="10"/>
  <c r="V1050" i="10"/>
  <c r="W1050" i="10"/>
  <c r="Z1050" i="10" s="1"/>
  <c r="Y939" i="2"/>
  <c r="Y1050" i="10"/>
  <c r="B940" i="2"/>
  <c r="S1048" i="8"/>
  <c r="V1048" i="8" s="1"/>
  <c r="T1048" i="8"/>
  <c r="W1048" i="8" s="1"/>
  <c r="R1048" i="8"/>
  <c r="U1048" i="8" s="1"/>
  <c r="Z939" i="2"/>
  <c r="X1050" i="10"/>
  <c r="C1049" i="8" l="1"/>
  <c r="G1049" i="8"/>
  <c r="D1051" i="10"/>
  <c r="I1051" i="10"/>
  <c r="B1049" i="8"/>
  <c r="F1049" i="8"/>
  <c r="H1049" i="8"/>
  <c r="D1049" i="8"/>
  <c r="I940" i="2"/>
  <c r="D940" i="2"/>
  <c r="H1051" i="10"/>
  <c r="C1051" i="10"/>
  <c r="G1051" i="10"/>
  <c r="B1051" i="10"/>
  <c r="H940" i="2"/>
  <c r="C940" i="2"/>
  <c r="E940" i="2" s="1"/>
  <c r="P940" i="2" l="1"/>
  <c r="O940" i="2"/>
  <c r="J940" i="2"/>
  <c r="K940" i="2" s="1"/>
  <c r="E1051" i="10"/>
  <c r="P1051" i="10" s="1"/>
  <c r="J1051" i="10"/>
  <c r="K1051" i="10"/>
  <c r="O1051" i="10"/>
  <c r="AB1050" i="10"/>
  <c r="AA939" i="2"/>
  <c r="F1051" i="10"/>
  <c r="I1049" i="8"/>
  <c r="J1049" i="8"/>
  <c r="F940" i="2"/>
  <c r="E1049" i="8"/>
  <c r="X1048" i="8"/>
  <c r="L940" i="2" l="1"/>
  <c r="M940" i="2"/>
  <c r="N940" i="2" s="1"/>
  <c r="S1051" i="10"/>
  <c r="R1051" i="10"/>
  <c r="Q1051" i="10"/>
  <c r="M1051" i="10"/>
  <c r="N1051" i="10" s="1"/>
  <c r="P1049" i="8"/>
  <c r="N1049" i="8"/>
  <c r="O1049" i="8"/>
  <c r="L1049" i="8"/>
  <c r="M1049" i="8" s="1"/>
  <c r="R1049" i="8" l="1"/>
  <c r="S1049" i="8"/>
  <c r="T1049" i="8"/>
  <c r="W1049" i="8" s="1"/>
  <c r="U1049" i="8"/>
  <c r="U1051" i="10"/>
  <c r="V1051" i="10"/>
  <c r="Y1051" i="10" s="1"/>
  <c r="W1051" i="10"/>
  <c r="W940" i="2"/>
  <c r="U940" i="2"/>
  <c r="V940" i="2"/>
  <c r="Z1051" i="10"/>
  <c r="V1049" i="8"/>
  <c r="X1051" i="10"/>
  <c r="Q940" i="2"/>
  <c r="S940" i="2"/>
  <c r="R940" i="2"/>
  <c r="Z940" i="2" l="1"/>
  <c r="I941" i="2" s="1"/>
  <c r="H1050" i="8"/>
  <c r="D1050" i="8"/>
  <c r="C1052" i="10"/>
  <c r="H1052" i="10"/>
  <c r="B1052" i="10"/>
  <c r="G1052" i="10"/>
  <c r="C1050" i="8"/>
  <c r="G1050" i="8"/>
  <c r="X940" i="2"/>
  <c r="B1050" i="8"/>
  <c r="F1050" i="8"/>
  <c r="Y940" i="2"/>
  <c r="D1052" i="10"/>
  <c r="I1052" i="10"/>
  <c r="D941" i="2" l="1"/>
  <c r="AA940" i="2" s="1"/>
  <c r="C941" i="2"/>
  <c r="H941" i="2"/>
  <c r="O1052" i="10"/>
  <c r="AB1051" i="10"/>
  <c r="I1050" i="8"/>
  <c r="J1050" i="8"/>
  <c r="X1049" i="8"/>
  <c r="F1052" i="10"/>
  <c r="J1052" i="10"/>
  <c r="K1052" i="10" s="1"/>
  <c r="E1050" i="8"/>
  <c r="B941" i="2"/>
  <c r="G941" i="2"/>
  <c r="E1052" i="10"/>
  <c r="P1052" i="10" s="1"/>
  <c r="P941" i="2" l="1"/>
  <c r="O941" i="2"/>
  <c r="R1052" i="10"/>
  <c r="S1052" i="10"/>
  <c r="Q1052" i="10"/>
  <c r="M1052" i="10"/>
  <c r="N1052" i="10" s="1"/>
  <c r="E941" i="2"/>
  <c r="J941" i="2"/>
  <c r="K941" i="2" s="1"/>
  <c r="N1050" i="8"/>
  <c r="L1050" i="8"/>
  <c r="M1050" i="8" s="1"/>
  <c r="O1050" i="8"/>
  <c r="P1050" i="8"/>
  <c r="F941" i="2"/>
  <c r="L941" i="2" l="1"/>
  <c r="M941" i="2"/>
  <c r="N941" i="2" s="1"/>
  <c r="W1052" i="10"/>
  <c r="V1052" i="10"/>
  <c r="U1052" i="10"/>
  <c r="X1052" i="10" s="1"/>
  <c r="Z1052" i="10"/>
  <c r="T1050" i="8"/>
  <c r="W1050" i="8" s="1"/>
  <c r="R1050" i="8"/>
  <c r="U1050" i="8" s="1"/>
  <c r="S1050" i="8"/>
  <c r="V1050" i="8" s="1"/>
  <c r="Y1052" i="10"/>
  <c r="H1051" i="8" l="1"/>
  <c r="D1051" i="8"/>
  <c r="F1051" i="8"/>
  <c r="B1051" i="8"/>
  <c r="C1051" i="8"/>
  <c r="G1051" i="8"/>
  <c r="G1053" i="10"/>
  <c r="B1053" i="10"/>
  <c r="I1053" i="10"/>
  <c r="D1053" i="10"/>
  <c r="C1053" i="10"/>
  <c r="H1053" i="10"/>
  <c r="Q941" i="2"/>
  <c r="S941" i="2"/>
  <c r="R941" i="2"/>
  <c r="W941" i="2"/>
  <c r="V941" i="2"/>
  <c r="U941" i="2"/>
  <c r="Y941" i="2" l="1"/>
  <c r="H942" i="2" s="1"/>
  <c r="E1053" i="10"/>
  <c r="P1053" i="10" s="1"/>
  <c r="E1051" i="8"/>
  <c r="J1053" i="10"/>
  <c r="Z941" i="2"/>
  <c r="K1053" i="10"/>
  <c r="O1053" i="10"/>
  <c r="AB1052" i="10"/>
  <c r="F1053" i="10"/>
  <c r="J1051" i="8"/>
  <c r="I1051" i="8"/>
  <c r="X941" i="2"/>
  <c r="X1050" i="8"/>
  <c r="C942" i="2" l="1"/>
  <c r="P1051" i="8"/>
  <c r="L1051" i="8"/>
  <c r="M1051" i="8" s="1"/>
  <c r="O1051" i="8"/>
  <c r="N1051" i="8"/>
  <c r="S1053" i="10"/>
  <c r="Q1053" i="10"/>
  <c r="R1053" i="10"/>
  <c r="M1053" i="10"/>
  <c r="N1053" i="10" s="1"/>
  <c r="I942" i="2"/>
  <c r="D942" i="2"/>
  <c r="B942" i="2"/>
  <c r="F942" i="2" s="1"/>
  <c r="G942" i="2"/>
  <c r="O942" i="2" l="1"/>
  <c r="P942" i="2"/>
  <c r="W1053" i="10"/>
  <c r="V1053" i="10"/>
  <c r="U1053" i="10"/>
  <c r="U1051" i="8"/>
  <c r="J942" i="2"/>
  <c r="K942" i="2" s="1"/>
  <c r="X1053" i="10"/>
  <c r="S1051" i="8"/>
  <c r="V1051" i="8" s="1"/>
  <c r="R1051" i="8"/>
  <c r="T1051" i="8"/>
  <c r="Y1053" i="10"/>
  <c r="AA941" i="2"/>
  <c r="E942" i="2"/>
  <c r="Z1053" i="10"/>
  <c r="W1051" i="8"/>
  <c r="C1052" i="8" l="1"/>
  <c r="G1052" i="8"/>
  <c r="B1054" i="10"/>
  <c r="G1054" i="10"/>
  <c r="B1052" i="8"/>
  <c r="F1052" i="8"/>
  <c r="D1052" i="8"/>
  <c r="H1052" i="8"/>
  <c r="L942" i="2"/>
  <c r="M942" i="2"/>
  <c r="N942" i="2" s="1"/>
  <c r="C1054" i="10"/>
  <c r="H1054" i="10"/>
  <c r="D1054" i="10"/>
  <c r="I1054" i="10"/>
  <c r="J1054" i="10" l="1"/>
  <c r="F1054" i="10"/>
  <c r="E1054" i="10"/>
  <c r="P1054" i="10" s="1"/>
  <c r="V942" i="2"/>
  <c r="U942" i="2"/>
  <c r="W942" i="2"/>
  <c r="J1052" i="8"/>
  <c r="I1052" i="8"/>
  <c r="K1054" i="10"/>
  <c r="O1054" i="10"/>
  <c r="AB1053" i="10"/>
  <c r="S942" i="2"/>
  <c r="Q942" i="2"/>
  <c r="R942" i="2"/>
  <c r="E1052" i="8"/>
  <c r="X1051" i="8"/>
  <c r="X942" i="2" l="1"/>
  <c r="G943" i="2" s="1"/>
  <c r="B943" i="2"/>
  <c r="Z942" i="2"/>
  <c r="R1054" i="10"/>
  <c r="S1054" i="10"/>
  <c r="Q1054" i="10"/>
  <c r="M1054" i="10"/>
  <c r="N1054" i="10" s="1"/>
  <c r="Y942" i="2"/>
  <c r="N1052" i="8"/>
  <c r="P1052" i="8"/>
  <c r="L1052" i="8"/>
  <c r="M1052" i="8" s="1"/>
  <c r="O1052" i="8"/>
  <c r="H943" i="2" l="1"/>
  <c r="C943" i="2"/>
  <c r="E943" i="2" s="1"/>
  <c r="U1054" i="10"/>
  <c r="X1054" i="10" s="1"/>
  <c r="V1054" i="10"/>
  <c r="W1054" i="10"/>
  <c r="D943" i="2"/>
  <c r="I943" i="2"/>
  <c r="Y1054" i="10"/>
  <c r="S1052" i="8"/>
  <c r="V1052" i="8" s="1"/>
  <c r="R1052" i="8"/>
  <c r="U1052" i="8" s="1"/>
  <c r="T1052" i="8"/>
  <c r="W1052" i="8"/>
  <c r="Z1054" i="10"/>
  <c r="P943" i="2" l="1"/>
  <c r="O943" i="2"/>
  <c r="B1053" i="8"/>
  <c r="F1053" i="8"/>
  <c r="G1055" i="10"/>
  <c r="B1055" i="10"/>
  <c r="C1053" i="8"/>
  <c r="G1053" i="8"/>
  <c r="H1053" i="8"/>
  <c r="D1053" i="8"/>
  <c r="J943" i="2"/>
  <c r="K943" i="2" s="1"/>
  <c r="AA942" i="2"/>
  <c r="F943" i="2"/>
  <c r="I1055" i="10"/>
  <c r="D1055" i="10"/>
  <c r="H1055" i="10"/>
  <c r="C1055" i="10"/>
  <c r="O1055" i="10" l="1"/>
  <c r="AB1054" i="10"/>
  <c r="L943" i="2"/>
  <c r="M943" i="2"/>
  <c r="N943" i="2" s="1"/>
  <c r="E1055" i="10"/>
  <c r="P1055" i="10" s="1"/>
  <c r="J1055" i="10"/>
  <c r="K1055" i="10" s="1"/>
  <c r="I1053" i="8"/>
  <c r="J1053" i="8"/>
  <c r="F1055" i="10"/>
  <c r="X1052" i="8"/>
  <c r="E1053" i="8"/>
  <c r="Q1055" i="10" l="1"/>
  <c r="S1055" i="10"/>
  <c r="R1055" i="10"/>
  <c r="M1055" i="10"/>
  <c r="N1055" i="10" s="1"/>
  <c r="Q943" i="2"/>
  <c r="R943" i="2"/>
  <c r="S943" i="2"/>
  <c r="U943" i="2"/>
  <c r="W943" i="2"/>
  <c r="V943" i="2"/>
  <c r="O1053" i="8"/>
  <c r="P1053" i="8"/>
  <c r="L1053" i="8"/>
  <c r="M1053" i="8" s="1"/>
  <c r="N1053" i="8"/>
  <c r="V1055" i="10" l="1"/>
  <c r="W1055" i="10"/>
  <c r="U1055" i="10"/>
  <c r="X1055" i="10" s="1"/>
  <c r="Z943" i="2"/>
  <c r="Y1055" i="10"/>
  <c r="Y943" i="2"/>
  <c r="Z1055" i="10"/>
  <c r="T1053" i="8"/>
  <c r="W1053" i="8" s="1"/>
  <c r="R1053" i="8"/>
  <c r="U1053" i="8" s="1"/>
  <c r="S1053" i="8"/>
  <c r="V1053" i="8" s="1"/>
  <c r="X943" i="2"/>
  <c r="H1054" i="8" l="1"/>
  <c r="D1054" i="8"/>
  <c r="B1056" i="10"/>
  <c r="G1056" i="10"/>
  <c r="G1054" i="8"/>
  <c r="C1054" i="8"/>
  <c r="B1054" i="8"/>
  <c r="F1054" i="8"/>
  <c r="B944" i="2"/>
  <c r="G944" i="2"/>
  <c r="I1056" i="10"/>
  <c r="D1056" i="10"/>
  <c r="H1056" i="10"/>
  <c r="C1056" i="10"/>
  <c r="C944" i="2"/>
  <c r="H944" i="2"/>
  <c r="I944" i="2"/>
  <c r="D944" i="2"/>
  <c r="P944" i="2" l="1"/>
  <c r="O944" i="2"/>
  <c r="J1056" i="10"/>
  <c r="F944" i="2"/>
  <c r="E1054" i="8"/>
  <c r="E1056" i="10"/>
  <c r="P1056" i="10" s="1"/>
  <c r="J1054" i="8"/>
  <c r="I1054" i="8"/>
  <c r="F1056" i="10"/>
  <c r="J944" i="2"/>
  <c r="X1053" i="8"/>
  <c r="K1056" i="10"/>
  <c r="O1056" i="10"/>
  <c r="AB1055" i="10"/>
  <c r="K944" i="2"/>
  <c r="AA943" i="2"/>
  <c r="E944" i="2"/>
  <c r="L944" i="2" l="1"/>
  <c r="M944" i="2"/>
  <c r="N944" i="2" s="1"/>
  <c r="P1054" i="8"/>
  <c r="O1054" i="8"/>
  <c r="L1054" i="8"/>
  <c r="M1054" i="8" s="1"/>
  <c r="N1054" i="8"/>
  <c r="S1056" i="10"/>
  <c r="R1056" i="10"/>
  <c r="Q1056" i="10"/>
  <c r="M1056" i="10"/>
  <c r="N1056" i="10" s="1"/>
  <c r="Y1056" i="10" l="1"/>
  <c r="W1056" i="10"/>
  <c r="Z1056" i="10" s="1"/>
  <c r="U1056" i="10"/>
  <c r="X1056" i="10" s="1"/>
  <c r="V1056" i="10"/>
  <c r="V944" i="2"/>
  <c r="U944" i="2"/>
  <c r="W944" i="2"/>
  <c r="T1054" i="8"/>
  <c r="W1054" i="8" s="1"/>
  <c r="S1054" i="8"/>
  <c r="V1054" i="8" s="1"/>
  <c r="R1054" i="8"/>
  <c r="U1054" i="8" s="1"/>
  <c r="S944" i="2"/>
  <c r="Q944" i="2"/>
  <c r="R944" i="2"/>
  <c r="Y944" i="2" s="1"/>
  <c r="B1057" i="10" l="1"/>
  <c r="G1057" i="10"/>
  <c r="D1055" i="8"/>
  <c r="H1055" i="8"/>
  <c r="F1055" i="8"/>
  <c r="B1055" i="8"/>
  <c r="I1057" i="10"/>
  <c r="D1057" i="10"/>
  <c r="C1055" i="8"/>
  <c r="G1055" i="8"/>
  <c r="H1057" i="10"/>
  <c r="C1057" i="10"/>
  <c r="Z944" i="2"/>
  <c r="H945" i="2"/>
  <c r="C945" i="2"/>
  <c r="X944" i="2"/>
  <c r="F1057" i="10" l="1"/>
  <c r="E1055" i="8"/>
  <c r="J1057" i="10"/>
  <c r="G945" i="2"/>
  <c r="B945" i="2"/>
  <c r="O1057" i="10"/>
  <c r="K1057" i="10"/>
  <c r="AB1056" i="10"/>
  <c r="D945" i="2"/>
  <c r="I945" i="2"/>
  <c r="X1054" i="8"/>
  <c r="J1055" i="8"/>
  <c r="I1055" i="8"/>
  <c r="E1057" i="10"/>
  <c r="P1057" i="10" s="1"/>
  <c r="P945" i="2" l="1"/>
  <c r="O945" i="2"/>
  <c r="N1055" i="8"/>
  <c r="P1055" i="8"/>
  <c r="O1055" i="8"/>
  <c r="L1055" i="8"/>
  <c r="M1055" i="8" s="1"/>
  <c r="S1057" i="10"/>
  <c r="Q1057" i="10"/>
  <c r="R1057" i="10"/>
  <c r="M1057" i="10"/>
  <c r="N1057" i="10" s="1"/>
  <c r="E945" i="2"/>
  <c r="AA944" i="2"/>
  <c r="J945" i="2"/>
  <c r="K945" i="2" s="1"/>
  <c r="F945" i="2"/>
  <c r="L945" i="2" l="1"/>
  <c r="M945" i="2"/>
  <c r="N945" i="2" s="1"/>
  <c r="V1057" i="10"/>
  <c r="Y1057" i="10" s="1"/>
  <c r="W1057" i="10"/>
  <c r="Z1057" i="10" s="1"/>
  <c r="U1057" i="10"/>
  <c r="U1055" i="8"/>
  <c r="R1055" i="8"/>
  <c r="T1055" i="8"/>
  <c r="S1055" i="8"/>
  <c r="V1055" i="8" s="1"/>
  <c r="X1057" i="10"/>
  <c r="W1055" i="8"/>
  <c r="I1058" i="10" l="1"/>
  <c r="D1058" i="10"/>
  <c r="G1056" i="8"/>
  <c r="C1056" i="8"/>
  <c r="C1058" i="10"/>
  <c r="H1058" i="10"/>
  <c r="B1058" i="10"/>
  <c r="G1058" i="10"/>
  <c r="F1056" i="8"/>
  <c r="B1056" i="8"/>
  <c r="Q945" i="2"/>
  <c r="R945" i="2"/>
  <c r="S945" i="2"/>
  <c r="D1056" i="8"/>
  <c r="H1056" i="8"/>
  <c r="V945" i="2"/>
  <c r="W945" i="2"/>
  <c r="U945" i="2"/>
  <c r="Z945" i="2" l="1"/>
  <c r="J1056" i="8"/>
  <c r="I1056" i="8"/>
  <c r="Y945" i="2"/>
  <c r="J1058" i="10"/>
  <c r="K1058" i="10" s="1"/>
  <c r="X1055" i="8"/>
  <c r="X945" i="2"/>
  <c r="E1058" i="10"/>
  <c r="P1058" i="10" s="1"/>
  <c r="F1058" i="10"/>
  <c r="E1056" i="8"/>
  <c r="O1058" i="10"/>
  <c r="AB1057" i="10"/>
  <c r="Q1058" i="10" l="1"/>
  <c r="R1058" i="10"/>
  <c r="S1058" i="10"/>
  <c r="M1058" i="10"/>
  <c r="N1058" i="10" s="1"/>
  <c r="C946" i="2"/>
  <c r="H946" i="2"/>
  <c r="N1056" i="8"/>
  <c r="O1056" i="8"/>
  <c r="L1056" i="8"/>
  <c r="M1056" i="8" s="1"/>
  <c r="P1056" i="8"/>
  <c r="B946" i="2"/>
  <c r="G946" i="2"/>
  <c r="I946" i="2"/>
  <c r="D946" i="2"/>
  <c r="P946" i="2" l="1"/>
  <c r="O946" i="2"/>
  <c r="S1056" i="8"/>
  <c r="R1056" i="8"/>
  <c r="U1056" i="8" s="1"/>
  <c r="T1056" i="8"/>
  <c r="J946" i="2"/>
  <c r="V1056" i="8"/>
  <c r="W1058" i="10"/>
  <c r="V1058" i="10"/>
  <c r="U1058" i="10"/>
  <c r="X1058" i="10" s="1"/>
  <c r="E946" i="2"/>
  <c r="Z1058" i="10"/>
  <c r="F946" i="2"/>
  <c r="K946" i="2"/>
  <c r="AA945" i="2"/>
  <c r="W1056" i="8"/>
  <c r="Y1058" i="10"/>
  <c r="B1059" i="10" l="1"/>
  <c r="G1059" i="10"/>
  <c r="B1057" i="8"/>
  <c r="F1057" i="8"/>
  <c r="I1059" i="10"/>
  <c r="D1059" i="10"/>
  <c r="H1057" i="8"/>
  <c r="D1057" i="8"/>
  <c r="C1057" i="8"/>
  <c r="G1057" i="8"/>
  <c r="L946" i="2"/>
  <c r="M946" i="2"/>
  <c r="N946" i="2" s="1"/>
  <c r="C1059" i="10"/>
  <c r="H1059" i="10"/>
  <c r="Q946" i="2" l="1"/>
  <c r="R946" i="2"/>
  <c r="S946" i="2"/>
  <c r="E1057" i="8"/>
  <c r="V946" i="2"/>
  <c r="U946" i="2"/>
  <c r="W946" i="2"/>
  <c r="I1057" i="8"/>
  <c r="J1057" i="8"/>
  <c r="O1059" i="10"/>
  <c r="AB1058" i="10"/>
  <c r="F23" i="10" s="1"/>
  <c r="J1059" i="10"/>
  <c r="K1059" i="10" s="1"/>
  <c r="F1059" i="10"/>
  <c r="X1056" i="8"/>
  <c r="E1059" i="10"/>
  <c r="P1059" i="10" s="1"/>
  <c r="Q1059" i="10" l="1"/>
  <c r="S1059" i="10"/>
  <c r="R1059" i="10"/>
  <c r="M1059" i="10"/>
  <c r="N1059" i="10" s="1"/>
  <c r="D22" i="8"/>
  <c r="P1057" i="8"/>
  <c r="N1057" i="8"/>
  <c r="O1057" i="8"/>
  <c r="L1057" i="8"/>
  <c r="M1057" i="8" s="1"/>
  <c r="Z946" i="2"/>
  <c r="Y946" i="2"/>
  <c r="G23" i="10"/>
  <c r="X946" i="2"/>
  <c r="F29" i="10"/>
  <c r="F24" i="10"/>
  <c r="C24" i="8"/>
  <c r="F27" i="10"/>
  <c r="F26" i="10"/>
  <c r="F28" i="10"/>
  <c r="F25" i="10"/>
  <c r="C23" i="8"/>
  <c r="C27" i="8"/>
  <c r="C26" i="8"/>
  <c r="C25" i="8"/>
  <c r="V1059" i="10" l="1"/>
  <c r="Y1059" i="10" s="1"/>
  <c r="W1059" i="10"/>
  <c r="Z1059" i="10" s="1"/>
  <c r="U1059" i="10"/>
  <c r="I947" i="2"/>
  <c r="D947" i="2"/>
  <c r="G947" i="2"/>
  <c r="B947" i="2"/>
  <c r="C947" i="2"/>
  <c r="H947" i="2"/>
  <c r="R1057" i="8"/>
  <c r="S1057" i="8"/>
  <c r="V1057" i="8" s="1"/>
  <c r="T1057" i="8"/>
  <c r="W1057" i="8" s="1"/>
  <c r="U1057" i="8"/>
  <c r="X1059" i="10"/>
  <c r="G28" i="10"/>
  <c r="G24" i="10"/>
  <c r="D27" i="8"/>
  <c r="G25" i="10"/>
  <c r="G29" i="10"/>
  <c r="D24" i="8"/>
  <c r="G26" i="10"/>
  <c r="G27" i="10"/>
  <c r="D25" i="8"/>
  <c r="D26" i="8"/>
  <c r="D23" i="8"/>
  <c r="P947" i="2" l="1"/>
  <c r="O947" i="2"/>
  <c r="H26" i="10"/>
  <c r="E24" i="8"/>
  <c r="B27" i="8" s="1"/>
  <c r="D1060" i="10"/>
  <c r="I1060" i="10"/>
  <c r="D1058" i="8"/>
  <c r="H1058" i="8"/>
  <c r="G1058" i="8"/>
  <c r="C1058" i="8"/>
  <c r="H1060" i="10"/>
  <c r="C1060" i="10"/>
  <c r="E947" i="2"/>
  <c r="AA946" i="2"/>
  <c r="B1058" i="8"/>
  <c r="F1058" i="8"/>
  <c r="J947" i="2"/>
  <c r="K947" i="2" s="1"/>
  <c r="F947" i="2"/>
  <c r="G1060" i="10"/>
  <c r="B1060" i="10"/>
  <c r="B23" i="8" l="1"/>
  <c r="M13" i="8" s="1"/>
  <c r="M15" i="8" s="1"/>
  <c r="B26" i="8"/>
  <c r="L947" i="2"/>
  <c r="M947" i="2"/>
  <c r="N947" i="2" s="1"/>
  <c r="I1058" i="8"/>
  <c r="J1058" i="8"/>
  <c r="O1060" i="10"/>
  <c r="AB1059" i="10"/>
  <c r="E1058" i="8"/>
  <c r="F1060" i="10"/>
  <c r="B25" i="8"/>
  <c r="M14" i="8" s="1"/>
  <c r="M16" i="8" s="1"/>
  <c r="J26" i="10"/>
  <c r="J24" i="10"/>
  <c r="J27" i="10"/>
  <c r="J25" i="10"/>
  <c r="J28" i="10"/>
  <c r="J29" i="10"/>
  <c r="G22" i="8"/>
  <c r="M10" i="8"/>
  <c r="E1060" i="10"/>
  <c r="P1060" i="10" s="1"/>
  <c r="J1060" i="10"/>
  <c r="K1060" i="10" s="1"/>
  <c r="X1057" i="8"/>
  <c r="B24" i="8"/>
  <c r="R1060" i="10" l="1"/>
  <c r="S1060" i="10"/>
  <c r="Q1060" i="10"/>
  <c r="M1060" i="10"/>
  <c r="N1060" i="10" s="1"/>
  <c r="O1058" i="8"/>
  <c r="L1058" i="8"/>
  <c r="M1058" i="8" s="1"/>
  <c r="P1058" i="8"/>
  <c r="N1058" i="8"/>
  <c r="U947" i="2"/>
  <c r="W947" i="2"/>
  <c r="V947" i="2"/>
  <c r="R947" i="2"/>
  <c r="S947" i="2"/>
  <c r="Q947" i="2"/>
  <c r="X947" i="2" l="1"/>
  <c r="Z947" i="2"/>
  <c r="I948" i="2" s="1"/>
  <c r="Y947" i="2"/>
  <c r="W1060" i="10"/>
  <c r="Z1060" i="10" s="1"/>
  <c r="V1060" i="10"/>
  <c r="U1060" i="10"/>
  <c r="B948" i="2"/>
  <c r="G948" i="2"/>
  <c r="R1058" i="8"/>
  <c r="U1058" i="8" s="1"/>
  <c r="T1058" i="8"/>
  <c r="W1058" i="8" s="1"/>
  <c r="S1058" i="8"/>
  <c r="X1060" i="10"/>
  <c r="D948" i="2"/>
  <c r="V1058" i="8"/>
  <c r="Y1060" i="10"/>
  <c r="P948" i="2" l="1"/>
  <c r="O948" i="2"/>
  <c r="F1059" i="8"/>
  <c r="B1059" i="8"/>
  <c r="D1059" i="8"/>
  <c r="H1059" i="8"/>
  <c r="D1061" i="10"/>
  <c r="I1061" i="10"/>
  <c r="C1059" i="8"/>
  <c r="G1059" i="8"/>
  <c r="C948" i="2"/>
  <c r="E948" i="2" s="1"/>
  <c r="H948" i="2"/>
  <c r="J948" i="2" s="1"/>
  <c r="K948" i="2" s="1"/>
  <c r="AA947" i="2"/>
  <c r="C1061" i="10"/>
  <c r="H1061" i="10"/>
  <c r="B1061" i="10"/>
  <c r="G1061" i="10"/>
  <c r="L948" i="2" l="1"/>
  <c r="M948" i="2"/>
  <c r="N948" i="2" s="1"/>
  <c r="E1061" i="10"/>
  <c r="P1061" i="10" s="1"/>
  <c r="F1061" i="10"/>
  <c r="J1061" i="10"/>
  <c r="K1061" i="10" s="1"/>
  <c r="F948" i="2"/>
  <c r="E1059" i="8"/>
  <c r="X1058" i="8"/>
  <c r="O1061" i="10"/>
  <c r="AB1060" i="10"/>
  <c r="J1059" i="8"/>
  <c r="I1059" i="8"/>
  <c r="S1061" i="10" l="1"/>
  <c r="R1061" i="10"/>
  <c r="Q1061" i="10"/>
  <c r="M1061" i="10"/>
  <c r="N1061" i="10" s="1"/>
  <c r="N1059" i="8"/>
  <c r="L1059" i="8"/>
  <c r="M1059" i="8" s="1"/>
  <c r="P1059" i="8"/>
  <c r="O1059" i="8"/>
  <c r="W948" i="2"/>
  <c r="U948" i="2"/>
  <c r="V948" i="2"/>
  <c r="S948" i="2"/>
  <c r="Q948" i="2"/>
  <c r="R948" i="2"/>
  <c r="Z948" i="2" l="1"/>
  <c r="I949" i="2" s="1"/>
  <c r="X948" i="2"/>
  <c r="G949" i="2" s="1"/>
  <c r="V1059" i="8"/>
  <c r="W1061" i="10"/>
  <c r="U1061" i="10"/>
  <c r="X1061" i="10" s="1"/>
  <c r="V1061" i="10"/>
  <c r="Y1061" i="10" s="1"/>
  <c r="Y948" i="2"/>
  <c r="S1059" i="8"/>
  <c r="R1059" i="8"/>
  <c r="U1059" i="8" s="1"/>
  <c r="T1059" i="8"/>
  <c r="W1059" i="8" s="1"/>
  <c r="B949" i="2"/>
  <c r="Z1061" i="10"/>
  <c r="D949" i="2" l="1"/>
  <c r="C1062" i="10"/>
  <c r="H1062" i="10"/>
  <c r="H1060" i="8"/>
  <c r="D1060" i="8"/>
  <c r="B1060" i="8"/>
  <c r="F1060" i="8"/>
  <c r="B1062" i="10"/>
  <c r="G1062" i="10"/>
  <c r="C1060" i="8"/>
  <c r="G1060" i="8"/>
  <c r="D1062" i="10"/>
  <c r="I1062" i="10"/>
  <c r="H949" i="2"/>
  <c r="C949" i="2"/>
  <c r="P949" i="2" l="1"/>
  <c r="O949" i="2"/>
  <c r="AA948" i="2"/>
  <c r="F949" i="2"/>
  <c r="E949" i="2"/>
  <c r="J1062" i="10"/>
  <c r="K1062" i="10" s="1"/>
  <c r="E1062" i="10"/>
  <c r="P1062" i="10" s="1"/>
  <c r="I1060" i="8"/>
  <c r="J1060" i="8"/>
  <c r="O1062" i="10"/>
  <c r="AB1061" i="10"/>
  <c r="J949" i="2"/>
  <c r="K949" i="2" s="1"/>
  <c r="X1059" i="8"/>
  <c r="E1060" i="8"/>
  <c r="F1062" i="10"/>
  <c r="R1062" i="10" l="1"/>
  <c r="Q1062" i="10"/>
  <c r="S1062" i="10"/>
  <c r="M1062" i="10"/>
  <c r="N1062" i="10" s="1"/>
  <c r="L949" i="2"/>
  <c r="M949" i="2"/>
  <c r="N949" i="2" s="1"/>
  <c r="O1060" i="8"/>
  <c r="L1060" i="8"/>
  <c r="M1060" i="8" s="1"/>
  <c r="P1060" i="8"/>
  <c r="N1060" i="8"/>
  <c r="R1060" i="8" l="1"/>
  <c r="U1060" i="8" s="1"/>
  <c r="T1060" i="8"/>
  <c r="S1060" i="8"/>
  <c r="V1060" i="8" s="1"/>
  <c r="U949" i="2"/>
  <c r="V949" i="2"/>
  <c r="W949" i="2"/>
  <c r="W1062" i="10"/>
  <c r="Z1062" i="10" s="1"/>
  <c r="V1062" i="10"/>
  <c r="Y1062" i="10" s="1"/>
  <c r="U1062" i="10"/>
  <c r="X1062" i="10" s="1"/>
  <c r="W1060" i="8"/>
  <c r="Q949" i="2"/>
  <c r="R949" i="2"/>
  <c r="S949" i="2"/>
  <c r="X949" i="2" l="1"/>
  <c r="Y949" i="2"/>
  <c r="Z949" i="2"/>
  <c r="I950" i="2" s="1"/>
  <c r="I1063" i="10"/>
  <c r="D1063" i="10"/>
  <c r="C1061" i="8"/>
  <c r="G1061" i="8"/>
  <c r="H1063" i="10"/>
  <c r="C1063" i="10"/>
  <c r="G1063" i="10"/>
  <c r="B1063" i="10"/>
  <c r="B1061" i="8"/>
  <c r="F1061" i="8"/>
  <c r="C950" i="2"/>
  <c r="H950" i="2"/>
  <c r="H1061" i="8"/>
  <c r="D1061" i="8"/>
  <c r="G950" i="2"/>
  <c r="B950" i="2"/>
  <c r="D950" i="2" l="1"/>
  <c r="O950" i="2"/>
  <c r="P950" i="2"/>
  <c r="AA949" i="2"/>
  <c r="E1063" i="10"/>
  <c r="P1063" i="10" s="1"/>
  <c r="X1060" i="8"/>
  <c r="E950" i="2"/>
  <c r="J1061" i="8"/>
  <c r="I1061" i="8"/>
  <c r="F1063" i="10"/>
  <c r="O1063" i="10"/>
  <c r="K1063" i="10"/>
  <c r="AB1062" i="10"/>
  <c r="J1063" i="10"/>
  <c r="J950" i="2"/>
  <c r="K950" i="2" s="1"/>
  <c r="F950" i="2"/>
  <c r="E1061" i="8"/>
  <c r="L950" i="2" l="1"/>
  <c r="M950" i="2"/>
  <c r="N950" i="2" s="1"/>
  <c r="S1063" i="10"/>
  <c r="R1063" i="10"/>
  <c r="Q1063" i="10"/>
  <c r="M1063" i="10"/>
  <c r="N1063" i="10" s="1"/>
  <c r="L1061" i="8"/>
  <c r="M1061" i="8" s="1"/>
  <c r="P1061" i="8"/>
  <c r="O1061" i="8"/>
  <c r="N1061" i="8"/>
  <c r="Y1063" i="10" l="1"/>
  <c r="R1061" i="8"/>
  <c r="S1061" i="8"/>
  <c r="T1061" i="8"/>
  <c r="W1061" i="8" s="1"/>
  <c r="U1061" i="8"/>
  <c r="U1063" i="10"/>
  <c r="X1063" i="10" s="1"/>
  <c r="V1063" i="10"/>
  <c r="W1063" i="10"/>
  <c r="Z1063" i="10" s="1"/>
  <c r="W950" i="2"/>
  <c r="U950" i="2"/>
  <c r="V950" i="2"/>
  <c r="V1061" i="8"/>
  <c r="Q950" i="2"/>
  <c r="R950" i="2"/>
  <c r="S950" i="2"/>
  <c r="Y950" i="2" l="1"/>
  <c r="Z950" i="2"/>
  <c r="I951" i="2" s="1"/>
  <c r="X950" i="2"/>
  <c r="B951" i="2" s="1"/>
  <c r="D1062" i="8"/>
  <c r="H1062" i="8"/>
  <c r="I1064" i="10"/>
  <c r="D1064" i="10"/>
  <c r="B1064" i="10"/>
  <c r="G1064" i="10"/>
  <c r="F1062" i="8"/>
  <c r="B1062" i="8"/>
  <c r="D951" i="2"/>
  <c r="G1062" i="8"/>
  <c r="C1062" i="8"/>
  <c r="C1064" i="10"/>
  <c r="H1064" i="10"/>
  <c r="H951" i="2"/>
  <c r="C951" i="2"/>
  <c r="P951" i="2" l="1"/>
  <c r="O951" i="2"/>
  <c r="G951" i="2"/>
  <c r="J951" i="2" s="1"/>
  <c r="K951" i="2" s="1"/>
  <c r="AA950" i="2"/>
  <c r="E951" i="2"/>
  <c r="O1064" i="10"/>
  <c r="AB1063" i="10"/>
  <c r="F1064" i="10"/>
  <c r="F951" i="2"/>
  <c r="X1061" i="8"/>
  <c r="E1062" i="8"/>
  <c r="J1064" i="10"/>
  <c r="K1064" i="10" s="1"/>
  <c r="J1062" i="8"/>
  <c r="I1062" i="8"/>
  <c r="E1064" i="10"/>
  <c r="P1064" i="10" s="1"/>
  <c r="R1064" i="10" l="1"/>
  <c r="S1064" i="10"/>
  <c r="Q1064" i="10"/>
  <c r="M1064" i="10"/>
  <c r="N1064" i="10" s="1"/>
  <c r="L951" i="2"/>
  <c r="M951" i="2"/>
  <c r="N951" i="2" s="1"/>
  <c r="O1062" i="8"/>
  <c r="L1062" i="8"/>
  <c r="M1062" i="8" s="1"/>
  <c r="N1062" i="8"/>
  <c r="P1062" i="8"/>
  <c r="S1062" i="8" l="1"/>
  <c r="V1062" i="8" s="1"/>
  <c r="R1062" i="8"/>
  <c r="T1062" i="8"/>
  <c r="W1062" i="8" s="1"/>
  <c r="V951" i="2"/>
  <c r="U951" i="2"/>
  <c r="W951" i="2"/>
  <c r="U1064" i="10"/>
  <c r="X1064" i="10" s="1"/>
  <c r="V1064" i="10"/>
  <c r="Y1064" i="10" s="1"/>
  <c r="W1064" i="10"/>
  <c r="Z1064" i="10" s="1"/>
  <c r="U1062" i="8"/>
  <c r="S951" i="2"/>
  <c r="Z951" i="2" s="1"/>
  <c r="Q951" i="2"/>
  <c r="X951" i="2" s="1"/>
  <c r="R951" i="2"/>
  <c r="H1065" i="10" l="1"/>
  <c r="C1065" i="10"/>
  <c r="G1065" i="10"/>
  <c r="B1065" i="10"/>
  <c r="D1063" i="8"/>
  <c r="H1063" i="8"/>
  <c r="I1065" i="10"/>
  <c r="D1065" i="10"/>
  <c r="C1063" i="8"/>
  <c r="G1063" i="8"/>
  <c r="B952" i="2"/>
  <c r="G952" i="2"/>
  <c r="D952" i="2"/>
  <c r="I952" i="2"/>
  <c r="F1063" i="8"/>
  <c r="B1063" i="8"/>
  <c r="Y951" i="2"/>
  <c r="P952" i="2" l="1"/>
  <c r="O952" i="2"/>
  <c r="E1063" i="8"/>
  <c r="O1065" i="10"/>
  <c r="AB1064" i="10"/>
  <c r="E1065" i="10"/>
  <c r="P1065" i="10" s="1"/>
  <c r="J1065" i="10"/>
  <c r="K1065" i="10" s="1"/>
  <c r="F1065" i="10"/>
  <c r="J1063" i="8"/>
  <c r="I1063" i="8"/>
  <c r="H952" i="2"/>
  <c r="J952" i="2" s="1"/>
  <c r="K952" i="2" s="1"/>
  <c r="C952" i="2"/>
  <c r="AA951" i="2"/>
  <c r="X1062" i="8"/>
  <c r="L952" i="2" l="1"/>
  <c r="M952" i="2"/>
  <c r="N952" i="2" s="1"/>
  <c r="R1065" i="10"/>
  <c r="S1065" i="10"/>
  <c r="Q1065" i="10"/>
  <c r="M1065" i="10"/>
  <c r="N1065" i="10" s="1"/>
  <c r="F952" i="2"/>
  <c r="L1063" i="8"/>
  <c r="M1063" i="8" s="1"/>
  <c r="O1063" i="8"/>
  <c r="N1063" i="8"/>
  <c r="P1063" i="8"/>
  <c r="E952" i="2"/>
  <c r="W1065" i="10" l="1"/>
  <c r="Z1065" i="10" s="1"/>
  <c r="U1065" i="10"/>
  <c r="V1065" i="10"/>
  <c r="Y1065" i="10" s="1"/>
  <c r="W952" i="2"/>
  <c r="U952" i="2"/>
  <c r="V952" i="2"/>
  <c r="S1063" i="8"/>
  <c r="V1063" i="8" s="1"/>
  <c r="R1063" i="8"/>
  <c r="U1063" i="8" s="1"/>
  <c r="T1063" i="8"/>
  <c r="W1063" i="8" s="1"/>
  <c r="X1065" i="10"/>
  <c r="R952" i="2"/>
  <c r="Q952" i="2"/>
  <c r="S952" i="2"/>
  <c r="Z952" i="2" l="1"/>
  <c r="X952" i="2"/>
  <c r="G953" i="2" s="1"/>
  <c r="B1064" i="8"/>
  <c r="F1064" i="8"/>
  <c r="H1066" i="10"/>
  <c r="C1066" i="10"/>
  <c r="G1064" i="8"/>
  <c r="C1064" i="8"/>
  <c r="D1064" i="8"/>
  <c r="H1064" i="8"/>
  <c r="I1066" i="10"/>
  <c r="D1066" i="10"/>
  <c r="G1066" i="10"/>
  <c r="B1066" i="10"/>
  <c r="Y952" i="2"/>
  <c r="I953" i="2"/>
  <c r="D953" i="2"/>
  <c r="B953" i="2"/>
  <c r="P953" i="2" l="1"/>
  <c r="O953" i="2"/>
  <c r="E1066" i="10"/>
  <c r="P1066" i="10" s="1"/>
  <c r="F1066" i="10"/>
  <c r="AA952" i="2"/>
  <c r="J1066" i="10"/>
  <c r="O1066" i="10"/>
  <c r="K1066" i="10"/>
  <c r="AB1065" i="10"/>
  <c r="X1063" i="8"/>
  <c r="I1064" i="8"/>
  <c r="J1064" i="8"/>
  <c r="H953" i="2"/>
  <c r="C953" i="2"/>
  <c r="E1064" i="8"/>
  <c r="F953" i="2" l="1"/>
  <c r="N1064" i="8"/>
  <c r="P1064" i="8"/>
  <c r="O1064" i="8"/>
  <c r="L1064" i="8"/>
  <c r="M1064" i="8" s="1"/>
  <c r="E953" i="2"/>
  <c r="S1066" i="10"/>
  <c r="Q1066" i="10"/>
  <c r="R1066" i="10"/>
  <c r="M1066" i="10"/>
  <c r="N1066" i="10" s="1"/>
  <c r="J953" i="2"/>
  <c r="K953" i="2" s="1"/>
  <c r="S1064" i="8" l="1"/>
  <c r="V1064" i="8" s="1"/>
  <c r="T1064" i="8"/>
  <c r="R1064" i="8"/>
  <c r="U1064" i="8" s="1"/>
  <c r="V1066" i="10"/>
  <c r="Y1066" i="10" s="1"/>
  <c r="U1066" i="10"/>
  <c r="X1066" i="10" s="1"/>
  <c r="W1066" i="10"/>
  <c r="W1064" i="8"/>
  <c r="L953" i="2"/>
  <c r="M953" i="2"/>
  <c r="N953" i="2" s="1"/>
  <c r="Z1066" i="10"/>
  <c r="C1067" i="10" l="1"/>
  <c r="H1067" i="10"/>
  <c r="F1065" i="8"/>
  <c r="B1065" i="8"/>
  <c r="G1067" i="10"/>
  <c r="B1067" i="10"/>
  <c r="G1065" i="8"/>
  <c r="C1065" i="8"/>
  <c r="W953" i="2"/>
  <c r="V953" i="2"/>
  <c r="U953" i="2"/>
  <c r="Q953" i="2"/>
  <c r="R953" i="2"/>
  <c r="S953" i="2"/>
  <c r="Z953" i="2" s="1"/>
  <c r="H1065" i="8"/>
  <c r="D1065" i="8"/>
  <c r="I1067" i="10"/>
  <c r="D1067" i="10"/>
  <c r="Y953" i="2" l="1"/>
  <c r="X953" i="2"/>
  <c r="B954" i="2" s="1"/>
  <c r="X1064" i="8"/>
  <c r="I1065" i="8"/>
  <c r="J1065" i="8"/>
  <c r="O1067" i="10"/>
  <c r="AB1066" i="10"/>
  <c r="I954" i="2"/>
  <c r="D954" i="2"/>
  <c r="E1067" i="10"/>
  <c r="P1067" i="10" s="1"/>
  <c r="E1065" i="8"/>
  <c r="C954" i="2"/>
  <c r="H954" i="2"/>
  <c r="J1067" i="10"/>
  <c r="K1067" i="10" s="1"/>
  <c r="F1067" i="10"/>
  <c r="P954" i="2" l="1"/>
  <c r="O954" i="2"/>
  <c r="G954" i="2"/>
  <c r="J954" i="2" s="1"/>
  <c r="K954" i="2" s="1"/>
  <c r="S1067" i="10"/>
  <c r="R1067" i="10"/>
  <c r="Q1067" i="10"/>
  <c r="M1067" i="10"/>
  <c r="N1067" i="10" s="1"/>
  <c r="AA953" i="2"/>
  <c r="E954" i="2"/>
  <c r="F954" i="2"/>
  <c r="O1065" i="8"/>
  <c r="N1065" i="8"/>
  <c r="L1065" i="8"/>
  <c r="M1065" i="8" s="1"/>
  <c r="P1065" i="8"/>
  <c r="L954" i="2" l="1"/>
  <c r="M954" i="2"/>
  <c r="N954" i="2" s="1"/>
  <c r="W1067" i="10"/>
  <c r="Z1067" i="10" s="1"/>
  <c r="U1067" i="10"/>
  <c r="V1067" i="10"/>
  <c r="X1067" i="10"/>
  <c r="S1065" i="8"/>
  <c r="T1065" i="8"/>
  <c r="W1065" i="8" s="1"/>
  <c r="R1065" i="8"/>
  <c r="U1065" i="8" s="1"/>
  <c r="V1065" i="8"/>
  <c r="Y1067" i="10"/>
  <c r="D1066" i="8" l="1"/>
  <c r="H1066" i="8"/>
  <c r="D1068" i="10"/>
  <c r="I1068" i="10"/>
  <c r="F1066" i="8"/>
  <c r="B1066" i="8"/>
  <c r="B1068" i="10"/>
  <c r="G1068" i="10"/>
  <c r="H1068" i="10"/>
  <c r="C1068" i="10"/>
  <c r="W954" i="2"/>
  <c r="V954" i="2"/>
  <c r="U954" i="2"/>
  <c r="G1066" i="8"/>
  <c r="C1066" i="8"/>
  <c r="R954" i="2"/>
  <c r="Q954" i="2"/>
  <c r="S954" i="2"/>
  <c r="X954" i="2" l="1"/>
  <c r="Z954" i="2"/>
  <c r="I955" i="2" s="1"/>
  <c r="X1065" i="8"/>
  <c r="E1068" i="10"/>
  <c r="P1068" i="10" s="1"/>
  <c r="O1068" i="10"/>
  <c r="AB1067" i="10"/>
  <c r="Y954" i="2"/>
  <c r="J1068" i="10"/>
  <c r="K1068" i="10" s="1"/>
  <c r="D955" i="2"/>
  <c r="F1068" i="10"/>
  <c r="E1066" i="8"/>
  <c r="G955" i="2"/>
  <c r="B955" i="2"/>
  <c r="J1066" i="8"/>
  <c r="I1066" i="8"/>
  <c r="P955" i="2" l="1"/>
  <c r="O955" i="2"/>
  <c r="R1068" i="10"/>
  <c r="S1068" i="10"/>
  <c r="Q1068" i="10"/>
  <c r="M1068" i="10"/>
  <c r="N1068" i="10" s="1"/>
  <c r="AA954" i="2"/>
  <c r="H955" i="2"/>
  <c r="J955" i="2" s="1"/>
  <c r="K955" i="2" s="1"/>
  <c r="C955" i="2"/>
  <c r="E955" i="2" s="1"/>
  <c r="N1066" i="8"/>
  <c r="P1066" i="8"/>
  <c r="O1066" i="8"/>
  <c r="L1066" i="8"/>
  <c r="M1066" i="8" s="1"/>
  <c r="L955" i="2" l="1"/>
  <c r="M955" i="2"/>
  <c r="N955" i="2" s="1"/>
  <c r="T1066" i="8"/>
  <c r="S1066" i="8"/>
  <c r="V1066" i="8" s="1"/>
  <c r="R1066" i="8"/>
  <c r="U1066" i="8"/>
  <c r="W1068" i="10"/>
  <c r="Z1068" i="10" s="1"/>
  <c r="V1068" i="10"/>
  <c r="Y1068" i="10" s="1"/>
  <c r="U1068" i="10"/>
  <c r="X1068" i="10" s="1"/>
  <c r="F955" i="2"/>
  <c r="W1066" i="8"/>
  <c r="C1069" i="10" l="1"/>
  <c r="H1069" i="10"/>
  <c r="C1067" i="8"/>
  <c r="G1067" i="8"/>
  <c r="I1069" i="10"/>
  <c r="D1069" i="10"/>
  <c r="B1069" i="10"/>
  <c r="G1069" i="10"/>
  <c r="H1067" i="8"/>
  <c r="D1067" i="8"/>
  <c r="F1067" i="8"/>
  <c r="B1067" i="8"/>
  <c r="U955" i="2"/>
  <c r="W955" i="2"/>
  <c r="V955" i="2"/>
  <c r="R955" i="2"/>
  <c r="S955" i="2"/>
  <c r="Q955" i="2"/>
  <c r="X955" i="2" s="1"/>
  <c r="E1069" i="10" l="1"/>
  <c r="P1069" i="10" s="1"/>
  <c r="B956" i="2"/>
  <c r="G956" i="2"/>
  <c r="Y955" i="2"/>
  <c r="E1067" i="8"/>
  <c r="J1069" i="10"/>
  <c r="K1069" i="10" s="1"/>
  <c r="O1069" i="10"/>
  <c r="AB1068" i="10"/>
  <c r="I1067" i="8"/>
  <c r="J1067" i="8"/>
  <c r="X1066" i="8"/>
  <c r="Z955" i="2"/>
  <c r="F1069" i="10"/>
  <c r="S1069" i="10" l="1"/>
  <c r="Q1069" i="10"/>
  <c r="R1069" i="10"/>
  <c r="M1069" i="10"/>
  <c r="N1069" i="10" s="1"/>
  <c r="D956" i="2"/>
  <c r="I956" i="2"/>
  <c r="P1067" i="8"/>
  <c r="L1067" i="8"/>
  <c r="M1067" i="8" s="1"/>
  <c r="O1067" i="8"/>
  <c r="N1067" i="8"/>
  <c r="C956" i="2"/>
  <c r="H956" i="2"/>
  <c r="P956" i="2" l="1"/>
  <c r="O956" i="2"/>
  <c r="J956" i="2"/>
  <c r="R1067" i="8"/>
  <c r="S1067" i="8"/>
  <c r="T1067" i="8"/>
  <c r="F956" i="2"/>
  <c r="W1067" i="8"/>
  <c r="U1067" i="8"/>
  <c r="W1069" i="10"/>
  <c r="Z1069" i="10" s="1"/>
  <c r="U1069" i="10"/>
  <c r="X1069" i="10" s="1"/>
  <c r="V1069" i="10"/>
  <c r="Y1069" i="10" s="1"/>
  <c r="E956" i="2"/>
  <c r="V1067" i="8"/>
  <c r="K956" i="2"/>
  <c r="AA955" i="2"/>
  <c r="G1070" i="10" l="1"/>
  <c r="B1070" i="10"/>
  <c r="I1070" i="10"/>
  <c r="D1070" i="10"/>
  <c r="H1070" i="10"/>
  <c r="C1070" i="10"/>
  <c r="L956" i="2"/>
  <c r="M956" i="2"/>
  <c r="N956" i="2" s="1"/>
  <c r="H1068" i="8"/>
  <c r="D1068" i="8"/>
  <c r="C1068" i="8"/>
  <c r="G1068" i="8"/>
  <c r="B1068" i="8"/>
  <c r="F1068" i="8"/>
  <c r="V956" i="2" l="1"/>
  <c r="U956" i="2"/>
  <c r="W956" i="2"/>
  <c r="K1070" i="10"/>
  <c r="O1070" i="10"/>
  <c r="AB1069" i="10"/>
  <c r="R956" i="2"/>
  <c r="Y956" i="2" s="1"/>
  <c r="Q956" i="2"/>
  <c r="S956" i="2"/>
  <c r="F1070" i="10"/>
  <c r="E1070" i="10"/>
  <c r="P1070" i="10" s="1"/>
  <c r="X1067" i="8"/>
  <c r="J1068" i="8"/>
  <c r="I1068" i="8"/>
  <c r="E1068" i="8"/>
  <c r="J1070" i="10"/>
  <c r="X956" i="2" l="1"/>
  <c r="B957" i="2" s="1"/>
  <c r="O1068" i="8"/>
  <c r="L1068" i="8"/>
  <c r="M1068" i="8" s="1"/>
  <c r="P1068" i="8"/>
  <c r="N1068" i="8"/>
  <c r="R1070" i="10"/>
  <c r="S1070" i="10"/>
  <c r="Q1070" i="10"/>
  <c r="M1070" i="10"/>
  <c r="N1070" i="10" s="1"/>
  <c r="Z956" i="2"/>
  <c r="C957" i="2"/>
  <c r="H957" i="2"/>
  <c r="G957" i="2" l="1"/>
  <c r="F957" i="2"/>
  <c r="D957" i="2"/>
  <c r="I957" i="2"/>
  <c r="J957" i="2" s="1"/>
  <c r="U1070" i="10"/>
  <c r="V1070" i="10"/>
  <c r="Y1070" i="10" s="1"/>
  <c r="W1070" i="10"/>
  <c r="T1068" i="8"/>
  <c r="W1068" i="8" s="1"/>
  <c r="S1068" i="8"/>
  <c r="V1068" i="8" s="1"/>
  <c r="R1068" i="8"/>
  <c r="U1068" i="8" s="1"/>
  <c r="Z1070" i="10"/>
  <c r="X1070" i="10"/>
  <c r="E957" i="2"/>
  <c r="P957" i="2" l="1"/>
  <c r="O957" i="2"/>
  <c r="D1069" i="8"/>
  <c r="H1069" i="8"/>
  <c r="G1069" i="8"/>
  <c r="C1069" i="8"/>
  <c r="B1069" i="8"/>
  <c r="F1069" i="8"/>
  <c r="C1071" i="10"/>
  <c r="H1071" i="10"/>
  <c r="B1071" i="10"/>
  <c r="G1071" i="10"/>
  <c r="I1071" i="10"/>
  <c r="D1071" i="10"/>
  <c r="K957" i="2"/>
  <c r="AA956" i="2"/>
  <c r="O1071" i="10" l="1"/>
  <c r="AB1070" i="10"/>
  <c r="X1068" i="8"/>
  <c r="F1071" i="10"/>
  <c r="J1071" i="10"/>
  <c r="K1071" i="10" s="1"/>
  <c r="J1069" i="8"/>
  <c r="I1069" i="8"/>
  <c r="L957" i="2"/>
  <c r="M957" i="2"/>
  <c r="N957" i="2" s="1"/>
  <c r="E1071" i="10"/>
  <c r="P1071" i="10" s="1"/>
  <c r="E1069" i="8"/>
  <c r="Q1071" i="10" l="1"/>
  <c r="S1071" i="10"/>
  <c r="R1071" i="10"/>
  <c r="M1071" i="10"/>
  <c r="N1071" i="10" s="1"/>
  <c r="P1069" i="8"/>
  <c r="O1069" i="8"/>
  <c r="L1069" i="8"/>
  <c r="M1069" i="8" s="1"/>
  <c r="N1069" i="8"/>
  <c r="S957" i="2"/>
  <c r="R957" i="2"/>
  <c r="Q957" i="2"/>
  <c r="W957" i="2"/>
  <c r="V957" i="2"/>
  <c r="U957" i="2"/>
  <c r="X957" i="2" l="1"/>
  <c r="G958" i="2" s="1"/>
  <c r="U1071" i="10"/>
  <c r="W1071" i="10"/>
  <c r="V1071" i="10"/>
  <c r="Y1071" i="10" s="1"/>
  <c r="R1069" i="8"/>
  <c r="U1069" i="8" s="1"/>
  <c r="S1069" i="8"/>
  <c r="V1069" i="8" s="1"/>
  <c r="T1069" i="8"/>
  <c r="Y957" i="2"/>
  <c r="Z1071" i="10"/>
  <c r="Z957" i="2"/>
  <c r="W1069" i="8"/>
  <c r="X1071" i="10"/>
  <c r="B958" i="2" l="1"/>
  <c r="G1070" i="8"/>
  <c r="C1070" i="8"/>
  <c r="F1070" i="8"/>
  <c r="B1070" i="8"/>
  <c r="H1072" i="10"/>
  <c r="C1072" i="10"/>
  <c r="D1070" i="8"/>
  <c r="H1070" i="8"/>
  <c r="C958" i="2"/>
  <c r="E958" i="2" s="1"/>
  <c r="H958" i="2"/>
  <c r="I958" i="2"/>
  <c r="D958" i="2"/>
  <c r="B1072" i="10"/>
  <c r="G1072" i="10"/>
  <c r="D1072" i="10"/>
  <c r="I1072" i="10"/>
  <c r="O958" i="2" l="1"/>
  <c r="P958" i="2"/>
  <c r="J1072" i="10"/>
  <c r="AA957" i="2"/>
  <c r="E1070" i="8"/>
  <c r="E1072" i="10"/>
  <c r="P1072" i="10" s="1"/>
  <c r="I1070" i="8"/>
  <c r="J1070" i="8"/>
  <c r="F1072" i="10"/>
  <c r="X1069" i="8"/>
  <c r="K1072" i="10"/>
  <c r="O1072" i="10"/>
  <c r="AB1071" i="10"/>
  <c r="J958" i="2"/>
  <c r="K958" i="2" s="1"/>
  <c r="F958" i="2"/>
  <c r="L958" i="2" l="1"/>
  <c r="M958" i="2"/>
  <c r="N958" i="2" s="1"/>
  <c r="S1072" i="10"/>
  <c r="R1072" i="10"/>
  <c r="Q1072" i="10"/>
  <c r="M1072" i="10"/>
  <c r="N1072" i="10" s="1"/>
  <c r="P1070" i="8"/>
  <c r="N1070" i="8"/>
  <c r="O1070" i="8"/>
  <c r="L1070" i="8"/>
  <c r="M1070" i="8" s="1"/>
  <c r="T1070" i="8" l="1"/>
  <c r="W1070" i="8" s="1"/>
  <c r="R1070" i="8"/>
  <c r="U1070" i="8" s="1"/>
  <c r="S1070" i="8"/>
  <c r="Z1072" i="10"/>
  <c r="U1072" i="10"/>
  <c r="X1072" i="10" s="1"/>
  <c r="V1072" i="10"/>
  <c r="Y1072" i="10" s="1"/>
  <c r="W1072" i="10"/>
  <c r="V958" i="2"/>
  <c r="W958" i="2"/>
  <c r="U958" i="2"/>
  <c r="V1070" i="8"/>
  <c r="R958" i="2"/>
  <c r="Q958" i="2"/>
  <c r="S958" i="2"/>
  <c r="Y958" i="2" l="1"/>
  <c r="X958" i="2"/>
  <c r="H1073" i="10"/>
  <c r="C1073" i="10"/>
  <c r="B1071" i="8"/>
  <c r="F1071" i="8"/>
  <c r="G1073" i="10"/>
  <c r="B1073" i="10"/>
  <c r="D1071" i="8"/>
  <c r="H1071" i="8"/>
  <c r="I1073" i="10"/>
  <c r="D1073" i="10"/>
  <c r="C959" i="2"/>
  <c r="H959" i="2"/>
  <c r="Z958" i="2"/>
  <c r="C1071" i="8"/>
  <c r="G1071" i="8"/>
  <c r="B959" i="2"/>
  <c r="G959" i="2"/>
  <c r="E959" i="2" l="1"/>
  <c r="I1071" i="8"/>
  <c r="J1071" i="8"/>
  <c r="E1071" i="8"/>
  <c r="X1070" i="8"/>
  <c r="O1073" i="10"/>
  <c r="AB1072" i="10"/>
  <c r="E1073" i="10"/>
  <c r="P1073" i="10" s="1"/>
  <c r="F1073" i="10"/>
  <c r="F959" i="2"/>
  <c r="I959" i="2"/>
  <c r="J959" i="2" s="1"/>
  <c r="D959" i="2"/>
  <c r="J1073" i="10"/>
  <c r="K1073" i="10" s="1"/>
  <c r="P959" i="2" l="1"/>
  <c r="O959" i="2"/>
  <c r="S1073" i="10"/>
  <c r="Q1073" i="10"/>
  <c r="R1073" i="10"/>
  <c r="M1073" i="10"/>
  <c r="N1073" i="10" s="1"/>
  <c r="P1071" i="8"/>
  <c r="N1071" i="8"/>
  <c r="L1071" i="8"/>
  <c r="M1071" i="8" s="1"/>
  <c r="O1071" i="8"/>
  <c r="K959" i="2"/>
  <c r="AA958" i="2"/>
  <c r="S1071" i="8" l="1"/>
  <c r="R1071" i="8"/>
  <c r="T1071" i="8"/>
  <c r="W1073" i="10"/>
  <c r="U1073" i="10"/>
  <c r="V1073" i="10"/>
  <c r="Y1073" i="10" s="1"/>
  <c r="U1071" i="8"/>
  <c r="W1071" i="8"/>
  <c r="X1073" i="10"/>
  <c r="L959" i="2"/>
  <c r="M959" i="2"/>
  <c r="N959" i="2" s="1"/>
  <c r="V1071" i="8"/>
  <c r="Z1073" i="10"/>
  <c r="C1074" i="10" l="1"/>
  <c r="H1074" i="10"/>
  <c r="V959" i="2"/>
  <c r="U959" i="2"/>
  <c r="W959" i="2"/>
  <c r="Q959" i="2"/>
  <c r="R959" i="2"/>
  <c r="S959" i="2"/>
  <c r="F1072" i="8"/>
  <c r="B1072" i="8"/>
  <c r="D1074" i="10"/>
  <c r="I1074" i="10"/>
  <c r="B1074" i="10"/>
  <c r="G1074" i="10"/>
  <c r="G1072" i="8"/>
  <c r="C1072" i="8"/>
  <c r="D1072" i="8"/>
  <c r="H1072" i="8"/>
  <c r="Y959" i="2" l="1"/>
  <c r="Z959" i="2"/>
  <c r="I960" i="2" s="1"/>
  <c r="O1074" i="10"/>
  <c r="AB1073" i="10"/>
  <c r="X1071" i="8"/>
  <c r="J1074" i="10"/>
  <c r="K1074" i="10" s="1"/>
  <c r="E1072" i="8"/>
  <c r="X959" i="2"/>
  <c r="C960" i="2"/>
  <c r="H960" i="2"/>
  <c r="E1074" i="10"/>
  <c r="P1074" i="10" s="1"/>
  <c r="I1072" i="8"/>
  <c r="J1072" i="8"/>
  <c r="F1074" i="10"/>
  <c r="D960" i="2" l="1"/>
  <c r="AA959" i="2" s="1"/>
  <c r="Q1074" i="10"/>
  <c r="R1074" i="10"/>
  <c r="S1074" i="10"/>
  <c r="M1074" i="10"/>
  <c r="N1074" i="10" s="1"/>
  <c r="P1072" i="8"/>
  <c r="N1072" i="8"/>
  <c r="L1072" i="8"/>
  <c r="M1072" i="8" s="1"/>
  <c r="O1072" i="8"/>
  <c r="B960" i="2"/>
  <c r="G960" i="2"/>
  <c r="P960" i="2" l="1"/>
  <c r="O960" i="2"/>
  <c r="U1074" i="10"/>
  <c r="V1074" i="10"/>
  <c r="Y1074" i="10" s="1"/>
  <c r="W1074" i="10"/>
  <c r="Z1074" i="10" s="1"/>
  <c r="E960" i="2"/>
  <c r="R1072" i="8"/>
  <c r="T1072" i="8"/>
  <c r="W1072" i="8" s="1"/>
  <c r="S1072" i="8"/>
  <c r="V1072" i="8" s="1"/>
  <c r="J960" i="2"/>
  <c r="K960" i="2" s="1"/>
  <c r="U1072" i="8"/>
  <c r="F960" i="2"/>
  <c r="X1074" i="10"/>
  <c r="C1073" i="8" l="1"/>
  <c r="G1073" i="8"/>
  <c r="I1075" i="10"/>
  <c r="D1075" i="10"/>
  <c r="C1075" i="10"/>
  <c r="H1075" i="10"/>
  <c r="H1073" i="8"/>
  <c r="D1073" i="8"/>
  <c r="F1073" i="8"/>
  <c r="B1073" i="8"/>
  <c r="L960" i="2"/>
  <c r="M960" i="2"/>
  <c r="N960" i="2" s="1"/>
  <c r="G1075" i="10"/>
  <c r="B1075" i="10"/>
  <c r="O1075" i="10" l="1"/>
  <c r="AB1074" i="10"/>
  <c r="S960" i="2"/>
  <c r="Q960" i="2"/>
  <c r="R960" i="2"/>
  <c r="V960" i="2"/>
  <c r="U960" i="2"/>
  <c r="W960" i="2"/>
  <c r="E1073" i="8"/>
  <c r="E1075" i="10"/>
  <c r="P1075" i="10" s="1"/>
  <c r="J1075" i="10"/>
  <c r="K1075" i="10" s="1"/>
  <c r="J1073" i="8"/>
  <c r="I1073" i="8"/>
  <c r="F1075" i="10"/>
  <c r="X1072" i="8"/>
  <c r="Q1075" i="10" l="1"/>
  <c r="S1075" i="10"/>
  <c r="R1075" i="10"/>
  <c r="M1075" i="10"/>
  <c r="N1075" i="10" s="1"/>
  <c r="O1073" i="8"/>
  <c r="L1073" i="8"/>
  <c r="M1073" i="8" s="1"/>
  <c r="P1073" i="8"/>
  <c r="N1073" i="8"/>
  <c r="X960" i="2"/>
  <c r="Z960" i="2"/>
  <c r="Y960" i="2"/>
  <c r="U1075" i="10" l="1"/>
  <c r="W1075" i="10"/>
  <c r="V1075" i="10"/>
  <c r="C961" i="2"/>
  <c r="H961" i="2"/>
  <c r="Y1075" i="10"/>
  <c r="R1073" i="8"/>
  <c r="T1073" i="8"/>
  <c r="W1073" i="8" s="1"/>
  <c r="S1073" i="8"/>
  <c r="Z1075" i="10"/>
  <c r="U1073" i="8"/>
  <c r="I961" i="2"/>
  <c r="D961" i="2"/>
  <c r="G961" i="2"/>
  <c r="B961" i="2"/>
  <c r="V1073" i="8"/>
  <c r="X1075" i="10"/>
  <c r="P961" i="2" l="1"/>
  <c r="O961" i="2"/>
  <c r="D1074" i="8"/>
  <c r="H1074" i="8"/>
  <c r="E961" i="2"/>
  <c r="F961" i="2"/>
  <c r="G1076" i="10"/>
  <c r="B1076" i="10"/>
  <c r="C1074" i="8"/>
  <c r="G1074" i="8"/>
  <c r="F1074" i="8"/>
  <c r="B1074" i="8"/>
  <c r="J961" i="2"/>
  <c r="K961" i="2" s="1"/>
  <c r="D1076" i="10"/>
  <c r="I1076" i="10"/>
  <c r="H1076" i="10"/>
  <c r="C1076" i="10"/>
  <c r="AA960" i="2"/>
  <c r="E1074" i="8" l="1"/>
  <c r="E1076" i="10"/>
  <c r="P1076" i="10" s="1"/>
  <c r="L961" i="2"/>
  <c r="M961" i="2"/>
  <c r="N961" i="2" s="1"/>
  <c r="O1076" i="10"/>
  <c r="AB1075" i="10"/>
  <c r="I1074" i="8"/>
  <c r="J1074" i="8"/>
  <c r="J1076" i="10"/>
  <c r="K1076" i="10" s="1"/>
  <c r="F1076" i="10"/>
  <c r="X1073" i="8"/>
  <c r="S1076" i="10" l="1"/>
  <c r="R1076" i="10"/>
  <c r="Q1076" i="10"/>
  <c r="M1076" i="10"/>
  <c r="N1076" i="10" s="1"/>
  <c r="N1074" i="8"/>
  <c r="O1074" i="8"/>
  <c r="L1074" i="8"/>
  <c r="M1074" i="8" s="1"/>
  <c r="P1074" i="8"/>
  <c r="V961" i="2"/>
  <c r="W961" i="2"/>
  <c r="U961" i="2"/>
  <c r="S961" i="2"/>
  <c r="R961" i="2"/>
  <c r="Q961" i="2"/>
  <c r="Y961" i="2" l="1"/>
  <c r="H962" i="2" s="1"/>
  <c r="Z961" i="2"/>
  <c r="D962" i="2" s="1"/>
  <c r="I962" i="2"/>
  <c r="W1076" i="10"/>
  <c r="U1076" i="10"/>
  <c r="V1076" i="10"/>
  <c r="T1074" i="8"/>
  <c r="W1074" i="8" s="1"/>
  <c r="R1074" i="8"/>
  <c r="U1074" i="8" s="1"/>
  <c r="S1074" i="8"/>
  <c r="V1074" i="8" s="1"/>
  <c r="X1076" i="10"/>
  <c r="X961" i="2"/>
  <c r="Y1076" i="10"/>
  <c r="C962" i="2"/>
  <c r="Z1076" i="10"/>
  <c r="P962" i="2" l="1"/>
  <c r="O962" i="2"/>
  <c r="C1075" i="8"/>
  <c r="G1075" i="8"/>
  <c r="B1075" i="8"/>
  <c r="F1075" i="8"/>
  <c r="H1075" i="8"/>
  <c r="D1075" i="8"/>
  <c r="G962" i="2"/>
  <c r="B962" i="2"/>
  <c r="F962" i="2" s="1"/>
  <c r="D1077" i="10"/>
  <c r="I1077" i="10"/>
  <c r="G1077" i="10"/>
  <c r="B1077" i="10"/>
  <c r="C1077" i="10"/>
  <c r="H1077" i="10"/>
  <c r="AA961" i="2"/>
  <c r="J1075" i="8" l="1"/>
  <c r="I1075" i="8"/>
  <c r="E1077" i="10"/>
  <c r="P1077" i="10" s="1"/>
  <c r="O1077" i="10"/>
  <c r="AB1076" i="10"/>
  <c r="E1075" i="8"/>
  <c r="J1077" i="10"/>
  <c r="K1077" i="10" s="1"/>
  <c r="E962" i="2"/>
  <c r="F1077" i="10"/>
  <c r="J962" i="2"/>
  <c r="K962" i="2" s="1"/>
  <c r="X1074" i="8"/>
  <c r="S1077" i="10" l="1"/>
  <c r="R1077" i="10"/>
  <c r="Q1077" i="10"/>
  <c r="M1077" i="10"/>
  <c r="N1077" i="10" s="1"/>
  <c r="L962" i="2"/>
  <c r="M962" i="2"/>
  <c r="N962" i="2" s="1"/>
  <c r="N1075" i="8"/>
  <c r="O1075" i="8"/>
  <c r="L1075" i="8"/>
  <c r="M1075" i="8" s="1"/>
  <c r="P1075" i="8"/>
  <c r="W1077" i="10" l="1"/>
  <c r="U1077" i="10"/>
  <c r="V1077" i="10"/>
  <c r="Y1077" i="10" s="1"/>
  <c r="X1077" i="10"/>
  <c r="V962" i="2"/>
  <c r="U962" i="2"/>
  <c r="W962" i="2"/>
  <c r="S1075" i="8"/>
  <c r="V1075" i="8" s="1"/>
  <c r="R1075" i="8"/>
  <c r="U1075" i="8" s="1"/>
  <c r="T1075" i="8"/>
  <c r="W1075" i="8" s="1"/>
  <c r="Q962" i="2"/>
  <c r="S962" i="2"/>
  <c r="R962" i="2"/>
  <c r="Y962" i="2" s="1"/>
  <c r="Z1077" i="10"/>
  <c r="X962" i="2" l="1"/>
  <c r="Z962" i="2"/>
  <c r="I963" i="2" s="1"/>
  <c r="C1076" i="8"/>
  <c r="G1076" i="8"/>
  <c r="H1076" i="8"/>
  <c r="D1076" i="8"/>
  <c r="H1078" i="10"/>
  <c r="C1078" i="10"/>
  <c r="B1076" i="8"/>
  <c r="F1076" i="8"/>
  <c r="B963" i="2"/>
  <c r="G963" i="2"/>
  <c r="B1078" i="10"/>
  <c r="G1078" i="10"/>
  <c r="I1078" i="10"/>
  <c r="D1078" i="10"/>
  <c r="H963" i="2"/>
  <c r="C963" i="2"/>
  <c r="D963" i="2" l="1"/>
  <c r="O1078" i="10"/>
  <c r="AB1077" i="10"/>
  <c r="J963" i="2"/>
  <c r="K963" i="2" s="1"/>
  <c r="J1076" i="8"/>
  <c r="I1076" i="8"/>
  <c r="E963" i="2"/>
  <c r="E1076" i="8"/>
  <c r="F963" i="2"/>
  <c r="J1078" i="10"/>
  <c r="K1078" i="10" s="1"/>
  <c r="F1078" i="10"/>
  <c r="E1078" i="10"/>
  <c r="P1078" i="10" s="1"/>
  <c r="AA962" i="2"/>
  <c r="X1075" i="8"/>
  <c r="P963" i="2" l="1"/>
  <c r="O963" i="2"/>
  <c r="S1078" i="10"/>
  <c r="R1078" i="10"/>
  <c r="Q1078" i="10"/>
  <c r="M1078" i="10"/>
  <c r="N1078" i="10" s="1"/>
  <c r="L963" i="2"/>
  <c r="M963" i="2"/>
  <c r="N963" i="2" s="1"/>
  <c r="L1076" i="8"/>
  <c r="M1076" i="8" s="1"/>
  <c r="N1076" i="8"/>
  <c r="O1076" i="8"/>
  <c r="P1076" i="8"/>
  <c r="V1078" i="10" l="1"/>
  <c r="U1078" i="10"/>
  <c r="W1078" i="10"/>
  <c r="T1076" i="8"/>
  <c r="S1076" i="8"/>
  <c r="R1076" i="8"/>
  <c r="U1076" i="8" s="1"/>
  <c r="X1078" i="10"/>
  <c r="W1076" i="8"/>
  <c r="U963" i="2"/>
  <c r="W963" i="2"/>
  <c r="V963" i="2"/>
  <c r="Y1078" i="10"/>
  <c r="V1076" i="8"/>
  <c r="Q963" i="2"/>
  <c r="S963" i="2"/>
  <c r="R963" i="2"/>
  <c r="Z1078" i="10"/>
  <c r="X963" i="2" l="1"/>
  <c r="G964" i="2" s="1"/>
  <c r="F1077" i="8"/>
  <c r="B1077" i="8"/>
  <c r="Z963" i="2"/>
  <c r="G1079" i="10"/>
  <c r="B1079" i="10"/>
  <c r="B964" i="2"/>
  <c r="D1079" i="10"/>
  <c r="I1079" i="10"/>
  <c r="G1077" i="8"/>
  <c r="C1077" i="8"/>
  <c r="Y963" i="2"/>
  <c r="H1079" i="10"/>
  <c r="C1079" i="10"/>
  <c r="H1077" i="8"/>
  <c r="D1077" i="8"/>
  <c r="C964" i="2" l="1"/>
  <c r="H964" i="2"/>
  <c r="O1079" i="10"/>
  <c r="AB1078" i="10"/>
  <c r="J1079" i="10"/>
  <c r="K1079" i="10" s="1"/>
  <c r="X1076" i="8"/>
  <c r="D964" i="2"/>
  <c r="I964" i="2"/>
  <c r="E964" i="2"/>
  <c r="E1077" i="8"/>
  <c r="F1079" i="10"/>
  <c r="E1079" i="10"/>
  <c r="P1079" i="10" s="1"/>
  <c r="I1077" i="8"/>
  <c r="J1077" i="8"/>
  <c r="O964" i="2" l="1"/>
  <c r="P964" i="2"/>
  <c r="J964" i="2"/>
  <c r="K964" i="2" s="1"/>
  <c r="R1079" i="10"/>
  <c r="S1079" i="10"/>
  <c r="Q1079" i="10"/>
  <c r="M1079" i="10"/>
  <c r="N1079" i="10" s="1"/>
  <c r="O1077" i="8"/>
  <c r="N1077" i="8"/>
  <c r="P1077" i="8"/>
  <c r="L1077" i="8"/>
  <c r="M1077" i="8" s="1"/>
  <c r="F964" i="2"/>
  <c r="AA963" i="2"/>
  <c r="R1077" i="8" l="1"/>
  <c r="S1077" i="8"/>
  <c r="T1077" i="8"/>
  <c r="U1079" i="10"/>
  <c r="V1079" i="10"/>
  <c r="W1079" i="10"/>
  <c r="L964" i="2"/>
  <c r="M964" i="2"/>
  <c r="N964" i="2" s="1"/>
  <c r="W1077" i="8"/>
  <c r="X1079" i="10"/>
  <c r="U1077" i="8"/>
  <c r="Z1079" i="10"/>
  <c r="V1077" i="8"/>
  <c r="Y1079" i="10"/>
  <c r="U964" i="2" l="1"/>
  <c r="W964" i="2"/>
  <c r="V964" i="2"/>
  <c r="B1078" i="8"/>
  <c r="F1078" i="8"/>
  <c r="Q964" i="2"/>
  <c r="R964" i="2"/>
  <c r="S964" i="2"/>
  <c r="D1080" i="10"/>
  <c r="I1080" i="10"/>
  <c r="H1080" i="10"/>
  <c r="C1080" i="10"/>
  <c r="G1080" i="10"/>
  <c r="B1080" i="10"/>
  <c r="G1078" i="8"/>
  <c r="C1078" i="8"/>
  <c r="D1078" i="8"/>
  <c r="H1078" i="8"/>
  <c r="Y964" i="2" l="1"/>
  <c r="X964" i="2"/>
  <c r="Z964" i="2"/>
  <c r="I965" i="2" s="1"/>
  <c r="X1077" i="8"/>
  <c r="F1080" i="10"/>
  <c r="E1078" i="8"/>
  <c r="H965" i="2"/>
  <c r="C965" i="2"/>
  <c r="E1080" i="10"/>
  <c r="P1080" i="10" s="1"/>
  <c r="B965" i="2"/>
  <c r="G965" i="2"/>
  <c r="J1080" i="10"/>
  <c r="O1080" i="10"/>
  <c r="K1080" i="10"/>
  <c r="AB1079" i="10"/>
  <c r="J1078" i="8"/>
  <c r="I1078" i="8"/>
  <c r="D965" i="2" l="1"/>
  <c r="AA964" i="2" s="1"/>
  <c r="J965" i="2"/>
  <c r="S1080" i="10"/>
  <c r="R1080" i="10"/>
  <c r="Q1080" i="10"/>
  <c r="M1080" i="10"/>
  <c r="N1080" i="10" s="1"/>
  <c r="E965" i="2"/>
  <c r="O1078" i="8"/>
  <c r="P1078" i="8"/>
  <c r="L1078" i="8"/>
  <c r="M1078" i="8" s="1"/>
  <c r="N1078" i="8"/>
  <c r="F965" i="2"/>
  <c r="K965" i="2" l="1"/>
  <c r="P965" i="2"/>
  <c r="O965" i="2"/>
  <c r="V1080" i="10"/>
  <c r="W1080" i="10"/>
  <c r="U1080" i="10"/>
  <c r="X1080" i="10" s="1"/>
  <c r="T1078" i="8"/>
  <c r="W1078" i="8" s="1"/>
  <c r="S1078" i="8"/>
  <c r="V1078" i="8" s="1"/>
  <c r="R1078" i="8"/>
  <c r="U1078" i="8" s="1"/>
  <c r="L965" i="2"/>
  <c r="M965" i="2"/>
  <c r="N965" i="2" s="1"/>
  <c r="Y1080" i="10"/>
  <c r="Z1080" i="10"/>
  <c r="H1079" i="8" l="1"/>
  <c r="D1079" i="8"/>
  <c r="B1079" i="8"/>
  <c r="F1079" i="8"/>
  <c r="G1081" i="10"/>
  <c r="B1081" i="10"/>
  <c r="C1079" i="8"/>
  <c r="G1079" i="8"/>
  <c r="H1081" i="10"/>
  <c r="C1081" i="10"/>
  <c r="V965" i="2"/>
  <c r="U965" i="2"/>
  <c r="W965" i="2"/>
  <c r="I1081" i="10"/>
  <c r="D1081" i="10"/>
  <c r="Q965" i="2"/>
  <c r="S965" i="2"/>
  <c r="R965" i="2"/>
  <c r="Y965" i="2" l="1"/>
  <c r="Z965" i="2"/>
  <c r="X965" i="2"/>
  <c r="B966" i="2" s="1"/>
  <c r="G966" i="2"/>
  <c r="I1079" i="8"/>
  <c r="J1079" i="8"/>
  <c r="O1081" i="10"/>
  <c r="AB1080" i="10"/>
  <c r="X1078" i="8"/>
  <c r="E1079" i="8"/>
  <c r="H966" i="2"/>
  <c r="C966" i="2"/>
  <c r="F1081" i="10"/>
  <c r="E1081" i="10"/>
  <c r="P1081" i="10" s="1"/>
  <c r="I966" i="2"/>
  <c r="D966" i="2"/>
  <c r="J1081" i="10"/>
  <c r="K1081" i="10" s="1"/>
  <c r="O966" i="2" l="1"/>
  <c r="P966" i="2"/>
  <c r="Q1081" i="10"/>
  <c r="R1081" i="10"/>
  <c r="S1081" i="10"/>
  <c r="M1081" i="10"/>
  <c r="N1081" i="10" s="1"/>
  <c r="AA965" i="2"/>
  <c r="F966" i="2"/>
  <c r="N1079" i="8"/>
  <c r="O1079" i="8"/>
  <c r="L1079" i="8"/>
  <c r="M1079" i="8" s="1"/>
  <c r="P1079" i="8"/>
  <c r="E966" i="2"/>
  <c r="J966" i="2"/>
  <c r="K966" i="2" s="1"/>
  <c r="L966" i="2" l="1"/>
  <c r="M966" i="2"/>
  <c r="N966" i="2" s="1"/>
  <c r="V1081" i="10"/>
  <c r="W1081" i="10"/>
  <c r="U1081" i="10"/>
  <c r="Z1081" i="10"/>
  <c r="T1079" i="8"/>
  <c r="W1079" i="8" s="1"/>
  <c r="S1079" i="8"/>
  <c r="V1079" i="8" s="1"/>
  <c r="R1079" i="8"/>
  <c r="U1079" i="8" s="1"/>
  <c r="Y1081" i="10"/>
  <c r="X1081" i="10"/>
  <c r="C1080" i="8" l="1"/>
  <c r="G1080" i="8"/>
  <c r="H1080" i="8"/>
  <c r="D1080" i="8"/>
  <c r="F1080" i="8"/>
  <c r="B1080" i="8"/>
  <c r="H1082" i="10"/>
  <c r="C1082" i="10"/>
  <c r="D1082" i="10"/>
  <c r="I1082" i="10"/>
  <c r="B1082" i="10"/>
  <c r="G1082" i="10"/>
  <c r="W966" i="2"/>
  <c r="V966" i="2"/>
  <c r="U966" i="2"/>
  <c r="R966" i="2"/>
  <c r="S966" i="2"/>
  <c r="Q966" i="2"/>
  <c r="Z966" i="2" l="1"/>
  <c r="X966" i="2"/>
  <c r="Y966" i="2"/>
  <c r="C967" i="2" s="1"/>
  <c r="J1082" i="10"/>
  <c r="F1082" i="10"/>
  <c r="E1082" i="10"/>
  <c r="P1082" i="10" s="1"/>
  <c r="B967" i="2"/>
  <c r="G967" i="2"/>
  <c r="E1080" i="8"/>
  <c r="I967" i="2"/>
  <c r="D967" i="2"/>
  <c r="K1082" i="10"/>
  <c r="O1082" i="10"/>
  <c r="AB1081" i="10"/>
  <c r="I1080" i="8"/>
  <c r="J1080" i="8"/>
  <c r="X1079" i="8"/>
  <c r="H967" i="2" l="1"/>
  <c r="P967" i="2"/>
  <c r="O967" i="2"/>
  <c r="S1082" i="10"/>
  <c r="Q1082" i="10"/>
  <c r="R1082" i="10"/>
  <c r="M1082" i="10"/>
  <c r="N1082" i="10" s="1"/>
  <c r="E967" i="2"/>
  <c r="AA966" i="2"/>
  <c r="O1080" i="8"/>
  <c r="N1080" i="8"/>
  <c r="P1080" i="8"/>
  <c r="L1080" i="8"/>
  <c r="M1080" i="8" s="1"/>
  <c r="J967" i="2"/>
  <c r="K967" i="2" s="1"/>
  <c r="F967" i="2"/>
  <c r="L967" i="2" l="1"/>
  <c r="M967" i="2"/>
  <c r="N967" i="2" s="1"/>
  <c r="V1082" i="10"/>
  <c r="W1082" i="10"/>
  <c r="U1082" i="10"/>
  <c r="X1082" i="10" s="1"/>
  <c r="T1080" i="8"/>
  <c r="S1080" i="8"/>
  <c r="V1080" i="8" s="1"/>
  <c r="R1080" i="8"/>
  <c r="Y1082" i="10"/>
  <c r="W1080" i="8"/>
  <c r="U1080" i="8"/>
  <c r="Z1082" i="10"/>
  <c r="G1081" i="8" l="1"/>
  <c r="C1081" i="8"/>
  <c r="B1083" i="10"/>
  <c r="G1083" i="10"/>
  <c r="D1083" i="10"/>
  <c r="I1083" i="10"/>
  <c r="D1081" i="8"/>
  <c r="H1081" i="8"/>
  <c r="C1083" i="10"/>
  <c r="H1083" i="10"/>
  <c r="V967" i="2"/>
  <c r="W967" i="2"/>
  <c r="U967" i="2"/>
  <c r="B1081" i="8"/>
  <c r="F1081" i="8"/>
  <c r="Q967" i="2"/>
  <c r="R967" i="2"/>
  <c r="S967" i="2"/>
  <c r="X967" i="2" l="1"/>
  <c r="Y967" i="2"/>
  <c r="Z967" i="2"/>
  <c r="I968" i="2" s="1"/>
  <c r="B968" i="2"/>
  <c r="G968" i="2"/>
  <c r="J1083" i="10"/>
  <c r="I1081" i="8"/>
  <c r="J1081" i="8"/>
  <c r="E1083" i="10"/>
  <c r="P1083" i="10" s="1"/>
  <c r="E1081" i="8"/>
  <c r="X1080" i="8"/>
  <c r="H968" i="2"/>
  <c r="C968" i="2"/>
  <c r="F1083" i="10"/>
  <c r="O1083" i="10"/>
  <c r="K1083" i="10"/>
  <c r="AB1082" i="10"/>
  <c r="D968" i="2" l="1"/>
  <c r="P968" i="2"/>
  <c r="O968" i="2"/>
  <c r="AA967" i="2"/>
  <c r="R1083" i="10"/>
  <c r="S1083" i="10"/>
  <c r="Q1083" i="10"/>
  <c r="M1083" i="10"/>
  <c r="N1083" i="10" s="1"/>
  <c r="L1081" i="8"/>
  <c r="M1081" i="8" s="1"/>
  <c r="N1081" i="8"/>
  <c r="O1081" i="8"/>
  <c r="P1081" i="8"/>
  <c r="F968" i="2"/>
  <c r="J968" i="2"/>
  <c r="K968" i="2" s="1"/>
  <c r="E968" i="2"/>
  <c r="L968" i="2" l="1"/>
  <c r="M968" i="2"/>
  <c r="N968" i="2" s="1"/>
  <c r="T1081" i="8"/>
  <c r="R1081" i="8"/>
  <c r="U1081" i="8" s="1"/>
  <c r="S1081" i="8"/>
  <c r="V1081" i="8" s="1"/>
  <c r="W1081" i="8"/>
  <c r="W1083" i="10"/>
  <c r="Z1083" i="10" s="1"/>
  <c r="U1083" i="10"/>
  <c r="X1083" i="10" s="1"/>
  <c r="V1083" i="10"/>
  <c r="Y1083" i="10" s="1"/>
  <c r="B1082" i="8" l="1"/>
  <c r="F1082" i="8"/>
  <c r="I1084" i="10"/>
  <c r="D1084" i="10"/>
  <c r="G1084" i="10"/>
  <c r="B1084" i="10"/>
  <c r="C1084" i="10"/>
  <c r="H1084" i="10"/>
  <c r="G1082" i="8"/>
  <c r="C1082" i="8"/>
  <c r="D1082" i="8"/>
  <c r="H1082" i="8"/>
  <c r="U968" i="2"/>
  <c r="V968" i="2"/>
  <c r="W968" i="2"/>
  <c r="S968" i="2"/>
  <c r="Q968" i="2"/>
  <c r="X968" i="2" s="1"/>
  <c r="R968" i="2"/>
  <c r="Y968" i="2" l="1"/>
  <c r="C969" i="2" s="1"/>
  <c r="Z968" i="2"/>
  <c r="O1084" i="10"/>
  <c r="AB1083" i="10"/>
  <c r="F1084" i="10"/>
  <c r="X1081" i="8"/>
  <c r="E1084" i="10"/>
  <c r="P1084" i="10" s="1"/>
  <c r="I1082" i="8"/>
  <c r="J1082" i="8"/>
  <c r="G969" i="2"/>
  <c r="B969" i="2"/>
  <c r="J1084" i="10"/>
  <c r="K1084" i="10" s="1"/>
  <c r="E1082" i="8"/>
  <c r="H969" i="2" l="1"/>
  <c r="S1084" i="10"/>
  <c r="R1084" i="10"/>
  <c r="Q1084" i="10"/>
  <c r="M1084" i="10"/>
  <c r="N1084" i="10" s="1"/>
  <c r="E969" i="2"/>
  <c r="N1082" i="8"/>
  <c r="O1082" i="8"/>
  <c r="P1082" i="8"/>
  <c r="L1082" i="8"/>
  <c r="M1082" i="8" s="1"/>
  <c r="F969" i="2"/>
  <c r="D969" i="2"/>
  <c r="I969" i="2"/>
  <c r="J969" i="2" s="1"/>
  <c r="P969" i="2" l="1"/>
  <c r="O969" i="2"/>
  <c r="V1084" i="10"/>
  <c r="Y1084" i="10" s="1"/>
  <c r="U1084" i="10"/>
  <c r="X1084" i="10" s="1"/>
  <c r="W1084" i="10"/>
  <c r="K969" i="2"/>
  <c r="AA968" i="2"/>
  <c r="R1082" i="8"/>
  <c r="U1082" i="8" s="1"/>
  <c r="S1082" i="8"/>
  <c r="V1082" i="8" s="1"/>
  <c r="T1082" i="8"/>
  <c r="W1082" i="8" s="1"/>
  <c r="Z1084" i="10"/>
  <c r="G1083" i="8" l="1"/>
  <c r="C1083" i="8"/>
  <c r="F1083" i="8"/>
  <c r="B1083" i="8"/>
  <c r="B1085" i="10"/>
  <c r="G1085" i="10"/>
  <c r="D1083" i="8"/>
  <c r="H1083" i="8"/>
  <c r="H1085" i="10"/>
  <c r="C1085" i="10"/>
  <c r="L969" i="2"/>
  <c r="M969" i="2"/>
  <c r="N969" i="2" s="1"/>
  <c r="D1085" i="10"/>
  <c r="I1085" i="10"/>
  <c r="U969" i="2" l="1"/>
  <c r="W969" i="2"/>
  <c r="V969" i="2"/>
  <c r="E1083" i="8"/>
  <c r="S969" i="2"/>
  <c r="Q969" i="2"/>
  <c r="R969" i="2"/>
  <c r="J1083" i="8"/>
  <c r="I1083" i="8"/>
  <c r="F1085" i="10"/>
  <c r="J1085" i="10"/>
  <c r="X1082" i="8"/>
  <c r="K1085" i="10"/>
  <c r="O1085" i="10"/>
  <c r="AB1084" i="10"/>
  <c r="E1085" i="10"/>
  <c r="P1085" i="10" s="1"/>
  <c r="Y969" i="2" l="1"/>
  <c r="X969" i="2"/>
  <c r="G970" i="2" s="1"/>
  <c r="Z969" i="2"/>
  <c r="I970" i="2" s="1"/>
  <c r="B970" i="2"/>
  <c r="S1085" i="10"/>
  <c r="Q1085" i="10"/>
  <c r="R1085" i="10"/>
  <c r="M1085" i="10"/>
  <c r="N1085" i="10" s="1"/>
  <c r="P1083" i="8"/>
  <c r="N1083" i="8"/>
  <c r="O1083" i="8"/>
  <c r="L1083" i="8"/>
  <c r="M1083" i="8" s="1"/>
  <c r="H970" i="2"/>
  <c r="C970" i="2"/>
  <c r="D970" i="2" l="1"/>
  <c r="P970" i="2"/>
  <c r="O970" i="2"/>
  <c r="AA969" i="2"/>
  <c r="T1083" i="8"/>
  <c r="W1083" i="8" s="1"/>
  <c r="S1083" i="8"/>
  <c r="R1083" i="8"/>
  <c r="U1083" i="8" s="1"/>
  <c r="V1085" i="10"/>
  <c r="W1085" i="10"/>
  <c r="Z1085" i="10" s="1"/>
  <c r="U1085" i="10"/>
  <c r="X1085" i="10" s="1"/>
  <c r="J970" i="2"/>
  <c r="K970" i="2" s="1"/>
  <c r="F970" i="2"/>
  <c r="V1083" i="8"/>
  <c r="Y1085" i="10"/>
  <c r="E970" i="2"/>
  <c r="G1086" i="10" l="1"/>
  <c r="B1086" i="10"/>
  <c r="I1086" i="10"/>
  <c r="D1086" i="10"/>
  <c r="D1084" i="8"/>
  <c r="H1084" i="8"/>
  <c r="L970" i="2"/>
  <c r="M970" i="2"/>
  <c r="N970" i="2" s="1"/>
  <c r="B1084" i="8"/>
  <c r="F1084" i="8"/>
  <c r="H1086" i="10"/>
  <c r="C1086" i="10"/>
  <c r="G1084" i="8"/>
  <c r="C1084" i="8"/>
  <c r="V970" i="2" l="1"/>
  <c r="W970" i="2"/>
  <c r="U970" i="2"/>
  <c r="O1086" i="10"/>
  <c r="AB1085" i="10"/>
  <c r="R970" i="2"/>
  <c r="Q970" i="2"/>
  <c r="S970" i="2"/>
  <c r="X1083" i="8"/>
  <c r="I1084" i="8"/>
  <c r="J1084" i="8"/>
  <c r="E1086" i="10"/>
  <c r="P1086" i="10" s="1"/>
  <c r="F1086" i="10"/>
  <c r="E1084" i="8"/>
  <c r="J1086" i="10"/>
  <c r="K1086" i="10" s="1"/>
  <c r="X970" i="2" l="1"/>
  <c r="Z970" i="2"/>
  <c r="D971" i="2" s="1"/>
  <c r="Y970" i="2"/>
  <c r="H971" i="2" s="1"/>
  <c r="R1086" i="10"/>
  <c r="S1086" i="10"/>
  <c r="Q1086" i="10"/>
  <c r="M1086" i="10"/>
  <c r="N1086" i="10" s="1"/>
  <c r="N1084" i="8"/>
  <c r="P1084" i="8"/>
  <c r="L1084" i="8"/>
  <c r="M1084" i="8" s="1"/>
  <c r="O1084" i="8"/>
  <c r="G971" i="2"/>
  <c r="B971" i="2"/>
  <c r="C971" i="2"/>
  <c r="P971" i="2" l="1"/>
  <c r="O971" i="2"/>
  <c r="I971" i="2"/>
  <c r="J971" i="2" s="1"/>
  <c r="K971" i="2" s="1"/>
  <c r="U1086" i="10"/>
  <c r="V1086" i="10"/>
  <c r="W1086" i="10"/>
  <c r="E971" i="2"/>
  <c r="X1086" i="10"/>
  <c r="F971" i="2"/>
  <c r="Z1086" i="10"/>
  <c r="T1084" i="8"/>
  <c r="W1084" i="8" s="1"/>
  <c r="R1084" i="8"/>
  <c r="U1084" i="8" s="1"/>
  <c r="S1084" i="8"/>
  <c r="V1084" i="8" s="1"/>
  <c r="AA970" i="2"/>
  <c r="Y1086" i="10"/>
  <c r="G1085" i="8" l="1"/>
  <c r="C1085" i="8"/>
  <c r="F1085" i="8"/>
  <c r="B1085" i="8"/>
  <c r="D1085" i="8"/>
  <c r="H1085" i="8"/>
  <c r="D1087" i="10"/>
  <c r="I1087" i="10"/>
  <c r="G1087" i="10"/>
  <c r="B1087" i="10"/>
  <c r="H1087" i="10"/>
  <c r="C1087" i="10"/>
  <c r="L971" i="2"/>
  <c r="M971" i="2"/>
  <c r="N971" i="2" s="1"/>
  <c r="F1087" i="10" l="1"/>
  <c r="E1085" i="8"/>
  <c r="O1087" i="10"/>
  <c r="AB1086" i="10"/>
  <c r="J1085" i="8"/>
  <c r="I1085" i="8"/>
  <c r="W971" i="2"/>
  <c r="V971" i="2"/>
  <c r="U971" i="2"/>
  <c r="E1087" i="10"/>
  <c r="P1087" i="10" s="1"/>
  <c r="X1084" i="8"/>
  <c r="R971" i="2"/>
  <c r="Q971" i="2"/>
  <c r="S971" i="2"/>
  <c r="J1087" i="10"/>
  <c r="K1087" i="10" s="1"/>
  <c r="Y971" i="2" l="1"/>
  <c r="H972" i="2" s="1"/>
  <c r="X971" i="2"/>
  <c r="B972" i="2" s="1"/>
  <c r="Z971" i="2"/>
  <c r="D972" i="2" s="1"/>
  <c r="Q1087" i="10"/>
  <c r="S1087" i="10"/>
  <c r="R1087" i="10"/>
  <c r="M1087" i="10"/>
  <c r="N1087" i="10" s="1"/>
  <c r="C972" i="2"/>
  <c r="L1085" i="8"/>
  <c r="M1085" i="8" s="1"/>
  <c r="N1085" i="8"/>
  <c r="P1085" i="8"/>
  <c r="O1085" i="8"/>
  <c r="I972" i="2" l="1"/>
  <c r="P972" i="2"/>
  <c r="O972" i="2"/>
  <c r="G972" i="2"/>
  <c r="W1087" i="10"/>
  <c r="U1087" i="10"/>
  <c r="X1087" i="10" s="1"/>
  <c r="V1087" i="10"/>
  <c r="Y1087" i="10" s="1"/>
  <c r="T1085" i="8"/>
  <c r="W1085" i="8" s="1"/>
  <c r="R1085" i="8"/>
  <c r="U1085" i="8" s="1"/>
  <c r="S1085" i="8"/>
  <c r="V1085" i="8" s="1"/>
  <c r="AA971" i="2"/>
  <c r="J972" i="2"/>
  <c r="K972" i="2" s="1"/>
  <c r="Z1087" i="10"/>
  <c r="E972" i="2"/>
  <c r="F972" i="2"/>
  <c r="D1086" i="8" l="1"/>
  <c r="H1086" i="8"/>
  <c r="C1088" i="10"/>
  <c r="H1088" i="10"/>
  <c r="G1086" i="8"/>
  <c r="C1086" i="8"/>
  <c r="G1088" i="10"/>
  <c r="B1088" i="10"/>
  <c r="L972" i="2"/>
  <c r="M972" i="2"/>
  <c r="N972" i="2" s="1"/>
  <c r="B1086" i="8"/>
  <c r="F1086" i="8"/>
  <c r="I1088" i="10"/>
  <c r="D1088" i="10"/>
  <c r="I1086" i="8" l="1"/>
  <c r="J1086" i="8"/>
  <c r="E1088" i="10"/>
  <c r="P1088" i="10" s="1"/>
  <c r="O1088" i="10"/>
  <c r="AB1087" i="10"/>
  <c r="E1086" i="8"/>
  <c r="J1088" i="10"/>
  <c r="K1088" i="10" s="1"/>
  <c r="F1088" i="10"/>
  <c r="U972" i="2"/>
  <c r="V972" i="2"/>
  <c r="W972" i="2"/>
  <c r="X1085" i="8"/>
  <c r="S972" i="2"/>
  <c r="R972" i="2"/>
  <c r="Q972" i="2"/>
  <c r="X972" i="2" s="1"/>
  <c r="S1088" i="10" l="1"/>
  <c r="R1088" i="10"/>
  <c r="Q1088" i="10"/>
  <c r="M1088" i="10"/>
  <c r="N1088" i="10" s="1"/>
  <c r="O1086" i="8"/>
  <c r="L1086" i="8"/>
  <c r="M1086" i="8" s="1"/>
  <c r="P1086" i="8"/>
  <c r="N1086" i="8"/>
  <c r="Y972" i="2"/>
  <c r="Z972" i="2"/>
  <c r="B973" i="2"/>
  <c r="G973" i="2"/>
  <c r="U1088" i="10" l="1"/>
  <c r="V1088" i="10"/>
  <c r="W1088" i="10"/>
  <c r="X1088" i="10"/>
  <c r="R1086" i="8"/>
  <c r="U1086" i="8" s="1"/>
  <c r="T1086" i="8"/>
  <c r="W1086" i="8" s="1"/>
  <c r="S1086" i="8"/>
  <c r="Y1088" i="10"/>
  <c r="I973" i="2"/>
  <c r="D973" i="2"/>
  <c r="H973" i="2"/>
  <c r="C973" i="2"/>
  <c r="V1086" i="8"/>
  <c r="Z1088" i="10"/>
  <c r="P973" i="2" l="1"/>
  <c r="O973" i="2"/>
  <c r="H1087" i="8"/>
  <c r="D1087" i="8"/>
  <c r="B1087" i="8"/>
  <c r="F1087" i="8"/>
  <c r="AA972" i="2"/>
  <c r="B1089" i="10"/>
  <c r="G1089" i="10"/>
  <c r="I1089" i="10"/>
  <c r="D1089" i="10"/>
  <c r="G1087" i="8"/>
  <c r="C1087" i="8"/>
  <c r="F973" i="2"/>
  <c r="C1089" i="10"/>
  <c r="H1089" i="10"/>
  <c r="J973" i="2"/>
  <c r="K973" i="2" s="1"/>
  <c r="E973" i="2"/>
  <c r="L973" i="2" l="1"/>
  <c r="M973" i="2"/>
  <c r="N973" i="2" s="1"/>
  <c r="F1089" i="10"/>
  <c r="X1086" i="8"/>
  <c r="J1087" i="8"/>
  <c r="I1087" i="8"/>
  <c r="J1089" i="10"/>
  <c r="E1087" i="8"/>
  <c r="E1089" i="10"/>
  <c r="P1089" i="10" s="1"/>
  <c r="K1089" i="10"/>
  <c r="O1089" i="10"/>
  <c r="AB1088" i="10"/>
  <c r="S1089" i="10" l="1"/>
  <c r="Q1089" i="10"/>
  <c r="R1089" i="10"/>
  <c r="M1089" i="10"/>
  <c r="N1089" i="10" s="1"/>
  <c r="V973" i="2"/>
  <c r="W973" i="2"/>
  <c r="U973" i="2"/>
  <c r="O1087" i="8"/>
  <c r="P1087" i="8"/>
  <c r="L1087" i="8"/>
  <c r="M1087" i="8" s="1"/>
  <c r="N1087" i="8"/>
  <c r="S973" i="2"/>
  <c r="Q973" i="2"/>
  <c r="R973" i="2"/>
  <c r="Y973" i="2" s="1"/>
  <c r="Z973" i="2" l="1"/>
  <c r="X973" i="2"/>
  <c r="B974" i="2" s="1"/>
  <c r="W1089" i="10"/>
  <c r="V1089" i="10"/>
  <c r="U1089" i="10"/>
  <c r="D974" i="2"/>
  <c r="I974" i="2"/>
  <c r="Y1089" i="10"/>
  <c r="R1087" i="8"/>
  <c r="U1087" i="8" s="1"/>
  <c r="S1087" i="8"/>
  <c r="V1087" i="8" s="1"/>
  <c r="T1087" i="8"/>
  <c r="W1087" i="8" s="1"/>
  <c r="X1089" i="10"/>
  <c r="C974" i="2"/>
  <c r="H974" i="2"/>
  <c r="Z1089" i="10"/>
  <c r="O974" i="2" l="1"/>
  <c r="P974" i="2"/>
  <c r="G974" i="2"/>
  <c r="J974" i="2" s="1"/>
  <c r="K974" i="2" s="1"/>
  <c r="F1088" i="8"/>
  <c r="B1088" i="8"/>
  <c r="C1088" i="8"/>
  <c r="G1088" i="8"/>
  <c r="D1088" i="8"/>
  <c r="H1088" i="8"/>
  <c r="D1090" i="10"/>
  <c r="I1090" i="10"/>
  <c r="B1090" i="10"/>
  <c r="G1090" i="10"/>
  <c r="C1090" i="10"/>
  <c r="H1090" i="10"/>
  <c r="E974" i="2"/>
  <c r="F974" i="2"/>
  <c r="AA973" i="2"/>
  <c r="J1090" i="10" l="1"/>
  <c r="E1090" i="10"/>
  <c r="P1090" i="10" s="1"/>
  <c r="O1090" i="10"/>
  <c r="K1090" i="10"/>
  <c r="AB1089" i="10"/>
  <c r="X1087" i="8"/>
  <c r="E1088" i="8"/>
  <c r="L974" i="2"/>
  <c r="M974" i="2"/>
  <c r="N974" i="2" s="1"/>
  <c r="F1090" i="10"/>
  <c r="J1088" i="8"/>
  <c r="I1088" i="8"/>
  <c r="U974" i="2" l="1"/>
  <c r="V974" i="2"/>
  <c r="W974" i="2"/>
  <c r="L1088" i="8"/>
  <c r="M1088" i="8" s="1"/>
  <c r="N1088" i="8"/>
  <c r="P1088" i="8"/>
  <c r="O1088" i="8"/>
  <c r="S974" i="2"/>
  <c r="R974" i="2"/>
  <c r="Q974" i="2"/>
  <c r="Q1090" i="10"/>
  <c r="R1090" i="10"/>
  <c r="S1090" i="10"/>
  <c r="M1090" i="10"/>
  <c r="N1090" i="10" s="1"/>
  <c r="X974" i="2" l="1"/>
  <c r="Z974" i="2"/>
  <c r="D975" i="2" s="1"/>
  <c r="Y974" i="2"/>
  <c r="H975" i="2" s="1"/>
  <c r="I975" i="2"/>
  <c r="S1088" i="8"/>
  <c r="R1088" i="8"/>
  <c r="T1088" i="8"/>
  <c r="V1088" i="8"/>
  <c r="W1090" i="10"/>
  <c r="U1090" i="10"/>
  <c r="X1090" i="10" s="1"/>
  <c r="V1090" i="10"/>
  <c r="Y1090" i="10" s="1"/>
  <c r="G975" i="2"/>
  <c r="B975" i="2"/>
  <c r="W1088" i="8"/>
  <c r="Z1090" i="10"/>
  <c r="U1088" i="8"/>
  <c r="P975" i="2" l="1"/>
  <c r="O975" i="2"/>
  <c r="C975" i="2"/>
  <c r="F975" i="2" s="1"/>
  <c r="G1091" i="10"/>
  <c r="B1091" i="10"/>
  <c r="C1091" i="10"/>
  <c r="H1091" i="10"/>
  <c r="D1089" i="8"/>
  <c r="H1089" i="8"/>
  <c r="J975" i="2"/>
  <c r="K975" i="2" s="1"/>
  <c r="C1089" i="8"/>
  <c r="G1089" i="8"/>
  <c r="I1091" i="10"/>
  <c r="D1091" i="10"/>
  <c r="AA974" i="2"/>
  <c r="F1089" i="8"/>
  <c r="B1089" i="8"/>
  <c r="E975" i="2" l="1"/>
  <c r="E1089" i="8"/>
  <c r="O1091" i="10"/>
  <c r="AB1090" i="10"/>
  <c r="F1091" i="10"/>
  <c r="L975" i="2"/>
  <c r="M975" i="2"/>
  <c r="N975" i="2" s="1"/>
  <c r="X1088" i="8"/>
  <c r="E1091" i="10"/>
  <c r="P1091" i="10" s="1"/>
  <c r="J1089" i="8"/>
  <c r="I1089" i="8"/>
  <c r="J1091" i="10"/>
  <c r="K1091" i="10" s="1"/>
  <c r="Q1091" i="10" l="1"/>
  <c r="S1091" i="10"/>
  <c r="R1091" i="10"/>
  <c r="M1091" i="10"/>
  <c r="N1091" i="10" s="1"/>
  <c r="Q975" i="2"/>
  <c r="R975" i="2"/>
  <c r="S975" i="2"/>
  <c r="P1089" i="8"/>
  <c r="L1089" i="8"/>
  <c r="M1089" i="8" s="1"/>
  <c r="O1089" i="8"/>
  <c r="N1089" i="8"/>
  <c r="V975" i="2"/>
  <c r="U975" i="2"/>
  <c r="W975" i="2"/>
  <c r="U1091" i="10" l="1"/>
  <c r="W1091" i="10"/>
  <c r="V1091" i="10"/>
  <c r="Z975" i="2"/>
  <c r="Y1091" i="10"/>
  <c r="Y975" i="2"/>
  <c r="Z1091" i="10"/>
  <c r="T1089" i="8"/>
  <c r="W1089" i="8" s="1"/>
  <c r="S1089" i="8"/>
  <c r="V1089" i="8" s="1"/>
  <c r="R1089" i="8"/>
  <c r="U1089" i="8" s="1"/>
  <c r="X975" i="2"/>
  <c r="X1091" i="10"/>
  <c r="F1090" i="8" l="1"/>
  <c r="B1090" i="8"/>
  <c r="H1090" i="8"/>
  <c r="D1090" i="8"/>
  <c r="G1090" i="8"/>
  <c r="C1090" i="8"/>
  <c r="H1092" i="10"/>
  <c r="C1092" i="10"/>
  <c r="G1092" i="10"/>
  <c r="B1092" i="10"/>
  <c r="D1092" i="10"/>
  <c r="I1092" i="10"/>
  <c r="D976" i="2"/>
  <c r="I976" i="2"/>
  <c r="B976" i="2"/>
  <c r="G976" i="2"/>
  <c r="C976" i="2"/>
  <c r="H976" i="2"/>
  <c r="P976" i="2" l="1"/>
  <c r="O976" i="2"/>
  <c r="J976" i="2"/>
  <c r="K976" i="2" s="1"/>
  <c r="F1092" i="10"/>
  <c r="E976" i="2"/>
  <c r="O1092" i="10"/>
  <c r="AB1091" i="10"/>
  <c r="E1092" i="10"/>
  <c r="P1092" i="10" s="1"/>
  <c r="X1089" i="8"/>
  <c r="E1090" i="8"/>
  <c r="F976" i="2"/>
  <c r="AA975" i="2"/>
  <c r="J1092" i="10"/>
  <c r="K1092" i="10" s="1"/>
  <c r="I1090" i="8"/>
  <c r="J1090" i="8"/>
  <c r="S1092" i="10" l="1"/>
  <c r="R1092" i="10"/>
  <c r="Q1092" i="10"/>
  <c r="M1092" i="10"/>
  <c r="N1092" i="10" s="1"/>
  <c r="L1090" i="8"/>
  <c r="M1090" i="8" s="1"/>
  <c r="O1090" i="8"/>
  <c r="N1090" i="8"/>
  <c r="P1090" i="8"/>
  <c r="L976" i="2"/>
  <c r="M976" i="2"/>
  <c r="N976" i="2" s="1"/>
  <c r="W1092" i="10" l="1"/>
  <c r="U1092" i="10"/>
  <c r="V1092" i="10"/>
  <c r="X1092" i="10"/>
  <c r="W976" i="2"/>
  <c r="U976" i="2"/>
  <c r="V976" i="2"/>
  <c r="Y1092" i="10"/>
  <c r="R976" i="2"/>
  <c r="Q976" i="2"/>
  <c r="S976" i="2"/>
  <c r="S1090" i="8"/>
  <c r="V1090" i="8" s="1"/>
  <c r="R1090" i="8"/>
  <c r="U1090" i="8" s="1"/>
  <c r="T1090" i="8"/>
  <c r="W1090" i="8" s="1"/>
  <c r="Z1092" i="10"/>
  <c r="Y976" i="2" l="1"/>
  <c r="D1091" i="8"/>
  <c r="H1091" i="8"/>
  <c r="G1091" i="8"/>
  <c r="C1091" i="8"/>
  <c r="F1091" i="8"/>
  <c r="B1091" i="8"/>
  <c r="C977" i="2"/>
  <c r="H977" i="2"/>
  <c r="H1093" i="10"/>
  <c r="C1093" i="10"/>
  <c r="I1093" i="10"/>
  <c r="D1093" i="10"/>
  <c r="Z976" i="2"/>
  <c r="B1093" i="10"/>
  <c r="G1093" i="10"/>
  <c r="X976" i="2"/>
  <c r="O1093" i="10" l="1"/>
  <c r="AB1092" i="10"/>
  <c r="X1090" i="8"/>
  <c r="J1093" i="10"/>
  <c r="K1093" i="10" s="1"/>
  <c r="E1093" i="10"/>
  <c r="P1093" i="10" s="1"/>
  <c r="F1093" i="10"/>
  <c r="E1091" i="8"/>
  <c r="G977" i="2"/>
  <c r="B977" i="2"/>
  <c r="D977" i="2"/>
  <c r="I977" i="2"/>
  <c r="J1091" i="8"/>
  <c r="I1091" i="8"/>
  <c r="P977" i="2" l="1"/>
  <c r="O977" i="2"/>
  <c r="Q1093" i="10"/>
  <c r="S1093" i="10"/>
  <c r="R1093" i="10"/>
  <c r="M1093" i="10"/>
  <c r="N1093" i="10" s="1"/>
  <c r="O1091" i="8"/>
  <c r="P1091" i="8"/>
  <c r="N1091" i="8"/>
  <c r="L1091" i="8"/>
  <c r="M1091" i="8" s="1"/>
  <c r="E977" i="2"/>
  <c r="J977" i="2"/>
  <c r="K977" i="2" s="1"/>
  <c r="AA976" i="2"/>
  <c r="F977" i="2"/>
  <c r="R1091" i="8" l="1"/>
  <c r="T1091" i="8"/>
  <c r="S1091" i="8"/>
  <c r="U1093" i="10"/>
  <c r="W1093" i="10"/>
  <c r="V1093" i="10"/>
  <c r="Y1093" i="10" s="1"/>
  <c r="U1091" i="8"/>
  <c r="W1091" i="8"/>
  <c r="Z1093" i="10"/>
  <c r="L977" i="2"/>
  <c r="M977" i="2"/>
  <c r="N977" i="2" s="1"/>
  <c r="V1091" i="8"/>
  <c r="X1093" i="10"/>
  <c r="C1094" i="10" l="1"/>
  <c r="H1094" i="10"/>
  <c r="V977" i="2"/>
  <c r="U977" i="2"/>
  <c r="W977" i="2"/>
  <c r="S977" i="2"/>
  <c r="Q977" i="2"/>
  <c r="R977" i="2"/>
  <c r="Y977" i="2" s="1"/>
  <c r="B1092" i="8"/>
  <c r="F1092" i="8"/>
  <c r="G1094" i="10"/>
  <c r="B1094" i="10"/>
  <c r="D1094" i="10"/>
  <c r="I1094" i="10"/>
  <c r="G1092" i="8"/>
  <c r="C1092" i="8"/>
  <c r="H1092" i="8"/>
  <c r="D1092" i="8"/>
  <c r="X977" i="2" l="1"/>
  <c r="X1091" i="8"/>
  <c r="E1094" i="10"/>
  <c r="P1094" i="10" s="1"/>
  <c r="H978" i="2"/>
  <c r="C978" i="2"/>
  <c r="J1094" i="10"/>
  <c r="B978" i="2"/>
  <c r="G978" i="2"/>
  <c r="I1092" i="8"/>
  <c r="J1092" i="8"/>
  <c r="Z977" i="2"/>
  <c r="K1094" i="10"/>
  <c r="O1094" i="10"/>
  <c r="AB1093" i="10"/>
  <c r="E1092" i="8"/>
  <c r="F1094" i="10"/>
  <c r="P1092" i="8" l="1"/>
  <c r="L1092" i="8"/>
  <c r="M1092" i="8" s="1"/>
  <c r="N1092" i="8"/>
  <c r="O1092" i="8"/>
  <c r="Q1094" i="10"/>
  <c r="R1094" i="10"/>
  <c r="S1094" i="10"/>
  <c r="M1094" i="10"/>
  <c r="N1094" i="10" s="1"/>
  <c r="E978" i="2"/>
  <c r="F978" i="2"/>
  <c r="I978" i="2"/>
  <c r="J978" i="2" s="1"/>
  <c r="D978" i="2"/>
  <c r="P978" i="2" l="1"/>
  <c r="O978" i="2"/>
  <c r="K978" i="2"/>
  <c r="AA977" i="2"/>
  <c r="U1094" i="10"/>
  <c r="X1094" i="10" s="1"/>
  <c r="V1094" i="10"/>
  <c r="Y1094" i="10" s="1"/>
  <c r="W1094" i="10"/>
  <c r="Z1094" i="10" s="1"/>
  <c r="S1092" i="8"/>
  <c r="V1092" i="8" s="1"/>
  <c r="T1092" i="8"/>
  <c r="W1092" i="8" s="1"/>
  <c r="R1092" i="8"/>
  <c r="U1092" i="8" s="1"/>
  <c r="G1095" i="10" l="1"/>
  <c r="B1095" i="10"/>
  <c r="C1093" i="8"/>
  <c r="G1093" i="8"/>
  <c r="D1095" i="10"/>
  <c r="I1095" i="10"/>
  <c r="D1093" i="8"/>
  <c r="H1093" i="8"/>
  <c r="F1093" i="8"/>
  <c r="B1093" i="8"/>
  <c r="C1095" i="10"/>
  <c r="H1095" i="10"/>
  <c r="L978" i="2"/>
  <c r="M978" i="2"/>
  <c r="N978" i="2" s="1"/>
  <c r="X1092" i="8" l="1"/>
  <c r="W978" i="2"/>
  <c r="V978" i="2"/>
  <c r="U978" i="2"/>
  <c r="E1093" i="8"/>
  <c r="E1095" i="10"/>
  <c r="P1095" i="10" s="1"/>
  <c r="F1095" i="10"/>
  <c r="R978" i="2"/>
  <c r="Y978" i="2" s="1"/>
  <c r="S978" i="2"/>
  <c r="Q978" i="2"/>
  <c r="I1093" i="8"/>
  <c r="J1093" i="8"/>
  <c r="O1095" i="10"/>
  <c r="K1095" i="10"/>
  <c r="AB1094" i="10"/>
  <c r="J1095" i="10"/>
  <c r="Z978" i="2" l="1"/>
  <c r="X978" i="2"/>
  <c r="O1093" i="8"/>
  <c r="L1093" i="8"/>
  <c r="M1093" i="8" s="1"/>
  <c r="P1093" i="8"/>
  <c r="N1093" i="8"/>
  <c r="D979" i="2"/>
  <c r="I979" i="2"/>
  <c r="R1095" i="10"/>
  <c r="S1095" i="10"/>
  <c r="Q1095" i="10"/>
  <c r="M1095" i="10"/>
  <c r="N1095" i="10" s="1"/>
  <c r="H979" i="2"/>
  <c r="C979" i="2"/>
  <c r="G979" i="2"/>
  <c r="B979" i="2"/>
  <c r="O979" i="2" l="1"/>
  <c r="P979" i="2"/>
  <c r="F979" i="2"/>
  <c r="E979" i="2"/>
  <c r="V1095" i="10"/>
  <c r="Y1095" i="10" s="1"/>
  <c r="W1095" i="10"/>
  <c r="Z1095" i="10" s="1"/>
  <c r="U1095" i="10"/>
  <c r="S1093" i="8"/>
  <c r="V1093" i="8" s="1"/>
  <c r="T1093" i="8"/>
  <c r="W1093" i="8" s="1"/>
  <c r="R1093" i="8"/>
  <c r="U1093" i="8" s="1"/>
  <c r="J979" i="2"/>
  <c r="K979" i="2" s="1"/>
  <c r="X1095" i="10"/>
  <c r="AA978" i="2"/>
  <c r="I1096" i="10" l="1"/>
  <c r="D1096" i="10"/>
  <c r="H1094" i="8"/>
  <c r="D1094" i="8"/>
  <c r="C1094" i="8"/>
  <c r="G1094" i="8"/>
  <c r="F1094" i="8"/>
  <c r="B1094" i="8"/>
  <c r="H1096" i="10"/>
  <c r="C1096" i="10"/>
  <c r="L979" i="2"/>
  <c r="M979" i="2"/>
  <c r="N979" i="2" s="1"/>
  <c r="G1096" i="10"/>
  <c r="B1096" i="10"/>
  <c r="E1094" i="8" l="1"/>
  <c r="R979" i="2"/>
  <c r="S979" i="2"/>
  <c r="Q979" i="2"/>
  <c r="J1094" i="8"/>
  <c r="I1094" i="8"/>
  <c r="U979" i="2"/>
  <c r="V979" i="2"/>
  <c r="W979" i="2"/>
  <c r="F1096" i="10"/>
  <c r="O1096" i="10"/>
  <c r="AB1095" i="10"/>
  <c r="E1096" i="10"/>
  <c r="P1096" i="10" s="1"/>
  <c r="J1096" i="10"/>
  <c r="K1096" i="10" s="1"/>
  <c r="X1093" i="8"/>
  <c r="S1096" i="10" l="1"/>
  <c r="R1096" i="10"/>
  <c r="Q1096" i="10"/>
  <c r="M1096" i="10"/>
  <c r="N1096" i="10" s="1"/>
  <c r="Y979" i="2"/>
  <c r="L1094" i="8"/>
  <c r="M1094" i="8" s="1"/>
  <c r="P1094" i="8"/>
  <c r="N1094" i="8"/>
  <c r="O1094" i="8"/>
  <c r="X979" i="2"/>
  <c r="Z979" i="2"/>
  <c r="W1096" i="10" l="1"/>
  <c r="V1096" i="10"/>
  <c r="Y1096" i="10" s="1"/>
  <c r="U1096" i="10"/>
  <c r="X1096" i="10" s="1"/>
  <c r="R1094" i="8"/>
  <c r="U1094" i="8" s="1"/>
  <c r="S1094" i="8"/>
  <c r="V1094" i="8" s="1"/>
  <c r="T1094" i="8"/>
  <c r="W1094" i="8" s="1"/>
  <c r="I980" i="2"/>
  <c r="D980" i="2"/>
  <c r="G980" i="2"/>
  <c r="B980" i="2"/>
  <c r="C980" i="2"/>
  <c r="H980" i="2"/>
  <c r="Z1096" i="10"/>
  <c r="P980" i="2" l="1"/>
  <c r="O980" i="2"/>
  <c r="F1095" i="8"/>
  <c r="B1095" i="8"/>
  <c r="B1097" i="10"/>
  <c r="G1097" i="10"/>
  <c r="H1097" i="10"/>
  <c r="C1097" i="10"/>
  <c r="H1095" i="8"/>
  <c r="D1095" i="8"/>
  <c r="C1095" i="8"/>
  <c r="G1095" i="8"/>
  <c r="F980" i="2"/>
  <c r="D1097" i="10"/>
  <c r="I1097" i="10"/>
  <c r="E980" i="2"/>
  <c r="AA979" i="2"/>
  <c r="J980" i="2"/>
  <c r="K980" i="2" s="1"/>
  <c r="L980" i="2" l="1"/>
  <c r="M980" i="2"/>
  <c r="N980" i="2" s="1"/>
  <c r="J1097" i="10"/>
  <c r="E1097" i="10"/>
  <c r="P1097" i="10" s="1"/>
  <c r="K1097" i="10"/>
  <c r="O1097" i="10"/>
  <c r="AB1096" i="10"/>
  <c r="F1097" i="10"/>
  <c r="E1095" i="8"/>
  <c r="X1094" i="8"/>
  <c r="J1095" i="8"/>
  <c r="I1095" i="8"/>
  <c r="L1095" i="8" l="1"/>
  <c r="M1095" i="8" s="1"/>
  <c r="P1095" i="8"/>
  <c r="N1095" i="8"/>
  <c r="O1095" i="8"/>
  <c r="S1097" i="10"/>
  <c r="R1097" i="10"/>
  <c r="Q1097" i="10"/>
  <c r="M1097" i="10"/>
  <c r="N1097" i="10" s="1"/>
  <c r="W980" i="2"/>
  <c r="V980" i="2"/>
  <c r="U980" i="2"/>
  <c r="Q980" i="2"/>
  <c r="S980" i="2"/>
  <c r="R980" i="2"/>
  <c r="Y980" i="2" l="1"/>
  <c r="X980" i="2"/>
  <c r="Z980" i="2"/>
  <c r="I981" i="2" s="1"/>
  <c r="W1097" i="10"/>
  <c r="U1097" i="10"/>
  <c r="V1097" i="10"/>
  <c r="B981" i="2"/>
  <c r="G981" i="2"/>
  <c r="X1097" i="10"/>
  <c r="C981" i="2"/>
  <c r="H981" i="2"/>
  <c r="Y1097" i="10"/>
  <c r="Z1097" i="10"/>
  <c r="R1095" i="8"/>
  <c r="U1095" i="8" s="1"/>
  <c r="T1095" i="8"/>
  <c r="W1095" i="8" s="1"/>
  <c r="S1095" i="8"/>
  <c r="V1095" i="8" s="1"/>
  <c r="D981" i="2" l="1"/>
  <c r="O981" i="2"/>
  <c r="P981" i="2"/>
  <c r="D1096" i="8"/>
  <c r="H1096" i="8"/>
  <c r="G1096" i="8"/>
  <c r="C1096" i="8"/>
  <c r="B1096" i="8"/>
  <c r="F1096" i="8"/>
  <c r="I1098" i="10"/>
  <c r="D1098" i="10"/>
  <c r="C1098" i="10"/>
  <c r="H1098" i="10"/>
  <c r="G1098" i="10"/>
  <c r="B1098" i="10"/>
  <c r="AA980" i="2"/>
  <c r="J981" i="2"/>
  <c r="K981" i="2" s="1"/>
  <c r="F981" i="2"/>
  <c r="E981" i="2"/>
  <c r="L981" i="2" l="1"/>
  <c r="M981" i="2"/>
  <c r="N981" i="2" s="1"/>
  <c r="E1098" i="10"/>
  <c r="P1098" i="10" s="1"/>
  <c r="O1098" i="10"/>
  <c r="AB1097" i="10"/>
  <c r="X1095" i="8"/>
  <c r="J1098" i="10"/>
  <c r="K1098" i="10" s="1"/>
  <c r="I1096" i="8"/>
  <c r="J1096" i="8"/>
  <c r="F1098" i="10"/>
  <c r="E1096" i="8"/>
  <c r="S1098" i="10" l="1"/>
  <c r="Q1098" i="10"/>
  <c r="R1098" i="10"/>
  <c r="M1098" i="10"/>
  <c r="N1098" i="10" s="1"/>
  <c r="P1096" i="8"/>
  <c r="N1096" i="8"/>
  <c r="L1096" i="8"/>
  <c r="M1096" i="8" s="1"/>
  <c r="O1096" i="8"/>
  <c r="W981" i="2"/>
  <c r="U981" i="2"/>
  <c r="V981" i="2"/>
  <c r="S981" i="2"/>
  <c r="Q981" i="2"/>
  <c r="R981" i="2"/>
  <c r="Z981" i="2" l="1"/>
  <c r="X981" i="2"/>
  <c r="D982" i="2"/>
  <c r="I982" i="2"/>
  <c r="V1098" i="10"/>
  <c r="Y1098" i="10" s="1"/>
  <c r="W1098" i="10"/>
  <c r="U1098" i="10"/>
  <c r="R1096" i="8"/>
  <c r="T1096" i="8"/>
  <c r="W1096" i="8" s="1"/>
  <c r="S1096" i="8"/>
  <c r="V1096" i="8" s="1"/>
  <c r="Y981" i="2"/>
  <c r="U1096" i="8"/>
  <c r="X1098" i="10"/>
  <c r="B982" i="2"/>
  <c r="G982" i="2"/>
  <c r="Z1098" i="10"/>
  <c r="P982" i="2" l="1"/>
  <c r="O982" i="2"/>
  <c r="H1097" i="8"/>
  <c r="D1097" i="8"/>
  <c r="C1097" i="8"/>
  <c r="G1097" i="8"/>
  <c r="H1099" i="10"/>
  <c r="C1099" i="10"/>
  <c r="D1099" i="10"/>
  <c r="I1099" i="10"/>
  <c r="B1097" i="8"/>
  <c r="F1097" i="8"/>
  <c r="H982" i="2"/>
  <c r="J982" i="2" s="1"/>
  <c r="K982" i="2" s="1"/>
  <c r="C982" i="2"/>
  <c r="E982" i="2" s="1"/>
  <c r="G1099" i="10"/>
  <c r="B1099" i="10"/>
  <c r="AA981" i="2"/>
  <c r="E1099" i="10" l="1"/>
  <c r="P1099" i="10" s="1"/>
  <c r="O1099" i="10"/>
  <c r="AB1098" i="10"/>
  <c r="X1096" i="8"/>
  <c r="F982" i="2"/>
  <c r="I1097" i="8"/>
  <c r="J1097" i="8"/>
  <c r="F1099" i="10"/>
  <c r="L982" i="2"/>
  <c r="M982" i="2"/>
  <c r="N982" i="2" s="1"/>
  <c r="J1099" i="10"/>
  <c r="K1099" i="10" s="1"/>
  <c r="E1097" i="8"/>
  <c r="R1099" i="10" l="1"/>
  <c r="S1099" i="10"/>
  <c r="Q1099" i="10"/>
  <c r="M1099" i="10"/>
  <c r="N1099" i="10" s="1"/>
  <c r="U982" i="2"/>
  <c r="V982" i="2"/>
  <c r="W982" i="2"/>
  <c r="S982" i="2"/>
  <c r="Q982" i="2"/>
  <c r="X982" i="2" s="1"/>
  <c r="R982" i="2"/>
  <c r="P1097" i="8"/>
  <c r="O1097" i="8"/>
  <c r="N1097" i="8"/>
  <c r="L1097" i="8"/>
  <c r="M1097" i="8" s="1"/>
  <c r="Y982" i="2" l="1"/>
  <c r="Z982" i="2"/>
  <c r="I983" i="2" s="1"/>
  <c r="U1099" i="10"/>
  <c r="W1099" i="10"/>
  <c r="V1099" i="10"/>
  <c r="X1099" i="10"/>
  <c r="T1097" i="8"/>
  <c r="W1097" i="8" s="1"/>
  <c r="R1097" i="8"/>
  <c r="U1097" i="8" s="1"/>
  <c r="S1097" i="8"/>
  <c r="V1097" i="8" s="1"/>
  <c r="C983" i="2"/>
  <c r="H983" i="2"/>
  <c r="Z1099" i="10"/>
  <c r="B983" i="2"/>
  <c r="G983" i="2"/>
  <c r="Y1099" i="10"/>
  <c r="D983" i="2" l="1"/>
  <c r="AA982" i="2" s="1"/>
  <c r="D1098" i="8"/>
  <c r="H1098" i="8"/>
  <c r="F1098" i="8"/>
  <c r="B1098" i="8"/>
  <c r="C1098" i="8"/>
  <c r="G1098" i="8"/>
  <c r="E983" i="2"/>
  <c r="F983" i="2"/>
  <c r="B1100" i="10"/>
  <c r="G1100" i="10"/>
  <c r="J983" i="2"/>
  <c r="I1100" i="10"/>
  <c r="D1100" i="10"/>
  <c r="C1100" i="10"/>
  <c r="H1100" i="10"/>
  <c r="K983" i="2" l="1"/>
  <c r="O983" i="2"/>
  <c r="P983" i="2"/>
  <c r="J1100" i="10"/>
  <c r="E1098" i="8"/>
  <c r="F1100" i="10"/>
  <c r="L983" i="2"/>
  <c r="M983" i="2"/>
  <c r="N983" i="2" s="1"/>
  <c r="E1100" i="10"/>
  <c r="P1100" i="10" s="1"/>
  <c r="I1098" i="8"/>
  <c r="J1098" i="8"/>
  <c r="K1100" i="10"/>
  <c r="O1100" i="10"/>
  <c r="AB1099" i="10"/>
  <c r="X1097" i="8"/>
  <c r="N1098" i="8" l="1"/>
  <c r="P1098" i="8"/>
  <c r="L1098" i="8"/>
  <c r="M1098" i="8" s="1"/>
  <c r="O1098" i="8"/>
  <c r="S1100" i="10"/>
  <c r="R1100" i="10"/>
  <c r="Q1100" i="10"/>
  <c r="M1100" i="10"/>
  <c r="N1100" i="10" s="1"/>
  <c r="U983" i="2"/>
  <c r="V983" i="2"/>
  <c r="W983" i="2"/>
  <c r="S983" i="2"/>
  <c r="R983" i="2"/>
  <c r="Q983" i="2"/>
  <c r="X983" i="2" s="1"/>
  <c r="Y983" i="2" l="1"/>
  <c r="Z983" i="2"/>
  <c r="U1100" i="10"/>
  <c r="V1100" i="10"/>
  <c r="W1100" i="10"/>
  <c r="X1100" i="10"/>
  <c r="R1098" i="8"/>
  <c r="U1098" i="8" s="1"/>
  <c r="T1098" i="8"/>
  <c r="W1098" i="8" s="1"/>
  <c r="S1098" i="8"/>
  <c r="V1098" i="8" s="1"/>
  <c r="G984" i="2"/>
  <c r="B984" i="2"/>
  <c r="Y1100" i="10"/>
  <c r="C984" i="2"/>
  <c r="H984" i="2"/>
  <c r="Z1100" i="10"/>
  <c r="C1099" i="8" l="1"/>
  <c r="G1099" i="8"/>
  <c r="F1099" i="8"/>
  <c r="B1099" i="8"/>
  <c r="H1099" i="8"/>
  <c r="D1099" i="8"/>
  <c r="H1101" i="10"/>
  <c r="C1101" i="10"/>
  <c r="E984" i="2"/>
  <c r="G1101" i="10"/>
  <c r="B1101" i="10"/>
  <c r="D1101" i="10"/>
  <c r="I1101" i="10"/>
  <c r="F984" i="2"/>
  <c r="D984" i="2"/>
  <c r="I984" i="2"/>
  <c r="J984" i="2" s="1"/>
  <c r="P984" i="2" l="1"/>
  <c r="O984" i="2"/>
  <c r="O1101" i="10"/>
  <c r="AB1100" i="10"/>
  <c r="E1099" i="8"/>
  <c r="K984" i="2"/>
  <c r="AA983" i="2"/>
  <c r="E1101" i="10"/>
  <c r="P1101" i="10" s="1"/>
  <c r="J1099" i="8"/>
  <c r="I1099" i="8"/>
  <c r="J1101" i="10"/>
  <c r="K1101" i="10" s="1"/>
  <c r="F1101" i="10"/>
  <c r="X1098" i="8"/>
  <c r="S1101" i="10" l="1"/>
  <c r="Q1101" i="10"/>
  <c r="R1101" i="10"/>
  <c r="M1101" i="10"/>
  <c r="N1101" i="10" s="1"/>
  <c r="L1099" i="8"/>
  <c r="M1099" i="8" s="1"/>
  <c r="N1099" i="8"/>
  <c r="O1099" i="8"/>
  <c r="P1099" i="8"/>
  <c r="L984" i="2"/>
  <c r="M984" i="2"/>
  <c r="N984" i="2" s="1"/>
  <c r="V1101" i="10" l="1"/>
  <c r="W1101" i="10"/>
  <c r="U1101" i="10"/>
  <c r="Y1101" i="10"/>
  <c r="W984" i="2"/>
  <c r="V984" i="2"/>
  <c r="U984" i="2"/>
  <c r="X1101" i="10"/>
  <c r="Q984" i="2"/>
  <c r="S984" i="2"/>
  <c r="R984" i="2"/>
  <c r="R1099" i="8"/>
  <c r="U1099" i="8" s="1"/>
  <c r="S1099" i="8"/>
  <c r="V1099" i="8" s="1"/>
  <c r="T1099" i="8"/>
  <c r="W1099" i="8" s="1"/>
  <c r="Z1101" i="10"/>
  <c r="X984" i="2" l="1"/>
  <c r="F1100" i="8"/>
  <c r="B1100" i="8"/>
  <c r="D1100" i="8"/>
  <c r="H1100" i="8"/>
  <c r="G1100" i="8"/>
  <c r="C1100" i="8"/>
  <c r="G985" i="2"/>
  <c r="B985" i="2"/>
  <c r="B1102" i="10"/>
  <c r="G1102" i="10"/>
  <c r="D1102" i="10"/>
  <c r="I1102" i="10"/>
  <c r="Y984" i="2"/>
  <c r="C1102" i="10"/>
  <c r="H1102" i="10"/>
  <c r="Z984" i="2"/>
  <c r="F1102" i="10" l="1"/>
  <c r="J1102" i="10"/>
  <c r="X1099" i="8"/>
  <c r="E1100" i="8"/>
  <c r="D985" i="2"/>
  <c r="I985" i="2"/>
  <c r="O1102" i="10"/>
  <c r="K1102" i="10"/>
  <c r="AB1101" i="10"/>
  <c r="C985" i="2"/>
  <c r="E985" i="2" s="1"/>
  <c r="H985" i="2"/>
  <c r="E1102" i="10"/>
  <c r="P1102" i="10" s="1"/>
  <c r="I1100" i="8"/>
  <c r="J1100" i="8"/>
  <c r="O985" i="2" l="1"/>
  <c r="P985" i="2"/>
  <c r="J985" i="2"/>
  <c r="P1100" i="8"/>
  <c r="O1100" i="8"/>
  <c r="N1100" i="8"/>
  <c r="L1100" i="8"/>
  <c r="M1100" i="8" s="1"/>
  <c r="Q1102" i="10"/>
  <c r="S1102" i="10"/>
  <c r="R1102" i="10"/>
  <c r="M1102" i="10"/>
  <c r="N1102" i="10" s="1"/>
  <c r="K985" i="2"/>
  <c r="AA984" i="2"/>
  <c r="F985" i="2"/>
  <c r="S1100" i="8" l="1"/>
  <c r="R1100" i="8"/>
  <c r="T1100" i="8"/>
  <c r="L985" i="2"/>
  <c r="M985" i="2"/>
  <c r="N985" i="2" s="1"/>
  <c r="U1100" i="8"/>
  <c r="V1102" i="10"/>
  <c r="U1102" i="10"/>
  <c r="X1102" i="10" s="1"/>
  <c r="W1102" i="10"/>
  <c r="Z1102" i="10" s="1"/>
  <c r="V1100" i="8"/>
  <c r="Y1102" i="10"/>
  <c r="W1100" i="8"/>
  <c r="G1103" i="10" l="1"/>
  <c r="B1103" i="10"/>
  <c r="I1103" i="10"/>
  <c r="D1103" i="10"/>
  <c r="H1101" i="8"/>
  <c r="D1101" i="8"/>
  <c r="G1101" i="8"/>
  <c r="C1101" i="8"/>
  <c r="F1101" i="8"/>
  <c r="B1101" i="8"/>
  <c r="U985" i="2"/>
  <c r="V985" i="2"/>
  <c r="W985" i="2"/>
  <c r="H1103" i="10"/>
  <c r="C1103" i="10"/>
  <c r="S985" i="2"/>
  <c r="R985" i="2"/>
  <c r="Q985" i="2"/>
  <c r="Y985" i="2" l="1"/>
  <c r="Z985" i="2"/>
  <c r="D986" i="2" s="1"/>
  <c r="X985" i="2"/>
  <c r="G986" i="2" s="1"/>
  <c r="I986" i="2"/>
  <c r="X1100" i="8"/>
  <c r="O1103" i="10"/>
  <c r="AB1102" i="10"/>
  <c r="F1103" i="10"/>
  <c r="E1101" i="8"/>
  <c r="E1103" i="10"/>
  <c r="P1103" i="10" s="1"/>
  <c r="B986" i="2"/>
  <c r="H986" i="2"/>
  <c r="C986" i="2"/>
  <c r="J1101" i="8"/>
  <c r="I1101" i="8"/>
  <c r="J1103" i="10"/>
  <c r="K1103" i="10" s="1"/>
  <c r="P986" i="2" l="1"/>
  <c r="O986" i="2"/>
  <c r="Q1103" i="10"/>
  <c r="S1103" i="10"/>
  <c r="R1103" i="10"/>
  <c r="M1103" i="10"/>
  <c r="N1103" i="10" s="1"/>
  <c r="F986" i="2"/>
  <c r="J986" i="2"/>
  <c r="K986" i="2" s="1"/>
  <c r="AA985" i="2"/>
  <c r="N1101" i="8"/>
  <c r="O1101" i="8"/>
  <c r="L1101" i="8"/>
  <c r="M1101" i="8" s="1"/>
  <c r="P1101" i="8"/>
  <c r="E986" i="2"/>
  <c r="L986" i="2" l="1"/>
  <c r="M986" i="2"/>
  <c r="N986" i="2" s="1"/>
  <c r="W1103" i="10"/>
  <c r="U1103" i="10"/>
  <c r="V1103" i="10"/>
  <c r="Y1103" i="10" s="1"/>
  <c r="Z1103" i="10"/>
  <c r="R1101" i="8"/>
  <c r="U1101" i="8" s="1"/>
  <c r="S1101" i="8"/>
  <c r="V1101" i="8" s="1"/>
  <c r="T1101" i="8"/>
  <c r="W1101" i="8" s="1"/>
  <c r="X1103" i="10"/>
  <c r="G1102" i="8" l="1"/>
  <c r="C1102" i="8"/>
  <c r="F1102" i="8"/>
  <c r="B1102" i="8"/>
  <c r="D1102" i="8"/>
  <c r="H1102" i="8"/>
  <c r="C1104" i="10"/>
  <c r="H1104" i="10"/>
  <c r="G1104" i="10"/>
  <c r="B1104" i="10"/>
  <c r="D1104" i="10"/>
  <c r="I1104" i="10"/>
  <c r="U986" i="2"/>
  <c r="W986" i="2"/>
  <c r="V986" i="2"/>
  <c r="S986" i="2"/>
  <c r="Q986" i="2"/>
  <c r="R986" i="2"/>
  <c r="X986" i="2" l="1"/>
  <c r="Y986" i="2"/>
  <c r="Z986" i="2"/>
  <c r="D987" i="2" s="1"/>
  <c r="E1102" i="8"/>
  <c r="O1104" i="10"/>
  <c r="AB1103" i="10"/>
  <c r="F1104" i="10"/>
  <c r="I1102" i="8"/>
  <c r="J1102" i="8"/>
  <c r="C987" i="2"/>
  <c r="H987" i="2"/>
  <c r="E1104" i="10"/>
  <c r="P1104" i="10" s="1"/>
  <c r="X1101" i="8"/>
  <c r="B987" i="2"/>
  <c r="G987" i="2"/>
  <c r="J1104" i="10"/>
  <c r="K1104" i="10" s="1"/>
  <c r="O987" i="2" l="1"/>
  <c r="P987" i="2"/>
  <c r="I987" i="2"/>
  <c r="S1104" i="10"/>
  <c r="R1104" i="10"/>
  <c r="Q1104" i="10"/>
  <c r="M1104" i="10"/>
  <c r="N1104" i="10" s="1"/>
  <c r="O1102" i="8"/>
  <c r="P1102" i="8"/>
  <c r="L1102" i="8"/>
  <c r="M1102" i="8" s="1"/>
  <c r="N1102" i="8"/>
  <c r="J987" i="2"/>
  <c r="K987" i="2" s="1"/>
  <c r="E987" i="2"/>
  <c r="F987" i="2"/>
  <c r="AA986" i="2"/>
  <c r="W1104" i="10" l="1"/>
  <c r="V1104" i="10"/>
  <c r="U1104" i="10"/>
  <c r="R1102" i="8"/>
  <c r="U1102" i="8" s="1"/>
  <c r="S1102" i="8"/>
  <c r="V1102" i="8" s="1"/>
  <c r="T1102" i="8"/>
  <c r="W1102" i="8" s="1"/>
  <c r="X1104" i="10"/>
  <c r="Y1104" i="10"/>
  <c r="L987" i="2"/>
  <c r="M987" i="2"/>
  <c r="N987" i="2" s="1"/>
  <c r="Z1104" i="10"/>
  <c r="B1103" i="8" l="1"/>
  <c r="F1103" i="8"/>
  <c r="H1103" i="8"/>
  <c r="D1103" i="8"/>
  <c r="C1103" i="8"/>
  <c r="G1103" i="8"/>
  <c r="V987" i="2"/>
  <c r="U987" i="2"/>
  <c r="W987" i="2"/>
  <c r="G1105" i="10"/>
  <c r="B1105" i="10"/>
  <c r="S987" i="2"/>
  <c r="Q987" i="2"/>
  <c r="R987" i="2"/>
  <c r="D1105" i="10"/>
  <c r="I1105" i="10"/>
  <c r="H1105" i="10"/>
  <c r="C1105" i="10"/>
  <c r="X987" i="2" l="1"/>
  <c r="Z987" i="2"/>
  <c r="I988" i="2" s="1"/>
  <c r="Y987" i="2"/>
  <c r="H988" i="2" s="1"/>
  <c r="D988" i="2"/>
  <c r="O1105" i="10"/>
  <c r="AB1104" i="10"/>
  <c r="E1105" i="10"/>
  <c r="P1105" i="10" s="1"/>
  <c r="F1105" i="10"/>
  <c r="J1105" i="10"/>
  <c r="K1105" i="10" s="1"/>
  <c r="J1103" i="8"/>
  <c r="I1103" i="8"/>
  <c r="G988" i="2"/>
  <c r="B988" i="2"/>
  <c r="X1102" i="8"/>
  <c r="E1103" i="8"/>
  <c r="P988" i="2" l="1"/>
  <c r="O988" i="2"/>
  <c r="C988" i="2"/>
  <c r="F988" i="2" s="1"/>
  <c r="Q1105" i="10"/>
  <c r="R1105" i="10"/>
  <c r="S1105" i="10"/>
  <c r="M1105" i="10"/>
  <c r="N1105" i="10" s="1"/>
  <c r="P1103" i="8"/>
  <c r="O1103" i="8"/>
  <c r="N1103" i="8"/>
  <c r="L1103" i="8"/>
  <c r="M1103" i="8" s="1"/>
  <c r="J988" i="2"/>
  <c r="K988" i="2" s="1"/>
  <c r="AA987" i="2"/>
  <c r="E988" i="2" l="1"/>
  <c r="T1103" i="8"/>
  <c r="S1103" i="8"/>
  <c r="R1103" i="8"/>
  <c r="W1105" i="10"/>
  <c r="U1105" i="10"/>
  <c r="V1105" i="10"/>
  <c r="U1103" i="8"/>
  <c r="Z1105" i="10"/>
  <c r="V1103" i="8"/>
  <c r="Y1105" i="10"/>
  <c r="L988" i="2"/>
  <c r="M988" i="2"/>
  <c r="N988" i="2" s="1"/>
  <c r="W1103" i="8"/>
  <c r="X1105" i="10"/>
  <c r="W988" i="2" l="1"/>
  <c r="V988" i="2"/>
  <c r="U988" i="2"/>
  <c r="D1106" i="10"/>
  <c r="I1106" i="10"/>
  <c r="S988" i="2"/>
  <c r="Q988" i="2"/>
  <c r="R988" i="2"/>
  <c r="B1104" i="8"/>
  <c r="F1104" i="8"/>
  <c r="B1106" i="10"/>
  <c r="G1106" i="10"/>
  <c r="C1106" i="10"/>
  <c r="H1106" i="10"/>
  <c r="D1104" i="8"/>
  <c r="H1104" i="8"/>
  <c r="C1104" i="8"/>
  <c r="G1104" i="8"/>
  <c r="X988" i="2" l="1"/>
  <c r="Z988" i="2"/>
  <c r="I989" i="2" s="1"/>
  <c r="Y988" i="2"/>
  <c r="C989" i="2" s="1"/>
  <c r="J1106" i="10"/>
  <c r="O1106" i="10"/>
  <c r="K1106" i="10"/>
  <c r="AB1105" i="10"/>
  <c r="E1106" i="10"/>
  <c r="P1106" i="10" s="1"/>
  <c r="G989" i="2"/>
  <c r="B989" i="2"/>
  <c r="I1104" i="8"/>
  <c r="J1104" i="8"/>
  <c r="D989" i="2"/>
  <c r="X1103" i="8"/>
  <c r="F1106" i="10"/>
  <c r="E1104" i="8"/>
  <c r="O989" i="2" l="1"/>
  <c r="P989" i="2"/>
  <c r="H989" i="2"/>
  <c r="J989" i="2" s="1"/>
  <c r="K989" i="2" s="1"/>
  <c r="O1104" i="8"/>
  <c r="L1104" i="8"/>
  <c r="M1104" i="8" s="1"/>
  <c r="N1104" i="8"/>
  <c r="P1104" i="8"/>
  <c r="E989" i="2"/>
  <c r="AA988" i="2"/>
  <c r="R1106" i="10"/>
  <c r="Q1106" i="10"/>
  <c r="S1106" i="10"/>
  <c r="M1106" i="10"/>
  <c r="N1106" i="10" s="1"/>
  <c r="F989" i="2"/>
  <c r="L989" i="2" l="1"/>
  <c r="M989" i="2"/>
  <c r="N989" i="2" s="1"/>
  <c r="R1104" i="8"/>
  <c r="U1104" i="8" s="1"/>
  <c r="S1104" i="8"/>
  <c r="T1104" i="8"/>
  <c r="W1104" i="8" s="1"/>
  <c r="V1104" i="8"/>
  <c r="V1106" i="10"/>
  <c r="Y1106" i="10" s="1"/>
  <c r="W1106" i="10"/>
  <c r="Z1106" i="10" s="1"/>
  <c r="U1106" i="10"/>
  <c r="X1106" i="10" s="1"/>
  <c r="H1107" i="10" l="1"/>
  <c r="C1107" i="10"/>
  <c r="D1107" i="10"/>
  <c r="I1107" i="10"/>
  <c r="F1105" i="8"/>
  <c r="B1105" i="8"/>
  <c r="G1107" i="10"/>
  <c r="B1107" i="10"/>
  <c r="H1105" i="8"/>
  <c r="D1105" i="8"/>
  <c r="W989" i="2"/>
  <c r="U989" i="2"/>
  <c r="V989" i="2"/>
  <c r="S989" i="2"/>
  <c r="R989" i="2"/>
  <c r="Q989" i="2"/>
  <c r="G1105" i="8"/>
  <c r="C1105" i="8"/>
  <c r="X989" i="2" l="1"/>
  <c r="Y989" i="2"/>
  <c r="C990" i="2" s="1"/>
  <c r="Z989" i="2"/>
  <c r="D990" i="2" s="1"/>
  <c r="G990" i="2"/>
  <c r="B990" i="2"/>
  <c r="E1107" i="10"/>
  <c r="P1107" i="10" s="1"/>
  <c r="H990" i="2"/>
  <c r="J1107" i="10"/>
  <c r="O1107" i="10"/>
  <c r="K1107" i="10"/>
  <c r="AB1106" i="10"/>
  <c r="I990" i="2"/>
  <c r="E1105" i="8"/>
  <c r="F1107" i="10"/>
  <c r="X1104" i="8"/>
  <c r="I1105" i="8"/>
  <c r="J1105" i="8"/>
  <c r="P990" i="2" l="1"/>
  <c r="O990" i="2"/>
  <c r="AA989" i="2"/>
  <c r="Q1107" i="10"/>
  <c r="S1107" i="10"/>
  <c r="R1107" i="10"/>
  <c r="M1107" i="10"/>
  <c r="N1107" i="10" s="1"/>
  <c r="F990" i="2"/>
  <c r="E990" i="2"/>
  <c r="P1105" i="8"/>
  <c r="N1105" i="8"/>
  <c r="O1105" i="8"/>
  <c r="L1105" i="8"/>
  <c r="M1105" i="8" s="1"/>
  <c r="J990" i="2"/>
  <c r="K990" i="2" s="1"/>
  <c r="L990" i="2" l="1"/>
  <c r="M990" i="2"/>
  <c r="N990" i="2" s="1"/>
  <c r="T1105" i="8"/>
  <c r="W1105" i="8" s="1"/>
  <c r="S1105" i="8"/>
  <c r="V1105" i="8" s="1"/>
  <c r="R1105" i="8"/>
  <c r="U1105" i="8" s="1"/>
  <c r="X1107" i="10"/>
  <c r="V1107" i="10"/>
  <c r="Y1107" i="10" s="1"/>
  <c r="U1107" i="10"/>
  <c r="W1107" i="10"/>
  <c r="Z1107" i="10" s="1"/>
  <c r="H1108" i="10" l="1"/>
  <c r="C1108" i="10"/>
  <c r="D1106" i="8"/>
  <c r="H1106" i="8"/>
  <c r="G1106" i="8"/>
  <c r="C1106" i="8"/>
  <c r="I1108" i="10"/>
  <c r="D1108" i="10"/>
  <c r="F1106" i="8"/>
  <c r="B1106" i="8"/>
  <c r="U990" i="2"/>
  <c r="V990" i="2"/>
  <c r="W990" i="2"/>
  <c r="G1108" i="10"/>
  <c r="B1108" i="10"/>
  <c r="R990" i="2"/>
  <c r="S990" i="2"/>
  <c r="Q990" i="2"/>
  <c r="Y990" i="2" l="1"/>
  <c r="X990" i="2"/>
  <c r="Z990" i="2"/>
  <c r="I991" i="2" s="1"/>
  <c r="H991" i="2"/>
  <c r="C991" i="2"/>
  <c r="O1108" i="10"/>
  <c r="AB1107" i="10"/>
  <c r="E1108" i="10"/>
  <c r="P1108" i="10" s="1"/>
  <c r="B991" i="2"/>
  <c r="G991" i="2"/>
  <c r="J1108" i="10"/>
  <c r="K1108" i="10" s="1"/>
  <c r="E1106" i="8"/>
  <c r="X1105" i="8"/>
  <c r="F1108" i="10"/>
  <c r="J1106" i="8"/>
  <c r="I1106" i="8"/>
  <c r="D991" i="2" l="1"/>
  <c r="R1108" i="10"/>
  <c r="Q1108" i="10"/>
  <c r="S1108" i="10"/>
  <c r="M1108" i="10"/>
  <c r="N1108" i="10" s="1"/>
  <c r="L1106" i="8"/>
  <c r="M1106" i="8" s="1"/>
  <c r="N1106" i="8"/>
  <c r="O1106" i="8"/>
  <c r="P1106" i="8"/>
  <c r="J991" i="2"/>
  <c r="K991" i="2" s="1"/>
  <c r="F991" i="2"/>
  <c r="AA990" i="2"/>
  <c r="E991" i="2"/>
  <c r="O991" i="2" l="1"/>
  <c r="P991" i="2"/>
  <c r="U1108" i="10"/>
  <c r="W1108" i="10"/>
  <c r="V1108" i="10"/>
  <c r="L991" i="2"/>
  <c r="M991" i="2"/>
  <c r="N991" i="2" s="1"/>
  <c r="Z1108" i="10"/>
  <c r="S1106" i="8"/>
  <c r="V1106" i="8" s="1"/>
  <c r="R1106" i="8"/>
  <c r="U1106" i="8" s="1"/>
  <c r="T1106" i="8"/>
  <c r="W1106" i="8" s="1"/>
  <c r="X1108" i="10"/>
  <c r="Y1108" i="10"/>
  <c r="C1107" i="8" l="1"/>
  <c r="G1107" i="8"/>
  <c r="B1107" i="8"/>
  <c r="F1107" i="8"/>
  <c r="H1107" i="8"/>
  <c r="D1107" i="8"/>
  <c r="B1109" i="10"/>
  <c r="G1109" i="10"/>
  <c r="D1109" i="10"/>
  <c r="I1109" i="10"/>
  <c r="C1109" i="10"/>
  <c r="H1109" i="10"/>
  <c r="U991" i="2"/>
  <c r="V991" i="2"/>
  <c r="W991" i="2"/>
  <c r="Q991" i="2"/>
  <c r="R991" i="2"/>
  <c r="S991" i="2"/>
  <c r="Y991" i="2" l="1"/>
  <c r="C992" i="2" s="1"/>
  <c r="X991" i="2"/>
  <c r="Z991" i="2"/>
  <c r="I992" i="2" s="1"/>
  <c r="G992" i="2"/>
  <c r="B992" i="2"/>
  <c r="J1109" i="10"/>
  <c r="I1107" i="8"/>
  <c r="J1107" i="8"/>
  <c r="F1109" i="10"/>
  <c r="E1109" i="10"/>
  <c r="P1109" i="10" s="1"/>
  <c r="E1107" i="8"/>
  <c r="K1109" i="10"/>
  <c r="O1109" i="10"/>
  <c r="AB1108" i="10"/>
  <c r="X1106" i="8"/>
  <c r="H992" i="2" l="1"/>
  <c r="D992" i="2"/>
  <c r="F992" i="2"/>
  <c r="N1107" i="8"/>
  <c r="P1107" i="8"/>
  <c r="O1107" i="8"/>
  <c r="L1107" i="8"/>
  <c r="M1107" i="8" s="1"/>
  <c r="S1109" i="10"/>
  <c r="R1109" i="10"/>
  <c r="Q1109" i="10"/>
  <c r="M1109" i="10"/>
  <c r="N1109" i="10" s="1"/>
  <c r="E992" i="2"/>
  <c r="J992" i="2"/>
  <c r="K992" i="2" s="1"/>
  <c r="P992" i="2" l="1"/>
  <c r="O992" i="2"/>
  <c r="AA991" i="2"/>
  <c r="L992" i="2"/>
  <c r="M992" i="2"/>
  <c r="N992" i="2" s="1"/>
  <c r="U1109" i="10"/>
  <c r="X1109" i="10" s="1"/>
  <c r="W1109" i="10"/>
  <c r="Z1109" i="10" s="1"/>
  <c r="V1109" i="10"/>
  <c r="S1107" i="8"/>
  <c r="V1107" i="8" s="1"/>
  <c r="T1107" i="8"/>
  <c r="W1107" i="8" s="1"/>
  <c r="R1107" i="8"/>
  <c r="U1107" i="8" s="1"/>
  <c r="Y1109" i="10"/>
  <c r="B1108" i="8" l="1"/>
  <c r="F1108" i="8"/>
  <c r="I1110" i="10"/>
  <c r="D1110" i="10"/>
  <c r="G1110" i="10"/>
  <c r="B1110" i="10"/>
  <c r="D1108" i="8"/>
  <c r="H1108" i="8"/>
  <c r="C1108" i="8"/>
  <c r="G1108" i="8"/>
  <c r="C1110" i="10"/>
  <c r="H1110" i="10"/>
  <c r="U992" i="2"/>
  <c r="V992" i="2"/>
  <c r="W992" i="2"/>
  <c r="S992" i="2"/>
  <c r="R992" i="2"/>
  <c r="Q992" i="2"/>
  <c r="Y992" i="2" l="1"/>
  <c r="X992" i="2"/>
  <c r="B993" i="2" s="1"/>
  <c r="Z992" i="2"/>
  <c r="O1110" i="10"/>
  <c r="AB1109" i="10"/>
  <c r="F1110" i="10"/>
  <c r="G993" i="2"/>
  <c r="E1110" i="10"/>
  <c r="P1110" i="10" s="1"/>
  <c r="J1108" i="8"/>
  <c r="I1108" i="8"/>
  <c r="C993" i="2"/>
  <c r="H993" i="2"/>
  <c r="X1107" i="8"/>
  <c r="J1110" i="10"/>
  <c r="K1110" i="10" s="1"/>
  <c r="E1108" i="8"/>
  <c r="S1110" i="10" l="1"/>
  <c r="R1110" i="10"/>
  <c r="Q1110" i="10"/>
  <c r="M1110" i="10"/>
  <c r="N1110" i="10" s="1"/>
  <c r="O1108" i="8"/>
  <c r="P1108" i="8"/>
  <c r="N1108" i="8"/>
  <c r="L1108" i="8"/>
  <c r="M1108" i="8" s="1"/>
  <c r="E993" i="2"/>
  <c r="F993" i="2"/>
  <c r="D993" i="2"/>
  <c r="I993" i="2"/>
  <c r="J993" i="2" s="1"/>
  <c r="O993" i="2" l="1"/>
  <c r="P993" i="2"/>
  <c r="K993" i="2"/>
  <c r="AA992" i="2"/>
  <c r="V1110" i="10"/>
  <c r="W1110" i="10"/>
  <c r="Z1110" i="10" s="1"/>
  <c r="U1110" i="10"/>
  <c r="X1110" i="10" s="1"/>
  <c r="Y1110" i="10"/>
  <c r="T1108" i="8"/>
  <c r="W1108" i="8" s="1"/>
  <c r="S1108" i="8"/>
  <c r="V1108" i="8" s="1"/>
  <c r="R1108" i="8"/>
  <c r="U1108" i="8" s="1"/>
  <c r="H1109" i="8" l="1"/>
  <c r="D1109" i="8"/>
  <c r="B1109" i="8"/>
  <c r="F1109" i="8"/>
  <c r="B1111" i="10"/>
  <c r="G1111" i="10"/>
  <c r="G1109" i="8"/>
  <c r="C1109" i="8"/>
  <c r="D1111" i="10"/>
  <c r="I1111" i="10"/>
  <c r="L993" i="2"/>
  <c r="M993" i="2"/>
  <c r="N993" i="2" s="1"/>
  <c r="H1111" i="10"/>
  <c r="C1111" i="10"/>
  <c r="U993" i="2" l="1"/>
  <c r="V993" i="2"/>
  <c r="W993" i="2"/>
  <c r="X1108" i="8"/>
  <c r="J1109" i="8"/>
  <c r="I1109" i="8"/>
  <c r="Q993" i="2"/>
  <c r="R993" i="2"/>
  <c r="S993" i="2"/>
  <c r="E1109" i="8"/>
  <c r="F1111" i="10"/>
  <c r="J1111" i="10"/>
  <c r="O1111" i="10"/>
  <c r="K1111" i="10"/>
  <c r="AB1110" i="10"/>
  <c r="E1111" i="10"/>
  <c r="P1111" i="10" s="1"/>
  <c r="Z993" i="2" l="1"/>
  <c r="Y993" i="2"/>
  <c r="H994" i="2" s="1"/>
  <c r="X993" i="2"/>
  <c r="G994" i="2" s="1"/>
  <c r="D994" i="2"/>
  <c r="I994" i="2"/>
  <c r="O1109" i="8"/>
  <c r="N1109" i="8"/>
  <c r="P1109" i="8"/>
  <c r="L1109" i="8"/>
  <c r="M1109" i="8" s="1"/>
  <c r="B994" i="2"/>
  <c r="R1111" i="10"/>
  <c r="S1111" i="10"/>
  <c r="Q1111" i="10"/>
  <c r="M1111" i="10"/>
  <c r="N1111" i="10" s="1"/>
  <c r="P994" i="2" l="1"/>
  <c r="O994" i="2"/>
  <c r="C994" i="2"/>
  <c r="E994" i="2" s="1"/>
  <c r="F994" i="2"/>
  <c r="T1109" i="8"/>
  <c r="S1109" i="8"/>
  <c r="V1109" i="8" s="1"/>
  <c r="R1109" i="8"/>
  <c r="U1109" i="8" s="1"/>
  <c r="U1111" i="10"/>
  <c r="X1111" i="10" s="1"/>
  <c r="V1111" i="10"/>
  <c r="Y1111" i="10" s="1"/>
  <c r="W1111" i="10"/>
  <c r="Z1111" i="10" s="1"/>
  <c r="J994" i="2"/>
  <c r="K994" i="2" s="1"/>
  <c r="W1109" i="8"/>
  <c r="AA993" i="2"/>
  <c r="I1112" i="10" l="1"/>
  <c r="D1112" i="10"/>
  <c r="H1112" i="10"/>
  <c r="C1112" i="10"/>
  <c r="B1112" i="10"/>
  <c r="G1112" i="10"/>
  <c r="C1110" i="8"/>
  <c r="G1110" i="8"/>
  <c r="B1110" i="8"/>
  <c r="F1110" i="8"/>
  <c r="L994" i="2"/>
  <c r="M994" i="2"/>
  <c r="N994" i="2" s="1"/>
  <c r="D1110" i="8"/>
  <c r="H1110" i="8"/>
  <c r="U994" i="2" l="1"/>
  <c r="V994" i="2"/>
  <c r="W994" i="2"/>
  <c r="F1112" i="10"/>
  <c r="S994" i="2"/>
  <c r="Q994" i="2"/>
  <c r="R994" i="2"/>
  <c r="X1109" i="8"/>
  <c r="J1110" i="8"/>
  <c r="I1110" i="8"/>
  <c r="J1112" i="10"/>
  <c r="O1112" i="10"/>
  <c r="K1112" i="10"/>
  <c r="AB1111" i="10"/>
  <c r="E1110" i="8"/>
  <c r="E1112" i="10"/>
  <c r="P1112" i="10" s="1"/>
  <c r="Y994" i="2" l="1"/>
  <c r="X994" i="2"/>
  <c r="G995" i="2" s="1"/>
  <c r="Z994" i="2"/>
  <c r="I995" i="2" s="1"/>
  <c r="B995" i="2"/>
  <c r="O1110" i="8"/>
  <c r="L1110" i="8"/>
  <c r="M1110" i="8" s="1"/>
  <c r="N1110" i="8"/>
  <c r="P1110" i="8"/>
  <c r="D995" i="2"/>
  <c r="Q1112" i="10"/>
  <c r="R1112" i="10"/>
  <c r="S1112" i="10"/>
  <c r="M1112" i="10"/>
  <c r="N1112" i="10" s="1"/>
  <c r="C995" i="2"/>
  <c r="H995" i="2"/>
  <c r="O995" i="2" l="1"/>
  <c r="P995" i="2"/>
  <c r="AA994" i="2"/>
  <c r="T1110" i="8"/>
  <c r="R1110" i="8"/>
  <c r="S1110" i="8"/>
  <c r="V1110" i="8" s="1"/>
  <c r="V1112" i="10"/>
  <c r="U1112" i="10"/>
  <c r="W1112" i="10"/>
  <c r="Z1112" i="10" s="1"/>
  <c r="Y1112" i="10"/>
  <c r="W1110" i="8"/>
  <c r="J995" i="2"/>
  <c r="K995" i="2" s="1"/>
  <c r="F995" i="2"/>
  <c r="X1112" i="10"/>
  <c r="U1110" i="8"/>
  <c r="E995" i="2"/>
  <c r="L995" i="2" l="1"/>
  <c r="M995" i="2"/>
  <c r="N995" i="2" s="1"/>
  <c r="I1113" i="10"/>
  <c r="D1113" i="10"/>
  <c r="C1111" i="8"/>
  <c r="G1111" i="8"/>
  <c r="C1113" i="10"/>
  <c r="H1113" i="10"/>
  <c r="B1111" i="8"/>
  <c r="F1111" i="8"/>
  <c r="B1113" i="10"/>
  <c r="G1113" i="10"/>
  <c r="D1111" i="8"/>
  <c r="H1111" i="8"/>
  <c r="J1113" i="10" l="1"/>
  <c r="O1113" i="10"/>
  <c r="K1113" i="10"/>
  <c r="AB1112" i="10"/>
  <c r="E1113" i="10"/>
  <c r="P1113" i="10" s="1"/>
  <c r="F1113" i="10"/>
  <c r="J1111" i="8"/>
  <c r="I1111" i="8"/>
  <c r="U995" i="2"/>
  <c r="V995" i="2"/>
  <c r="W995" i="2"/>
  <c r="E1111" i="8"/>
  <c r="X1110" i="8"/>
  <c r="S995" i="2"/>
  <c r="Q995" i="2"/>
  <c r="R995" i="2"/>
  <c r="Z995" i="2" l="1"/>
  <c r="X995" i="2"/>
  <c r="I996" i="2"/>
  <c r="D996" i="2"/>
  <c r="N1111" i="8"/>
  <c r="L1111" i="8"/>
  <c r="M1111" i="8" s="1"/>
  <c r="P1111" i="8"/>
  <c r="O1111" i="8"/>
  <c r="Y995" i="2"/>
  <c r="R1113" i="10"/>
  <c r="Q1113" i="10"/>
  <c r="S1113" i="10"/>
  <c r="M1113" i="10"/>
  <c r="N1113" i="10" s="1"/>
  <c r="G996" i="2"/>
  <c r="B996" i="2"/>
  <c r="P996" i="2" l="1"/>
  <c r="O996" i="2"/>
  <c r="S1111" i="8"/>
  <c r="T1111" i="8"/>
  <c r="R1111" i="8"/>
  <c r="W1113" i="10"/>
  <c r="V1113" i="10"/>
  <c r="U1113" i="10"/>
  <c r="H996" i="2"/>
  <c r="C996" i="2"/>
  <c r="E996" i="2" s="1"/>
  <c r="U1111" i="8"/>
  <c r="Y1113" i="10"/>
  <c r="Z1113" i="10"/>
  <c r="V1111" i="8"/>
  <c r="AA995" i="2"/>
  <c r="X1113" i="10"/>
  <c r="W1111" i="8"/>
  <c r="H1114" i="10" l="1"/>
  <c r="C1114" i="10"/>
  <c r="F1112" i="8"/>
  <c r="B1112" i="8"/>
  <c r="B1114" i="10"/>
  <c r="G1114" i="10"/>
  <c r="C1112" i="8"/>
  <c r="G1112" i="8"/>
  <c r="F996" i="2"/>
  <c r="H1112" i="8"/>
  <c r="D1112" i="8"/>
  <c r="D1114" i="10"/>
  <c r="I1114" i="10"/>
  <c r="J996" i="2"/>
  <c r="K996" i="2" s="1"/>
  <c r="E1112" i="8" l="1"/>
  <c r="X1111" i="8"/>
  <c r="J1112" i="8"/>
  <c r="I1112" i="8"/>
  <c r="J1114" i="10"/>
  <c r="F1114" i="10"/>
  <c r="L996" i="2"/>
  <c r="M996" i="2"/>
  <c r="N996" i="2" s="1"/>
  <c r="O1114" i="10"/>
  <c r="K1114" i="10"/>
  <c r="AB1113" i="10"/>
  <c r="E1114" i="10"/>
  <c r="P1114" i="10" s="1"/>
  <c r="R1114" i="10" l="1"/>
  <c r="Q1114" i="10"/>
  <c r="S1114" i="10"/>
  <c r="M1114" i="10"/>
  <c r="N1114" i="10" s="1"/>
  <c r="U996" i="2"/>
  <c r="V996" i="2"/>
  <c r="W996" i="2"/>
  <c r="R996" i="2"/>
  <c r="S996" i="2"/>
  <c r="Q996" i="2"/>
  <c r="O1112" i="8"/>
  <c r="L1112" i="8"/>
  <c r="M1112" i="8" s="1"/>
  <c r="P1112" i="8"/>
  <c r="N1112" i="8"/>
  <c r="X996" i="2" l="1"/>
  <c r="Y996" i="2"/>
  <c r="H997" i="2" s="1"/>
  <c r="U1114" i="10"/>
  <c r="W1114" i="10"/>
  <c r="Z1114" i="10" s="1"/>
  <c r="V1114" i="10"/>
  <c r="G997" i="2"/>
  <c r="B997" i="2"/>
  <c r="X1114" i="10"/>
  <c r="S1112" i="8"/>
  <c r="V1112" i="8" s="1"/>
  <c r="R1112" i="8"/>
  <c r="U1112" i="8" s="1"/>
  <c r="T1112" i="8"/>
  <c r="W1112" i="8" s="1"/>
  <c r="Z996" i="2"/>
  <c r="Y1114" i="10"/>
  <c r="C997" i="2" l="1"/>
  <c r="E997" i="2" s="1"/>
  <c r="I1115" i="10"/>
  <c r="D1115" i="10"/>
  <c r="F1113" i="8"/>
  <c r="B1113" i="8"/>
  <c r="D1113" i="8"/>
  <c r="H1113" i="8"/>
  <c r="G1113" i="8"/>
  <c r="C1113" i="8"/>
  <c r="H1115" i="10"/>
  <c r="C1115" i="10"/>
  <c r="D997" i="2"/>
  <c r="I997" i="2"/>
  <c r="B1115" i="10"/>
  <c r="G1115" i="10"/>
  <c r="J997" i="2"/>
  <c r="O997" i="2" l="1"/>
  <c r="P997" i="2"/>
  <c r="F997" i="2"/>
  <c r="X1112" i="8"/>
  <c r="E1113" i="8"/>
  <c r="K997" i="2"/>
  <c r="AA996" i="2"/>
  <c r="J1113" i="8"/>
  <c r="I1113" i="8"/>
  <c r="J1115" i="10"/>
  <c r="F1115" i="10"/>
  <c r="O1115" i="10"/>
  <c r="K1115" i="10"/>
  <c r="AB1114" i="10"/>
  <c r="E1115" i="10"/>
  <c r="P1115" i="10" s="1"/>
  <c r="Q1115" i="10" l="1"/>
  <c r="S1115" i="10"/>
  <c r="R1115" i="10"/>
  <c r="M1115" i="10"/>
  <c r="N1115" i="10" s="1"/>
  <c r="P1113" i="8"/>
  <c r="O1113" i="8"/>
  <c r="N1113" i="8"/>
  <c r="L1113" i="8"/>
  <c r="M1113" i="8" s="1"/>
  <c r="L997" i="2"/>
  <c r="M997" i="2"/>
  <c r="N997" i="2" s="1"/>
  <c r="U1115" i="10" l="1"/>
  <c r="W1115" i="10"/>
  <c r="V1115" i="10"/>
  <c r="S1113" i="8"/>
  <c r="T1113" i="8"/>
  <c r="R1113" i="8"/>
  <c r="U1113" i="8" s="1"/>
  <c r="Y1115" i="10"/>
  <c r="V997" i="2"/>
  <c r="U997" i="2"/>
  <c r="W997" i="2"/>
  <c r="V1113" i="8"/>
  <c r="Z1115" i="10"/>
  <c r="S997" i="2"/>
  <c r="R997" i="2"/>
  <c r="Q997" i="2"/>
  <c r="W1113" i="8"/>
  <c r="X1115" i="10"/>
  <c r="Y997" i="2" l="1"/>
  <c r="Z997" i="2"/>
  <c r="D998" i="2" s="1"/>
  <c r="B1114" i="8"/>
  <c r="F1114" i="8"/>
  <c r="D1114" i="8"/>
  <c r="H1114" i="8"/>
  <c r="X997" i="2"/>
  <c r="C1114" i="8"/>
  <c r="G1114" i="8"/>
  <c r="C1116" i="10"/>
  <c r="H1116" i="10"/>
  <c r="H998" i="2"/>
  <c r="C998" i="2"/>
  <c r="I998" i="2"/>
  <c r="B1116" i="10"/>
  <c r="G1116" i="10"/>
  <c r="I1116" i="10"/>
  <c r="D1116" i="10"/>
  <c r="P998" i="2" l="1"/>
  <c r="O998" i="2"/>
  <c r="F1116" i="10"/>
  <c r="J1116" i="10"/>
  <c r="E1116" i="10"/>
  <c r="P1116" i="10" s="1"/>
  <c r="X1113" i="8"/>
  <c r="I1114" i="8"/>
  <c r="J1114" i="8"/>
  <c r="K1116" i="10"/>
  <c r="O1116" i="10"/>
  <c r="AB1115" i="10"/>
  <c r="AA997" i="2"/>
  <c r="G998" i="2"/>
  <c r="B998" i="2"/>
  <c r="F998" i="2" s="1"/>
  <c r="E1114" i="8"/>
  <c r="P1114" i="8" l="1"/>
  <c r="N1114" i="8"/>
  <c r="O1114" i="8"/>
  <c r="L1114" i="8"/>
  <c r="M1114" i="8" s="1"/>
  <c r="J998" i="2"/>
  <c r="K998" i="2" s="1"/>
  <c r="Q1116" i="10"/>
  <c r="R1116" i="10"/>
  <c r="S1116" i="10"/>
  <c r="M1116" i="10"/>
  <c r="N1116" i="10" s="1"/>
  <c r="E998" i="2"/>
  <c r="T1114" i="8" l="1"/>
  <c r="S1114" i="8"/>
  <c r="V1114" i="8" s="1"/>
  <c r="R1114" i="8"/>
  <c r="U1114" i="8" s="1"/>
  <c r="L998" i="2"/>
  <c r="M998" i="2"/>
  <c r="N998" i="2" s="1"/>
  <c r="V1116" i="10"/>
  <c r="Y1116" i="10" s="1"/>
  <c r="U1116" i="10"/>
  <c r="X1116" i="10" s="1"/>
  <c r="W1116" i="10"/>
  <c r="Z1116" i="10" s="1"/>
  <c r="W1114" i="8"/>
  <c r="G1117" i="10" l="1"/>
  <c r="B1117" i="10"/>
  <c r="F1115" i="8"/>
  <c r="B1115" i="8"/>
  <c r="G1115" i="8"/>
  <c r="C1115" i="8"/>
  <c r="I1117" i="10"/>
  <c r="D1117" i="10"/>
  <c r="C1117" i="10"/>
  <c r="H1117" i="10"/>
  <c r="W998" i="2"/>
  <c r="V998" i="2"/>
  <c r="U998" i="2"/>
  <c r="Q998" i="2"/>
  <c r="S998" i="2"/>
  <c r="R998" i="2"/>
  <c r="H1115" i="8"/>
  <c r="D1115" i="8"/>
  <c r="Y998" i="2" l="1"/>
  <c r="Z998" i="2"/>
  <c r="D999" i="2" s="1"/>
  <c r="X998" i="2"/>
  <c r="B999" i="2" s="1"/>
  <c r="H999" i="2"/>
  <c r="C999" i="2"/>
  <c r="O1117" i="10"/>
  <c r="AB1116" i="10"/>
  <c r="E1115" i="8"/>
  <c r="I999" i="2"/>
  <c r="J1115" i="8"/>
  <c r="I1115" i="8"/>
  <c r="X1114" i="8"/>
  <c r="E1117" i="10"/>
  <c r="P1117" i="10" s="1"/>
  <c r="F1117" i="10"/>
  <c r="J1117" i="10"/>
  <c r="K1117" i="10" s="1"/>
  <c r="G999" i="2" l="1"/>
  <c r="O999" i="2"/>
  <c r="P999" i="2"/>
  <c r="S1117" i="10"/>
  <c r="Q1117" i="10"/>
  <c r="R1117" i="10"/>
  <c r="M1117" i="10"/>
  <c r="N1117" i="10" s="1"/>
  <c r="E999" i="2"/>
  <c r="AA998" i="2"/>
  <c r="F999" i="2"/>
  <c r="J999" i="2"/>
  <c r="K999" i="2" s="1"/>
  <c r="P1115" i="8"/>
  <c r="O1115" i="8"/>
  <c r="N1115" i="8"/>
  <c r="L1115" i="8"/>
  <c r="M1115" i="8" s="1"/>
  <c r="L999" i="2" l="1"/>
  <c r="M999" i="2"/>
  <c r="N999" i="2" s="1"/>
  <c r="T1115" i="8"/>
  <c r="R1115" i="8"/>
  <c r="S1115" i="8"/>
  <c r="V1117" i="10"/>
  <c r="W1117" i="10"/>
  <c r="U1117" i="10"/>
  <c r="U1115" i="8"/>
  <c r="Y1117" i="10"/>
  <c r="V1115" i="8"/>
  <c r="X1117" i="10"/>
  <c r="W1115" i="8"/>
  <c r="Z1117" i="10"/>
  <c r="C1116" i="8" l="1"/>
  <c r="G1116" i="8"/>
  <c r="D1118" i="10"/>
  <c r="I1118" i="10"/>
  <c r="H1118" i="10"/>
  <c r="C1118" i="10"/>
  <c r="V999" i="2"/>
  <c r="U999" i="2"/>
  <c r="W999" i="2"/>
  <c r="G1118" i="10"/>
  <c r="B1118" i="10"/>
  <c r="D1116" i="8"/>
  <c r="H1116" i="8"/>
  <c r="B1116" i="8"/>
  <c r="F1116" i="8"/>
  <c r="S999" i="2"/>
  <c r="Q999" i="2"/>
  <c r="R999" i="2"/>
  <c r="X999" i="2" l="1"/>
  <c r="Y999" i="2"/>
  <c r="Z999" i="2"/>
  <c r="D1000" i="2" s="1"/>
  <c r="I1116" i="8"/>
  <c r="J1116" i="8"/>
  <c r="E1118" i="10"/>
  <c r="P1118" i="10" s="1"/>
  <c r="O1118" i="10"/>
  <c r="AB1117" i="10"/>
  <c r="C1000" i="2"/>
  <c r="H1000" i="2"/>
  <c r="E1116" i="8"/>
  <c r="J1118" i="10"/>
  <c r="K1118" i="10" s="1"/>
  <c r="F1118" i="10"/>
  <c r="G1000" i="2"/>
  <c r="B1000" i="2"/>
  <c r="X1115" i="8"/>
  <c r="I1000" i="2" l="1"/>
  <c r="P1000" i="2"/>
  <c r="O1000" i="2"/>
  <c r="Q1118" i="10"/>
  <c r="S1118" i="10"/>
  <c r="R1118" i="10"/>
  <c r="M1118" i="10"/>
  <c r="N1118" i="10" s="1"/>
  <c r="E1000" i="2"/>
  <c r="J1000" i="2"/>
  <c r="K1000" i="2" s="1"/>
  <c r="F1000" i="2"/>
  <c r="AA999" i="2"/>
  <c r="P1116" i="8"/>
  <c r="N1116" i="8"/>
  <c r="L1116" i="8"/>
  <c r="M1116" i="8" s="1"/>
  <c r="O1116" i="8"/>
  <c r="U1118" i="10" l="1"/>
  <c r="V1118" i="10"/>
  <c r="W1118" i="10"/>
  <c r="R1116" i="8"/>
  <c r="U1116" i="8" s="1"/>
  <c r="S1116" i="8"/>
  <c r="T1116" i="8"/>
  <c r="W1116" i="8" s="1"/>
  <c r="Y1118" i="10"/>
  <c r="L1000" i="2"/>
  <c r="M1000" i="2"/>
  <c r="N1000" i="2" s="1"/>
  <c r="Z1118" i="10"/>
  <c r="V1116" i="8"/>
  <c r="X1118" i="10"/>
  <c r="B1117" i="8" l="1"/>
  <c r="F1117" i="8"/>
  <c r="D1117" i="8"/>
  <c r="H1117" i="8"/>
  <c r="Q1000" i="2"/>
  <c r="R1000" i="2"/>
  <c r="S1000" i="2"/>
  <c r="C1119" i="10"/>
  <c r="H1119" i="10"/>
  <c r="B1119" i="10"/>
  <c r="G1119" i="10"/>
  <c r="I1119" i="10"/>
  <c r="D1119" i="10"/>
  <c r="V1000" i="2"/>
  <c r="U1000" i="2"/>
  <c r="W1000" i="2"/>
  <c r="G1117" i="8"/>
  <c r="C1117" i="8"/>
  <c r="F1119" i="10" l="1"/>
  <c r="J1119" i="10"/>
  <c r="Z1000" i="2"/>
  <c r="X1116" i="8"/>
  <c r="E1119" i="10"/>
  <c r="P1119" i="10" s="1"/>
  <c r="Y1000" i="2"/>
  <c r="J1117" i="8"/>
  <c r="I1117" i="8"/>
  <c r="O1119" i="10"/>
  <c r="K1119" i="10"/>
  <c r="AB1118" i="10"/>
  <c r="X1000" i="2"/>
  <c r="E1117" i="8"/>
  <c r="N1117" i="8" l="1"/>
  <c r="P1117" i="8"/>
  <c r="O1117" i="8"/>
  <c r="L1117" i="8"/>
  <c r="M1117" i="8" s="1"/>
  <c r="D1001" i="2"/>
  <c r="I1001" i="2"/>
  <c r="S1119" i="10"/>
  <c r="R1119" i="10"/>
  <c r="Q1119" i="10"/>
  <c r="M1119" i="10"/>
  <c r="N1119" i="10" s="1"/>
  <c r="H1001" i="2"/>
  <c r="C1001" i="2"/>
  <c r="B1001" i="2"/>
  <c r="G1001" i="2"/>
  <c r="O1001" i="2" l="1"/>
  <c r="P1001" i="2"/>
  <c r="S1117" i="8"/>
  <c r="V1117" i="8" s="1"/>
  <c r="T1117" i="8"/>
  <c r="R1117" i="8"/>
  <c r="F1001" i="2"/>
  <c r="J1001" i="2"/>
  <c r="K1001" i="2" s="1"/>
  <c r="W1119" i="10"/>
  <c r="Z1119" i="10" s="1"/>
  <c r="V1119" i="10"/>
  <c r="Y1119" i="10" s="1"/>
  <c r="U1119" i="10"/>
  <c r="X1119" i="10" s="1"/>
  <c r="W1117" i="8"/>
  <c r="E1001" i="2"/>
  <c r="AA1000" i="2"/>
  <c r="U1117" i="8"/>
  <c r="G1120" i="10" l="1"/>
  <c r="B1120" i="10"/>
  <c r="I1120" i="10"/>
  <c r="D1120" i="10"/>
  <c r="C1120" i="10"/>
  <c r="H1120" i="10"/>
  <c r="C1118" i="8"/>
  <c r="G1118" i="8"/>
  <c r="H1118" i="8"/>
  <c r="D1118" i="8"/>
  <c r="F1118" i="8"/>
  <c r="B1118" i="8"/>
  <c r="L1001" i="2"/>
  <c r="M1001" i="2"/>
  <c r="N1001" i="2" s="1"/>
  <c r="V1001" i="2" l="1"/>
  <c r="U1001" i="2"/>
  <c r="W1001" i="2"/>
  <c r="O1120" i="10"/>
  <c r="AB1119" i="10"/>
  <c r="E1118" i="8"/>
  <c r="I1118" i="8"/>
  <c r="J1118" i="8"/>
  <c r="X1117" i="8"/>
  <c r="E1120" i="10"/>
  <c r="P1120" i="10" s="1"/>
  <c r="Q1001" i="2"/>
  <c r="X1001" i="2" s="1"/>
  <c r="R1001" i="2"/>
  <c r="S1001" i="2"/>
  <c r="F1120" i="10"/>
  <c r="J1120" i="10"/>
  <c r="K1120" i="10" s="1"/>
  <c r="Z1001" i="2" l="1"/>
  <c r="Y1001" i="2"/>
  <c r="C1002" i="2" s="1"/>
  <c r="Q1120" i="10"/>
  <c r="R1120" i="10"/>
  <c r="S1120" i="10"/>
  <c r="M1120" i="10"/>
  <c r="N1120" i="10" s="1"/>
  <c r="B1002" i="2"/>
  <c r="G1002" i="2"/>
  <c r="N1118" i="8"/>
  <c r="O1118" i="8"/>
  <c r="L1118" i="8"/>
  <c r="M1118" i="8" s="1"/>
  <c r="P1118" i="8"/>
  <c r="I1002" i="2"/>
  <c r="D1002" i="2"/>
  <c r="P1002" i="2" l="1"/>
  <c r="O1002" i="2"/>
  <c r="H1002" i="2"/>
  <c r="J1002" i="2" s="1"/>
  <c r="K1002" i="2" s="1"/>
  <c r="U1120" i="10"/>
  <c r="W1120" i="10"/>
  <c r="V1120" i="10"/>
  <c r="T1118" i="8"/>
  <c r="W1118" i="8" s="1"/>
  <c r="S1118" i="8"/>
  <c r="V1118" i="8" s="1"/>
  <c r="R1118" i="8"/>
  <c r="E1002" i="2"/>
  <c r="Z1120" i="10"/>
  <c r="AA1001" i="2"/>
  <c r="Y1120" i="10"/>
  <c r="U1118" i="8"/>
  <c r="F1002" i="2"/>
  <c r="X1120" i="10"/>
  <c r="G1119" i="8" l="1"/>
  <c r="C1119" i="8"/>
  <c r="H1119" i="8"/>
  <c r="D1119" i="8"/>
  <c r="H1121" i="10"/>
  <c r="C1121" i="10"/>
  <c r="I1121" i="10"/>
  <c r="D1121" i="10"/>
  <c r="F1119" i="8"/>
  <c r="B1119" i="8"/>
  <c r="B1121" i="10"/>
  <c r="G1121" i="10"/>
  <c r="L1002" i="2"/>
  <c r="M1002" i="2"/>
  <c r="N1002" i="2" s="1"/>
  <c r="O1121" i="10" l="1"/>
  <c r="AB1120" i="10"/>
  <c r="J1121" i="10"/>
  <c r="K1121" i="10" s="1"/>
  <c r="E1121" i="10"/>
  <c r="P1121" i="10" s="1"/>
  <c r="V1002" i="2"/>
  <c r="W1002" i="2"/>
  <c r="U1002" i="2"/>
  <c r="E1119" i="8"/>
  <c r="F1121" i="10"/>
  <c r="X1118" i="8"/>
  <c r="S1002" i="2"/>
  <c r="R1002" i="2"/>
  <c r="Q1002" i="2"/>
  <c r="J1119" i="8"/>
  <c r="I1119" i="8"/>
  <c r="X1002" i="2" l="1"/>
  <c r="Z1002" i="2"/>
  <c r="D1003" i="2" s="1"/>
  <c r="Y1002" i="2"/>
  <c r="C1003" i="2" s="1"/>
  <c r="R1121" i="10"/>
  <c r="Q1121" i="10"/>
  <c r="S1121" i="10"/>
  <c r="M1121" i="10"/>
  <c r="N1121" i="10" s="1"/>
  <c r="I1003" i="2"/>
  <c r="N1119" i="8"/>
  <c r="L1119" i="8"/>
  <c r="M1119" i="8" s="1"/>
  <c r="O1119" i="8"/>
  <c r="P1119" i="8"/>
  <c r="B1003" i="2"/>
  <c r="G1003" i="2"/>
  <c r="O1003" i="2" l="1"/>
  <c r="P1003" i="2"/>
  <c r="H1003" i="2"/>
  <c r="J1003" i="2" s="1"/>
  <c r="K1003" i="2" s="1"/>
  <c r="AA1002" i="2"/>
  <c r="W1121" i="10"/>
  <c r="U1121" i="10"/>
  <c r="V1121" i="10"/>
  <c r="Z1121" i="10"/>
  <c r="R1119" i="8"/>
  <c r="T1119" i="8"/>
  <c r="W1119" i="8" s="1"/>
  <c r="S1119" i="8"/>
  <c r="V1119" i="8" s="1"/>
  <c r="X1121" i="10"/>
  <c r="E1003" i="2"/>
  <c r="U1119" i="8"/>
  <c r="F1003" i="2"/>
  <c r="Y1121" i="10"/>
  <c r="L1003" i="2" l="1"/>
  <c r="M1003" i="2"/>
  <c r="N1003" i="2" s="1"/>
  <c r="D1120" i="8"/>
  <c r="H1120" i="8"/>
  <c r="G1120" i="8"/>
  <c r="C1120" i="8"/>
  <c r="D1122" i="10"/>
  <c r="I1122" i="10"/>
  <c r="F1120" i="8"/>
  <c r="B1120" i="8"/>
  <c r="C1122" i="10"/>
  <c r="H1122" i="10"/>
  <c r="B1122" i="10"/>
  <c r="G1122" i="10"/>
  <c r="J1122" i="10" l="1"/>
  <c r="F1122" i="10"/>
  <c r="K1122" i="10"/>
  <c r="O1122" i="10"/>
  <c r="AB1121" i="10"/>
  <c r="E1120" i="8"/>
  <c r="X1119" i="8"/>
  <c r="W1003" i="2"/>
  <c r="V1003" i="2"/>
  <c r="U1003" i="2"/>
  <c r="E1122" i="10"/>
  <c r="P1122" i="10" s="1"/>
  <c r="I1120" i="8"/>
  <c r="J1120" i="8"/>
  <c r="S1003" i="2"/>
  <c r="R1003" i="2"/>
  <c r="Q1003" i="2"/>
  <c r="Z1003" i="2" l="1"/>
  <c r="X1003" i="2"/>
  <c r="B1004" i="2" s="1"/>
  <c r="Y1003" i="2"/>
  <c r="H1004" i="2" s="1"/>
  <c r="Q1122" i="10"/>
  <c r="R1122" i="10"/>
  <c r="S1122" i="10"/>
  <c r="M1122" i="10"/>
  <c r="N1122" i="10" s="1"/>
  <c r="D1004" i="2"/>
  <c r="I1004" i="2"/>
  <c r="P1120" i="8"/>
  <c r="O1120" i="8"/>
  <c r="N1120" i="8"/>
  <c r="L1120" i="8"/>
  <c r="M1120" i="8" s="1"/>
  <c r="C1004" i="2" l="1"/>
  <c r="P1004" i="2"/>
  <c r="O1004" i="2"/>
  <c r="G1004" i="2"/>
  <c r="J1004" i="2" s="1"/>
  <c r="K1004" i="2" s="1"/>
  <c r="V1122" i="10"/>
  <c r="W1122" i="10"/>
  <c r="Z1122" i="10" s="1"/>
  <c r="U1122" i="10"/>
  <c r="E1004" i="2"/>
  <c r="R1120" i="8"/>
  <c r="U1120" i="8" s="1"/>
  <c r="S1120" i="8"/>
  <c r="V1120" i="8" s="1"/>
  <c r="T1120" i="8"/>
  <c r="W1120" i="8" s="1"/>
  <c r="Y1122" i="10"/>
  <c r="F1004" i="2"/>
  <c r="AA1003" i="2"/>
  <c r="X1122" i="10"/>
  <c r="H1121" i="8" l="1"/>
  <c r="D1121" i="8"/>
  <c r="C1121" i="8"/>
  <c r="G1121" i="8"/>
  <c r="F1121" i="8"/>
  <c r="B1121" i="8"/>
  <c r="D1123" i="10"/>
  <c r="I1123" i="10"/>
  <c r="C1123" i="10"/>
  <c r="H1123" i="10"/>
  <c r="G1123" i="10"/>
  <c r="B1123" i="10"/>
  <c r="L1004" i="2"/>
  <c r="M1004" i="2"/>
  <c r="N1004" i="2" s="1"/>
  <c r="E1123" i="10" l="1"/>
  <c r="P1123" i="10" s="1"/>
  <c r="J1123" i="10"/>
  <c r="K1123" i="10" s="1"/>
  <c r="O1123" i="10"/>
  <c r="AB1122" i="10"/>
  <c r="X1120" i="8"/>
  <c r="W1004" i="2"/>
  <c r="V1004" i="2"/>
  <c r="U1004" i="2"/>
  <c r="E1121" i="8"/>
  <c r="S1004" i="2"/>
  <c r="Q1004" i="2"/>
  <c r="R1004" i="2"/>
  <c r="F1123" i="10"/>
  <c r="I1121" i="8"/>
  <c r="J1121" i="8"/>
  <c r="X1004" i="2" l="1"/>
  <c r="G1005" i="2" s="1"/>
  <c r="Y1004" i="2"/>
  <c r="R1123" i="10"/>
  <c r="S1123" i="10"/>
  <c r="Q1123" i="10"/>
  <c r="M1123" i="10"/>
  <c r="N1123" i="10" s="1"/>
  <c r="H1005" i="2"/>
  <c r="C1005" i="2"/>
  <c r="B1005" i="2"/>
  <c r="Z1004" i="2"/>
  <c r="O1121" i="8"/>
  <c r="N1121" i="8"/>
  <c r="L1121" i="8"/>
  <c r="M1121" i="8" s="1"/>
  <c r="P1121" i="8"/>
  <c r="E1005" i="2" l="1"/>
  <c r="V1123" i="10"/>
  <c r="U1123" i="10"/>
  <c r="X1123" i="10" s="1"/>
  <c r="W1123" i="10"/>
  <c r="T1121" i="8"/>
  <c r="W1121" i="8" s="1"/>
  <c r="R1121" i="8"/>
  <c r="U1121" i="8" s="1"/>
  <c r="S1121" i="8"/>
  <c r="V1121" i="8" s="1"/>
  <c r="F1005" i="2"/>
  <c r="Z1123" i="10"/>
  <c r="D1005" i="2"/>
  <c r="I1005" i="2"/>
  <c r="Y1123" i="10"/>
  <c r="O1005" i="2" l="1"/>
  <c r="P1005" i="2"/>
  <c r="G1122" i="8"/>
  <c r="C1122" i="8"/>
  <c r="B1124" i="10"/>
  <c r="G1124" i="10"/>
  <c r="B1122" i="8"/>
  <c r="F1122" i="8"/>
  <c r="D1122" i="8"/>
  <c r="H1122" i="8"/>
  <c r="I1124" i="10"/>
  <c r="D1124" i="10"/>
  <c r="J1005" i="2"/>
  <c r="K1005" i="2"/>
  <c r="AA1004" i="2"/>
  <c r="C1124" i="10"/>
  <c r="H1124" i="10"/>
  <c r="J1124" i="10" l="1"/>
  <c r="E1124" i="10"/>
  <c r="P1124" i="10" s="1"/>
  <c r="F1124" i="10"/>
  <c r="O1124" i="10"/>
  <c r="K1124" i="10"/>
  <c r="AB1123" i="10"/>
  <c r="I1122" i="8"/>
  <c r="J1122" i="8"/>
  <c r="X1121" i="8"/>
  <c r="L1005" i="2"/>
  <c r="M1005" i="2"/>
  <c r="N1005" i="2" s="1"/>
  <c r="E1122" i="8"/>
  <c r="S1124" i="10" l="1"/>
  <c r="R1124" i="10"/>
  <c r="Q1124" i="10"/>
  <c r="M1124" i="10"/>
  <c r="N1124" i="10" s="1"/>
  <c r="W1005" i="2"/>
  <c r="U1005" i="2"/>
  <c r="V1005" i="2"/>
  <c r="R1005" i="2"/>
  <c r="Q1005" i="2"/>
  <c r="S1005" i="2"/>
  <c r="P1122" i="8"/>
  <c r="N1122" i="8"/>
  <c r="L1122" i="8"/>
  <c r="M1122" i="8" s="1"/>
  <c r="O1122" i="8"/>
  <c r="Z1005" i="2" l="1"/>
  <c r="X1005" i="2"/>
  <c r="B1006" i="2" s="1"/>
  <c r="Y1005" i="2"/>
  <c r="H1006" i="2" s="1"/>
  <c r="U1124" i="10"/>
  <c r="V1124" i="10"/>
  <c r="W1124" i="10"/>
  <c r="X1124" i="10"/>
  <c r="D1006" i="2"/>
  <c r="I1006" i="2"/>
  <c r="Y1124" i="10"/>
  <c r="T1122" i="8"/>
  <c r="W1122" i="8" s="1"/>
  <c r="S1122" i="8"/>
  <c r="V1122" i="8" s="1"/>
  <c r="R1122" i="8"/>
  <c r="U1122" i="8" s="1"/>
  <c r="Z1124" i="10"/>
  <c r="G1006" i="2" l="1"/>
  <c r="P1006" i="2"/>
  <c r="O1006" i="2"/>
  <c r="C1006" i="2"/>
  <c r="E1006" i="2" s="1"/>
  <c r="G1123" i="8"/>
  <c r="C1123" i="8"/>
  <c r="F1123" i="8"/>
  <c r="B1123" i="8"/>
  <c r="H1123" i="8"/>
  <c r="D1123" i="8"/>
  <c r="H1125" i="10"/>
  <c r="C1125" i="10"/>
  <c r="G1125" i="10"/>
  <c r="B1125" i="10"/>
  <c r="J1006" i="2"/>
  <c r="K1006" i="2" s="1"/>
  <c r="D1125" i="10"/>
  <c r="I1125" i="10"/>
  <c r="AA1005" i="2"/>
  <c r="F1006" i="2" l="1"/>
  <c r="O1125" i="10"/>
  <c r="AB1124" i="10"/>
  <c r="E1125" i="10"/>
  <c r="P1125" i="10" s="1"/>
  <c r="E1123" i="8"/>
  <c r="L1006" i="2"/>
  <c r="M1006" i="2"/>
  <c r="N1006" i="2" s="1"/>
  <c r="J1125" i="10"/>
  <c r="K1125" i="10" s="1"/>
  <c r="I1123" i="8"/>
  <c r="J1123" i="8"/>
  <c r="F1125" i="10"/>
  <c r="X1122" i="8"/>
  <c r="S1125" i="10" l="1"/>
  <c r="Q1125" i="10"/>
  <c r="R1125" i="10"/>
  <c r="M1125" i="10"/>
  <c r="N1125" i="10" s="1"/>
  <c r="L1123" i="8"/>
  <c r="M1123" i="8" s="1"/>
  <c r="O1123" i="8"/>
  <c r="P1123" i="8"/>
  <c r="N1123" i="8"/>
  <c r="W1006" i="2"/>
  <c r="V1006" i="2"/>
  <c r="U1006" i="2"/>
  <c r="R1006" i="2"/>
  <c r="Q1006" i="2"/>
  <c r="S1006" i="2"/>
  <c r="Z1006" i="2" l="1"/>
  <c r="Y1006" i="2"/>
  <c r="X1006" i="2"/>
  <c r="G1007" i="2" s="1"/>
  <c r="U1125" i="10"/>
  <c r="W1125" i="10"/>
  <c r="V1125" i="10"/>
  <c r="H1007" i="2"/>
  <c r="C1007" i="2"/>
  <c r="Y1125" i="10"/>
  <c r="I1007" i="2"/>
  <c r="D1007" i="2"/>
  <c r="X1125" i="10"/>
  <c r="R1123" i="8"/>
  <c r="U1123" i="8" s="1"/>
  <c r="S1123" i="8"/>
  <c r="V1123" i="8" s="1"/>
  <c r="T1123" i="8"/>
  <c r="W1123" i="8" s="1"/>
  <c r="Z1125" i="10"/>
  <c r="O1007" i="2" l="1"/>
  <c r="P1007" i="2"/>
  <c r="B1007" i="2"/>
  <c r="F1007" i="2" s="1"/>
  <c r="B1124" i="8"/>
  <c r="F1124" i="8"/>
  <c r="H1124" i="8"/>
  <c r="D1124" i="8"/>
  <c r="G1124" i="8"/>
  <c r="C1124" i="8"/>
  <c r="AA1006" i="2"/>
  <c r="I1126" i="10"/>
  <c r="D1126" i="10"/>
  <c r="G1126" i="10"/>
  <c r="B1126" i="10"/>
  <c r="C1126" i="10"/>
  <c r="H1126" i="10"/>
  <c r="J1007" i="2"/>
  <c r="K1007" i="2" s="1"/>
  <c r="E1007" i="2" l="1"/>
  <c r="L1007" i="2"/>
  <c r="M1007" i="2"/>
  <c r="N1007" i="2" s="1"/>
  <c r="F1126" i="10"/>
  <c r="E1126" i="10"/>
  <c r="P1126" i="10" s="1"/>
  <c r="J1126" i="10"/>
  <c r="X1123" i="8"/>
  <c r="I1124" i="8"/>
  <c r="J1124" i="8"/>
  <c r="O1126" i="10"/>
  <c r="K1126" i="10"/>
  <c r="AB1125" i="10"/>
  <c r="E1124" i="8"/>
  <c r="Q1126" i="10" l="1"/>
  <c r="R1126" i="10"/>
  <c r="S1126" i="10"/>
  <c r="M1126" i="10"/>
  <c r="N1126" i="10" s="1"/>
  <c r="U1007" i="2"/>
  <c r="W1007" i="2"/>
  <c r="V1007" i="2"/>
  <c r="N1124" i="8"/>
  <c r="O1124" i="8"/>
  <c r="L1124" i="8"/>
  <c r="M1124" i="8" s="1"/>
  <c r="P1124" i="8"/>
  <c r="S1007" i="2"/>
  <c r="R1007" i="2"/>
  <c r="Q1007" i="2"/>
  <c r="X1007" i="2" s="1"/>
  <c r="Y1007" i="2" l="1"/>
  <c r="Z1007" i="2"/>
  <c r="I1008" i="2" s="1"/>
  <c r="U1126" i="10"/>
  <c r="W1126" i="10"/>
  <c r="V1126" i="10"/>
  <c r="Z1126" i="10"/>
  <c r="G1008" i="2"/>
  <c r="B1008" i="2"/>
  <c r="R1124" i="8"/>
  <c r="U1124" i="8" s="1"/>
  <c r="S1124" i="8"/>
  <c r="V1124" i="8" s="1"/>
  <c r="T1124" i="8"/>
  <c r="W1124" i="8" s="1"/>
  <c r="Y1126" i="10"/>
  <c r="H1008" i="2"/>
  <c r="C1008" i="2"/>
  <c r="X1126" i="10"/>
  <c r="D1008" i="2" l="1"/>
  <c r="AA1007" i="2" s="1"/>
  <c r="H1125" i="8"/>
  <c r="D1125" i="8"/>
  <c r="C1125" i="8"/>
  <c r="G1125" i="8"/>
  <c r="F1125" i="8"/>
  <c r="B1125" i="8"/>
  <c r="F1008" i="2"/>
  <c r="I1127" i="10"/>
  <c r="D1127" i="10"/>
  <c r="G1127" i="10"/>
  <c r="B1127" i="10"/>
  <c r="E1008" i="2"/>
  <c r="H1127" i="10"/>
  <c r="C1127" i="10"/>
  <c r="J1008" i="2"/>
  <c r="K1008" i="2" s="1"/>
  <c r="P1008" i="2" l="1"/>
  <c r="O1008" i="2"/>
  <c r="L1008" i="2"/>
  <c r="M1008" i="2"/>
  <c r="N1008" i="2" s="1"/>
  <c r="J1127" i="10"/>
  <c r="F1127" i="10"/>
  <c r="X1124" i="8"/>
  <c r="O1127" i="10"/>
  <c r="K1127" i="10"/>
  <c r="AB1126" i="10"/>
  <c r="E1125" i="8"/>
  <c r="E1127" i="10"/>
  <c r="P1127" i="10" s="1"/>
  <c r="J1125" i="8"/>
  <c r="I1125" i="8"/>
  <c r="N1125" i="8" l="1"/>
  <c r="P1125" i="8"/>
  <c r="O1125" i="8"/>
  <c r="L1125" i="8"/>
  <c r="M1125" i="8" s="1"/>
  <c r="S1127" i="10"/>
  <c r="Q1127" i="10"/>
  <c r="R1127" i="10"/>
  <c r="M1127" i="10"/>
  <c r="N1127" i="10" s="1"/>
  <c r="W1008" i="2"/>
  <c r="V1008" i="2"/>
  <c r="U1008" i="2"/>
  <c r="Q1008" i="2"/>
  <c r="S1008" i="2"/>
  <c r="R1008" i="2"/>
  <c r="Z1008" i="2" l="1"/>
  <c r="X1008" i="2"/>
  <c r="B1009" i="2" s="1"/>
  <c r="Y1008" i="2"/>
  <c r="H1009" i="2" s="1"/>
  <c r="V1127" i="10"/>
  <c r="W1127" i="10"/>
  <c r="U1127" i="10"/>
  <c r="S1125" i="8"/>
  <c r="T1125" i="8"/>
  <c r="R1125" i="8"/>
  <c r="Y1127" i="10"/>
  <c r="V1125" i="8"/>
  <c r="X1127" i="10"/>
  <c r="W1125" i="8"/>
  <c r="I1009" i="2"/>
  <c r="D1009" i="2"/>
  <c r="Z1127" i="10"/>
  <c r="U1125" i="8"/>
  <c r="G1009" i="2" l="1"/>
  <c r="O1009" i="2"/>
  <c r="P1009" i="2"/>
  <c r="C1009" i="2"/>
  <c r="E1009" i="2" s="1"/>
  <c r="J1009" i="2"/>
  <c r="K1009" i="2" s="1"/>
  <c r="F1126" i="8"/>
  <c r="B1126" i="8"/>
  <c r="D1126" i="8"/>
  <c r="H1126" i="8"/>
  <c r="G1126" i="8"/>
  <c r="C1126" i="8"/>
  <c r="AA1008" i="2"/>
  <c r="I1128" i="10"/>
  <c r="D1128" i="10"/>
  <c r="B1128" i="10"/>
  <c r="G1128" i="10"/>
  <c r="C1128" i="10"/>
  <c r="H1128" i="10"/>
  <c r="F1009" i="2" l="1"/>
  <c r="J1128" i="10"/>
  <c r="F1128" i="10"/>
  <c r="E1128" i="10"/>
  <c r="P1128" i="10" s="1"/>
  <c r="X1125" i="8"/>
  <c r="E1126" i="8"/>
  <c r="K1128" i="10"/>
  <c r="O1128" i="10"/>
  <c r="AB1127" i="10"/>
  <c r="L1009" i="2"/>
  <c r="M1009" i="2"/>
  <c r="N1009" i="2" s="1"/>
  <c r="I1126" i="8"/>
  <c r="J1126" i="8"/>
  <c r="R1128" i="10" l="1"/>
  <c r="Q1128" i="10"/>
  <c r="S1128" i="10"/>
  <c r="M1128" i="10"/>
  <c r="N1128" i="10" s="1"/>
  <c r="W1009" i="2"/>
  <c r="U1009" i="2"/>
  <c r="V1009" i="2"/>
  <c r="L1126" i="8"/>
  <c r="M1126" i="8" s="1"/>
  <c r="O1126" i="8"/>
  <c r="P1126" i="8"/>
  <c r="N1126" i="8"/>
  <c r="S1009" i="2"/>
  <c r="R1009" i="2"/>
  <c r="Q1009" i="2"/>
  <c r="Y1009" i="2" l="1"/>
  <c r="X1009" i="2"/>
  <c r="B1010" i="2" s="1"/>
  <c r="Z1009" i="2"/>
  <c r="D1010" i="2" s="1"/>
  <c r="R1126" i="8"/>
  <c r="T1126" i="8"/>
  <c r="S1126" i="8"/>
  <c r="V1128" i="10"/>
  <c r="U1128" i="10"/>
  <c r="W1128" i="10"/>
  <c r="U1126" i="8"/>
  <c r="Z1128" i="10"/>
  <c r="G1010" i="2"/>
  <c r="W1126" i="8"/>
  <c r="X1128" i="10"/>
  <c r="H1010" i="2"/>
  <c r="C1010" i="2"/>
  <c r="V1126" i="8"/>
  <c r="Y1128" i="10"/>
  <c r="P1010" i="2" l="1"/>
  <c r="O1010" i="2"/>
  <c r="I1010" i="2"/>
  <c r="J1010" i="2" s="1"/>
  <c r="K1010" i="2" s="1"/>
  <c r="E1010" i="2"/>
  <c r="AA1009" i="2"/>
  <c r="F1010" i="2"/>
  <c r="C1129" i="10"/>
  <c r="H1129" i="10"/>
  <c r="G1129" i="10"/>
  <c r="B1129" i="10"/>
  <c r="I1129" i="10"/>
  <c r="D1129" i="10"/>
  <c r="C1127" i="8"/>
  <c r="G1127" i="8"/>
  <c r="H1127" i="8"/>
  <c r="D1127" i="8"/>
  <c r="B1127" i="8"/>
  <c r="F1127" i="8"/>
  <c r="E1127" i="8" l="1"/>
  <c r="E1129" i="10"/>
  <c r="P1129" i="10" s="1"/>
  <c r="L1010" i="2"/>
  <c r="M1010" i="2"/>
  <c r="N1010" i="2" s="1"/>
  <c r="X1126" i="8"/>
  <c r="J1129" i="10"/>
  <c r="J1127" i="8"/>
  <c r="I1127" i="8"/>
  <c r="K1129" i="10"/>
  <c r="O1129" i="10"/>
  <c r="AB1128" i="10"/>
  <c r="F1129" i="10"/>
  <c r="U1010" i="2" l="1"/>
  <c r="W1010" i="2"/>
  <c r="V1010" i="2"/>
  <c r="Q1129" i="10"/>
  <c r="R1129" i="10"/>
  <c r="S1129" i="10"/>
  <c r="M1129" i="10"/>
  <c r="N1129" i="10" s="1"/>
  <c r="L1127" i="8"/>
  <c r="M1127" i="8" s="1"/>
  <c r="N1127" i="8"/>
  <c r="P1127" i="8"/>
  <c r="O1127" i="8"/>
  <c r="R1010" i="2"/>
  <c r="S1010" i="2"/>
  <c r="Q1010" i="2"/>
  <c r="X1010" i="2" s="1"/>
  <c r="Z1010" i="2" l="1"/>
  <c r="Y1010" i="2"/>
  <c r="C1011" i="2"/>
  <c r="H1011" i="2"/>
  <c r="T1127" i="8"/>
  <c r="R1127" i="8"/>
  <c r="S1127" i="8"/>
  <c r="V1127" i="8"/>
  <c r="V1129" i="10"/>
  <c r="Y1129" i="10" s="1"/>
  <c r="U1129" i="10"/>
  <c r="X1129" i="10" s="1"/>
  <c r="W1129" i="10"/>
  <c r="G1011" i="2"/>
  <c r="B1011" i="2"/>
  <c r="W1127" i="8"/>
  <c r="Z1129" i="10"/>
  <c r="D1011" i="2"/>
  <c r="I1011" i="2"/>
  <c r="U1127" i="8"/>
  <c r="O1011" i="2" l="1"/>
  <c r="P1011" i="2"/>
  <c r="H1130" i="10"/>
  <c r="C1130" i="10"/>
  <c r="G1130" i="10"/>
  <c r="B1130" i="10"/>
  <c r="E1011" i="2"/>
  <c r="J1011" i="2"/>
  <c r="K1011" i="2" s="1"/>
  <c r="C1128" i="8"/>
  <c r="G1128" i="8"/>
  <c r="AA1010" i="2"/>
  <c r="D1130" i="10"/>
  <c r="I1130" i="10"/>
  <c r="B1128" i="8"/>
  <c r="F1128" i="8"/>
  <c r="D1128" i="8"/>
  <c r="H1128" i="8"/>
  <c r="F1011" i="2"/>
  <c r="E1128" i="8" l="1"/>
  <c r="L1011" i="2"/>
  <c r="M1011" i="2"/>
  <c r="N1011" i="2" s="1"/>
  <c r="E1130" i="10"/>
  <c r="P1130" i="10" s="1"/>
  <c r="J1130" i="10"/>
  <c r="X1127" i="8"/>
  <c r="F1130" i="10"/>
  <c r="I1128" i="8"/>
  <c r="J1128" i="8"/>
  <c r="K1130" i="10"/>
  <c r="O1130" i="10"/>
  <c r="AB1129" i="10"/>
  <c r="W1011" i="2" l="1"/>
  <c r="U1011" i="2"/>
  <c r="V1011" i="2"/>
  <c r="L1128" i="8"/>
  <c r="M1128" i="8" s="1"/>
  <c r="P1128" i="8"/>
  <c r="O1128" i="8"/>
  <c r="N1128" i="8"/>
  <c r="S1011" i="2"/>
  <c r="Q1011" i="2"/>
  <c r="R1011" i="2"/>
  <c r="Q1130" i="10"/>
  <c r="S1130" i="10"/>
  <c r="R1130" i="10"/>
  <c r="M1130" i="10"/>
  <c r="N1130" i="10" s="1"/>
  <c r="X1011" i="2" l="1"/>
  <c r="Z1011" i="2"/>
  <c r="D1012" i="2" s="1"/>
  <c r="Y1011" i="2"/>
  <c r="H1012" i="2" s="1"/>
  <c r="I1012" i="2"/>
  <c r="R1128" i="8"/>
  <c r="S1128" i="8"/>
  <c r="T1128" i="8"/>
  <c r="U1128" i="8"/>
  <c r="V1130" i="10"/>
  <c r="W1130" i="10"/>
  <c r="Z1130" i="10" s="1"/>
  <c r="U1130" i="10"/>
  <c r="X1130" i="10" s="1"/>
  <c r="V1128" i="8"/>
  <c r="Y1130" i="10"/>
  <c r="B1012" i="2"/>
  <c r="G1012" i="2"/>
  <c r="W1128" i="8"/>
  <c r="C1012" i="2" l="1"/>
  <c r="P1012" i="2"/>
  <c r="O1012" i="2"/>
  <c r="D1131" i="10"/>
  <c r="I1131" i="10"/>
  <c r="B1131" i="10"/>
  <c r="G1131" i="10"/>
  <c r="J1012" i="2"/>
  <c r="K1012" i="2" s="1"/>
  <c r="F1012" i="2"/>
  <c r="B1129" i="8"/>
  <c r="F1129" i="8"/>
  <c r="E1012" i="2"/>
  <c r="H1131" i="10"/>
  <c r="C1131" i="10"/>
  <c r="AA1011" i="2"/>
  <c r="D1129" i="8"/>
  <c r="H1129" i="8"/>
  <c r="C1129" i="8"/>
  <c r="G1129" i="8"/>
  <c r="J1131" i="10" l="1"/>
  <c r="E1131" i="10"/>
  <c r="P1131" i="10" s="1"/>
  <c r="X1128" i="8"/>
  <c r="L1012" i="2"/>
  <c r="M1012" i="2"/>
  <c r="N1012" i="2" s="1"/>
  <c r="F1131" i="10"/>
  <c r="J1129" i="8"/>
  <c r="I1129" i="8"/>
  <c r="E1129" i="8"/>
  <c r="K1131" i="10"/>
  <c r="O1131" i="10"/>
  <c r="AB1130" i="10"/>
  <c r="Q1131" i="10" l="1"/>
  <c r="S1131" i="10"/>
  <c r="R1131" i="10"/>
  <c r="M1131" i="10"/>
  <c r="N1131" i="10" s="1"/>
  <c r="W1012" i="2"/>
  <c r="U1012" i="2"/>
  <c r="V1012" i="2"/>
  <c r="S1012" i="2"/>
  <c r="R1012" i="2"/>
  <c r="Q1012" i="2"/>
  <c r="N1129" i="8"/>
  <c r="O1129" i="8"/>
  <c r="L1129" i="8"/>
  <c r="M1129" i="8" s="1"/>
  <c r="P1129" i="8"/>
  <c r="X1012" i="2" l="1"/>
  <c r="Y1012" i="2"/>
  <c r="H1013" i="2" s="1"/>
  <c r="Z1012" i="2"/>
  <c r="I1013" i="2" s="1"/>
  <c r="U1131" i="10"/>
  <c r="V1131" i="10"/>
  <c r="W1131" i="10"/>
  <c r="Y1131" i="10"/>
  <c r="G1013" i="2"/>
  <c r="B1013" i="2"/>
  <c r="Z1131" i="10"/>
  <c r="S1129" i="8"/>
  <c r="V1129" i="8" s="1"/>
  <c r="R1129" i="8"/>
  <c r="U1129" i="8" s="1"/>
  <c r="T1129" i="8"/>
  <c r="W1129" i="8" s="1"/>
  <c r="C1013" i="2"/>
  <c r="X1131" i="10"/>
  <c r="D1013" i="2" l="1"/>
  <c r="D1130" i="8"/>
  <c r="H1130" i="8"/>
  <c r="B1130" i="8"/>
  <c r="F1130" i="8"/>
  <c r="G1130" i="8"/>
  <c r="C1130" i="8"/>
  <c r="B1132" i="10"/>
  <c r="G1132" i="10"/>
  <c r="I1132" i="10"/>
  <c r="D1132" i="10"/>
  <c r="C1132" i="10"/>
  <c r="H1132" i="10"/>
  <c r="E1013" i="2"/>
  <c r="AA1012" i="2"/>
  <c r="J1013" i="2"/>
  <c r="K1013" i="2" s="1"/>
  <c r="F1013" i="2"/>
  <c r="O1013" i="2" l="1"/>
  <c r="P1013" i="2"/>
  <c r="L1013" i="2"/>
  <c r="M1013" i="2"/>
  <c r="N1013" i="2" s="1"/>
  <c r="F1132" i="10"/>
  <c r="J1132" i="10"/>
  <c r="J1130" i="8"/>
  <c r="I1130" i="8"/>
  <c r="K1132" i="10"/>
  <c r="O1132" i="10"/>
  <c r="AB1131" i="10"/>
  <c r="E1132" i="10"/>
  <c r="P1132" i="10" s="1"/>
  <c r="E1130" i="8"/>
  <c r="X1129" i="8"/>
  <c r="N1130" i="8" l="1"/>
  <c r="O1130" i="8"/>
  <c r="L1130" i="8"/>
  <c r="M1130" i="8" s="1"/>
  <c r="P1130" i="8"/>
  <c r="Q1132" i="10"/>
  <c r="R1132" i="10"/>
  <c r="S1132" i="10"/>
  <c r="M1132" i="10"/>
  <c r="N1132" i="10" s="1"/>
  <c r="U1013" i="2"/>
  <c r="W1013" i="2"/>
  <c r="V1013" i="2"/>
  <c r="R1013" i="2"/>
  <c r="S1013" i="2"/>
  <c r="Q1013" i="2"/>
  <c r="X1013" i="2" l="1"/>
  <c r="Z1013" i="2"/>
  <c r="D1014" i="2" s="1"/>
  <c r="Y1013" i="2"/>
  <c r="H1014" i="2" s="1"/>
  <c r="U1132" i="10"/>
  <c r="W1132" i="10"/>
  <c r="Z1132" i="10" s="1"/>
  <c r="V1132" i="10"/>
  <c r="S1130" i="8"/>
  <c r="V1130" i="8" s="1"/>
  <c r="R1130" i="8"/>
  <c r="U1130" i="8" s="1"/>
  <c r="T1130" i="8"/>
  <c r="W1130" i="8" s="1"/>
  <c r="B1014" i="2"/>
  <c r="G1014" i="2"/>
  <c r="Y1132" i="10"/>
  <c r="X1132" i="10"/>
  <c r="P1014" i="2" l="1"/>
  <c r="O1014" i="2"/>
  <c r="C1014" i="2"/>
  <c r="E1014" i="2" s="1"/>
  <c r="I1014" i="2"/>
  <c r="J1014" i="2" s="1"/>
  <c r="K1014" i="2" s="1"/>
  <c r="H1131" i="8"/>
  <c r="D1131" i="8"/>
  <c r="I1133" i="10"/>
  <c r="D1133" i="10"/>
  <c r="G1131" i="8"/>
  <c r="C1131" i="8"/>
  <c r="B1131" i="8"/>
  <c r="F1131" i="8"/>
  <c r="AA1013" i="2"/>
  <c r="G1133" i="10"/>
  <c r="B1133" i="10"/>
  <c r="C1133" i="10"/>
  <c r="H1133" i="10"/>
  <c r="F1014" i="2" l="1"/>
  <c r="I1131" i="8"/>
  <c r="J1131" i="8"/>
  <c r="O1133" i="10"/>
  <c r="AB1132" i="10"/>
  <c r="F1133" i="10"/>
  <c r="L1014" i="2"/>
  <c r="M1014" i="2"/>
  <c r="N1014" i="2" s="1"/>
  <c r="E1131" i="8"/>
  <c r="E1133" i="10"/>
  <c r="P1133" i="10" s="1"/>
  <c r="X1130" i="8"/>
  <c r="J1133" i="10"/>
  <c r="K1133" i="10" s="1"/>
  <c r="R1133" i="10" l="1"/>
  <c r="Q1133" i="10"/>
  <c r="S1133" i="10"/>
  <c r="M1133" i="10"/>
  <c r="N1133" i="10" s="1"/>
  <c r="W1014" i="2"/>
  <c r="V1014" i="2"/>
  <c r="U1014" i="2"/>
  <c r="S1014" i="2"/>
  <c r="R1014" i="2"/>
  <c r="Q1014" i="2"/>
  <c r="P1131" i="8"/>
  <c r="O1131" i="8"/>
  <c r="L1131" i="8"/>
  <c r="M1131" i="8" s="1"/>
  <c r="N1131" i="8"/>
  <c r="X1014" i="2" l="1"/>
  <c r="Y1014" i="2"/>
  <c r="C1015" i="2" s="1"/>
  <c r="Z1014" i="2"/>
  <c r="I1015" i="2" s="1"/>
  <c r="V1133" i="10"/>
  <c r="W1133" i="10"/>
  <c r="U1133" i="10"/>
  <c r="Z1133" i="10"/>
  <c r="G1015" i="2"/>
  <c r="B1015" i="2"/>
  <c r="X1133" i="10"/>
  <c r="T1131" i="8"/>
  <c r="W1131" i="8" s="1"/>
  <c r="R1131" i="8"/>
  <c r="U1131" i="8" s="1"/>
  <c r="S1131" i="8"/>
  <c r="V1131" i="8" s="1"/>
  <c r="H1015" i="2"/>
  <c r="Y1133" i="10"/>
  <c r="D1015" i="2" l="1"/>
  <c r="G1132" i="8"/>
  <c r="C1132" i="8"/>
  <c r="B1132" i="8"/>
  <c r="F1132" i="8"/>
  <c r="D1132" i="8"/>
  <c r="H1132" i="8"/>
  <c r="C1134" i="10"/>
  <c r="H1134" i="10"/>
  <c r="B1134" i="10"/>
  <c r="G1134" i="10"/>
  <c r="D1134" i="10"/>
  <c r="I1134" i="10"/>
  <c r="E1015" i="2"/>
  <c r="AA1014" i="2"/>
  <c r="J1015" i="2"/>
  <c r="K1015" i="2" s="1"/>
  <c r="F1015" i="2"/>
  <c r="O1015" i="2" l="1"/>
  <c r="P1015" i="2"/>
  <c r="L1015" i="2"/>
  <c r="M1015" i="2"/>
  <c r="N1015" i="2" s="1"/>
  <c r="O1134" i="10"/>
  <c r="AB1133" i="10"/>
  <c r="I1132" i="8"/>
  <c r="J1132" i="8"/>
  <c r="J1134" i="10"/>
  <c r="K1134" i="10" s="1"/>
  <c r="F1134" i="10"/>
  <c r="E1132" i="8"/>
  <c r="E1134" i="10"/>
  <c r="P1134" i="10" s="1"/>
  <c r="X1131" i="8"/>
  <c r="R1134" i="10" l="1"/>
  <c r="S1134" i="10"/>
  <c r="Q1134" i="10"/>
  <c r="M1134" i="10"/>
  <c r="N1134" i="10" s="1"/>
  <c r="N1132" i="8"/>
  <c r="O1132" i="8"/>
  <c r="L1132" i="8"/>
  <c r="M1132" i="8" s="1"/>
  <c r="P1132" i="8"/>
  <c r="V1015" i="2"/>
  <c r="U1015" i="2"/>
  <c r="W1015" i="2"/>
  <c r="R1015" i="2"/>
  <c r="Q1015" i="2"/>
  <c r="S1015" i="2"/>
  <c r="X1015" i="2" l="1"/>
  <c r="Y1015" i="2"/>
  <c r="C1016" i="2" s="1"/>
  <c r="U1134" i="10"/>
  <c r="X1134" i="10" s="1"/>
  <c r="W1134" i="10"/>
  <c r="V1134" i="10"/>
  <c r="T1132" i="8"/>
  <c r="W1132" i="8" s="1"/>
  <c r="S1132" i="8"/>
  <c r="V1132" i="8" s="1"/>
  <c r="R1132" i="8"/>
  <c r="U1132" i="8" s="1"/>
  <c r="Z1015" i="2"/>
  <c r="Z1134" i="10"/>
  <c r="G1016" i="2"/>
  <c r="B1016" i="2"/>
  <c r="Y1134" i="10"/>
  <c r="H1016" i="2" l="1"/>
  <c r="F1133" i="8"/>
  <c r="B1133" i="8"/>
  <c r="D1133" i="8"/>
  <c r="H1133" i="8"/>
  <c r="C1133" i="8"/>
  <c r="G1133" i="8"/>
  <c r="G1135" i="10"/>
  <c r="B1135" i="10"/>
  <c r="E1016" i="2"/>
  <c r="D1016" i="2"/>
  <c r="I1016" i="2"/>
  <c r="J1016" i="2" s="1"/>
  <c r="D1135" i="10"/>
  <c r="I1135" i="10"/>
  <c r="F1016" i="2"/>
  <c r="C1135" i="10"/>
  <c r="H1135" i="10"/>
  <c r="P1016" i="2" l="1"/>
  <c r="O1016" i="2"/>
  <c r="E1135" i="10"/>
  <c r="P1135" i="10" s="1"/>
  <c r="F1135" i="10"/>
  <c r="K1016" i="2"/>
  <c r="AA1015" i="2"/>
  <c r="J1135" i="10"/>
  <c r="E1133" i="8"/>
  <c r="K1135" i="10"/>
  <c r="O1135" i="10"/>
  <c r="AB1134" i="10"/>
  <c r="X1132" i="8"/>
  <c r="I1133" i="8"/>
  <c r="J1133" i="8"/>
  <c r="L1133" i="8" l="1"/>
  <c r="M1133" i="8" s="1"/>
  <c r="O1133" i="8"/>
  <c r="N1133" i="8"/>
  <c r="P1133" i="8"/>
  <c r="R1135" i="10"/>
  <c r="S1135" i="10"/>
  <c r="Q1135" i="10"/>
  <c r="M1135" i="10"/>
  <c r="N1135" i="10" s="1"/>
  <c r="L1016" i="2"/>
  <c r="M1016" i="2"/>
  <c r="N1016" i="2" s="1"/>
  <c r="V1135" i="10" l="1"/>
  <c r="U1135" i="10"/>
  <c r="X1135" i="10" s="1"/>
  <c r="W1135" i="10"/>
  <c r="Z1135" i="10" s="1"/>
  <c r="U1016" i="2"/>
  <c r="V1016" i="2"/>
  <c r="W1016" i="2"/>
  <c r="R1016" i="2"/>
  <c r="S1016" i="2"/>
  <c r="Q1016" i="2"/>
  <c r="Y1135" i="10"/>
  <c r="S1133" i="8"/>
  <c r="V1133" i="8" s="1"/>
  <c r="T1133" i="8"/>
  <c r="W1133" i="8" s="1"/>
  <c r="R1133" i="8"/>
  <c r="U1133" i="8" s="1"/>
  <c r="Z1016" i="2" l="1"/>
  <c r="Y1016" i="2"/>
  <c r="H1017" i="2" s="1"/>
  <c r="G1134" i="8"/>
  <c r="C1134" i="8"/>
  <c r="H1134" i="8"/>
  <c r="D1134" i="8"/>
  <c r="G1136" i="10"/>
  <c r="B1136" i="10"/>
  <c r="I1136" i="10"/>
  <c r="D1136" i="10"/>
  <c r="B1134" i="8"/>
  <c r="F1134" i="8"/>
  <c r="H1136" i="10"/>
  <c r="C1136" i="10"/>
  <c r="X1016" i="2"/>
  <c r="I1017" i="2"/>
  <c r="D1017" i="2"/>
  <c r="O1017" i="2" l="1"/>
  <c r="P1017" i="2"/>
  <c r="C1017" i="2"/>
  <c r="O1136" i="10"/>
  <c r="AB1135" i="10"/>
  <c r="B1017" i="2"/>
  <c r="G1017" i="2"/>
  <c r="F1136" i="10"/>
  <c r="I1134" i="8"/>
  <c r="J1134" i="8"/>
  <c r="E1136" i="10"/>
  <c r="P1136" i="10" s="1"/>
  <c r="X1133" i="8"/>
  <c r="AA1016" i="2"/>
  <c r="E1134" i="8"/>
  <c r="J1136" i="10"/>
  <c r="K1136" i="10" s="1"/>
  <c r="F1017" i="2" l="1"/>
  <c r="R1136" i="10"/>
  <c r="Q1136" i="10"/>
  <c r="S1136" i="10"/>
  <c r="M1136" i="10"/>
  <c r="N1136" i="10" s="1"/>
  <c r="P1134" i="8"/>
  <c r="O1134" i="8"/>
  <c r="N1134" i="8"/>
  <c r="L1134" i="8"/>
  <c r="M1134" i="8" s="1"/>
  <c r="J1017" i="2"/>
  <c r="K1017" i="2" s="1"/>
  <c r="E1017" i="2"/>
  <c r="R1134" i="8" l="1"/>
  <c r="S1134" i="8"/>
  <c r="T1134" i="8"/>
  <c r="W1136" i="10"/>
  <c r="V1136" i="10"/>
  <c r="U1136" i="10"/>
  <c r="U1134" i="8"/>
  <c r="Z1136" i="10"/>
  <c r="V1134" i="8"/>
  <c r="X1136" i="10"/>
  <c r="L1017" i="2"/>
  <c r="M1017" i="2"/>
  <c r="N1017" i="2" s="1"/>
  <c r="W1134" i="8"/>
  <c r="Y1136" i="10"/>
  <c r="W1017" i="2" l="1"/>
  <c r="U1017" i="2"/>
  <c r="V1017" i="2"/>
  <c r="D1137" i="10"/>
  <c r="I1137" i="10"/>
  <c r="S1017" i="2"/>
  <c r="Z1017" i="2" s="1"/>
  <c r="R1017" i="2"/>
  <c r="Q1017" i="2"/>
  <c r="F1135" i="8"/>
  <c r="B1135" i="8"/>
  <c r="H1137" i="10"/>
  <c r="C1137" i="10"/>
  <c r="G1137" i="10"/>
  <c r="B1137" i="10"/>
  <c r="H1135" i="8"/>
  <c r="D1135" i="8"/>
  <c r="C1135" i="8"/>
  <c r="G1135" i="8"/>
  <c r="X1017" i="2" l="1"/>
  <c r="Y1017" i="2"/>
  <c r="H1018" i="2" s="1"/>
  <c r="F1137" i="10"/>
  <c r="G1018" i="2"/>
  <c r="B1018" i="2"/>
  <c r="O1137" i="10"/>
  <c r="AB1136" i="10"/>
  <c r="C1018" i="2"/>
  <c r="E1137" i="10"/>
  <c r="P1137" i="10" s="1"/>
  <c r="E1135" i="8"/>
  <c r="I1018" i="2"/>
  <c r="D1018" i="2"/>
  <c r="X1134" i="8"/>
  <c r="J1137" i="10"/>
  <c r="K1137" i="10" s="1"/>
  <c r="I1135" i="8"/>
  <c r="J1135" i="8"/>
  <c r="P1018" i="2" l="1"/>
  <c r="O1018" i="2"/>
  <c r="S1137" i="10"/>
  <c r="Q1137" i="10"/>
  <c r="R1137" i="10"/>
  <c r="M1137" i="10"/>
  <c r="N1137" i="10" s="1"/>
  <c r="J1018" i="2"/>
  <c r="K1018" i="2" s="1"/>
  <c r="N1135" i="8"/>
  <c r="P1135" i="8"/>
  <c r="O1135" i="8"/>
  <c r="L1135" i="8"/>
  <c r="M1135" i="8" s="1"/>
  <c r="AA1017" i="2"/>
  <c r="F1018" i="2"/>
  <c r="E1018" i="2"/>
  <c r="V1137" i="10" l="1"/>
  <c r="W1137" i="10"/>
  <c r="U1137" i="10"/>
  <c r="X1137" i="10" s="1"/>
  <c r="Y1137" i="10"/>
  <c r="S1135" i="8"/>
  <c r="V1135" i="8" s="1"/>
  <c r="R1135" i="8"/>
  <c r="U1135" i="8" s="1"/>
  <c r="T1135" i="8"/>
  <c r="W1135" i="8" s="1"/>
  <c r="L1018" i="2"/>
  <c r="M1018" i="2"/>
  <c r="N1018" i="2" s="1"/>
  <c r="Z1137" i="10"/>
  <c r="B1138" i="10" l="1"/>
  <c r="G1138" i="10"/>
  <c r="F1136" i="8"/>
  <c r="B1136" i="8"/>
  <c r="D1136" i="8"/>
  <c r="H1136" i="8"/>
  <c r="C1136" i="8"/>
  <c r="G1136" i="8"/>
  <c r="U1018" i="2"/>
  <c r="V1018" i="2"/>
  <c r="W1018" i="2"/>
  <c r="I1138" i="10"/>
  <c r="D1138" i="10"/>
  <c r="C1138" i="10"/>
  <c r="H1138" i="10"/>
  <c r="S1018" i="2"/>
  <c r="Q1018" i="2"/>
  <c r="R1018" i="2"/>
  <c r="X1018" i="2" l="1"/>
  <c r="Y1018" i="2"/>
  <c r="H1019" i="2" s="1"/>
  <c r="Z1018" i="2"/>
  <c r="D1019" i="2" s="1"/>
  <c r="E1136" i="8"/>
  <c r="X1135" i="8"/>
  <c r="J1136" i="8"/>
  <c r="I1136" i="8"/>
  <c r="C1019" i="2"/>
  <c r="F1138" i="10"/>
  <c r="J1138" i="10"/>
  <c r="B1019" i="2"/>
  <c r="G1019" i="2"/>
  <c r="O1138" i="10"/>
  <c r="K1138" i="10"/>
  <c r="AB1137" i="10"/>
  <c r="E1138" i="10"/>
  <c r="P1138" i="10" s="1"/>
  <c r="O1019" i="2" l="1"/>
  <c r="P1019" i="2"/>
  <c r="I1019" i="2"/>
  <c r="N1136" i="8"/>
  <c r="O1136" i="8"/>
  <c r="L1136" i="8"/>
  <c r="M1136" i="8" s="1"/>
  <c r="P1136" i="8"/>
  <c r="Q1138" i="10"/>
  <c r="R1138" i="10"/>
  <c r="S1138" i="10"/>
  <c r="M1138" i="10"/>
  <c r="N1138" i="10" s="1"/>
  <c r="J1019" i="2"/>
  <c r="K1019" i="2" s="1"/>
  <c r="F1019" i="2"/>
  <c r="E1019" i="2"/>
  <c r="AA1018" i="2"/>
  <c r="S1136" i="8" l="1"/>
  <c r="T1136" i="8"/>
  <c r="R1136" i="8"/>
  <c r="V1136" i="8"/>
  <c r="U1136" i="8"/>
  <c r="L1019" i="2"/>
  <c r="M1019" i="2"/>
  <c r="N1019" i="2" s="1"/>
  <c r="V1138" i="10"/>
  <c r="Y1138" i="10" s="1"/>
  <c r="U1138" i="10"/>
  <c r="X1138" i="10" s="1"/>
  <c r="W1138" i="10"/>
  <c r="Z1138" i="10" s="1"/>
  <c r="W1136" i="8"/>
  <c r="H1139" i="10" l="1"/>
  <c r="C1139" i="10"/>
  <c r="I1139" i="10"/>
  <c r="D1139" i="10"/>
  <c r="B1139" i="10"/>
  <c r="G1139" i="10"/>
  <c r="F1137" i="8"/>
  <c r="B1137" i="8"/>
  <c r="V1019" i="2"/>
  <c r="W1019" i="2"/>
  <c r="U1019" i="2"/>
  <c r="G1137" i="8"/>
  <c r="C1137" i="8"/>
  <c r="H1137" i="8"/>
  <c r="D1137" i="8"/>
  <c r="R1019" i="2"/>
  <c r="S1019" i="2"/>
  <c r="Q1019" i="2"/>
  <c r="Z1019" i="2" l="1"/>
  <c r="Y1019" i="2"/>
  <c r="C1020" i="2" s="1"/>
  <c r="X1019" i="2"/>
  <c r="G1020" i="2" s="1"/>
  <c r="H1020" i="2"/>
  <c r="E1137" i="8"/>
  <c r="O1139" i="10"/>
  <c r="AB1138" i="10"/>
  <c r="J1137" i="8"/>
  <c r="I1137" i="8"/>
  <c r="J1139" i="10"/>
  <c r="K1139" i="10" s="1"/>
  <c r="F1139" i="10"/>
  <c r="I1020" i="2"/>
  <c r="D1020" i="2"/>
  <c r="X1136" i="8"/>
  <c r="E1139" i="10"/>
  <c r="P1139" i="10" s="1"/>
  <c r="P1020" i="2" l="1"/>
  <c r="O1020" i="2"/>
  <c r="B1020" i="2"/>
  <c r="E1020" i="2" s="1"/>
  <c r="Q1139" i="10"/>
  <c r="S1139" i="10"/>
  <c r="R1139" i="10"/>
  <c r="M1139" i="10"/>
  <c r="N1139" i="10" s="1"/>
  <c r="AA1019" i="2"/>
  <c r="J1020" i="2"/>
  <c r="K1020" i="2" s="1"/>
  <c r="O1137" i="8"/>
  <c r="P1137" i="8"/>
  <c r="L1137" i="8"/>
  <c r="M1137" i="8" s="1"/>
  <c r="N1137" i="8"/>
  <c r="F1020" i="2" l="1"/>
  <c r="L1020" i="2"/>
  <c r="M1020" i="2"/>
  <c r="N1020" i="2" s="1"/>
  <c r="V1139" i="10"/>
  <c r="U1139" i="10"/>
  <c r="W1139" i="10"/>
  <c r="Z1139" i="10" s="1"/>
  <c r="Y1139" i="10"/>
  <c r="T1137" i="8"/>
  <c r="W1137" i="8" s="1"/>
  <c r="R1137" i="8"/>
  <c r="U1137" i="8" s="1"/>
  <c r="S1137" i="8"/>
  <c r="V1137" i="8" s="1"/>
  <c r="X1139" i="10"/>
  <c r="B1138" i="8" l="1"/>
  <c r="F1138" i="8"/>
  <c r="H1138" i="8"/>
  <c r="D1138" i="8"/>
  <c r="C1138" i="8"/>
  <c r="G1138" i="8"/>
  <c r="D1140" i="10"/>
  <c r="I1140" i="10"/>
  <c r="C1140" i="10"/>
  <c r="H1140" i="10"/>
  <c r="B1140" i="10"/>
  <c r="G1140" i="10"/>
  <c r="V1020" i="2"/>
  <c r="W1020" i="2"/>
  <c r="U1020" i="2"/>
  <c r="R1020" i="2"/>
  <c r="Q1020" i="2"/>
  <c r="S1020" i="2"/>
  <c r="Z1020" i="2" l="1"/>
  <c r="X1020" i="2"/>
  <c r="G1021" i="2" s="1"/>
  <c r="Y1020" i="2"/>
  <c r="H1021" i="2" s="1"/>
  <c r="J1140" i="10"/>
  <c r="E1140" i="10"/>
  <c r="P1140" i="10" s="1"/>
  <c r="K1140" i="10"/>
  <c r="O1140" i="10"/>
  <c r="AB1139" i="10"/>
  <c r="I1021" i="2"/>
  <c r="D1021" i="2"/>
  <c r="I1138" i="8"/>
  <c r="J1138" i="8"/>
  <c r="F1140" i="10"/>
  <c r="X1137" i="8"/>
  <c r="E1138" i="8"/>
  <c r="O1021" i="2" l="1"/>
  <c r="P1021" i="2"/>
  <c r="C1021" i="2"/>
  <c r="B1021" i="2"/>
  <c r="E1021" i="2" s="1"/>
  <c r="AA1020" i="2"/>
  <c r="S1140" i="10"/>
  <c r="R1140" i="10"/>
  <c r="Q1140" i="10"/>
  <c r="M1140" i="10"/>
  <c r="N1140" i="10" s="1"/>
  <c r="J1021" i="2"/>
  <c r="K1021" i="2" s="1"/>
  <c r="N1138" i="8"/>
  <c r="L1138" i="8"/>
  <c r="M1138" i="8" s="1"/>
  <c r="O1138" i="8"/>
  <c r="P1138" i="8"/>
  <c r="F1021" i="2" l="1"/>
  <c r="L1021" i="2"/>
  <c r="M1021" i="2"/>
  <c r="N1021" i="2" s="1"/>
  <c r="S1138" i="8"/>
  <c r="V1138" i="8" s="1"/>
  <c r="R1138" i="8"/>
  <c r="T1138" i="8"/>
  <c r="W1138" i="8" s="1"/>
  <c r="U1140" i="10"/>
  <c r="X1140" i="10" s="1"/>
  <c r="W1140" i="10"/>
  <c r="Z1140" i="10" s="1"/>
  <c r="V1140" i="10"/>
  <c r="Y1140" i="10" s="1"/>
  <c r="U1138" i="8"/>
  <c r="H1141" i="10" l="1"/>
  <c r="C1141" i="10"/>
  <c r="G1139" i="8"/>
  <c r="C1139" i="8"/>
  <c r="G1141" i="10"/>
  <c r="B1141" i="10"/>
  <c r="I1141" i="10"/>
  <c r="D1141" i="10"/>
  <c r="D1139" i="8"/>
  <c r="H1139" i="8"/>
  <c r="W1021" i="2"/>
  <c r="V1021" i="2"/>
  <c r="U1021" i="2"/>
  <c r="B1139" i="8"/>
  <c r="F1139" i="8"/>
  <c r="S1021" i="2"/>
  <c r="Q1021" i="2"/>
  <c r="X1021" i="2" s="1"/>
  <c r="R1021" i="2"/>
  <c r="Y1021" i="2" l="1"/>
  <c r="C1022" i="2" s="1"/>
  <c r="Z1021" i="2"/>
  <c r="D1022" i="2" s="1"/>
  <c r="O1141" i="10"/>
  <c r="AB1140" i="10"/>
  <c r="X1138" i="8"/>
  <c r="J1139" i="8"/>
  <c r="I1139" i="8"/>
  <c r="E1139" i="8"/>
  <c r="E1141" i="10"/>
  <c r="P1141" i="10" s="1"/>
  <c r="F1141" i="10"/>
  <c r="G1022" i="2"/>
  <c r="B1022" i="2"/>
  <c r="J1141" i="10"/>
  <c r="K1141" i="10" s="1"/>
  <c r="H1022" i="2" l="1"/>
  <c r="P1022" i="2"/>
  <c r="O1022" i="2"/>
  <c r="I1022" i="2"/>
  <c r="S1141" i="10"/>
  <c r="R1141" i="10"/>
  <c r="Q1141" i="10"/>
  <c r="M1141" i="10"/>
  <c r="N1141" i="10" s="1"/>
  <c r="P1139" i="8"/>
  <c r="N1139" i="8"/>
  <c r="O1139" i="8"/>
  <c r="L1139" i="8"/>
  <c r="M1139" i="8" s="1"/>
  <c r="E1022" i="2"/>
  <c r="F1022" i="2"/>
  <c r="AA1021" i="2"/>
  <c r="J1022" i="2" l="1"/>
  <c r="K1022" i="2" s="1"/>
  <c r="M1022" i="2" s="1"/>
  <c r="N1022" i="2" s="1"/>
  <c r="V1141" i="10"/>
  <c r="U1141" i="10"/>
  <c r="X1141" i="10" s="1"/>
  <c r="W1141" i="10"/>
  <c r="Z1141" i="10" s="1"/>
  <c r="Y1141" i="10"/>
  <c r="R1139" i="8"/>
  <c r="U1139" i="8" s="1"/>
  <c r="S1139" i="8"/>
  <c r="V1139" i="8" s="1"/>
  <c r="T1139" i="8"/>
  <c r="W1139" i="8" s="1"/>
  <c r="L1022" i="2" l="1"/>
  <c r="R1022" i="2" s="1"/>
  <c r="C1140" i="8"/>
  <c r="G1140" i="8"/>
  <c r="B1140" i="8"/>
  <c r="F1140" i="8"/>
  <c r="B1142" i="10"/>
  <c r="G1142" i="10"/>
  <c r="I1142" i="10"/>
  <c r="D1142" i="10"/>
  <c r="D1140" i="8"/>
  <c r="H1140" i="8"/>
  <c r="C1142" i="10"/>
  <c r="H1142" i="10"/>
  <c r="W1022" i="2"/>
  <c r="U1022" i="2"/>
  <c r="V1022" i="2"/>
  <c r="Q1022" i="2" l="1"/>
  <c r="X1022" i="2" s="1"/>
  <c r="S1022" i="2"/>
  <c r="Y1022" i="2"/>
  <c r="O1142" i="10"/>
  <c r="AB1141" i="10"/>
  <c r="I1140" i="8"/>
  <c r="J1140" i="8"/>
  <c r="Z1022" i="2"/>
  <c r="E1140" i="8"/>
  <c r="F1142" i="10"/>
  <c r="J1142" i="10"/>
  <c r="K1142" i="10" s="1"/>
  <c r="E1142" i="10"/>
  <c r="P1142" i="10" s="1"/>
  <c r="X1139" i="8"/>
  <c r="Q1142" i="10" l="1"/>
  <c r="R1142" i="10"/>
  <c r="S1142" i="10"/>
  <c r="M1142" i="10"/>
  <c r="N1142" i="10" s="1"/>
  <c r="D1023" i="2"/>
  <c r="I1023" i="2"/>
  <c r="G1023" i="2"/>
  <c r="B1023" i="2"/>
  <c r="P1140" i="8"/>
  <c r="O1140" i="8"/>
  <c r="N1140" i="8"/>
  <c r="L1140" i="8"/>
  <c r="M1140" i="8" s="1"/>
  <c r="H1023" i="2"/>
  <c r="C1023" i="2"/>
  <c r="O1023" i="2" l="1"/>
  <c r="P1023" i="2"/>
  <c r="T1140" i="8"/>
  <c r="R1140" i="8"/>
  <c r="S1140" i="8"/>
  <c r="V1142" i="10"/>
  <c r="U1142" i="10"/>
  <c r="W1142" i="10"/>
  <c r="E1023" i="2"/>
  <c r="U1140" i="8"/>
  <c r="J1023" i="2"/>
  <c r="K1023" i="2" s="1"/>
  <c r="Z1142" i="10"/>
  <c r="F1023" i="2"/>
  <c r="V1140" i="8"/>
  <c r="Y1142" i="10"/>
  <c r="W1140" i="8"/>
  <c r="AA1022" i="2"/>
  <c r="X1142" i="10"/>
  <c r="D1143" i="10" l="1"/>
  <c r="I1143" i="10"/>
  <c r="L1023" i="2"/>
  <c r="M1023" i="2"/>
  <c r="N1023" i="2" s="1"/>
  <c r="H1141" i="8"/>
  <c r="D1141" i="8"/>
  <c r="C1141" i="8"/>
  <c r="G1141" i="8"/>
  <c r="B1143" i="10"/>
  <c r="G1143" i="10"/>
  <c r="H1143" i="10"/>
  <c r="C1143" i="10"/>
  <c r="B1141" i="8"/>
  <c r="F1141" i="8"/>
  <c r="V1023" i="2" l="1"/>
  <c r="W1023" i="2"/>
  <c r="U1023" i="2"/>
  <c r="X1140" i="8"/>
  <c r="R1023" i="2"/>
  <c r="Y1023" i="2" s="1"/>
  <c r="S1023" i="2"/>
  <c r="Z1023" i="2" s="1"/>
  <c r="Q1023" i="2"/>
  <c r="F1143" i="10"/>
  <c r="J1141" i="8"/>
  <c r="I1141" i="8"/>
  <c r="J1143" i="10"/>
  <c r="E1141" i="8"/>
  <c r="E1143" i="10"/>
  <c r="P1143" i="10" s="1"/>
  <c r="O1143" i="10"/>
  <c r="K1143" i="10"/>
  <c r="AB1142" i="10"/>
  <c r="X1023" i="2" l="1"/>
  <c r="R1143" i="10"/>
  <c r="S1143" i="10"/>
  <c r="Q1143" i="10"/>
  <c r="M1143" i="10"/>
  <c r="N1143" i="10" s="1"/>
  <c r="G1024" i="2"/>
  <c r="B1024" i="2"/>
  <c r="O1141" i="8"/>
  <c r="L1141" i="8"/>
  <c r="M1141" i="8" s="1"/>
  <c r="P1141" i="8"/>
  <c r="N1141" i="8"/>
  <c r="D1024" i="2"/>
  <c r="I1024" i="2"/>
  <c r="C1024" i="2"/>
  <c r="H1024" i="2"/>
  <c r="P1024" i="2" l="1"/>
  <c r="O1024" i="2"/>
  <c r="S1141" i="8"/>
  <c r="R1141" i="8"/>
  <c r="T1141" i="8"/>
  <c r="U1143" i="10"/>
  <c r="V1143" i="10"/>
  <c r="W1143" i="10"/>
  <c r="AA1023" i="2"/>
  <c r="V1141" i="8"/>
  <c r="X1143" i="10"/>
  <c r="U1141" i="8"/>
  <c r="E1024" i="2"/>
  <c r="Z1143" i="10"/>
  <c r="F1024" i="2"/>
  <c r="W1141" i="8"/>
  <c r="J1024" i="2"/>
  <c r="K1024" i="2" s="1"/>
  <c r="Y1143" i="10"/>
  <c r="L1024" i="2" l="1"/>
  <c r="M1024" i="2"/>
  <c r="N1024" i="2" s="1"/>
  <c r="G1142" i="8"/>
  <c r="C1142" i="8"/>
  <c r="B1142" i="8"/>
  <c r="F1142" i="8"/>
  <c r="H1142" i="8"/>
  <c r="D1142" i="8"/>
  <c r="D1144" i="10"/>
  <c r="I1144" i="10"/>
  <c r="H1144" i="10"/>
  <c r="C1144" i="10"/>
  <c r="G1144" i="10"/>
  <c r="B1144" i="10"/>
  <c r="F1144" i="10" l="1"/>
  <c r="X1141" i="8"/>
  <c r="I1142" i="8"/>
  <c r="J1142" i="8"/>
  <c r="V1024" i="2"/>
  <c r="U1024" i="2"/>
  <c r="W1024" i="2"/>
  <c r="E1144" i="10"/>
  <c r="P1144" i="10" s="1"/>
  <c r="J1144" i="10"/>
  <c r="K1144" i="10" s="1"/>
  <c r="O1144" i="10"/>
  <c r="AB1143" i="10"/>
  <c r="E1142" i="8"/>
  <c r="R1024" i="2"/>
  <c r="Q1024" i="2"/>
  <c r="X1024" i="2" s="1"/>
  <c r="S1024" i="2"/>
  <c r="Z1024" i="2" l="1"/>
  <c r="Y1024" i="2"/>
  <c r="S1144" i="10"/>
  <c r="R1144" i="10"/>
  <c r="Q1144" i="10"/>
  <c r="M1144" i="10"/>
  <c r="N1144" i="10" s="1"/>
  <c r="C1025" i="2"/>
  <c r="H1025" i="2"/>
  <c r="D1025" i="2"/>
  <c r="I1025" i="2"/>
  <c r="B1025" i="2"/>
  <c r="G1025" i="2"/>
  <c r="N1142" i="8"/>
  <c r="O1142" i="8"/>
  <c r="P1142" i="8"/>
  <c r="L1142" i="8"/>
  <c r="M1142" i="8" s="1"/>
  <c r="O1025" i="2" l="1"/>
  <c r="P1025" i="2"/>
  <c r="U1144" i="10"/>
  <c r="W1144" i="10"/>
  <c r="V1144" i="10"/>
  <c r="AA1024" i="2"/>
  <c r="X1144" i="10"/>
  <c r="S1142" i="8"/>
  <c r="V1142" i="8" s="1"/>
  <c r="R1142" i="8"/>
  <c r="U1142" i="8" s="1"/>
  <c r="T1142" i="8"/>
  <c r="W1142" i="8" s="1"/>
  <c r="J1025" i="2"/>
  <c r="K1025" i="2" s="1"/>
  <c r="Y1144" i="10"/>
  <c r="E1025" i="2"/>
  <c r="F1025" i="2"/>
  <c r="Z1144" i="10"/>
  <c r="B1143" i="8" l="1"/>
  <c r="F1143" i="8"/>
  <c r="L1025" i="2"/>
  <c r="M1025" i="2"/>
  <c r="N1025" i="2" s="1"/>
  <c r="G1143" i="8"/>
  <c r="C1143" i="8"/>
  <c r="D1143" i="8"/>
  <c r="H1143" i="8"/>
  <c r="B1145" i="10"/>
  <c r="G1145" i="10"/>
  <c r="C1145" i="10"/>
  <c r="H1145" i="10"/>
  <c r="I1145" i="10"/>
  <c r="D1145" i="10"/>
  <c r="U1025" i="2" l="1"/>
  <c r="W1025" i="2"/>
  <c r="V1025" i="2"/>
  <c r="F1145" i="10"/>
  <c r="Q1025" i="2"/>
  <c r="S1025" i="2"/>
  <c r="R1025" i="2"/>
  <c r="K1145" i="10"/>
  <c r="O1145" i="10"/>
  <c r="AB1144" i="10"/>
  <c r="J1145" i="10"/>
  <c r="X1142" i="8"/>
  <c r="I1143" i="8"/>
  <c r="J1143" i="8"/>
  <c r="E1145" i="10"/>
  <c r="P1145" i="10" s="1"/>
  <c r="E1143" i="8"/>
  <c r="Y1025" i="2" l="1"/>
  <c r="X1025" i="2"/>
  <c r="S1145" i="10"/>
  <c r="R1145" i="10"/>
  <c r="Q1145" i="10"/>
  <c r="M1145" i="10"/>
  <c r="N1145" i="10" s="1"/>
  <c r="G1026" i="2"/>
  <c r="B1026" i="2"/>
  <c r="L1143" i="8"/>
  <c r="M1143" i="8" s="1"/>
  <c r="O1143" i="8"/>
  <c r="N1143" i="8"/>
  <c r="P1143" i="8"/>
  <c r="H1026" i="2"/>
  <c r="C1026" i="2"/>
  <c r="Z1025" i="2"/>
  <c r="F1026" i="2" l="1"/>
  <c r="W1145" i="10"/>
  <c r="V1145" i="10"/>
  <c r="U1145" i="10"/>
  <c r="R1143" i="8"/>
  <c r="S1143" i="8"/>
  <c r="V1143" i="8" s="1"/>
  <c r="T1143" i="8"/>
  <c r="W1143" i="8" s="1"/>
  <c r="X1145" i="10"/>
  <c r="E1026" i="2"/>
  <c r="Y1145" i="10"/>
  <c r="I1026" i="2"/>
  <c r="J1026" i="2" s="1"/>
  <c r="D1026" i="2"/>
  <c r="U1143" i="8"/>
  <c r="Z1145" i="10"/>
  <c r="P1026" i="2" l="1"/>
  <c r="O1026" i="2"/>
  <c r="H1144" i="8"/>
  <c r="D1144" i="8"/>
  <c r="C1144" i="8"/>
  <c r="G1144" i="8"/>
  <c r="B1144" i="8"/>
  <c r="F1144" i="8"/>
  <c r="C1146" i="10"/>
  <c r="H1146" i="10"/>
  <c r="D1146" i="10"/>
  <c r="I1146" i="10"/>
  <c r="K1026" i="2"/>
  <c r="AA1025" i="2"/>
  <c r="G1146" i="10"/>
  <c r="B1146" i="10"/>
  <c r="F1146" i="10" l="1"/>
  <c r="J1144" i="8"/>
  <c r="I1144" i="8"/>
  <c r="X1143" i="8"/>
  <c r="E1146" i="10"/>
  <c r="P1146" i="10" s="1"/>
  <c r="O1146" i="10"/>
  <c r="AB1145" i="10"/>
  <c r="E1144" i="8"/>
  <c r="L1026" i="2"/>
  <c r="M1026" i="2"/>
  <c r="N1026" i="2" s="1"/>
  <c r="J1146" i="10"/>
  <c r="K1146" i="10" s="1"/>
  <c r="Q1146" i="10" l="1"/>
  <c r="R1146" i="10"/>
  <c r="S1146" i="10"/>
  <c r="M1146" i="10"/>
  <c r="N1146" i="10" s="1"/>
  <c r="W1026" i="2"/>
  <c r="U1026" i="2"/>
  <c r="V1026" i="2"/>
  <c r="R1026" i="2"/>
  <c r="Q1026" i="2"/>
  <c r="S1026" i="2"/>
  <c r="P1144" i="8"/>
  <c r="L1144" i="8"/>
  <c r="M1144" i="8" s="1"/>
  <c r="O1144" i="8"/>
  <c r="N1144" i="8"/>
  <c r="Z1026" i="2" l="1"/>
  <c r="X1026" i="2"/>
  <c r="G1027" i="2" s="1"/>
  <c r="Y1026" i="2"/>
  <c r="H1027" i="2" s="1"/>
  <c r="U1146" i="10"/>
  <c r="V1146" i="10"/>
  <c r="W1146" i="10"/>
  <c r="T1144" i="8"/>
  <c r="W1144" i="8" s="1"/>
  <c r="R1144" i="8"/>
  <c r="S1144" i="8"/>
  <c r="V1144" i="8" s="1"/>
  <c r="Z1146" i="10"/>
  <c r="U1144" i="8"/>
  <c r="I1027" i="2"/>
  <c r="D1027" i="2"/>
  <c r="Y1146" i="10"/>
  <c r="B1027" i="2"/>
  <c r="X1146" i="10"/>
  <c r="O1027" i="2" l="1"/>
  <c r="P1027" i="2"/>
  <c r="C1027" i="2"/>
  <c r="E1027" i="2" s="1"/>
  <c r="D1145" i="8"/>
  <c r="H1145" i="8"/>
  <c r="G1145" i="8"/>
  <c r="C1145" i="8"/>
  <c r="B1145" i="8"/>
  <c r="F1145" i="8"/>
  <c r="B1147" i="10"/>
  <c r="G1147" i="10"/>
  <c r="C1147" i="10"/>
  <c r="H1147" i="10"/>
  <c r="I1147" i="10"/>
  <c r="D1147" i="10"/>
  <c r="J1027" i="2"/>
  <c r="K1027" i="2" s="1"/>
  <c r="AA1026" i="2"/>
  <c r="F1027" i="2" l="1"/>
  <c r="F1147" i="10"/>
  <c r="E1145" i="8"/>
  <c r="X1144" i="8"/>
  <c r="L1027" i="2"/>
  <c r="M1027" i="2"/>
  <c r="N1027" i="2" s="1"/>
  <c r="O1147" i="10"/>
  <c r="AB1146" i="10"/>
  <c r="J1147" i="10"/>
  <c r="K1147" i="10" s="1"/>
  <c r="E1147" i="10"/>
  <c r="P1147" i="10" s="1"/>
  <c r="J1145" i="8"/>
  <c r="I1145" i="8"/>
  <c r="S1147" i="10" l="1"/>
  <c r="Q1147" i="10"/>
  <c r="R1147" i="10"/>
  <c r="M1147" i="10"/>
  <c r="N1147" i="10" s="1"/>
  <c r="N1145" i="8"/>
  <c r="P1145" i="8"/>
  <c r="L1145" i="8"/>
  <c r="M1145" i="8" s="1"/>
  <c r="O1145" i="8"/>
  <c r="Q1027" i="2"/>
  <c r="R1027" i="2"/>
  <c r="S1027" i="2"/>
  <c r="V1027" i="2"/>
  <c r="W1027" i="2"/>
  <c r="U1027" i="2"/>
  <c r="U1147" i="10" l="1"/>
  <c r="V1147" i="10"/>
  <c r="Y1147" i="10" s="1"/>
  <c r="W1147" i="10"/>
  <c r="Z1147" i="10" s="1"/>
  <c r="Z1027" i="2"/>
  <c r="T1145" i="8"/>
  <c r="W1145" i="8" s="1"/>
  <c r="S1145" i="8"/>
  <c r="V1145" i="8" s="1"/>
  <c r="R1145" i="8"/>
  <c r="U1145" i="8" s="1"/>
  <c r="Y1027" i="2"/>
  <c r="X1147" i="10"/>
  <c r="X1027" i="2"/>
  <c r="D1148" i="10" l="1"/>
  <c r="I1148" i="10"/>
  <c r="F1146" i="8"/>
  <c r="B1146" i="8"/>
  <c r="C1148" i="10"/>
  <c r="H1148" i="10"/>
  <c r="C1146" i="8"/>
  <c r="G1146" i="8"/>
  <c r="H1146" i="8"/>
  <c r="D1146" i="8"/>
  <c r="B1148" i="10"/>
  <c r="G1148" i="10"/>
  <c r="H1028" i="2"/>
  <c r="C1028" i="2"/>
  <c r="G1028" i="2"/>
  <c r="B1028" i="2"/>
  <c r="I1028" i="2"/>
  <c r="D1028" i="2"/>
  <c r="P1028" i="2" l="1"/>
  <c r="O1028" i="2"/>
  <c r="E1028" i="2"/>
  <c r="J1148" i="10"/>
  <c r="E1146" i="8"/>
  <c r="AA1027" i="2"/>
  <c r="J1028" i="2"/>
  <c r="K1028" i="2" s="1"/>
  <c r="E1148" i="10"/>
  <c r="P1148" i="10" s="1"/>
  <c r="X1145" i="8"/>
  <c r="J1146" i="8"/>
  <c r="I1146" i="8"/>
  <c r="F1028" i="2"/>
  <c r="F1148" i="10"/>
  <c r="O1148" i="10"/>
  <c r="K1148" i="10"/>
  <c r="AB1147" i="10"/>
  <c r="L1028" i="2" l="1"/>
  <c r="M1028" i="2"/>
  <c r="N1028" i="2" s="1"/>
  <c r="O1146" i="8"/>
  <c r="P1146" i="8"/>
  <c r="N1146" i="8"/>
  <c r="L1146" i="8"/>
  <c r="M1146" i="8" s="1"/>
  <c r="S1148" i="10"/>
  <c r="R1148" i="10"/>
  <c r="Q1148" i="10"/>
  <c r="M1148" i="10"/>
  <c r="N1148" i="10" s="1"/>
  <c r="T1146" i="8" l="1"/>
  <c r="W1146" i="8" s="1"/>
  <c r="S1146" i="8"/>
  <c r="V1146" i="8" s="1"/>
  <c r="R1146" i="8"/>
  <c r="W1028" i="2"/>
  <c r="U1028" i="2"/>
  <c r="V1028" i="2"/>
  <c r="U1148" i="10"/>
  <c r="X1148" i="10" s="1"/>
  <c r="V1148" i="10"/>
  <c r="Y1148" i="10" s="1"/>
  <c r="W1148" i="10"/>
  <c r="Z1148" i="10" s="1"/>
  <c r="U1146" i="8"/>
  <c r="S1028" i="2"/>
  <c r="R1028" i="2"/>
  <c r="Y1028" i="2" s="1"/>
  <c r="Q1028" i="2"/>
  <c r="X1028" i="2" l="1"/>
  <c r="Z1028" i="2"/>
  <c r="D1029" i="2" s="1"/>
  <c r="G1149" i="10"/>
  <c r="B1149" i="10"/>
  <c r="G1147" i="8"/>
  <c r="C1147" i="8"/>
  <c r="H1149" i="10"/>
  <c r="C1149" i="10"/>
  <c r="D1149" i="10"/>
  <c r="I1149" i="10"/>
  <c r="D1147" i="8"/>
  <c r="H1147" i="8"/>
  <c r="H1029" i="2"/>
  <c r="C1029" i="2"/>
  <c r="F1147" i="8"/>
  <c r="B1147" i="8"/>
  <c r="B1029" i="2"/>
  <c r="G1029" i="2"/>
  <c r="I1029" i="2" l="1"/>
  <c r="O1029" i="2"/>
  <c r="P1029" i="2"/>
  <c r="E1147" i="8"/>
  <c r="AA1028" i="2"/>
  <c r="X1146" i="8"/>
  <c r="J1147" i="8"/>
  <c r="I1147" i="8"/>
  <c r="O1149" i="10"/>
  <c r="AB1148" i="10"/>
  <c r="J1029" i="2"/>
  <c r="K1029" i="2" s="1"/>
  <c r="F1029" i="2"/>
  <c r="F1149" i="10"/>
  <c r="E1149" i="10"/>
  <c r="P1149" i="10" s="1"/>
  <c r="E1029" i="2"/>
  <c r="J1149" i="10"/>
  <c r="K1149" i="10" s="1"/>
  <c r="S1149" i="10" l="1"/>
  <c r="Q1149" i="10"/>
  <c r="R1149" i="10"/>
  <c r="M1149" i="10"/>
  <c r="N1149" i="10" s="1"/>
  <c r="L1029" i="2"/>
  <c r="M1029" i="2"/>
  <c r="N1029" i="2" s="1"/>
  <c r="N1147" i="8"/>
  <c r="P1147" i="8"/>
  <c r="L1147" i="8"/>
  <c r="M1147" i="8" s="1"/>
  <c r="O1147" i="8"/>
  <c r="W1149" i="10" l="1"/>
  <c r="V1149" i="10"/>
  <c r="Y1149" i="10" s="1"/>
  <c r="U1149" i="10"/>
  <c r="V1029" i="2"/>
  <c r="U1029" i="2"/>
  <c r="W1029" i="2"/>
  <c r="X1149" i="10"/>
  <c r="S1147" i="8"/>
  <c r="V1147" i="8" s="1"/>
  <c r="R1147" i="8"/>
  <c r="U1147" i="8" s="1"/>
  <c r="T1147" i="8"/>
  <c r="W1147" i="8" s="1"/>
  <c r="R1029" i="2"/>
  <c r="Q1029" i="2"/>
  <c r="S1029" i="2"/>
  <c r="Z1149" i="10"/>
  <c r="Y1029" i="2" l="1"/>
  <c r="X1029" i="2"/>
  <c r="B1030" i="2" s="1"/>
  <c r="Z1029" i="2"/>
  <c r="I1030" i="2" s="1"/>
  <c r="C1148" i="8"/>
  <c r="G1148" i="8"/>
  <c r="C1150" i="10"/>
  <c r="H1150" i="10"/>
  <c r="H1148" i="8"/>
  <c r="D1148" i="8"/>
  <c r="B1148" i="8"/>
  <c r="F1148" i="8"/>
  <c r="G1030" i="2"/>
  <c r="C1030" i="2"/>
  <c r="H1030" i="2"/>
  <c r="B1150" i="10"/>
  <c r="G1150" i="10"/>
  <c r="D1150" i="10"/>
  <c r="I1150" i="10"/>
  <c r="D1030" i="2"/>
  <c r="P1030" i="2" l="1"/>
  <c r="O1030" i="2"/>
  <c r="J1148" i="8"/>
  <c r="I1148" i="8"/>
  <c r="O1150" i="10"/>
  <c r="AB1149" i="10"/>
  <c r="F1030" i="2"/>
  <c r="E1148" i="8"/>
  <c r="F1150" i="10"/>
  <c r="J1150" i="10"/>
  <c r="K1150" i="10" s="1"/>
  <c r="E1030" i="2"/>
  <c r="AA1029" i="2"/>
  <c r="E1150" i="10"/>
  <c r="P1150" i="10" s="1"/>
  <c r="J1030" i="2"/>
  <c r="K1030" i="2" s="1"/>
  <c r="X1147" i="8"/>
  <c r="R1150" i="10" l="1"/>
  <c r="S1150" i="10"/>
  <c r="Q1150" i="10"/>
  <c r="M1150" i="10"/>
  <c r="N1150" i="10" s="1"/>
  <c r="L1030" i="2"/>
  <c r="M1030" i="2"/>
  <c r="N1030" i="2" s="1"/>
  <c r="O1148" i="8"/>
  <c r="N1148" i="8"/>
  <c r="L1148" i="8"/>
  <c r="M1148" i="8" s="1"/>
  <c r="P1148" i="8"/>
  <c r="W1150" i="10" l="1"/>
  <c r="U1150" i="10"/>
  <c r="V1150" i="10"/>
  <c r="X1150" i="10"/>
  <c r="W1030" i="2"/>
  <c r="V1030" i="2"/>
  <c r="U1030" i="2"/>
  <c r="Z1150" i="10"/>
  <c r="T1148" i="8"/>
  <c r="W1148" i="8" s="1"/>
  <c r="R1148" i="8"/>
  <c r="U1148" i="8" s="1"/>
  <c r="S1148" i="8"/>
  <c r="V1148" i="8" s="1"/>
  <c r="R1030" i="2"/>
  <c r="Q1030" i="2"/>
  <c r="S1030" i="2"/>
  <c r="Z1030" i="2" s="1"/>
  <c r="Y1150" i="10"/>
  <c r="Y1030" i="2" l="1"/>
  <c r="X1030" i="2"/>
  <c r="C1149" i="8"/>
  <c r="G1149" i="8"/>
  <c r="F1149" i="8"/>
  <c r="B1149" i="8"/>
  <c r="H1149" i="8"/>
  <c r="D1149" i="8"/>
  <c r="I1031" i="2"/>
  <c r="D1031" i="2"/>
  <c r="B1031" i="2"/>
  <c r="G1031" i="2"/>
  <c r="C1031" i="2"/>
  <c r="H1031" i="2"/>
  <c r="I1151" i="10"/>
  <c r="D1151" i="10"/>
  <c r="G1151" i="10"/>
  <c r="B1151" i="10"/>
  <c r="H1151" i="10"/>
  <c r="C1151" i="10"/>
  <c r="O1031" i="2" l="1"/>
  <c r="P1031" i="2"/>
  <c r="AA1030" i="2"/>
  <c r="E1149" i="8"/>
  <c r="E1151" i="10"/>
  <c r="P1151" i="10" s="1"/>
  <c r="J1151" i="10"/>
  <c r="F1031" i="2"/>
  <c r="J1149" i="8"/>
  <c r="I1149" i="8"/>
  <c r="F1151" i="10"/>
  <c r="K1151" i="10"/>
  <c r="O1151" i="10"/>
  <c r="AB1150" i="10"/>
  <c r="J1031" i="2"/>
  <c r="K1031" i="2" s="1"/>
  <c r="E1031" i="2"/>
  <c r="X1148" i="8"/>
  <c r="L1031" i="2" l="1"/>
  <c r="M1031" i="2"/>
  <c r="N1031" i="2" s="1"/>
  <c r="P1149" i="8"/>
  <c r="N1149" i="8"/>
  <c r="O1149" i="8"/>
  <c r="L1149" i="8"/>
  <c r="M1149" i="8" s="1"/>
  <c r="S1151" i="10"/>
  <c r="R1151" i="10"/>
  <c r="Q1151" i="10"/>
  <c r="M1151" i="10"/>
  <c r="N1151" i="10" s="1"/>
  <c r="U1151" i="10" l="1"/>
  <c r="V1151" i="10"/>
  <c r="Y1151" i="10" s="1"/>
  <c r="W1151" i="10"/>
  <c r="Z1151" i="10" s="1"/>
  <c r="R1149" i="8"/>
  <c r="U1149" i="8" s="1"/>
  <c r="T1149" i="8"/>
  <c r="W1149" i="8" s="1"/>
  <c r="S1149" i="8"/>
  <c r="U1031" i="2"/>
  <c r="V1031" i="2"/>
  <c r="W1031" i="2"/>
  <c r="X1151" i="10"/>
  <c r="V1149" i="8"/>
  <c r="S1031" i="2"/>
  <c r="R1031" i="2"/>
  <c r="Q1031" i="2"/>
  <c r="D1152" i="10" l="1"/>
  <c r="I1152" i="10"/>
  <c r="F1150" i="8"/>
  <c r="B1150" i="8"/>
  <c r="H1152" i="10"/>
  <c r="C1152" i="10"/>
  <c r="H1150" i="8"/>
  <c r="D1150" i="8"/>
  <c r="Y1031" i="2"/>
  <c r="Z1031" i="2"/>
  <c r="G1150" i="8"/>
  <c r="C1150" i="8"/>
  <c r="X1031" i="2"/>
  <c r="B1152" i="10"/>
  <c r="G1152" i="10"/>
  <c r="E1150" i="8" l="1"/>
  <c r="X1149" i="8"/>
  <c r="I1150" i="8"/>
  <c r="J1150" i="8"/>
  <c r="J1152" i="10"/>
  <c r="D1032" i="2"/>
  <c r="I1032" i="2"/>
  <c r="F1152" i="10"/>
  <c r="E1152" i="10"/>
  <c r="P1152" i="10" s="1"/>
  <c r="B1032" i="2"/>
  <c r="G1032" i="2"/>
  <c r="H1032" i="2"/>
  <c r="C1032" i="2"/>
  <c r="K1152" i="10"/>
  <c r="O1152" i="10"/>
  <c r="AB1151" i="10"/>
  <c r="P1032" i="2" l="1"/>
  <c r="O1032" i="2"/>
  <c r="J1032" i="2"/>
  <c r="K1032" i="2" s="1"/>
  <c r="AA1031" i="2"/>
  <c r="P1150" i="8"/>
  <c r="N1150" i="8"/>
  <c r="O1150" i="8"/>
  <c r="L1150" i="8"/>
  <c r="M1150" i="8" s="1"/>
  <c r="F1032" i="2"/>
  <c r="S1152" i="10"/>
  <c r="R1152" i="10"/>
  <c r="Q1152" i="10"/>
  <c r="M1152" i="10"/>
  <c r="N1152" i="10" s="1"/>
  <c r="E1032" i="2"/>
  <c r="L1032" i="2" l="1"/>
  <c r="M1032" i="2"/>
  <c r="N1032" i="2" s="1"/>
  <c r="W1152" i="10"/>
  <c r="Z1152" i="10" s="1"/>
  <c r="V1152" i="10"/>
  <c r="Y1152" i="10" s="1"/>
  <c r="U1152" i="10"/>
  <c r="X1152" i="10" s="1"/>
  <c r="T1150" i="8"/>
  <c r="W1150" i="8" s="1"/>
  <c r="R1150" i="8"/>
  <c r="U1150" i="8" s="1"/>
  <c r="S1150" i="8"/>
  <c r="V1150" i="8" s="1"/>
  <c r="I1153" i="10" l="1"/>
  <c r="D1153" i="10"/>
  <c r="C1153" i="10"/>
  <c r="H1153" i="10"/>
  <c r="D1151" i="8"/>
  <c r="H1151" i="8"/>
  <c r="G1151" i="8"/>
  <c r="C1151" i="8"/>
  <c r="B1151" i="8"/>
  <c r="F1151" i="8"/>
  <c r="G1153" i="10"/>
  <c r="B1153" i="10"/>
  <c r="U1032" i="2"/>
  <c r="V1032" i="2"/>
  <c r="W1032" i="2"/>
  <c r="Q1032" i="2"/>
  <c r="R1032" i="2"/>
  <c r="S1032" i="2"/>
  <c r="Y1032" i="2" l="1"/>
  <c r="H1033" i="2" s="1"/>
  <c r="Z1032" i="2"/>
  <c r="D1033" i="2" s="1"/>
  <c r="X1032" i="2"/>
  <c r="B1033" i="2" s="1"/>
  <c r="E1153" i="10"/>
  <c r="P1153" i="10" s="1"/>
  <c r="X1150" i="8"/>
  <c r="J1153" i="10"/>
  <c r="F1153" i="10"/>
  <c r="J1151" i="8"/>
  <c r="I1151" i="8"/>
  <c r="O1153" i="10"/>
  <c r="K1153" i="10"/>
  <c r="AB1152" i="10"/>
  <c r="E1151" i="8"/>
  <c r="O1033" i="2" l="1"/>
  <c r="P1033" i="2"/>
  <c r="I1033" i="2"/>
  <c r="G1033" i="2"/>
  <c r="J1033" i="2" s="1"/>
  <c r="K1033" i="2" s="1"/>
  <c r="C1033" i="2"/>
  <c r="E1033" i="2" s="1"/>
  <c r="P1151" i="8"/>
  <c r="N1151" i="8"/>
  <c r="O1151" i="8"/>
  <c r="L1151" i="8"/>
  <c r="M1151" i="8" s="1"/>
  <c r="S1153" i="10"/>
  <c r="Q1153" i="10"/>
  <c r="R1153" i="10"/>
  <c r="M1153" i="10"/>
  <c r="N1153" i="10" s="1"/>
  <c r="AA1032" i="2"/>
  <c r="F1033" i="2"/>
  <c r="L1033" i="2" l="1"/>
  <c r="M1033" i="2"/>
  <c r="N1033" i="2" s="1"/>
  <c r="V1153" i="10"/>
  <c r="W1153" i="10"/>
  <c r="U1153" i="10"/>
  <c r="R1151" i="8"/>
  <c r="S1151" i="8"/>
  <c r="V1151" i="8" s="1"/>
  <c r="T1151" i="8"/>
  <c r="W1151" i="8" s="1"/>
  <c r="Y1153" i="10"/>
  <c r="X1153" i="10"/>
  <c r="U1151" i="8"/>
  <c r="Z1153" i="10"/>
  <c r="D1152" i="8" l="1"/>
  <c r="H1152" i="8"/>
  <c r="C1152" i="8"/>
  <c r="G1152" i="8"/>
  <c r="G1154" i="10"/>
  <c r="B1154" i="10"/>
  <c r="W1033" i="2"/>
  <c r="U1033" i="2"/>
  <c r="V1033" i="2"/>
  <c r="F1152" i="8"/>
  <c r="B1152" i="8"/>
  <c r="D1154" i="10"/>
  <c r="I1154" i="10"/>
  <c r="H1154" i="10"/>
  <c r="C1154" i="10"/>
  <c r="R1033" i="2"/>
  <c r="Q1033" i="2"/>
  <c r="S1033" i="2"/>
  <c r="Z1033" i="2" l="1"/>
  <c r="X1033" i="2"/>
  <c r="Y1033" i="2"/>
  <c r="H1034" i="2" s="1"/>
  <c r="C1034" i="2"/>
  <c r="O1154" i="10"/>
  <c r="AB1153" i="10"/>
  <c r="F1154" i="10"/>
  <c r="E1152" i="8"/>
  <c r="X1151" i="8"/>
  <c r="D1034" i="2"/>
  <c r="I1034" i="2"/>
  <c r="J1152" i="8"/>
  <c r="I1152" i="8"/>
  <c r="E1154" i="10"/>
  <c r="P1154" i="10" s="1"/>
  <c r="G1034" i="2"/>
  <c r="B1034" i="2"/>
  <c r="J1154" i="10"/>
  <c r="K1154" i="10" s="1"/>
  <c r="P1034" i="2" l="1"/>
  <c r="O1034" i="2"/>
  <c r="S1154" i="10"/>
  <c r="R1154" i="10"/>
  <c r="Q1154" i="10"/>
  <c r="M1154" i="10"/>
  <c r="N1154" i="10" s="1"/>
  <c r="AA1033" i="2"/>
  <c r="N1152" i="8"/>
  <c r="L1152" i="8"/>
  <c r="M1152" i="8" s="1"/>
  <c r="P1152" i="8"/>
  <c r="O1152" i="8"/>
  <c r="E1034" i="2"/>
  <c r="J1034" i="2"/>
  <c r="K1034" i="2" s="1"/>
  <c r="F1034" i="2"/>
  <c r="L1034" i="2" l="1"/>
  <c r="M1034" i="2"/>
  <c r="N1034" i="2" s="1"/>
  <c r="V1154" i="10"/>
  <c r="W1154" i="10"/>
  <c r="U1154" i="10"/>
  <c r="T1152" i="8"/>
  <c r="W1152" i="8" s="1"/>
  <c r="S1152" i="8"/>
  <c r="R1152" i="8"/>
  <c r="U1152" i="8" s="1"/>
  <c r="X1154" i="10"/>
  <c r="Y1154" i="10"/>
  <c r="V1152" i="8"/>
  <c r="Z1154" i="10"/>
  <c r="F1153" i="8" l="1"/>
  <c r="B1153" i="8"/>
  <c r="D1153" i="8"/>
  <c r="H1153" i="8"/>
  <c r="C1153" i="8"/>
  <c r="G1153" i="8"/>
  <c r="C1155" i="10"/>
  <c r="H1155" i="10"/>
  <c r="D1155" i="10"/>
  <c r="I1155" i="10"/>
  <c r="G1155" i="10"/>
  <c r="B1155" i="10"/>
  <c r="U1034" i="2"/>
  <c r="V1034" i="2"/>
  <c r="W1034" i="2"/>
  <c r="R1034" i="2"/>
  <c r="Q1034" i="2"/>
  <c r="S1034" i="2"/>
  <c r="X1034" i="2" l="1"/>
  <c r="Y1034" i="2"/>
  <c r="H1035" i="2"/>
  <c r="C1035" i="2"/>
  <c r="E1155" i="10"/>
  <c r="P1155" i="10" s="1"/>
  <c r="J1155" i="10"/>
  <c r="F1155" i="10"/>
  <c r="Z1034" i="2"/>
  <c r="E1153" i="8"/>
  <c r="G1035" i="2"/>
  <c r="B1035" i="2"/>
  <c r="K1155" i="10"/>
  <c r="O1155" i="10"/>
  <c r="AB1154" i="10"/>
  <c r="X1152" i="8"/>
  <c r="I1153" i="8"/>
  <c r="J1153" i="8"/>
  <c r="I1035" i="2" l="1"/>
  <c r="D1035" i="2"/>
  <c r="E1035" i="2"/>
  <c r="F1035" i="2"/>
  <c r="N1153" i="8"/>
  <c r="L1153" i="8"/>
  <c r="M1153" i="8" s="1"/>
  <c r="O1153" i="8"/>
  <c r="P1153" i="8"/>
  <c r="Q1155" i="10"/>
  <c r="S1155" i="10"/>
  <c r="R1155" i="10"/>
  <c r="M1155" i="10"/>
  <c r="N1155" i="10" s="1"/>
  <c r="J1035" i="2"/>
  <c r="O1035" i="2" l="1"/>
  <c r="P1035" i="2"/>
  <c r="S1153" i="8"/>
  <c r="T1153" i="8"/>
  <c r="R1153" i="8"/>
  <c r="U1153" i="8" s="1"/>
  <c r="W1155" i="10"/>
  <c r="U1155" i="10"/>
  <c r="X1155" i="10" s="1"/>
  <c r="V1155" i="10"/>
  <c r="W1153" i="8"/>
  <c r="K1035" i="2"/>
  <c r="AA1034" i="2"/>
  <c r="Z1155" i="10"/>
  <c r="Y1155" i="10"/>
  <c r="V1153" i="8"/>
  <c r="B1154" i="8" l="1"/>
  <c r="F1154" i="8"/>
  <c r="G1156" i="10"/>
  <c r="B1156" i="10"/>
  <c r="H1156" i="10"/>
  <c r="C1156" i="10"/>
  <c r="L1035" i="2"/>
  <c r="M1035" i="2"/>
  <c r="N1035" i="2" s="1"/>
  <c r="I1156" i="10"/>
  <c r="D1156" i="10"/>
  <c r="G1154" i="8"/>
  <c r="C1154" i="8"/>
  <c r="H1154" i="8"/>
  <c r="D1154" i="8"/>
  <c r="V1035" i="2" l="1"/>
  <c r="U1035" i="2"/>
  <c r="W1035" i="2"/>
  <c r="E1156" i="10"/>
  <c r="P1156" i="10" s="1"/>
  <c r="X1153" i="8"/>
  <c r="S1035" i="2"/>
  <c r="Q1035" i="2"/>
  <c r="R1035" i="2"/>
  <c r="J1156" i="10"/>
  <c r="K1156" i="10"/>
  <c r="O1156" i="10"/>
  <c r="AB1155" i="10"/>
  <c r="F1156" i="10"/>
  <c r="I1154" i="8"/>
  <c r="J1154" i="8"/>
  <c r="E1154" i="8"/>
  <c r="X1035" i="2" l="1"/>
  <c r="Z1035" i="2"/>
  <c r="I1036" i="2" s="1"/>
  <c r="Y1035" i="2"/>
  <c r="C1036" i="2" s="1"/>
  <c r="S1156" i="10"/>
  <c r="R1156" i="10"/>
  <c r="Q1156" i="10"/>
  <c r="M1156" i="10"/>
  <c r="N1156" i="10" s="1"/>
  <c r="B1036" i="2"/>
  <c r="G1036" i="2"/>
  <c r="D1036" i="2"/>
  <c r="N1154" i="8"/>
  <c r="L1154" i="8"/>
  <c r="M1154" i="8" s="1"/>
  <c r="O1154" i="8"/>
  <c r="P1154" i="8"/>
  <c r="P1036" i="2" l="1"/>
  <c r="O1036" i="2"/>
  <c r="H1036" i="2"/>
  <c r="J1036" i="2"/>
  <c r="K1036" i="2" s="1"/>
  <c r="V1156" i="10"/>
  <c r="W1156" i="10"/>
  <c r="U1156" i="10"/>
  <c r="E1036" i="2"/>
  <c r="X1156" i="10"/>
  <c r="S1154" i="8"/>
  <c r="V1154" i="8" s="1"/>
  <c r="T1154" i="8"/>
  <c r="W1154" i="8" s="1"/>
  <c r="R1154" i="8"/>
  <c r="U1154" i="8" s="1"/>
  <c r="AA1035" i="2"/>
  <c r="Y1156" i="10"/>
  <c r="F1036" i="2"/>
  <c r="Z1156" i="10"/>
  <c r="G1155" i="8" l="1"/>
  <c r="C1155" i="8"/>
  <c r="H1155" i="8"/>
  <c r="D1155" i="8"/>
  <c r="B1155" i="8"/>
  <c r="F1155" i="8"/>
  <c r="C1157" i="10"/>
  <c r="H1157" i="10"/>
  <c r="L1036" i="2"/>
  <c r="M1036" i="2"/>
  <c r="N1036" i="2" s="1"/>
  <c r="D1157" i="10"/>
  <c r="I1157" i="10"/>
  <c r="B1157" i="10"/>
  <c r="G1157" i="10"/>
  <c r="O1157" i="10" l="1"/>
  <c r="AB1156" i="10"/>
  <c r="F1157" i="10"/>
  <c r="J1157" i="10"/>
  <c r="K1157" i="10" s="1"/>
  <c r="W1036" i="2"/>
  <c r="V1036" i="2"/>
  <c r="U1036" i="2"/>
  <c r="I1155" i="8"/>
  <c r="J1155" i="8"/>
  <c r="X1154" i="8"/>
  <c r="E1157" i="10"/>
  <c r="P1157" i="10" s="1"/>
  <c r="S1036" i="2"/>
  <c r="Q1036" i="2"/>
  <c r="R1036" i="2"/>
  <c r="Y1036" i="2" s="1"/>
  <c r="E1155" i="8"/>
  <c r="X1036" i="2" l="1"/>
  <c r="Z1036" i="2"/>
  <c r="I1037" i="2" s="1"/>
  <c r="Q1157" i="10"/>
  <c r="S1157" i="10"/>
  <c r="R1157" i="10"/>
  <c r="M1157" i="10"/>
  <c r="N1157" i="10" s="1"/>
  <c r="P1155" i="8"/>
  <c r="N1155" i="8"/>
  <c r="O1155" i="8"/>
  <c r="L1155" i="8"/>
  <c r="M1155" i="8" s="1"/>
  <c r="H1037" i="2"/>
  <c r="C1037" i="2"/>
  <c r="G1037" i="2"/>
  <c r="B1037" i="2"/>
  <c r="D1037" i="2"/>
  <c r="O1037" i="2" l="1"/>
  <c r="P1037" i="2"/>
  <c r="T1155" i="8"/>
  <c r="S1155" i="8"/>
  <c r="R1155" i="8"/>
  <c r="W1157" i="10"/>
  <c r="U1157" i="10"/>
  <c r="V1157" i="10"/>
  <c r="E1037" i="2"/>
  <c r="J1037" i="2"/>
  <c r="K1037" i="2" s="1"/>
  <c r="V1155" i="8"/>
  <c r="Y1157" i="10"/>
  <c r="AA1036" i="2"/>
  <c r="F1037" i="2"/>
  <c r="U1155" i="8"/>
  <c r="Z1157" i="10"/>
  <c r="W1155" i="8"/>
  <c r="X1157" i="10"/>
  <c r="D1156" i="8" l="1"/>
  <c r="H1156" i="8"/>
  <c r="B1156" i="8"/>
  <c r="F1156" i="8"/>
  <c r="L1037" i="2"/>
  <c r="M1037" i="2"/>
  <c r="N1037" i="2" s="1"/>
  <c r="C1158" i="10"/>
  <c r="H1158" i="10"/>
  <c r="G1158" i="10"/>
  <c r="B1158" i="10"/>
  <c r="E1158" i="10" s="1"/>
  <c r="P1158" i="10" s="1"/>
  <c r="G1156" i="8"/>
  <c r="C1156" i="8"/>
  <c r="I1158" i="10"/>
  <c r="D1158" i="10"/>
  <c r="O1158" i="10" l="1"/>
  <c r="AB1158" i="10"/>
  <c r="AB1157" i="10"/>
  <c r="X1156" i="8"/>
  <c r="X1155" i="8"/>
  <c r="I1156" i="8"/>
  <c r="J1156" i="8"/>
  <c r="F1158" i="10"/>
  <c r="E1156" i="8"/>
  <c r="U1037" i="2"/>
  <c r="W1037" i="2"/>
  <c r="V1037" i="2"/>
  <c r="J1158" i="10"/>
  <c r="K1158" i="10" s="1"/>
  <c r="S1037" i="2"/>
  <c r="Q1037" i="2"/>
  <c r="R1037" i="2"/>
  <c r="Y1037" i="2" l="1"/>
  <c r="X1037" i="2"/>
  <c r="G1038" i="2" s="1"/>
  <c r="S1158" i="10"/>
  <c r="R1158" i="10"/>
  <c r="Q1158" i="10"/>
  <c r="M1158" i="10"/>
  <c r="N1158" i="10" s="1"/>
  <c r="O1156" i="8"/>
  <c r="N1156" i="8"/>
  <c r="P1156" i="8"/>
  <c r="L1156" i="8"/>
  <c r="M1156" i="8" s="1"/>
  <c r="B1038" i="2"/>
  <c r="Z1037" i="2"/>
  <c r="H1038" i="2"/>
  <c r="C1038" i="2"/>
  <c r="R1156" i="8" l="1"/>
  <c r="T1156" i="8"/>
  <c r="S1156" i="8"/>
  <c r="V1158" i="10"/>
  <c r="W1158" i="10"/>
  <c r="U1158" i="10"/>
  <c r="D1038" i="2"/>
  <c r="I1038" i="2"/>
  <c r="J1038" i="2" s="1"/>
  <c r="W1156" i="8"/>
  <c r="X1158" i="10"/>
  <c r="E1038" i="2"/>
  <c r="U1156" i="8"/>
  <c r="Y1158" i="10"/>
  <c r="F1038" i="2"/>
  <c r="V1156" i="8"/>
  <c r="Z1158" i="10"/>
  <c r="P1038" i="2" l="1"/>
  <c r="O1038" i="2"/>
  <c r="K1038" i="2"/>
  <c r="AA1037" i="2"/>
  <c r="L1038" i="2" l="1"/>
  <c r="M1038" i="2"/>
  <c r="N1038" i="2" s="1"/>
  <c r="U1038" i="2" l="1"/>
  <c r="V1038" i="2"/>
  <c r="W1038" i="2"/>
  <c r="S1038" i="2"/>
  <c r="R1038" i="2"/>
  <c r="Y1038" i="2" s="1"/>
  <c r="Q1038" i="2"/>
  <c r="X1038" i="2" l="1"/>
  <c r="Z1038" i="2"/>
  <c r="B1039" i="2"/>
  <c r="G1039" i="2"/>
  <c r="C1039" i="2"/>
  <c r="H1039" i="2"/>
  <c r="F1039" i="2" l="1"/>
  <c r="E1039" i="2"/>
  <c r="I1039" i="2"/>
  <c r="D1039" i="2"/>
  <c r="O1039" i="2" l="1"/>
  <c r="P1039" i="2"/>
  <c r="J1039" i="2"/>
  <c r="K1039" i="2"/>
  <c r="AA1038" i="2"/>
  <c r="L1039" i="2" l="1"/>
  <c r="M1039" i="2"/>
  <c r="N1039" i="2" s="1"/>
  <c r="W1039" i="2" l="1"/>
  <c r="V1039" i="2"/>
  <c r="U1039" i="2"/>
  <c r="S1039" i="2"/>
  <c r="R1039" i="2"/>
  <c r="Y1039" i="2" s="1"/>
  <c r="Q1039" i="2"/>
  <c r="X1039" i="2" l="1"/>
  <c r="B1040" i="2" s="1"/>
  <c r="Z1039" i="2"/>
  <c r="I1040" i="2" s="1"/>
  <c r="G1040" i="2"/>
  <c r="C1040" i="2"/>
  <c r="H1040" i="2"/>
  <c r="D1040" i="2" l="1"/>
  <c r="J1040" i="2"/>
  <c r="E1040" i="2"/>
  <c r="F1040" i="2"/>
  <c r="P1040" i="2" l="1"/>
  <c r="O1040" i="2"/>
  <c r="K1040" i="2"/>
  <c r="M1040" i="2" s="1"/>
  <c r="N1040" i="2" s="1"/>
  <c r="AA1039" i="2"/>
  <c r="L1040" i="2" l="1"/>
  <c r="S1040" i="2" s="1"/>
  <c r="U1040" i="2"/>
  <c r="W1040" i="2"/>
  <c r="V1040" i="2"/>
  <c r="R1040" i="2"/>
  <c r="Q1040" i="2" l="1"/>
  <c r="X1040" i="2" s="1"/>
  <c r="Y1040" i="2"/>
  <c r="C1041" i="2" s="1"/>
  <c r="Z1040" i="2"/>
  <c r="I1041" i="2" s="1"/>
  <c r="H1041" i="2"/>
  <c r="G1041" i="2"/>
  <c r="B1041" i="2"/>
  <c r="D1041" i="2" l="1"/>
  <c r="F1041" i="2"/>
  <c r="E1041" i="2"/>
  <c r="J1041" i="2"/>
  <c r="O1041" i="2" l="1"/>
  <c r="P1041" i="2"/>
  <c r="AA1040" i="2"/>
  <c r="K1041" i="2"/>
  <c r="L1041" i="2" s="1"/>
  <c r="M1041" i="2" l="1"/>
  <c r="N1041" i="2" s="1"/>
  <c r="W1041" i="2" s="1"/>
  <c r="U1041" i="2"/>
  <c r="V1041" i="2"/>
  <c r="Q1041" i="2"/>
  <c r="S1041" i="2"/>
  <c r="R1041" i="2"/>
  <c r="Z1041" i="2" l="1"/>
  <c r="Y1041" i="2"/>
  <c r="C1042" i="2" s="1"/>
  <c r="X1041" i="2"/>
  <c r="G1042" i="2" s="1"/>
  <c r="I1042" i="2"/>
  <c r="D1042" i="2"/>
  <c r="P1042" i="2" l="1"/>
  <c r="O1042" i="2"/>
  <c r="B1042" i="2"/>
  <c r="E1042" i="2" s="1"/>
  <c r="H1042" i="2"/>
  <c r="J1042" i="2" s="1"/>
  <c r="K1042" i="2" s="1"/>
  <c r="AA1041" i="2"/>
  <c r="F1042" i="2" l="1"/>
  <c r="L1042" i="2"/>
  <c r="M1042" i="2"/>
  <c r="N1042" i="2" s="1"/>
  <c r="V1042" i="2" l="1"/>
  <c r="U1042" i="2"/>
  <c r="W1042" i="2"/>
  <c r="Q1042" i="2"/>
  <c r="R1042" i="2"/>
  <c r="Y1042" i="2" s="1"/>
  <c r="S1042" i="2"/>
  <c r="X1042" i="2" l="1"/>
  <c r="G1043" i="2" s="1"/>
  <c r="Z1042" i="2"/>
  <c r="H1043" i="2"/>
  <c r="C1043" i="2"/>
  <c r="B1043" i="2" l="1"/>
  <c r="F1043" i="2" s="1"/>
  <c r="D1043" i="2"/>
  <c r="I1043" i="2"/>
  <c r="J1043" i="2" s="1"/>
  <c r="E1043" i="2"/>
  <c r="O1043" i="2" l="1"/>
  <c r="P1043" i="2"/>
  <c r="K1043" i="2"/>
  <c r="AA1042" i="2"/>
  <c r="L1043" i="2" l="1"/>
  <c r="M1043" i="2"/>
  <c r="N1043" i="2" s="1"/>
  <c r="V1043" i="2" l="1"/>
  <c r="W1043" i="2"/>
  <c r="U1043" i="2"/>
  <c r="S1043" i="2"/>
  <c r="Q1043" i="2"/>
  <c r="R1043" i="2"/>
  <c r="Y1043" i="2" s="1"/>
  <c r="Z1043" i="2" l="1"/>
  <c r="I1044" i="2" s="1"/>
  <c r="H1044" i="2"/>
  <c r="C1044" i="2"/>
  <c r="X1043" i="2"/>
  <c r="D1044" i="2" l="1"/>
  <c r="B1044" i="2"/>
  <c r="F1044" i="2" s="1"/>
  <c r="G1044" i="2"/>
  <c r="P1044" i="2" l="1"/>
  <c r="O1044" i="2"/>
  <c r="AA1043" i="2"/>
  <c r="J1044" i="2"/>
  <c r="K1044" i="2" s="1"/>
  <c r="E1044" i="2"/>
  <c r="L1044" i="2" l="1"/>
  <c r="M1044" i="2"/>
  <c r="N1044" i="2" s="1"/>
  <c r="U1044" i="2" l="1"/>
  <c r="V1044" i="2"/>
  <c r="W1044" i="2"/>
  <c r="Q1044" i="2"/>
  <c r="X1044" i="2" s="1"/>
  <c r="R1044" i="2"/>
  <c r="S1044" i="2"/>
  <c r="Y1044" i="2" l="1"/>
  <c r="Z1044" i="2"/>
  <c r="D1045" i="2" s="1"/>
  <c r="G1045" i="2"/>
  <c r="B1045" i="2"/>
  <c r="C1045" i="2"/>
  <c r="H1045" i="2"/>
  <c r="I1045" i="2" l="1"/>
  <c r="O1045" i="2"/>
  <c r="P1045" i="2"/>
  <c r="AA1044" i="2"/>
  <c r="E1045" i="2"/>
  <c r="F1045" i="2"/>
  <c r="J1045" i="2"/>
  <c r="K1045" i="2" s="1"/>
  <c r="L1045" i="2" l="1"/>
  <c r="M1045" i="2"/>
  <c r="N1045" i="2" s="1"/>
  <c r="U1045" i="2" l="1"/>
  <c r="V1045" i="2"/>
  <c r="W1045" i="2"/>
  <c r="S1045" i="2"/>
  <c r="Q1045" i="2"/>
  <c r="R1045" i="2"/>
  <c r="Y1045" i="2" l="1"/>
  <c r="X1045" i="2"/>
  <c r="G1046" i="2" s="1"/>
  <c r="Z1045" i="2"/>
  <c r="H1046" i="2"/>
  <c r="C1046" i="2"/>
  <c r="B1046" i="2"/>
  <c r="F1046" i="2" l="1"/>
  <c r="E1046" i="2"/>
  <c r="I1046" i="2"/>
  <c r="J1046" i="2" s="1"/>
  <c r="D1046" i="2"/>
  <c r="P1046" i="2" l="1"/>
  <c r="O1046" i="2"/>
  <c r="K1046" i="2"/>
  <c r="AA1045" i="2"/>
  <c r="L1046" i="2" l="1"/>
  <c r="M1046" i="2"/>
  <c r="N1046" i="2" s="1"/>
  <c r="V1046" i="2" l="1"/>
  <c r="U1046" i="2"/>
  <c r="W1046" i="2"/>
  <c r="Q1046" i="2"/>
  <c r="S1046" i="2"/>
  <c r="R1046" i="2"/>
  <c r="Y1046" i="2" s="1"/>
  <c r="X1046" i="2" l="1"/>
  <c r="G1047" i="2" s="1"/>
  <c r="H1047" i="2"/>
  <c r="C1047" i="2"/>
  <c r="Z1046" i="2"/>
  <c r="B1047" i="2" l="1"/>
  <c r="E1047" i="2" s="1"/>
  <c r="I1047" i="2"/>
  <c r="J1047" i="2" s="1"/>
  <c r="D1047" i="2"/>
  <c r="O1047" i="2" l="1"/>
  <c r="P1047" i="2"/>
  <c r="F1047" i="2"/>
  <c r="K1047" i="2"/>
  <c r="AA1046" i="2"/>
  <c r="L1047" i="2" l="1"/>
  <c r="M1047" i="2"/>
  <c r="N1047" i="2" s="1"/>
  <c r="U1047" i="2" l="1"/>
  <c r="V1047" i="2"/>
  <c r="W1047" i="2"/>
  <c r="S1047" i="2"/>
  <c r="Q1047" i="2"/>
  <c r="X1047" i="2" s="1"/>
  <c r="R1047" i="2"/>
  <c r="Z1047" i="2" l="1"/>
  <c r="Y1047" i="2"/>
  <c r="C1048" i="2" s="1"/>
  <c r="D1048" i="2"/>
  <c r="I1048" i="2"/>
  <c r="H1048" i="2"/>
  <c r="B1048" i="2"/>
  <c r="G1048" i="2"/>
  <c r="P1048" i="2" l="1"/>
  <c r="O1048" i="2"/>
  <c r="F1048" i="2"/>
  <c r="J1048" i="2"/>
  <c r="K1048" i="2" s="1"/>
  <c r="E1048" i="2"/>
  <c r="AA1047" i="2"/>
  <c r="L1048" i="2" l="1"/>
  <c r="M1048" i="2"/>
  <c r="N1048" i="2" s="1"/>
  <c r="W1048" i="2" l="1"/>
  <c r="V1048" i="2"/>
  <c r="U1048" i="2"/>
  <c r="R1048" i="2"/>
  <c r="S1048" i="2"/>
  <c r="Q1048" i="2"/>
  <c r="Z1048" i="2" l="1"/>
  <c r="Y1048" i="2"/>
  <c r="C1049" i="2" s="1"/>
  <c r="X1048" i="2"/>
  <c r="G1049" i="2" s="1"/>
  <c r="H1049" i="2"/>
  <c r="I1049" i="2"/>
  <c r="D1049" i="2"/>
  <c r="B1049" i="2" l="1"/>
  <c r="O1049" i="2"/>
  <c r="P1049" i="2"/>
  <c r="E1049" i="2"/>
  <c r="J1049" i="2"/>
  <c r="K1049" i="2" s="1"/>
  <c r="AA1048" i="2"/>
  <c r="F1049" i="2"/>
  <c r="L1049" i="2" l="1"/>
  <c r="M1049" i="2"/>
  <c r="N1049" i="2" s="1"/>
  <c r="V1049" i="2" l="1"/>
  <c r="U1049" i="2"/>
  <c r="W1049" i="2"/>
  <c r="Q1049" i="2"/>
  <c r="R1049" i="2"/>
  <c r="Y1049" i="2" s="1"/>
  <c r="S1049" i="2"/>
  <c r="Z1049" i="2" l="1"/>
  <c r="X1049" i="2"/>
  <c r="B1050" i="2"/>
  <c r="G1050" i="2"/>
  <c r="D1050" i="2"/>
  <c r="I1050" i="2"/>
  <c r="C1050" i="2"/>
  <c r="H1050" i="2"/>
  <c r="P1050" i="2" l="1"/>
  <c r="O1050" i="2"/>
  <c r="AA1049" i="2"/>
  <c r="J1050" i="2"/>
  <c r="K1050" i="2" s="1"/>
  <c r="F1050" i="2"/>
  <c r="E1050" i="2"/>
  <c r="L1050" i="2" l="1"/>
  <c r="M1050" i="2"/>
  <c r="N1050" i="2" s="1"/>
  <c r="U1050" i="2" l="1"/>
  <c r="V1050" i="2"/>
  <c r="W1050" i="2"/>
  <c r="R1050" i="2"/>
  <c r="Q1050" i="2"/>
  <c r="S1050" i="2"/>
  <c r="Z1050" i="2" l="1"/>
  <c r="I1051" i="2" s="1"/>
  <c r="X1050" i="2"/>
  <c r="B1051" i="2" s="1"/>
  <c r="Y1050" i="2"/>
  <c r="H1051" i="2"/>
  <c r="C1051" i="2"/>
  <c r="D1051" i="2" l="1"/>
  <c r="O1051" i="2"/>
  <c r="P1051" i="2"/>
  <c r="G1051" i="2"/>
  <c r="J1051" i="2" s="1"/>
  <c r="K1051" i="2" s="1"/>
  <c r="AA1050" i="2"/>
  <c r="F1051" i="2"/>
  <c r="E1051" i="2"/>
  <c r="L1051" i="2" l="1"/>
  <c r="M1051" i="2"/>
  <c r="N1051" i="2" s="1"/>
  <c r="U1051" i="2" l="1"/>
  <c r="V1051" i="2"/>
  <c r="W1051" i="2"/>
  <c r="R1051" i="2"/>
  <c r="Q1051" i="2"/>
  <c r="X1051" i="2" s="1"/>
  <c r="S1051" i="2"/>
  <c r="Z1051" i="2" l="1"/>
  <c r="Y1051" i="2"/>
  <c r="H1052" i="2" s="1"/>
  <c r="C1052" i="2"/>
  <c r="I1052" i="2"/>
  <c r="D1052" i="2"/>
  <c r="B1052" i="2"/>
  <c r="G1052" i="2"/>
  <c r="P1052" i="2" l="1"/>
  <c r="O1052" i="2"/>
  <c r="AA1051" i="2"/>
  <c r="J1052" i="2"/>
  <c r="K1052" i="2" s="1"/>
  <c r="E1052" i="2"/>
  <c r="F1052" i="2"/>
  <c r="L1052" i="2" l="1"/>
  <c r="M1052" i="2"/>
  <c r="N1052" i="2" s="1"/>
  <c r="V1052" i="2" l="1"/>
  <c r="U1052" i="2"/>
  <c r="W1052" i="2"/>
  <c r="Q1052" i="2"/>
  <c r="R1052" i="2"/>
  <c r="Y1052" i="2" s="1"/>
  <c r="S1052" i="2"/>
  <c r="X1052" i="2" l="1"/>
  <c r="Z1052" i="2"/>
  <c r="I1053" i="2" s="1"/>
  <c r="B1053" i="2"/>
  <c r="G1053" i="2"/>
  <c r="H1053" i="2"/>
  <c r="C1053" i="2"/>
  <c r="D1053" i="2" l="1"/>
  <c r="O1053" i="2"/>
  <c r="P1053" i="2"/>
  <c r="AA1052" i="2"/>
  <c r="F1053" i="2"/>
  <c r="J1053" i="2"/>
  <c r="K1053" i="2" s="1"/>
  <c r="E1053" i="2"/>
  <c r="L1053" i="2" l="1"/>
  <c r="M1053" i="2"/>
  <c r="N1053" i="2" s="1"/>
  <c r="W1053" i="2" l="1"/>
  <c r="U1053" i="2"/>
  <c r="V1053" i="2"/>
  <c r="Q1053" i="2"/>
  <c r="R1053" i="2"/>
  <c r="S1053" i="2"/>
  <c r="Z1053" i="2" s="1"/>
  <c r="Y1053" i="2" l="1"/>
  <c r="X1053" i="2"/>
  <c r="G1054" i="2" s="1"/>
  <c r="I1054" i="2"/>
  <c r="D1054" i="2"/>
  <c r="C1054" i="2"/>
  <c r="H1054" i="2"/>
  <c r="P1054" i="2" l="1"/>
  <c r="O1054" i="2"/>
  <c r="B1054" i="2"/>
  <c r="E1054" i="2" s="1"/>
  <c r="AA1053" i="2"/>
  <c r="J1054" i="2"/>
  <c r="K1054" i="2" s="1"/>
  <c r="F1054" i="2" l="1"/>
  <c r="L1054" i="2"/>
  <c r="M1054" i="2"/>
  <c r="N1054" i="2" s="1"/>
  <c r="U1054" i="2" l="1"/>
  <c r="W1054" i="2"/>
  <c r="V1054" i="2"/>
  <c r="R1054" i="2"/>
  <c r="Q1054" i="2"/>
  <c r="S1054" i="2"/>
  <c r="Z1054" i="2" l="1"/>
  <c r="X1054" i="2"/>
  <c r="G1055" i="2" s="1"/>
  <c r="Y1054" i="2"/>
  <c r="I1055" i="2"/>
  <c r="D1055" i="2"/>
  <c r="B1055" i="2"/>
  <c r="O1055" i="2" l="1"/>
  <c r="P1055" i="2"/>
  <c r="AA1054" i="2"/>
  <c r="H1055" i="2"/>
  <c r="C1055" i="2"/>
  <c r="F1055" i="2" l="1"/>
  <c r="E1055" i="2"/>
  <c r="J1055" i="2"/>
  <c r="K1055" i="2" s="1"/>
  <c r="L1055" i="2" l="1"/>
  <c r="M1055" i="2"/>
  <c r="N1055" i="2" s="1"/>
  <c r="U1055" i="2" l="1"/>
  <c r="V1055" i="2"/>
  <c r="W1055" i="2"/>
  <c r="S1055" i="2"/>
  <c r="R1055" i="2"/>
  <c r="Q1055" i="2"/>
  <c r="Y1055" i="2" l="1"/>
  <c r="X1055" i="2"/>
  <c r="G1056" i="2" s="1"/>
  <c r="Z1055" i="2"/>
  <c r="B1056" i="2"/>
  <c r="C1056" i="2"/>
  <c r="H1056" i="2"/>
  <c r="F1056" i="2" l="1"/>
  <c r="E1056" i="2"/>
  <c r="I1056" i="2"/>
  <c r="D1056" i="2"/>
  <c r="P1056" i="2" l="1"/>
  <c r="O1056" i="2"/>
  <c r="AA1055" i="2"/>
  <c r="J1056" i="2"/>
  <c r="K1056" i="2" s="1"/>
  <c r="L1056" i="2" l="1"/>
  <c r="M1056" i="2"/>
  <c r="N1056" i="2" s="1"/>
  <c r="U1056" i="2" l="1"/>
  <c r="W1056" i="2"/>
  <c r="V1056" i="2"/>
  <c r="Q1056" i="2"/>
  <c r="S1056" i="2"/>
  <c r="R1056" i="2"/>
  <c r="Y1056" i="2" l="1"/>
  <c r="H1057" i="2" s="1"/>
  <c r="Z1056" i="2"/>
  <c r="I1057" i="2" s="1"/>
  <c r="X1056" i="2"/>
  <c r="G1057" i="2" s="1"/>
  <c r="C1057" i="2"/>
  <c r="D1057" i="2" l="1"/>
  <c r="O1057" i="2"/>
  <c r="P1057" i="2"/>
  <c r="B1057" i="2"/>
  <c r="F1057" i="2" s="1"/>
  <c r="AA1056" i="2"/>
  <c r="J1057" i="2"/>
  <c r="K1057" i="2" s="1"/>
  <c r="E1057" i="2" l="1"/>
  <c r="L1057" i="2"/>
  <c r="M1057" i="2"/>
  <c r="N1057" i="2" s="1"/>
  <c r="W1057" i="2" l="1"/>
  <c r="V1057" i="2"/>
  <c r="U1057" i="2"/>
  <c r="Q1057" i="2"/>
  <c r="S1057" i="2"/>
  <c r="R1057" i="2"/>
  <c r="Y1057" i="2" l="1"/>
  <c r="Z1057" i="2"/>
  <c r="X1057" i="2"/>
  <c r="B1058" i="2" s="1"/>
  <c r="G1058" i="2"/>
  <c r="H1058" i="2"/>
  <c r="C1058" i="2"/>
  <c r="D1058" i="2"/>
  <c r="I1058" i="2"/>
  <c r="P1058" i="2" l="1"/>
  <c r="O1058" i="2"/>
  <c r="F1058" i="2"/>
  <c r="J1058" i="2"/>
  <c r="K1058" i="2" s="1"/>
  <c r="AA1057" i="2"/>
  <c r="E1058" i="2"/>
  <c r="L1058" i="2" l="1"/>
  <c r="M1058" i="2"/>
  <c r="N1058" i="2" s="1"/>
  <c r="U1058" i="2" l="1"/>
  <c r="W1058" i="2"/>
  <c r="V1058" i="2"/>
  <c r="S1058" i="2"/>
  <c r="R1058" i="2"/>
  <c r="Q1058" i="2"/>
  <c r="X1058" i="2" s="1"/>
  <c r="Y1058" i="2" l="1"/>
  <c r="Z1058" i="2"/>
  <c r="I1059" i="2" s="1"/>
  <c r="G1059" i="2"/>
  <c r="B1059" i="2"/>
  <c r="C1059" i="2"/>
  <c r="H1059" i="2"/>
  <c r="D1059" i="2" l="1"/>
  <c r="E1059" i="2"/>
  <c r="J1059" i="2"/>
  <c r="K1059" i="2" s="1"/>
  <c r="F1059" i="2"/>
  <c r="AA1058" i="2"/>
  <c r="C23" i="2" s="1"/>
  <c r="O1059" i="2" l="1"/>
  <c r="P1059" i="2"/>
  <c r="D23" i="2"/>
  <c r="L1059" i="2"/>
  <c r="M1059" i="2"/>
  <c r="N1059" i="2" s="1"/>
  <c r="C28" i="2"/>
  <c r="C25" i="2"/>
  <c r="C27" i="2"/>
  <c r="C29" i="2"/>
  <c r="C26" i="2"/>
  <c r="C24" i="2"/>
  <c r="Q1059" i="2" l="1"/>
  <c r="R1059" i="2"/>
  <c r="S1059" i="2"/>
  <c r="W1059" i="2"/>
  <c r="V1059" i="2"/>
  <c r="U1059" i="2"/>
  <c r="D24" i="2"/>
  <c r="D25" i="2"/>
  <c r="D26" i="2"/>
  <c r="D28" i="2"/>
  <c r="D29" i="2"/>
  <c r="D27" i="2"/>
  <c r="B28" i="2" l="1"/>
  <c r="E26" i="2"/>
  <c r="B27" i="2" s="1"/>
  <c r="Z1059" i="2"/>
  <c r="Y1059" i="2"/>
  <c r="X1059" i="2"/>
  <c r="B24" i="2" l="1"/>
  <c r="B26" i="2"/>
  <c r="B25" i="2"/>
  <c r="I1060" i="2"/>
  <c r="D1060" i="2"/>
  <c r="H1060" i="2"/>
  <c r="C1060" i="2"/>
  <c r="B1060" i="2"/>
  <c r="G1060" i="2"/>
  <c r="P1060" i="2" l="1"/>
  <c r="O1060" i="2"/>
  <c r="B29" i="2"/>
  <c r="E1060" i="2"/>
  <c r="AA1059" i="2"/>
  <c r="J1060" i="2"/>
  <c r="K1060" i="2" s="1"/>
  <c r="F1060" i="2"/>
  <c r="L1060" i="2" l="1"/>
  <c r="M1060" i="2"/>
  <c r="N1060" i="2" s="1"/>
  <c r="V1060" i="2" l="1"/>
  <c r="W1060" i="2"/>
  <c r="U1060" i="2"/>
  <c r="Q1060" i="2"/>
  <c r="R1060" i="2"/>
  <c r="Y1060" i="2" s="1"/>
  <c r="S1060" i="2"/>
  <c r="Z1060" i="2" l="1"/>
  <c r="D1061" i="2" s="1"/>
  <c r="X1060" i="2"/>
  <c r="B1061" i="2"/>
  <c r="G1061" i="2"/>
  <c r="I1061" i="2"/>
  <c r="H1061" i="2"/>
  <c r="C1061" i="2"/>
  <c r="O1061" i="2" l="1"/>
  <c r="P1061" i="2"/>
  <c r="AA1060" i="2"/>
  <c r="F1061" i="2"/>
  <c r="J1061" i="2"/>
  <c r="K1061" i="2" s="1"/>
  <c r="E1061" i="2"/>
  <c r="L1061" i="2" l="1"/>
  <c r="M1061" i="2"/>
  <c r="N1061" i="2" s="1"/>
  <c r="U1061" i="2" l="1"/>
  <c r="V1061" i="2"/>
  <c r="W1061" i="2"/>
  <c r="S1061" i="2"/>
  <c r="R1061" i="2"/>
  <c r="Q1061" i="2"/>
  <c r="X1061" i="2" l="1"/>
  <c r="Y1061" i="2"/>
  <c r="H1062" i="2" s="1"/>
  <c r="Z1061" i="2"/>
  <c r="G1062" i="2"/>
  <c r="B1062" i="2"/>
  <c r="C1062" i="2"/>
  <c r="E1062" i="2" l="1"/>
  <c r="F1062" i="2"/>
  <c r="D1062" i="2"/>
  <c r="I1062" i="2"/>
  <c r="J1062" i="2" s="1"/>
  <c r="P1062" i="2" l="1"/>
  <c r="O1062" i="2"/>
  <c r="K1062" i="2"/>
  <c r="AA1061" i="2"/>
  <c r="L1062" i="2" l="1"/>
  <c r="M1062" i="2"/>
  <c r="N1062" i="2" s="1"/>
  <c r="U1062" i="2" l="1"/>
  <c r="W1062" i="2"/>
  <c r="V1062" i="2"/>
  <c r="S1062" i="2"/>
  <c r="R1062" i="2"/>
  <c r="Q1062" i="2"/>
  <c r="Y1062" i="2" l="1"/>
  <c r="H1063" i="2" s="1"/>
  <c r="Z1062" i="2"/>
  <c r="I1063" i="2" s="1"/>
  <c r="X1062" i="2"/>
  <c r="B1063" i="2" s="1"/>
  <c r="C1063" i="2"/>
  <c r="G1063" i="2" l="1"/>
  <c r="D1063" i="2"/>
  <c r="E1063" i="2"/>
  <c r="J1063" i="2"/>
  <c r="F1063" i="2"/>
  <c r="AA1062" i="2" l="1"/>
  <c r="O1063" i="2"/>
  <c r="P1063" i="2"/>
  <c r="K1063" i="2"/>
  <c r="M1063" i="2" s="1"/>
  <c r="N1063" i="2" s="1"/>
  <c r="L1063" i="2" l="1"/>
  <c r="W1063" i="2"/>
  <c r="U1063" i="2"/>
  <c r="V1063" i="2"/>
  <c r="Q1063" i="2"/>
  <c r="R1063" i="2"/>
  <c r="S1063" i="2"/>
  <c r="Z1063" i="2" l="1"/>
  <c r="D1064" i="2" s="1"/>
  <c r="X1063" i="2"/>
  <c r="B1064" i="2"/>
  <c r="G1064" i="2"/>
  <c r="I1064" i="2"/>
  <c r="Y1063" i="2"/>
  <c r="P1064" i="2" l="1"/>
  <c r="O1064" i="2"/>
  <c r="AA1063" i="2"/>
  <c r="C1064" i="2"/>
  <c r="E1064" i="2" s="1"/>
  <c r="H1064" i="2"/>
  <c r="J1064" i="2" s="1"/>
  <c r="K1064" i="2" s="1"/>
  <c r="L1064" i="2" l="1"/>
  <c r="M1064" i="2"/>
  <c r="N1064" i="2" s="1"/>
  <c r="F1064" i="2"/>
  <c r="V1064" i="2" l="1"/>
  <c r="U1064" i="2"/>
  <c r="W1064" i="2"/>
  <c r="Q1064" i="2"/>
  <c r="R1064" i="2"/>
  <c r="S1064" i="2"/>
  <c r="Y1064" i="2" l="1"/>
  <c r="H1065" i="2" s="1"/>
  <c r="X1064" i="2"/>
  <c r="B1065" i="2"/>
  <c r="G1065" i="2"/>
  <c r="Z1064" i="2"/>
  <c r="C1065" i="2"/>
  <c r="I1065" i="2" l="1"/>
  <c r="J1065" i="2" s="1"/>
  <c r="D1065" i="2"/>
  <c r="F1065" i="2"/>
  <c r="E1065" i="2"/>
  <c r="O1065" i="2" l="1"/>
  <c r="P1065" i="2"/>
  <c r="K1065" i="2"/>
  <c r="AA1064" i="2"/>
  <c r="L1065" i="2" l="1"/>
  <c r="M1065" i="2"/>
  <c r="N1065" i="2" s="1"/>
  <c r="U1065" i="2" l="1"/>
  <c r="W1065" i="2"/>
  <c r="V1065" i="2"/>
  <c r="R1065" i="2"/>
  <c r="Q1065" i="2"/>
  <c r="S1065" i="2"/>
  <c r="X1065" i="2" l="1"/>
  <c r="G1066" i="2" s="1"/>
  <c r="Z1065" i="2"/>
  <c r="D1066" i="2" s="1"/>
  <c r="Y1065" i="2"/>
  <c r="I1066" i="2"/>
  <c r="B1066" i="2"/>
  <c r="P1066" i="2" l="1"/>
  <c r="O1066" i="2"/>
  <c r="AA1065" i="2"/>
  <c r="H1066" i="2"/>
  <c r="C1066" i="2"/>
  <c r="F1066" i="2" l="1"/>
  <c r="E1066" i="2"/>
  <c r="J1066" i="2"/>
  <c r="K1066" i="2" s="1"/>
  <c r="L1066" i="2" l="1"/>
  <c r="M1066" i="2"/>
  <c r="N1066" i="2" s="1"/>
  <c r="W1066" i="2" l="1"/>
  <c r="U1066" i="2"/>
  <c r="V1066" i="2"/>
  <c r="Q1066" i="2"/>
  <c r="S1066" i="2"/>
  <c r="Z1066" i="2" s="1"/>
  <c r="R1066" i="2"/>
  <c r="Y1066" i="2" l="1"/>
  <c r="H1067" i="2" s="1"/>
  <c r="X1066" i="2"/>
  <c r="G1067" i="2"/>
  <c r="B1067" i="2"/>
  <c r="I1067" i="2"/>
  <c r="D1067" i="2"/>
  <c r="O1067" i="2" l="1"/>
  <c r="P1067" i="2"/>
  <c r="C1067" i="2"/>
  <c r="E1067" i="2" s="1"/>
  <c r="F1067" i="2"/>
  <c r="AA1066" i="2"/>
  <c r="J1067" i="2"/>
  <c r="K1067" i="2" s="1"/>
  <c r="L1067" i="2" l="1"/>
  <c r="M1067" i="2"/>
  <c r="N1067" i="2" s="1"/>
  <c r="V1067" i="2" l="1"/>
  <c r="W1067" i="2"/>
  <c r="U1067" i="2"/>
  <c r="S1067" i="2"/>
  <c r="R1067" i="2"/>
  <c r="Y1067" i="2" s="1"/>
  <c r="Q1067" i="2"/>
  <c r="Z1067" i="2" l="1"/>
  <c r="I1068" i="2" s="1"/>
  <c r="X1067" i="2"/>
  <c r="B1068" i="2" s="1"/>
  <c r="D1068" i="2"/>
  <c r="H1068" i="2"/>
  <c r="C1068" i="2"/>
  <c r="P1068" i="2" l="1"/>
  <c r="O1068" i="2"/>
  <c r="G1068" i="2"/>
  <c r="J1068" i="2" s="1"/>
  <c r="K1068" i="2" s="1"/>
  <c r="E1068" i="2"/>
  <c r="F1068" i="2"/>
  <c r="AA1067" i="2"/>
  <c r="L1068" i="2" l="1"/>
  <c r="M1068" i="2"/>
  <c r="N1068" i="2" s="1"/>
  <c r="V1068" i="2" l="1"/>
  <c r="W1068" i="2"/>
  <c r="U1068" i="2"/>
  <c r="Q1068" i="2"/>
  <c r="S1068" i="2"/>
  <c r="Z1068" i="2" s="1"/>
  <c r="R1068" i="2"/>
  <c r="X1068" i="2" l="1"/>
  <c r="Y1068" i="2"/>
  <c r="C1069" i="2" s="1"/>
  <c r="G1069" i="2"/>
  <c r="B1069" i="2"/>
  <c r="H1069" i="2"/>
  <c r="D1069" i="2"/>
  <c r="I1069" i="2"/>
  <c r="O1069" i="2" l="1"/>
  <c r="P1069" i="2"/>
  <c r="F1069" i="2"/>
  <c r="E1069" i="2"/>
  <c r="AA1068" i="2"/>
  <c r="J1069" i="2"/>
  <c r="K1069" i="2" s="1"/>
  <c r="L1069" i="2" l="1"/>
  <c r="M1069" i="2"/>
  <c r="N1069" i="2" s="1"/>
  <c r="V1069" i="2" l="1"/>
  <c r="U1069" i="2"/>
  <c r="W1069" i="2"/>
  <c r="R1069" i="2"/>
  <c r="S1069" i="2"/>
  <c r="Q1069" i="2"/>
  <c r="X1069" i="2" l="1"/>
  <c r="B1070" i="2" s="1"/>
  <c r="Y1069" i="2"/>
  <c r="H1070" i="2" s="1"/>
  <c r="C1070" i="2"/>
  <c r="Z1069" i="2"/>
  <c r="G1070" i="2" l="1"/>
  <c r="E1070" i="2"/>
  <c r="F1070" i="2"/>
  <c r="D1070" i="2"/>
  <c r="I1070" i="2"/>
  <c r="P1070" i="2" l="1"/>
  <c r="O1070" i="2"/>
  <c r="AA1069" i="2"/>
  <c r="J1070" i="2"/>
  <c r="K1070" i="2" s="1"/>
  <c r="L1070" i="2" l="1"/>
  <c r="M1070" i="2"/>
  <c r="N1070" i="2" s="1"/>
  <c r="V1070" i="2" l="1"/>
  <c r="U1070" i="2"/>
  <c r="W1070" i="2"/>
  <c r="S1070" i="2"/>
  <c r="Q1070" i="2"/>
  <c r="R1070" i="2"/>
  <c r="Y1070" i="2" l="1"/>
  <c r="C1071" i="2" s="1"/>
  <c r="X1070" i="2"/>
  <c r="B1071" i="2" s="1"/>
  <c r="Z1070" i="2"/>
  <c r="G1071" i="2"/>
  <c r="H1071" i="2" l="1"/>
  <c r="F1071" i="2"/>
  <c r="E1071" i="2"/>
  <c r="I1071" i="2"/>
  <c r="D1071" i="2"/>
  <c r="O1071" i="2" l="1"/>
  <c r="P1071" i="2"/>
  <c r="J1071" i="2"/>
  <c r="K1071" i="2" s="1"/>
  <c r="AA1070" i="2"/>
  <c r="L1071" i="2" l="1"/>
  <c r="M1071" i="2"/>
  <c r="N1071" i="2" s="1"/>
  <c r="U1071" i="2" l="1"/>
  <c r="W1071" i="2"/>
  <c r="V1071" i="2"/>
  <c r="S1071" i="2"/>
  <c r="Q1071" i="2"/>
  <c r="X1071" i="2" s="1"/>
  <c r="R1071" i="2"/>
  <c r="Y1071" i="2" l="1"/>
  <c r="C1072" i="2" s="1"/>
  <c r="Z1071" i="2"/>
  <c r="I1072" i="2" s="1"/>
  <c r="D1072" i="2"/>
  <c r="G1072" i="2"/>
  <c r="B1072" i="2"/>
  <c r="H1072" i="2" l="1"/>
  <c r="P1072" i="2"/>
  <c r="O1072" i="2"/>
  <c r="F1072" i="2"/>
  <c r="AA1071" i="2"/>
  <c r="E1072" i="2"/>
  <c r="J1072" i="2"/>
  <c r="K1072" i="2" s="1"/>
  <c r="L1072" i="2" l="1"/>
  <c r="M1072" i="2"/>
  <c r="N1072" i="2" s="1"/>
  <c r="W1072" i="2" l="1"/>
  <c r="U1072" i="2"/>
  <c r="V1072" i="2"/>
  <c r="S1072" i="2"/>
  <c r="R1072" i="2"/>
  <c r="Q1072" i="2"/>
  <c r="X1072" i="2" s="1"/>
  <c r="Z1072" i="2" l="1"/>
  <c r="D1073" i="2" s="1"/>
  <c r="B1073" i="2"/>
  <c r="G1073" i="2"/>
  <c r="Y1072" i="2"/>
  <c r="O1073" i="2" l="1"/>
  <c r="P1073" i="2"/>
  <c r="I1073" i="2"/>
  <c r="H1073" i="2"/>
  <c r="C1073" i="2"/>
  <c r="AA1072" i="2"/>
  <c r="F1073" i="2" l="1"/>
  <c r="E1073" i="2"/>
  <c r="J1073" i="2"/>
  <c r="K1073" i="2" s="1"/>
  <c r="L1073" i="2" l="1"/>
  <c r="M1073" i="2"/>
  <c r="N1073" i="2" s="1"/>
  <c r="V1073" i="2" l="1"/>
  <c r="U1073" i="2"/>
  <c r="W1073" i="2"/>
  <c r="Q1073" i="2"/>
  <c r="R1073" i="2"/>
  <c r="S1073" i="2"/>
  <c r="Y1073" i="2" l="1"/>
  <c r="X1073" i="2"/>
  <c r="G1074" i="2" s="1"/>
  <c r="Z1073" i="2"/>
  <c r="C1074" i="2"/>
  <c r="H1074" i="2"/>
  <c r="B1074" i="2" l="1"/>
  <c r="E1074" i="2" s="1"/>
  <c r="I1074" i="2"/>
  <c r="J1074" i="2" s="1"/>
  <c r="D1074" i="2"/>
  <c r="F1074" i="2" l="1"/>
  <c r="P1074" i="2"/>
  <c r="O1074" i="2"/>
  <c r="K1074" i="2"/>
  <c r="AA1073" i="2"/>
  <c r="L1074" i="2" l="1"/>
  <c r="M1074" i="2"/>
  <c r="N1074" i="2" s="1"/>
  <c r="W1074" i="2" l="1"/>
  <c r="V1074" i="2"/>
  <c r="U1074" i="2"/>
  <c r="Q1074" i="2"/>
  <c r="R1074" i="2"/>
  <c r="S1074" i="2"/>
  <c r="Z1074" i="2" l="1"/>
  <c r="Y1074" i="2"/>
  <c r="C1075" i="2" s="1"/>
  <c r="X1074" i="2"/>
  <c r="I1075" i="2"/>
  <c r="D1075" i="2"/>
  <c r="H1075" i="2"/>
  <c r="O1075" i="2" l="1"/>
  <c r="P1075" i="2"/>
  <c r="AA1074" i="2"/>
  <c r="B1075" i="2"/>
  <c r="F1075" i="2" s="1"/>
  <c r="G1075" i="2"/>
  <c r="J1075" i="2" l="1"/>
  <c r="K1075" i="2" s="1"/>
  <c r="E1075" i="2"/>
  <c r="L1075" i="2" l="1"/>
  <c r="M1075" i="2"/>
  <c r="N1075" i="2" s="1"/>
  <c r="V1075" i="2" l="1"/>
  <c r="U1075" i="2"/>
  <c r="W1075" i="2"/>
  <c r="S1075" i="2"/>
  <c r="Q1075" i="2"/>
  <c r="R1075" i="2"/>
  <c r="Y1075" i="2" s="1"/>
  <c r="X1075" i="2" l="1"/>
  <c r="Z1075" i="2"/>
  <c r="D1076" i="2" s="1"/>
  <c r="C1076" i="2"/>
  <c r="H1076" i="2"/>
  <c r="G1076" i="2"/>
  <c r="B1076" i="2"/>
  <c r="P1076" i="2" l="1"/>
  <c r="O1076" i="2"/>
  <c r="I1076" i="2"/>
  <c r="J1076" i="2" s="1"/>
  <c r="K1076" i="2" s="1"/>
  <c r="F1076" i="2"/>
  <c r="E1076" i="2"/>
  <c r="AA1075" i="2"/>
  <c r="L1076" i="2" l="1"/>
  <c r="M1076" i="2"/>
  <c r="N1076" i="2" s="1"/>
  <c r="U1076" i="2" l="1"/>
  <c r="W1076" i="2"/>
  <c r="V1076" i="2"/>
  <c r="S1076" i="2"/>
  <c r="Q1076" i="2"/>
  <c r="X1076" i="2" s="1"/>
  <c r="R1076" i="2"/>
  <c r="Z1076" i="2" l="1"/>
  <c r="Y1076" i="2"/>
  <c r="C1077" i="2" s="1"/>
  <c r="D1077" i="2"/>
  <c r="I1077" i="2"/>
  <c r="B1077" i="2"/>
  <c r="G1077" i="2"/>
  <c r="O1077" i="2" l="1"/>
  <c r="P1077" i="2"/>
  <c r="H1077" i="2"/>
  <c r="J1077" i="2" s="1"/>
  <c r="K1077" i="2" s="1"/>
  <c r="F1077" i="2"/>
  <c r="E1077" i="2"/>
  <c r="AA1076" i="2"/>
  <c r="L1077" i="2" l="1"/>
  <c r="M1077" i="2"/>
  <c r="N1077" i="2" s="1"/>
  <c r="W1077" i="2" l="1"/>
  <c r="U1077" i="2"/>
  <c r="V1077" i="2"/>
  <c r="Q1077" i="2"/>
  <c r="R1077" i="2"/>
  <c r="S1077" i="2"/>
  <c r="Y1077" i="2" l="1"/>
  <c r="Z1077" i="2"/>
  <c r="D1078" i="2" s="1"/>
  <c r="X1077" i="2"/>
  <c r="B1078" i="2" s="1"/>
  <c r="G1078" i="2"/>
  <c r="C1078" i="2"/>
  <c r="H1078" i="2"/>
  <c r="I1078" i="2" l="1"/>
  <c r="P1078" i="2"/>
  <c r="O1078" i="2"/>
  <c r="AA1077" i="2"/>
  <c r="E1078" i="2"/>
  <c r="F1078" i="2"/>
  <c r="J1078" i="2"/>
  <c r="K1078" i="2" s="1"/>
  <c r="L1078" i="2" l="1"/>
  <c r="M1078" i="2"/>
  <c r="N1078" i="2" s="1"/>
  <c r="W1078" i="2" l="1"/>
  <c r="V1078" i="2"/>
  <c r="U1078" i="2"/>
  <c r="R1078" i="2"/>
  <c r="S1078" i="2"/>
  <c r="Q1078" i="2"/>
  <c r="X1078" i="2" l="1"/>
  <c r="Y1078" i="2"/>
  <c r="C1079" i="2" s="1"/>
  <c r="Z1078" i="2"/>
  <c r="I1079" i="2" s="1"/>
  <c r="B1079" i="2"/>
  <c r="G1079" i="2"/>
  <c r="D1079" i="2" l="1"/>
  <c r="O1079" i="2"/>
  <c r="P1079" i="2"/>
  <c r="H1079" i="2"/>
  <c r="J1079" i="2" s="1"/>
  <c r="K1079" i="2" s="1"/>
  <c r="E1079" i="2"/>
  <c r="F1079" i="2"/>
  <c r="AA1078" i="2"/>
  <c r="L1079" i="2" l="1"/>
  <c r="M1079" i="2"/>
  <c r="N1079" i="2" s="1"/>
  <c r="W1079" i="2" l="1"/>
  <c r="V1079" i="2"/>
  <c r="U1079" i="2"/>
  <c r="Q1079" i="2"/>
  <c r="R1079" i="2"/>
  <c r="S1079" i="2"/>
  <c r="X1079" i="2" l="1"/>
  <c r="G1080" i="2" s="1"/>
  <c r="Y1079" i="2"/>
  <c r="H1080" i="2" s="1"/>
  <c r="Z1079" i="2"/>
  <c r="D1080" i="2" s="1"/>
  <c r="I1080" i="2"/>
  <c r="C1080" i="2" l="1"/>
  <c r="P1080" i="2"/>
  <c r="O1080" i="2"/>
  <c r="B1080" i="2"/>
  <c r="E1080" i="2" s="1"/>
  <c r="AA1079" i="2"/>
  <c r="J1080" i="2"/>
  <c r="K1080" i="2" s="1"/>
  <c r="F1080" i="2" l="1"/>
  <c r="L1080" i="2"/>
  <c r="M1080" i="2"/>
  <c r="N1080" i="2" s="1"/>
  <c r="W1080" i="2" l="1"/>
  <c r="U1080" i="2"/>
  <c r="V1080" i="2"/>
  <c r="S1080" i="2"/>
  <c r="Q1080" i="2"/>
  <c r="R1080" i="2"/>
  <c r="Z1080" i="2" l="1"/>
  <c r="X1080" i="2"/>
  <c r="Y1080" i="2"/>
  <c r="C1081" i="2" s="1"/>
  <c r="I1081" i="2"/>
  <c r="D1081" i="2"/>
  <c r="B1081" i="2"/>
  <c r="G1081" i="2"/>
  <c r="O1081" i="2" l="1"/>
  <c r="P1081" i="2"/>
  <c r="H1081" i="2"/>
  <c r="J1081" i="2" s="1"/>
  <c r="K1081" i="2" s="1"/>
  <c r="F1081" i="2"/>
  <c r="AA1080" i="2"/>
  <c r="E1081" i="2"/>
  <c r="L1081" i="2" l="1"/>
  <c r="M1081" i="2"/>
  <c r="N1081" i="2" s="1"/>
  <c r="V1081" i="2" l="1"/>
  <c r="U1081" i="2"/>
  <c r="W1081" i="2"/>
  <c r="R1081" i="2"/>
  <c r="S1081" i="2"/>
  <c r="Q1081" i="2"/>
  <c r="X1081" i="2" l="1"/>
  <c r="G1082" i="2" s="1"/>
  <c r="Y1081" i="2"/>
  <c r="H1082" i="2"/>
  <c r="C1082" i="2"/>
  <c r="Z1081" i="2"/>
  <c r="B1082" i="2" l="1"/>
  <c r="E1082" i="2" s="1"/>
  <c r="F1082" i="2"/>
  <c r="D1082" i="2"/>
  <c r="I1082" i="2"/>
  <c r="J1082" i="2" s="1"/>
  <c r="P1082" i="2" l="1"/>
  <c r="O1082" i="2"/>
  <c r="K1082" i="2"/>
  <c r="AA1081" i="2"/>
  <c r="L1082" i="2" l="1"/>
  <c r="M1082" i="2"/>
  <c r="N1082" i="2" s="1"/>
  <c r="U1082" i="2" l="1"/>
  <c r="W1082" i="2"/>
  <c r="V1082" i="2"/>
  <c r="Q1082" i="2"/>
  <c r="R1082" i="2"/>
  <c r="S1082" i="2"/>
  <c r="Y1082" i="2" l="1"/>
  <c r="X1082" i="2"/>
  <c r="B1083" i="2" s="1"/>
  <c r="Z1082" i="2"/>
  <c r="I1083" i="2" s="1"/>
  <c r="C1083" i="2"/>
  <c r="H1083" i="2"/>
  <c r="G1083" i="2" l="1"/>
  <c r="D1083" i="2"/>
  <c r="J1083" i="2"/>
  <c r="F1083" i="2"/>
  <c r="E1083" i="2"/>
  <c r="O1083" i="2" l="1"/>
  <c r="P1083" i="2"/>
  <c r="AA1082" i="2"/>
  <c r="K1083" i="2"/>
  <c r="M1083" i="2" s="1"/>
  <c r="N1083" i="2" s="1"/>
  <c r="L1083" i="2" l="1"/>
  <c r="U1083" i="2"/>
  <c r="W1083" i="2"/>
  <c r="V1083" i="2"/>
  <c r="S1083" i="2"/>
  <c r="R1083" i="2"/>
  <c r="Q1083" i="2"/>
  <c r="X1083" i="2" l="1"/>
  <c r="B1084" i="2" s="1"/>
  <c r="Z1083" i="2"/>
  <c r="I1084" i="2" s="1"/>
  <c r="Y1083" i="2"/>
  <c r="G1084" i="2" l="1"/>
  <c r="D1084" i="2"/>
  <c r="H1084" i="2"/>
  <c r="C1084" i="2"/>
  <c r="AA1083" i="2" l="1"/>
  <c r="P1084" i="2"/>
  <c r="O1084" i="2"/>
  <c r="F1084" i="2"/>
  <c r="E1084" i="2"/>
  <c r="J1084" i="2"/>
  <c r="K1084" i="2" s="1"/>
  <c r="L1084" i="2" l="1"/>
  <c r="M1084" i="2"/>
  <c r="N1084" i="2" s="1"/>
  <c r="V1084" i="2" l="1"/>
  <c r="U1084" i="2"/>
  <c r="W1084" i="2"/>
  <c r="R1084" i="2"/>
  <c r="Q1084" i="2"/>
  <c r="S1084" i="2"/>
  <c r="X1084" i="2" l="1"/>
  <c r="G1085" i="2" s="1"/>
  <c r="Y1084" i="2"/>
  <c r="C1085" i="2"/>
  <c r="H1085" i="2"/>
  <c r="Z1084" i="2"/>
  <c r="B1085" i="2" l="1"/>
  <c r="E1085" i="2" s="1"/>
  <c r="I1085" i="2"/>
  <c r="D1085" i="2"/>
  <c r="O1085" i="2" l="1"/>
  <c r="P1085" i="2"/>
  <c r="F1085" i="2"/>
  <c r="AA1084" i="2"/>
  <c r="J1085" i="2"/>
  <c r="K1085" i="2" s="1"/>
  <c r="L1085" i="2" l="1"/>
  <c r="M1085" i="2"/>
  <c r="N1085" i="2" s="1"/>
  <c r="U1085" i="2" l="1"/>
  <c r="W1085" i="2"/>
  <c r="V1085" i="2"/>
  <c r="S1085" i="2"/>
  <c r="Q1085" i="2"/>
  <c r="R1085" i="2"/>
  <c r="X1085" i="2" l="1"/>
  <c r="Y1085" i="2"/>
  <c r="H1086" i="2" s="1"/>
  <c r="Z1085" i="2"/>
  <c r="I1086" i="2" s="1"/>
  <c r="C1086" i="2"/>
  <c r="G1086" i="2"/>
  <c r="B1086" i="2"/>
  <c r="D1086" i="2" l="1"/>
  <c r="F1086" i="2"/>
  <c r="E1086" i="2"/>
  <c r="J1086" i="2"/>
  <c r="K1086" i="2" s="1"/>
  <c r="AA1085" i="2" l="1"/>
  <c r="P1086" i="2"/>
  <c r="O1086" i="2"/>
  <c r="L1086" i="2"/>
  <c r="M1086" i="2"/>
  <c r="N1086" i="2" s="1"/>
  <c r="U1086" i="2" l="1"/>
  <c r="V1086" i="2"/>
  <c r="W1086" i="2"/>
  <c r="R1086" i="2"/>
  <c r="S1086" i="2"/>
  <c r="Q1086" i="2"/>
  <c r="X1086" i="2" l="1"/>
  <c r="Y1086" i="2"/>
  <c r="H1087" i="2" s="1"/>
  <c r="C1087" i="2"/>
  <c r="G1087" i="2"/>
  <c r="B1087" i="2"/>
  <c r="Z1086" i="2"/>
  <c r="E1087" i="2" l="1"/>
  <c r="I1087" i="2"/>
  <c r="J1087" i="2" s="1"/>
  <c r="D1087" i="2"/>
  <c r="F1087" i="2"/>
  <c r="O1087" i="2" l="1"/>
  <c r="P1087" i="2"/>
  <c r="K1087" i="2"/>
  <c r="AA1086" i="2"/>
  <c r="L1087" i="2" l="1"/>
  <c r="M1087" i="2"/>
  <c r="N1087" i="2" s="1"/>
  <c r="V1087" i="2" l="1"/>
  <c r="U1087" i="2"/>
  <c r="W1087" i="2"/>
  <c r="S1087" i="2"/>
  <c r="Q1087" i="2"/>
  <c r="R1087" i="2"/>
  <c r="Y1087" i="2" l="1"/>
  <c r="Z1087" i="2"/>
  <c r="D1088" i="2" s="1"/>
  <c r="X1087" i="2"/>
  <c r="G1088" i="2" s="1"/>
  <c r="I1088" i="2"/>
  <c r="H1088" i="2"/>
  <c r="C1088" i="2"/>
  <c r="B1088" i="2"/>
  <c r="P1088" i="2" l="1"/>
  <c r="O1088" i="2"/>
  <c r="F1088" i="2"/>
  <c r="J1088" i="2"/>
  <c r="K1088" i="2" s="1"/>
  <c r="AA1087" i="2"/>
  <c r="E1088" i="2"/>
  <c r="L1088" i="2" l="1"/>
  <c r="M1088" i="2"/>
  <c r="N1088" i="2" s="1"/>
  <c r="W1088" i="2" l="1"/>
  <c r="V1088" i="2"/>
  <c r="U1088" i="2"/>
  <c r="R1088" i="2"/>
  <c r="Q1088" i="2"/>
  <c r="S1088" i="2"/>
  <c r="X1088" i="2" l="1"/>
  <c r="Z1088" i="2"/>
  <c r="D1089" i="2" s="1"/>
  <c r="Y1088" i="2"/>
  <c r="C1089" i="2" s="1"/>
  <c r="I1089" i="2"/>
  <c r="G1089" i="2"/>
  <c r="B1089" i="2"/>
  <c r="O1089" i="2" l="1"/>
  <c r="P1089" i="2"/>
  <c r="H1089" i="2"/>
  <c r="J1089" i="2" s="1"/>
  <c r="K1089" i="2" s="1"/>
  <c r="AA1088" i="2"/>
  <c r="E1089" i="2"/>
  <c r="F1089" i="2"/>
  <c r="L1089" i="2" l="1"/>
  <c r="M1089" i="2"/>
  <c r="N1089" i="2" s="1"/>
  <c r="V1089" i="2" l="1"/>
  <c r="U1089" i="2"/>
  <c r="W1089" i="2"/>
  <c r="R1089" i="2"/>
  <c r="S1089" i="2"/>
  <c r="Q1089" i="2"/>
  <c r="X1089" i="2" l="1"/>
  <c r="Y1089" i="2"/>
  <c r="H1090" i="2" s="1"/>
  <c r="C1090" i="2"/>
  <c r="B1090" i="2"/>
  <c r="G1090" i="2"/>
  <c r="Z1089" i="2"/>
  <c r="E1090" i="2" l="1"/>
  <c r="F1090" i="2"/>
  <c r="D1090" i="2"/>
  <c r="I1090" i="2"/>
  <c r="P1090" i="2" l="1"/>
  <c r="O1090" i="2"/>
  <c r="AA1089" i="2"/>
  <c r="J1090" i="2"/>
  <c r="K1090" i="2" s="1"/>
  <c r="L1090" i="2" l="1"/>
  <c r="M1090" i="2"/>
  <c r="N1090" i="2" s="1"/>
  <c r="V1090" i="2" l="1"/>
  <c r="W1090" i="2"/>
  <c r="U1090" i="2"/>
  <c r="Q1090" i="2"/>
  <c r="R1090" i="2"/>
  <c r="S1090" i="2"/>
  <c r="Z1090" i="2" l="1"/>
  <c r="X1090" i="2"/>
  <c r="G1091" i="2" s="1"/>
  <c r="Y1090" i="2"/>
  <c r="H1091" i="2" s="1"/>
  <c r="B1091" i="2"/>
  <c r="D1091" i="2"/>
  <c r="I1091" i="2"/>
  <c r="O1091" i="2" l="1"/>
  <c r="P1091" i="2"/>
  <c r="C1091" i="2"/>
  <c r="E1091" i="2" s="1"/>
  <c r="AA1090" i="2"/>
  <c r="J1091" i="2"/>
  <c r="K1091" i="2" s="1"/>
  <c r="F1091" i="2" l="1"/>
  <c r="L1091" i="2"/>
  <c r="M1091" i="2"/>
  <c r="N1091" i="2" s="1"/>
  <c r="U1091" i="2" l="1"/>
  <c r="V1091" i="2"/>
  <c r="W1091" i="2"/>
  <c r="R1091" i="2"/>
  <c r="Q1091" i="2"/>
  <c r="S1091" i="2"/>
  <c r="Z1091" i="2" l="1"/>
  <c r="Y1091" i="2"/>
  <c r="H1092" i="2" s="1"/>
  <c r="X1091" i="2"/>
  <c r="B1092" i="2" s="1"/>
  <c r="I1092" i="2"/>
  <c r="D1092" i="2"/>
  <c r="P1092" i="2" l="1"/>
  <c r="O1092" i="2"/>
  <c r="C1092" i="2"/>
  <c r="E1092" i="2" s="1"/>
  <c r="G1092" i="2"/>
  <c r="J1092" i="2" s="1"/>
  <c r="K1092" i="2" s="1"/>
  <c r="AA1091" i="2"/>
  <c r="F1092" i="2" l="1"/>
  <c r="L1092" i="2"/>
  <c r="M1092" i="2"/>
  <c r="N1092" i="2" s="1"/>
  <c r="U1092" i="2" l="1"/>
  <c r="W1092" i="2"/>
  <c r="V1092" i="2"/>
  <c r="Q1092" i="2"/>
  <c r="S1092" i="2"/>
  <c r="R1092" i="2"/>
  <c r="Y1092" i="2" l="1"/>
  <c r="H1093" i="2" s="1"/>
  <c r="Z1092" i="2"/>
  <c r="I1093" i="2" s="1"/>
  <c r="X1092" i="2"/>
  <c r="G1093" i="2" s="1"/>
  <c r="C1093" i="2"/>
  <c r="D1093" i="2"/>
  <c r="O1093" i="2" l="1"/>
  <c r="P1093" i="2"/>
  <c r="B1093" i="2"/>
  <c r="F1093" i="2" s="1"/>
  <c r="AA1092" i="2"/>
  <c r="J1093" i="2"/>
  <c r="K1093" i="2" s="1"/>
  <c r="E1093" i="2" l="1"/>
  <c r="L1093" i="2"/>
  <c r="M1093" i="2"/>
  <c r="N1093" i="2" s="1"/>
  <c r="V1093" i="2" l="1"/>
  <c r="U1093" i="2"/>
  <c r="W1093" i="2"/>
  <c r="S1093" i="2"/>
  <c r="Q1093" i="2"/>
  <c r="R1093" i="2"/>
  <c r="Y1093" i="2" l="1"/>
  <c r="X1093" i="2"/>
  <c r="B1094" i="2" s="1"/>
  <c r="Z1093" i="2"/>
  <c r="C1094" i="2"/>
  <c r="H1094" i="2"/>
  <c r="G1094" i="2"/>
  <c r="F1094" i="2" l="1"/>
  <c r="E1094" i="2"/>
  <c r="D1094" i="2"/>
  <c r="I1094" i="2"/>
  <c r="P1094" i="2" l="1"/>
  <c r="O1094" i="2"/>
  <c r="AA1093" i="2"/>
  <c r="J1094" i="2"/>
  <c r="K1094" i="2" s="1"/>
  <c r="L1094" i="2" l="1"/>
  <c r="M1094" i="2"/>
  <c r="N1094" i="2" s="1"/>
  <c r="V1094" i="2" l="1"/>
  <c r="U1094" i="2"/>
  <c r="W1094" i="2"/>
  <c r="Q1094" i="2"/>
  <c r="R1094" i="2"/>
  <c r="Y1094" i="2" s="1"/>
  <c r="S1094" i="2"/>
  <c r="X1094" i="2" l="1"/>
  <c r="G1095" i="2"/>
  <c r="B1095" i="2"/>
  <c r="Z1094" i="2"/>
  <c r="C1095" i="2"/>
  <c r="H1095" i="2"/>
  <c r="F1095" i="2" l="1"/>
  <c r="D1095" i="2"/>
  <c r="I1095" i="2"/>
  <c r="E1095" i="2"/>
  <c r="O1095" i="2" l="1"/>
  <c r="P1095" i="2"/>
  <c r="AA1094" i="2"/>
  <c r="J1095" i="2"/>
  <c r="K1095" i="2" s="1"/>
  <c r="L1095" i="2" l="1"/>
  <c r="M1095" i="2"/>
  <c r="N1095" i="2" s="1"/>
  <c r="V1095" i="2" l="1"/>
  <c r="W1095" i="2"/>
  <c r="U1095" i="2"/>
  <c r="S1095" i="2"/>
  <c r="R1095" i="2"/>
  <c r="Q1095" i="2"/>
  <c r="X1095" i="2" l="1"/>
  <c r="Y1095" i="2"/>
  <c r="Z1095" i="2"/>
  <c r="D1096" i="2" s="1"/>
  <c r="B1096" i="2"/>
  <c r="G1096" i="2"/>
  <c r="C1096" i="2"/>
  <c r="H1096" i="2"/>
  <c r="P1096" i="2" l="1"/>
  <c r="O1096" i="2"/>
  <c r="I1096" i="2"/>
  <c r="J1096" i="2" s="1"/>
  <c r="K1096" i="2" s="1"/>
  <c r="E1096" i="2"/>
  <c r="AA1095" i="2"/>
  <c r="F1096" i="2"/>
  <c r="L1096" i="2" l="1"/>
  <c r="M1096" i="2"/>
  <c r="N1096" i="2" s="1"/>
  <c r="U1096" i="2" l="1"/>
  <c r="V1096" i="2"/>
  <c r="W1096" i="2"/>
  <c r="R1096" i="2"/>
  <c r="Q1096" i="2"/>
  <c r="X1096" i="2" s="1"/>
  <c r="S1096" i="2"/>
  <c r="Z1096" i="2" l="1"/>
  <c r="D1097" i="2" s="1"/>
  <c r="Y1096" i="2"/>
  <c r="H1097" i="2" s="1"/>
  <c r="C1097" i="2"/>
  <c r="I1097" i="2"/>
  <c r="G1097" i="2"/>
  <c r="B1097" i="2"/>
  <c r="O1097" i="2" l="1"/>
  <c r="P1097" i="2"/>
  <c r="AA1096" i="2"/>
  <c r="F1097" i="2"/>
  <c r="E1097" i="2"/>
  <c r="J1097" i="2"/>
  <c r="K1097" i="2" s="1"/>
  <c r="L1097" i="2" l="1"/>
  <c r="M1097" i="2"/>
  <c r="N1097" i="2" s="1"/>
  <c r="V1097" i="2" l="1"/>
  <c r="W1097" i="2"/>
  <c r="U1097" i="2"/>
  <c r="R1097" i="2"/>
  <c r="S1097" i="2"/>
  <c r="Q1097" i="2"/>
  <c r="X1097" i="2" l="1"/>
  <c r="Y1097" i="2"/>
  <c r="C1098" i="2" s="1"/>
  <c r="Z1097" i="2"/>
  <c r="D1098" i="2" s="1"/>
  <c r="B1098" i="2"/>
  <c r="G1098" i="2"/>
  <c r="P1098" i="2" l="1"/>
  <c r="O1098" i="2"/>
  <c r="I1098" i="2"/>
  <c r="H1098" i="2"/>
  <c r="J1098" i="2" s="1"/>
  <c r="K1098" i="2" s="1"/>
  <c r="E1098" i="2"/>
  <c r="F1098" i="2"/>
  <c r="AA1097" i="2"/>
  <c r="L1098" i="2" l="1"/>
  <c r="M1098" i="2"/>
  <c r="N1098" i="2" s="1"/>
  <c r="U1098" i="2" l="1"/>
  <c r="W1098" i="2"/>
  <c r="V1098" i="2"/>
  <c r="Q1098" i="2"/>
  <c r="R1098" i="2"/>
  <c r="S1098" i="2"/>
  <c r="Z1098" i="2" l="1"/>
  <c r="D1099" i="2" s="1"/>
  <c r="Y1098" i="2"/>
  <c r="X1098" i="2"/>
  <c r="B1099" i="2" s="1"/>
  <c r="G1099" i="2"/>
  <c r="I1099" i="2"/>
  <c r="H1099" i="2"/>
  <c r="C1099" i="2"/>
  <c r="O1099" i="2" l="1"/>
  <c r="P1099" i="2"/>
  <c r="AA1098" i="2"/>
  <c r="F1099" i="2"/>
  <c r="E1099" i="2"/>
  <c r="J1099" i="2"/>
  <c r="K1099" i="2" s="1"/>
  <c r="L1099" i="2" l="1"/>
  <c r="M1099" i="2"/>
  <c r="N1099" i="2" s="1"/>
  <c r="W1099" i="2" l="1"/>
  <c r="U1099" i="2"/>
  <c r="V1099" i="2"/>
  <c r="S1099" i="2"/>
  <c r="R1099" i="2"/>
  <c r="Q1099" i="2"/>
  <c r="X1099" i="2" l="1"/>
  <c r="G1100" i="2" s="1"/>
  <c r="Y1099" i="2"/>
  <c r="C1100" i="2" s="1"/>
  <c r="Z1099" i="2"/>
  <c r="I1100" i="2" s="1"/>
  <c r="B1100" i="2"/>
  <c r="H1100" i="2" l="1"/>
  <c r="D1100" i="2"/>
  <c r="J1100" i="2"/>
  <c r="E1100" i="2"/>
  <c r="F1100" i="2"/>
  <c r="P1100" i="2" l="1"/>
  <c r="O1100" i="2"/>
  <c r="AA1099" i="2"/>
  <c r="K1100" i="2"/>
  <c r="L1100" i="2" s="1"/>
  <c r="M1100" i="2" l="1"/>
  <c r="N1100" i="2" s="1"/>
  <c r="V1100" i="2" s="1"/>
  <c r="Q1100" i="2"/>
  <c r="R1100" i="2"/>
  <c r="S1100" i="2"/>
  <c r="W1100" i="2" l="1"/>
  <c r="U1100" i="2"/>
  <c r="X1100" i="2" s="1"/>
  <c r="G1101" i="2" s="1"/>
  <c r="Y1100" i="2"/>
  <c r="H1101" i="2" s="1"/>
  <c r="Z1100" i="2"/>
  <c r="D1101" i="2" s="1"/>
  <c r="C1101" i="2" l="1"/>
  <c r="I1101" i="2"/>
  <c r="J1101" i="2" s="1"/>
  <c r="K1101" i="2" s="1"/>
  <c r="O1101" i="2"/>
  <c r="P1101" i="2"/>
  <c r="B1101" i="2"/>
  <c r="F1101" i="2" s="1"/>
  <c r="AA1100" i="2"/>
  <c r="E1101" i="2"/>
  <c r="L1101" i="2" l="1"/>
  <c r="M1101" i="2"/>
  <c r="N1101" i="2" s="1"/>
  <c r="W1101" i="2" l="1"/>
  <c r="U1101" i="2"/>
  <c r="V1101" i="2"/>
  <c r="S1101" i="2"/>
  <c r="R1101" i="2"/>
  <c r="Q1101" i="2"/>
  <c r="X1101" i="2" l="1"/>
  <c r="Y1101" i="2"/>
  <c r="H1102" i="2" s="1"/>
  <c r="Z1101" i="2"/>
  <c r="I1102" i="2" s="1"/>
  <c r="B1102" i="2"/>
  <c r="G1102" i="2"/>
  <c r="C1102" i="2"/>
  <c r="D1102" i="2" l="1"/>
  <c r="J1102" i="2"/>
  <c r="K1102" i="2" s="1"/>
  <c r="E1102" i="2"/>
  <c r="AA1101" i="2"/>
  <c r="F1102" i="2"/>
  <c r="P1102" i="2" l="1"/>
  <c r="O1102" i="2"/>
  <c r="L1102" i="2"/>
  <c r="M1102" i="2"/>
  <c r="N1102" i="2" s="1"/>
  <c r="W1102" i="2" l="1"/>
  <c r="U1102" i="2"/>
  <c r="V1102" i="2"/>
  <c r="Q1102" i="2"/>
  <c r="S1102" i="2"/>
  <c r="R1102" i="2"/>
  <c r="Y1102" i="2" l="1"/>
  <c r="X1102" i="2"/>
  <c r="B1103" i="2" s="1"/>
  <c r="Z1102" i="2"/>
  <c r="I1103" i="2" s="1"/>
  <c r="G1103" i="2"/>
  <c r="H1103" i="2"/>
  <c r="C1103" i="2"/>
  <c r="D1103" i="2"/>
  <c r="O1103" i="2" l="1"/>
  <c r="P1103" i="2"/>
  <c r="F1103" i="2"/>
  <c r="E1103" i="2"/>
  <c r="AA1102" i="2"/>
  <c r="J1103" i="2"/>
  <c r="K1103" i="2" s="1"/>
  <c r="L1103" i="2" l="1"/>
  <c r="M1103" i="2"/>
  <c r="N1103" i="2" s="1"/>
  <c r="V1103" i="2" l="1"/>
  <c r="U1103" i="2"/>
  <c r="W1103" i="2"/>
  <c r="S1103" i="2"/>
  <c r="R1103" i="2"/>
  <c r="Q1103" i="2"/>
  <c r="X1103" i="2" l="1"/>
  <c r="Y1103" i="2"/>
  <c r="Z1103" i="2"/>
  <c r="B1104" i="2"/>
  <c r="G1104" i="2"/>
  <c r="C1104" i="2"/>
  <c r="H1104" i="2"/>
  <c r="F1104" i="2" l="1"/>
  <c r="E1104" i="2"/>
  <c r="D1104" i="2"/>
  <c r="I1104" i="2"/>
  <c r="J1104" i="2" s="1"/>
  <c r="P1104" i="2" l="1"/>
  <c r="O1104" i="2"/>
  <c r="K1104" i="2"/>
  <c r="AA1103" i="2"/>
  <c r="L1104" i="2" l="1"/>
  <c r="M1104" i="2"/>
  <c r="N1104" i="2" s="1"/>
  <c r="U1104" i="2" l="1"/>
  <c r="W1104" i="2"/>
  <c r="V1104" i="2"/>
  <c r="Q1104" i="2"/>
  <c r="R1104" i="2"/>
  <c r="S1104" i="2"/>
  <c r="Z1104" i="2" s="1"/>
  <c r="X1104" i="2" l="1"/>
  <c r="B1105" i="2"/>
  <c r="G1105" i="2"/>
  <c r="I1105" i="2"/>
  <c r="D1105" i="2"/>
  <c r="Y1104" i="2"/>
  <c r="O1105" i="2" l="1"/>
  <c r="P1105" i="2"/>
  <c r="AA1104" i="2"/>
  <c r="C1105" i="2"/>
  <c r="E1105" i="2" s="1"/>
  <c r="H1105" i="2"/>
  <c r="J1105" i="2" s="1"/>
  <c r="K1105" i="2" s="1"/>
  <c r="L1105" i="2" l="1"/>
  <c r="M1105" i="2"/>
  <c r="N1105" i="2" s="1"/>
  <c r="F1105" i="2"/>
  <c r="V1105" i="2" l="1"/>
  <c r="U1105" i="2"/>
  <c r="W1105" i="2"/>
  <c r="S1105" i="2"/>
  <c r="R1105" i="2"/>
  <c r="Y1105" i="2" s="1"/>
  <c r="Q1105" i="2"/>
  <c r="X1105" i="2" l="1"/>
  <c r="Z1105" i="2"/>
  <c r="B1106" i="2"/>
  <c r="G1106" i="2"/>
  <c r="H1106" i="2"/>
  <c r="C1106" i="2"/>
  <c r="E1106" i="2" l="1"/>
  <c r="F1106" i="2"/>
  <c r="I1106" i="2"/>
  <c r="D1106" i="2"/>
  <c r="P1106" i="2" l="1"/>
  <c r="O1106" i="2"/>
  <c r="J1106" i="2"/>
  <c r="K1106" i="2" s="1"/>
  <c r="AA1105" i="2"/>
  <c r="L1106" i="2" l="1"/>
  <c r="M1106" i="2"/>
  <c r="N1106" i="2" s="1"/>
  <c r="V1106" i="2" l="1"/>
  <c r="W1106" i="2"/>
  <c r="U1106" i="2"/>
  <c r="S1106" i="2"/>
  <c r="Q1106" i="2"/>
  <c r="R1106" i="2"/>
  <c r="X1106" i="2" l="1"/>
  <c r="Y1106" i="2"/>
  <c r="C1107" i="2" s="1"/>
  <c r="Z1106" i="2"/>
  <c r="D1107" i="2" s="1"/>
  <c r="I1107" i="2"/>
  <c r="H1107" i="2"/>
  <c r="B1107" i="2"/>
  <c r="G1107" i="2"/>
  <c r="O1107" i="2" l="1"/>
  <c r="P1107" i="2"/>
  <c r="F1107" i="2"/>
  <c r="J1107" i="2"/>
  <c r="K1107" i="2" s="1"/>
  <c r="AA1106" i="2"/>
  <c r="E1107" i="2"/>
  <c r="L1107" i="2" l="1"/>
  <c r="M1107" i="2"/>
  <c r="N1107" i="2" s="1"/>
  <c r="W1107" i="2" l="1"/>
  <c r="V1107" i="2"/>
  <c r="U1107" i="2"/>
  <c r="Q1107" i="2"/>
  <c r="R1107" i="2"/>
  <c r="S1107" i="2"/>
  <c r="Z1107" i="2" s="1"/>
  <c r="Y1107" i="2" l="1"/>
  <c r="X1107" i="2"/>
  <c r="D1108" i="2"/>
  <c r="I1108" i="2"/>
  <c r="C1108" i="2"/>
  <c r="H1108" i="2"/>
  <c r="P1108" i="2" l="1"/>
  <c r="O1108" i="2"/>
  <c r="AA1107" i="2"/>
  <c r="G1108" i="2"/>
  <c r="B1108" i="2"/>
  <c r="E1108" i="2" l="1"/>
  <c r="J1108" i="2"/>
  <c r="K1108" i="2" s="1"/>
  <c r="F1108" i="2"/>
  <c r="L1108" i="2" l="1"/>
  <c r="M1108" i="2"/>
  <c r="N1108" i="2" s="1"/>
  <c r="V1108" i="2" l="1"/>
  <c r="U1108" i="2"/>
  <c r="W1108" i="2"/>
  <c r="S1108" i="2"/>
  <c r="R1108" i="2"/>
  <c r="Q1108" i="2"/>
  <c r="X1108" i="2" s="1"/>
  <c r="Y1108" i="2" l="1"/>
  <c r="Z1108" i="2"/>
  <c r="B1109" i="2"/>
  <c r="G1109" i="2"/>
  <c r="H1109" i="2"/>
  <c r="C1109" i="2"/>
  <c r="E1109" i="2" l="1"/>
  <c r="F1109" i="2"/>
  <c r="D1109" i="2"/>
  <c r="I1109" i="2"/>
  <c r="J1109" i="2" s="1"/>
  <c r="O1109" i="2" l="1"/>
  <c r="P1109" i="2"/>
  <c r="K1109" i="2"/>
  <c r="AA1108" i="2"/>
  <c r="L1109" i="2" l="1"/>
  <c r="M1109" i="2"/>
  <c r="N1109" i="2" s="1"/>
  <c r="W1109" i="2" l="1"/>
  <c r="V1109" i="2"/>
  <c r="U1109" i="2"/>
  <c r="Q1109" i="2"/>
  <c r="S1109" i="2"/>
  <c r="R1109" i="2"/>
  <c r="Z1109" i="2" l="1"/>
  <c r="Y1109" i="2"/>
  <c r="C1110" i="2" s="1"/>
  <c r="X1109" i="2"/>
  <c r="H1110" i="2"/>
  <c r="D1110" i="2"/>
  <c r="I1110" i="2"/>
  <c r="P1110" i="2" l="1"/>
  <c r="O1110" i="2"/>
  <c r="AA1109" i="2"/>
  <c r="G1110" i="2"/>
  <c r="B1110" i="2"/>
  <c r="E1110" i="2" l="1"/>
  <c r="J1110" i="2"/>
  <c r="K1110" i="2" s="1"/>
  <c r="F1110" i="2"/>
  <c r="L1110" i="2" l="1"/>
  <c r="M1110" i="2"/>
  <c r="N1110" i="2" s="1"/>
  <c r="W1110" i="2" l="1"/>
  <c r="V1110" i="2"/>
  <c r="U1110" i="2"/>
  <c r="Q1110" i="2"/>
  <c r="S1110" i="2"/>
  <c r="R1110" i="2"/>
  <c r="Y1110" i="2" l="1"/>
  <c r="H1111" i="2" s="1"/>
  <c r="Z1110" i="2"/>
  <c r="X1110" i="2"/>
  <c r="G1111" i="2" s="1"/>
  <c r="B1111" i="2"/>
  <c r="C1111" i="2"/>
  <c r="I1111" i="2"/>
  <c r="D1111" i="2"/>
  <c r="O1111" i="2" l="1"/>
  <c r="P1111" i="2"/>
  <c r="F1111" i="2"/>
  <c r="AA1110" i="2"/>
  <c r="J1111" i="2"/>
  <c r="K1111" i="2" s="1"/>
  <c r="E1111" i="2"/>
  <c r="L1111" i="2" l="1"/>
  <c r="M1111" i="2"/>
  <c r="N1111" i="2" s="1"/>
  <c r="V1111" i="2" l="1"/>
  <c r="W1111" i="2"/>
  <c r="U1111" i="2"/>
  <c r="R1111" i="2"/>
  <c r="S1111" i="2"/>
  <c r="Q1111" i="2"/>
  <c r="X1111" i="2" l="1"/>
  <c r="G1112" i="2" s="1"/>
  <c r="Z1111" i="2"/>
  <c r="I1112" i="2" s="1"/>
  <c r="Y1111" i="2"/>
  <c r="C1112" i="2" s="1"/>
  <c r="D1112" i="2"/>
  <c r="P1112" i="2" l="1"/>
  <c r="O1112" i="2"/>
  <c r="H1112" i="2"/>
  <c r="J1112" i="2" s="1"/>
  <c r="K1112" i="2" s="1"/>
  <c r="B1112" i="2"/>
  <c r="F1112" i="2" s="1"/>
  <c r="AA1111" i="2"/>
  <c r="E1112" i="2" l="1"/>
  <c r="L1112" i="2"/>
  <c r="M1112" i="2"/>
  <c r="N1112" i="2" s="1"/>
  <c r="W1112" i="2" l="1"/>
  <c r="V1112" i="2"/>
  <c r="U1112" i="2"/>
  <c r="Q1112" i="2"/>
  <c r="R1112" i="2"/>
  <c r="S1112" i="2"/>
  <c r="Z1112" i="2" s="1"/>
  <c r="X1112" i="2" l="1"/>
  <c r="Y1112" i="2"/>
  <c r="H1113" i="2" s="1"/>
  <c r="B1113" i="2"/>
  <c r="G1113" i="2"/>
  <c r="I1113" i="2"/>
  <c r="D1113" i="2"/>
  <c r="O1113" i="2" l="1"/>
  <c r="P1113" i="2"/>
  <c r="C1113" i="2"/>
  <c r="F1113" i="2" s="1"/>
  <c r="AA1112" i="2"/>
  <c r="J1113" i="2"/>
  <c r="K1113" i="2" s="1"/>
  <c r="E1113" i="2" l="1"/>
  <c r="L1113" i="2"/>
  <c r="M1113" i="2"/>
  <c r="N1113" i="2" s="1"/>
  <c r="V1113" i="2" l="1"/>
  <c r="U1113" i="2"/>
  <c r="W1113" i="2"/>
  <c r="Q1113" i="2"/>
  <c r="R1113" i="2"/>
  <c r="S1113" i="2"/>
  <c r="Y1113" i="2" l="1"/>
  <c r="X1113" i="2"/>
  <c r="G1114" i="2" s="1"/>
  <c r="B1114" i="2"/>
  <c r="Z1113" i="2"/>
  <c r="H1114" i="2"/>
  <c r="C1114" i="2"/>
  <c r="D1114" i="2" l="1"/>
  <c r="I1114" i="2"/>
  <c r="J1114" i="2" s="1"/>
  <c r="E1114" i="2"/>
  <c r="F1114" i="2"/>
  <c r="P1114" i="2" l="1"/>
  <c r="O1114" i="2"/>
  <c r="K1114" i="2"/>
  <c r="AA1113" i="2"/>
  <c r="L1114" i="2" l="1"/>
  <c r="M1114" i="2"/>
  <c r="N1114" i="2" s="1"/>
  <c r="V1114" i="2" l="1"/>
  <c r="U1114" i="2"/>
  <c r="W1114" i="2"/>
  <c r="S1114" i="2"/>
  <c r="Q1114" i="2"/>
  <c r="R1114" i="2"/>
  <c r="Y1114" i="2" s="1"/>
  <c r="X1114" i="2" l="1"/>
  <c r="Z1114" i="2"/>
  <c r="H1115" i="2"/>
  <c r="C1115" i="2"/>
  <c r="G1115" i="2"/>
  <c r="B1115" i="2"/>
  <c r="F1115" i="2" l="1"/>
  <c r="E1115" i="2"/>
  <c r="I1115" i="2"/>
  <c r="D1115" i="2"/>
  <c r="O1115" i="2" l="1"/>
  <c r="P1115" i="2"/>
  <c r="AA1114" i="2"/>
  <c r="J1115" i="2"/>
  <c r="K1115" i="2" s="1"/>
  <c r="L1115" i="2" l="1"/>
  <c r="M1115" i="2"/>
  <c r="N1115" i="2" s="1"/>
  <c r="W1115" i="2" l="1"/>
  <c r="V1115" i="2"/>
  <c r="U1115" i="2"/>
  <c r="R1115" i="2"/>
  <c r="S1115" i="2"/>
  <c r="Q1115" i="2"/>
  <c r="X1115" i="2" l="1"/>
  <c r="Y1115" i="2"/>
  <c r="C1116" i="2" s="1"/>
  <c r="Z1115" i="2"/>
  <c r="D1116" i="2" s="1"/>
  <c r="H1116" i="2"/>
  <c r="G1116" i="2"/>
  <c r="B1116" i="2"/>
  <c r="I1116" i="2"/>
  <c r="P1116" i="2" l="1"/>
  <c r="O1116" i="2"/>
  <c r="E1116" i="2"/>
  <c r="J1116" i="2"/>
  <c r="K1116" i="2" s="1"/>
  <c r="F1116" i="2"/>
  <c r="AA1115" i="2"/>
  <c r="L1116" i="2" l="1"/>
  <c r="M1116" i="2"/>
  <c r="N1116" i="2" s="1"/>
  <c r="V1116" i="2" l="1"/>
  <c r="W1116" i="2"/>
  <c r="U1116" i="2"/>
  <c r="R1116" i="2"/>
  <c r="S1116" i="2"/>
  <c r="Q1116" i="2"/>
  <c r="X1116" i="2" l="1"/>
  <c r="Y1116" i="2"/>
  <c r="C1117" i="2" s="1"/>
  <c r="Z1116" i="2"/>
  <c r="H1117" i="2"/>
  <c r="B1117" i="2"/>
  <c r="G1117" i="2"/>
  <c r="D1117" i="2"/>
  <c r="I1117" i="2"/>
  <c r="O1117" i="2" l="1"/>
  <c r="P1117" i="2"/>
  <c r="J1117" i="2"/>
  <c r="K1117" i="2" s="1"/>
  <c r="E1117" i="2"/>
  <c r="F1117" i="2"/>
  <c r="AA1116" i="2"/>
  <c r="L1117" i="2" l="1"/>
  <c r="M1117" i="2"/>
  <c r="N1117" i="2" s="1"/>
  <c r="W1117" i="2" l="1"/>
  <c r="U1117" i="2"/>
  <c r="V1117" i="2"/>
  <c r="S1117" i="2"/>
  <c r="R1117" i="2"/>
  <c r="Q1117" i="2"/>
  <c r="X1117" i="2" l="1"/>
  <c r="G1118" i="2" s="1"/>
  <c r="Z1117" i="2"/>
  <c r="I1118" i="2"/>
  <c r="D1118" i="2"/>
  <c r="B1118" i="2"/>
  <c r="Y1117" i="2"/>
  <c r="P1118" i="2" l="1"/>
  <c r="O1118" i="2"/>
  <c r="AA1117" i="2"/>
  <c r="H1118" i="2"/>
  <c r="J1118" i="2" s="1"/>
  <c r="K1118" i="2" s="1"/>
  <c r="C1118" i="2"/>
  <c r="L1118" i="2" l="1"/>
  <c r="M1118" i="2"/>
  <c r="N1118" i="2" s="1"/>
  <c r="F1118" i="2"/>
  <c r="E1118" i="2"/>
  <c r="U1118" i="2" l="1"/>
  <c r="V1118" i="2"/>
  <c r="W1118" i="2"/>
  <c r="S1118" i="2"/>
  <c r="R1118" i="2"/>
  <c r="Q1118" i="2"/>
  <c r="Y1118" i="2" l="1"/>
  <c r="X1118" i="2"/>
  <c r="B1119" i="2" s="1"/>
  <c r="Z1118" i="2"/>
  <c r="H1119" i="2"/>
  <c r="C1119" i="2"/>
  <c r="G1119" i="2" l="1"/>
  <c r="E1119" i="2"/>
  <c r="F1119" i="2"/>
  <c r="D1119" i="2"/>
  <c r="I1119" i="2"/>
  <c r="J1119" i="2" l="1"/>
  <c r="O1119" i="2"/>
  <c r="P1119" i="2"/>
  <c r="K1119" i="2"/>
  <c r="AA1118" i="2"/>
  <c r="L1119" i="2" l="1"/>
  <c r="M1119" i="2"/>
  <c r="N1119" i="2" s="1"/>
  <c r="V1119" i="2" l="1"/>
  <c r="U1119" i="2"/>
  <c r="W1119" i="2"/>
  <c r="Q1119" i="2"/>
  <c r="X1119" i="2" s="1"/>
  <c r="R1119" i="2"/>
  <c r="S1119" i="2"/>
  <c r="Z1119" i="2" l="1"/>
  <c r="I1120" i="2" s="1"/>
  <c r="Y1119" i="2"/>
  <c r="H1120" i="2" s="1"/>
  <c r="G1120" i="2"/>
  <c r="B1120" i="2"/>
  <c r="D1120" i="2"/>
  <c r="P1120" i="2" l="1"/>
  <c r="O1120" i="2"/>
  <c r="C1120" i="2"/>
  <c r="F1120" i="2" s="1"/>
  <c r="AA1119" i="2"/>
  <c r="J1120" i="2"/>
  <c r="K1120" i="2" s="1"/>
  <c r="E1120" i="2" l="1"/>
  <c r="L1120" i="2"/>
  <c r="M1120" i="2"/>
  <c r="N1120" i="2" s="1"/>
  <c r="U1120" i="2" l="1"/>
  <c r="W1120" i="2"/>
  <c r="V1120" i="2"/>
  <c r="S1120" i="2"/>
  <c r="Z1120" i="2" s="1"/>
  <c r="Q1120" i="2"/>
  <c r="R1120" i="2"/>
  <c r="Y1120" i="2" l="1"/>
  <c r="H1121" i="2" s="1"/>
  <c r="X1120" i="2"/>
  <c r="G1121" i="2" s="1"/>
  <c r="I1121" i="2"/>
  <c r="D1121" i="2"/>
  <c r="C1121" i="2"/>
  <c r="O1121" i="2" l="1"/>
  <c r="P1121" i="2"/>
  <c r="B1121" i="2"/>
  <c r="E1121" i="2" s="1"/>
  <c r="J1121" i="2"/>
  <c r="K1121" i="2" s="1"/>
  <c r="AA1120" i="2"/>
  <c r="F1121" i="2" l="1"/>
  <c r="L1121" i="2"/>
  <c r="M1121" i="2"/>
  <c r="N1121" i="2" s="1"/>
  <c r="U1121" i="2" l="1"/>
  <c r="V1121" i="2"/>
  <c r="W1121" i="2"/>
  <c r="Q1121" i="2"/>
  <c r="R1121" i="2"/>
  <c r="S1121" i="2"/>
  <c r="Z1121" i="2" l="1"/>
  <c r="Y1121" i="2"/>
  <c r="H1122" i="2" s="1"/>
  <c r="X1121" i="2"/>
  <c r="B1122" i="2" s="1"/>
  <c r="G1122" i="2"/>
  <c r="I1122" i="2"/>
  <c r="D1122" i="2"/>
  <c r="C1122" i="2"/>
  <c r="P1122" i="2" l="1"/>
  <c r="O1122" i="2"/>
  <c r="AA1121" i="2"/>
  <c r="E1122" i="2"/>
  <c r="F1122" i="2"/>
  <c r="J1122" i="2"/>
  <c r="K1122" i="2" s="1"/>
  <c r="L1122" i="2" l="1"/>
  <c r="M1122" i="2"/>
  <c r="N1122" i="2" s="1"/>
  <c r="W1122" i="2" l="1"/>
  <c r="U1122" i="2"/>
  <c r="V1122" i="2"/>
  <c r="Q1122" i="2"/>
  <c r="R1122" i="2"/>
  <c r="S1122" i="2"/>
  <c r="Z1122" i="2" l="1"/>
  <c r="X1122" i="2"/>
  <c r="B1123" i="2" s="1"/>
  <c r="D1123" i="2"/>
  <c r="I1123" i="2"/>
  <c r="Y1122" i="2"/>
  <c r="O1123" i="2" l="1"/>
  <c r="P1123" i="2"/>
  <c r="G1123" i="2"/>
  <c r="AA1122" i="2"/>
  <c r="H1123" i="2"/>
  <c r="C1123" i="2"/>
  <c r="J1123" i="2" l="1"/>
  <c r="K1123" i="2" s="1"/>
  <c r="L1123" i="2"/>
  <c r="M1123" i="2"/>
  <c r="N1123" i="2" s="1"/>
  <c r="F1123" i="2"/>
  <c r="E1123" i="2"/>
  <c r="V1123" i="2" l="1"/>
  <c r="W1123" i="2"/>
  <c r="U1123" i="2"/>
  <c r="S1123" i="2"/>
  <c r="R1123" i="2"/>
  <c r="Q1123" i="2"/>
  <c r="Y1123" i="2" l="1"/>
  <c r="C1124" i="2" s="1"/>
  <c r="X1123" i="2"/>
  <c r="B1124" i="2" s="1"/>
  <c r="Z1123" i="2"/>
  <c r="D1124" i="2" s="1"/>
  <c r="I1124" i="2"/>
  <c r="H1124" i="2"/>
  <c r="G1124" i="2" l="1"/>
  <c r="P1124" i="2"/>
  <c r="O1124" i="2"/>
  <c r="J1124" i="2"/>
  <c r="K1124" i="2" s="1"/>
  <c r="E1124" i="2"/>
  <c r="F1124" i="2"/>
  <c r="AA1123" i="2"/>
  <c r="L1124" i="2" l="1"/>
  <c r="M1124" i="2"/>
  <c r="N1124" i="2" s="1"/>
  <c r="W1124" i="2" l="1"/>
  <c r="U1124" i="2"/>
  <c r="V1124" i="2"/>
  <c r="R1124" i="2"/>
  <c r="S1124" i="2"/>
  <c r="Q1124" i="2"/>
  <c r="Z1124" i="2" l="1"/>
  <c r="Y1124" i="2"/>
  <c r="C1125" i="2" s="1"/>
  <c r="X1124" i="2"/>
  <c r="G1125" i="2" s="1"/>
  <c r="I1125" i="2"/>
  <c r="D1125" i="2"/>
  <c r="O1125" i="2" l="1"/>
  <c r="P1125" i="2"/>
  <c r="B1125" i="2"/>
  <c r="E1125" i="2" s="1"/>
  <c r="H1125" i="2"/>
  <c r="J1125" i="2" s="1"/>
  <c r="K1125" i="2" s="1"/>
  <c r="AA1124" i="2"/>
  <c r="F1125" i="2" l="1"/>
  <c r="L1125" i="2"/>
  <c r="M1125" i="2"/>
  <c r="N1125" i="2" s="1"/>
  <c r="W1125" i="2" l="1"/>
  <c r="V1125" i="2"/>
  <c r="U1125" i="2"/>
  <c r="Q1125" i="2"/>
  <c r="R1125" i="2"/>
  <c r="S1125" i="2"/>
  <c r="Z1125" i="2" l="1"/>
  <c r="D1126" i="2" s="1"/>
  <c r="Y1125" i="2"/>
  <c r="H1126" i="2" s="1"/>
  <c r="X1125" i="2"/>
  <c r="B1126" i="2" s="1"/>
  <c r="C1126" i="2"/>
  <c r="P1126" i="2" l="1"/>
  <c r="O1126" i="2"/>
  <c r="I1126" i="2"/>
  <c r="G1126" i="2"/>
  <c r="J1126" i="2" s="1"/>
  <c r="K1126" i="2" s="1"/>
  <c r="AA1125" i="2"/>
  <c r="F1126" i="2"/>
  <c r="E1126" i="2"/>
  <c r="L1126" i="2" l="1"/>
  <c r="M1126" i="2"/>
  <c r="N1126" i="2" s="1"/>
  <c r="W1126" i="2" l="1"/>
  <c r="V1126" i="2"/>
  <c r="U1126" i="2"/>
  <c r="R1126" i="2"/>
  <c r="Q1126" i="2"/>
  <c r="S1126" i="2"/>
  <c r="Z1126" i="2" l="1"/>
  <c r="Y1126" i="2"/>
  <c r="H1127" i="2" s="1"/>
  <c r="C1127" i="2"/>
  <c r="I1127" i="2"/>
  <c r="D1127" i="2"/>
  <c r="X1126" i="2"/>
  <c r="O1127" i="2" l="1"/>
  <c r="P1127" i="2"/>
  <c r="AA1126" i="2"/>
  <c r="G1127" i="2"/>
  <c r="B1127" i="2"/>
  <c r="F1127" i="2" s="1"/>
  <c r="E1127" i="2" l="1"/>
  <c r="J1127" i="2"/>
  <c r="K1127" i="2" s="1"/>
  <c r="L1127" i="2" l="1"/>
  <c r="M1127" i="2"/>
  <c r="N1127" i="2" s="1"/>
  <c r="U1127" i="2" l="1"/>
  <c r="V1127" i="2"/>
  <c r="W1127" i="2"/>
  <c r="R1127" i="2"/>
  <c r="S1127" i="2"/>
  <c r="Q1127" i="2"/>
  <c r="Y1127" i="2" l="1"/>
  <c r="C1128" i="2" s="1"/>
  <c r="Z1127" i="2"/>
  <c r="X1127" i="2"/>
  <c r="G1128" i="2" s="1"/>
  <c r="B1128" i="2"/>
  <c r="I1128" i="2"/>
  <c r="D1128" i="2"/>
  <c r="P1128" i="2" l="1"/>
  <c r="O1128" i="2"/>
  <c r="H1128" i="2"/>
  <c r="J1128" i="2"/>
  <c r="K1128" i="2" s="1"/>
  <c r="E1128" i="2"/>
  <c r="AA1127" i="2"/>
  <c r="F1128" i="2"/>
  <c r="L1128" i="2" l="1"/>
  <c r="M1128" i="2"/>
  <c r="N1128" i="2" s="1"/>
  <c r="W1128" i="2" l="1"/>
  <c r="V1128" i="2"/>
  <c r="U1128" i="2"/>
  <c r="S1128" i="2"/>
  <c r="Z1128" i="2" s="1"/>
  <c r="R1128" i="2"/>
  <c r="Q1128" i="2"/>
  <c r="X1128" i="2" l="1"/>
  <c r="Y1128" i="2"/>
  <c r="D1129" i="2"/>
  <c r="I1129" i="2"/>
  <c r="G1129" i="2"/>
  <c r="B1129" i="2"/>
  <c r="H1129" i="2"/>
  <c r="C1129" i="2"/>
  <c r="O1129" i="2" l="1"/>
  <c r="P1129" i="2"/>
  <c r="E1129" i="2"/>
  <c r="J1129" i="2"/>
  <c r="K1129" i="2" s="1"/>
  <c r="F1129" i="2"/>
  <c r="AA1128" i="2"/>
  <c r="L1129" i="2" l="1"/>
  <c r="M1129" i="2"/>
  <c r="N1129" i="2" s="1"/>
  <c r="U1129" i="2" l="1"/>
  <c r="W1129" i="2"/>
  <c r="V1129" i="2"/>
  <c r="R1129" i="2"/>
  <c r="Q1129" i="2"/>
  <c r="S1129" i="2"/>
  <c r="X1129" i="2" l="1"/>
  <c r="Z1129" i="2"/>
  <c r="I1130" i="2" s="1"/>
  <c r="Y1129" i="2"/>
  <c r="H1130" i="2" s="1"/>
  <c r="C1130" i="2"/>
  <c r="B1130" i="2"/>
  <c r="G1130" i="2"/>
  <c r="D1130" i="2" l="1"/>
  <c r="P1130" i="2" s="1"/>
  <c r="O1130" i="2"/>
  <c r="AA1129" i="2"/>
  <c r="J1130" i="2"/>
  <c r="K1130" i="2" s="1"/>
  <c r="E1130" i="2"/>
  <c r="F1130" i="2"/>
  <c r="L1130" i="2" l="1"/>
  <c r="M1130" i="2"/>
  <c r="N1130" i="2" s="1"/>
  <c r="U1130" i="2" l="1"/>
  <c r="W1130" i="2"/>
  <c r="V1130" i="2"/>
  <c r="S1130" i="2"/>
  <c r="R1130" i="2"/>
  <c r="Q1130" i="2"/>
  <c r="X1130" i="2" l="1"/>
  <c r="B1131" i="2" s="1"/>
  <c r="Z1130" i="2"/>
  <c r="I1131" i="2" s="1"/>
  <c r="D1131" i="2"/>
  <c r="G1131" i="2"/>
  <c r="Y1130" i="2"/>
  <c r="O1131" i="2" l="1"/>
  <c r="P1131" i="2"/>
  <c r="AA1130" i="2"/>
  <c r="H1131" i="2"/>
  <c r="C1131" i="2"/>
  <c r="E1131" i="2" s="1"/>
  <c r="F1131" i="2" l="1"/>
  <c r="J1131" i="2"/>
  <c r="K1131" i="2" s="1"/>
  <c r="L1131" i="2" l="1"/>
  <c r="M1131" i="2"/>
  <c r="N1131" i="2" s="1"/>
  <c r="V1131" i="2" l="1"/>
  <c r="W1131" i="2"/>
  <c r="U1131" i="2"/>
  <c r="R1131" i="2"/>
  <c r="Q1131" i="2"/>
  <c r="S1131" i="2"/>
  <c r="Z1131" i="2" l="1"/>
  <c r="D1132" i="2" s="1"/>
  <c r="Y1131" i="2"/>
  <c r="C1132" i="2" s="1"/>
  <c r="X1131" i="2"/>
  <c r="G1132" i="2" s="1"/>
  <c r="H1132" i="2"/>
  <c r="I1132" i="2"/>
  <c r="P1132" i="2" l="1"/>
  <c r="O1132" i="2"/>
  <c r="B1132" i="2"/>
  <c r="F1132" i="2" s="1"/>
  <c r="AA1131" i="2"/>
  <c r="J1132" i="2"/>
  <c r="K1132" i="2" s="1"/>
  <c r="E1132" i="2" l="1"/>
  <c r="L1132" i="2"/>
  <c r="M1132" i="2"/>
  <c r="N1132" i="2" s="1"/>
  <c r="V1132" i="2" l="1"/>
  <c r="U1132" i="2"/>
  <c r="W1132" i="2"/>
  <c r="S1132" i="2"/>
  <c r="R1132" i="2"/>
  <c r="Q1132" i="2"/>
  <c r="X1132" i="2" l="1"/>
  <c r="B1133" i="2" s="1"/>
  <c r="Y1132" i="2"/>
  <c r="Z1132" i="2"/>
  <c r="H1133" i="2"/>
  <c r="C1133" i="2"/>
  <c r="G1133" i="2" l="1"/>
  <c r="E1133" i="2"/>
  <c r="F1133" i="2"/>
  <c r="I1133" i="2"/>
  <c r="D1133" i="2"/>
  <c r="O1133" i="2" l="1"/>
  <c r="P1133" i="2"/>
  <c r="J1133" i="2"/>
  <c r="K1133" i="2" s="1"/>
  <c r="AA1132" i="2"/>
  <c r="L1133" i="2" l="1"/>
  <c r="M1133" i="2"/>
  <c r="N1133" i="2" s="1"/>
  <c r="V1133" i="2" l="1"/>
  <c r="W1133" i="2"/>
  <c r="U1133" i="2"/>
  <c r="Q1133" i="2"/>
  <c r="R1133" i="2"/>
  <c r="S1133" i="2"/>
  <c r="Z1133" i="2" l="1"/>
  <c r="I1134" i="2" s="1"/>
  <c r="Y1133" i="2"/>
  <c r="H1134" i="2" s="1"/>
  <c r="X1133" i="2"/>
  <c r="B1134" i="2" s="1"/>
  <c r="D1134" i="2"/>
  <c r="C1134" i="2"/>
  <c r="P1134" i="2" l="1"/>
  <c r="O1134" i="2"/>
  <c r="G1134" i="2"/>
  <c r="J1134" i="2" s="1"/>
  <c r="K1134" i="2" s="1"/>
  <c r="AA1133" i="2"/>
  <c r="F1134" i="2"/>
  <c r="E1134" i="2"/>
  <c r="L1134" i="2" l="1"/>
  <c r="M1134" i="2"/>
  <c r="N1134" i="2" s="1"/>
  <c r="U1134" i="2" l="1"/>
  <c r="V1134" i="2"/>
  <c r="W1134" i="2"/>
  <c r="Q1134" i="2"/>
  <c r="R1134" i="2"/>
  <c r="S1134" i="2"/>
  <c r="Z1134" i="2" l="1"/>
  <c r="X1134" i="2"/>
  <c r="B1135" i="2" s="1"/>
  <c r="Y1134" i="2"/>
  <c r="G1135" i="2"/>
  <c r="D1135" i="2"/>
  <c r="I1135" i="2"/>
  <c r="C1135" i="2"/>
  <c r="H1135" i="2"/>
  <c r="O1135" i="2" l="1"/>
  <c r="P1135" i="2"/>
  <c r="AA1134" i="2"/>
  <c r="J1135" i="2"/>
  <c r="K1135" i="2" s="1"/>
  <c r="F1135" i="2"/>
  <c r="E1135" i="2"/>
  <c r="L1135" i="2" l="1"/>
  <c r="M1135" i="2"/>
  <c r="N1135" i="2" s="1"/>
  <c r="W1135" i="2" l="1"/>
  <c r="V1135" i="2"/>
  <c r="U1135" i="2"/>
  <c r="S1135" i="2"/>
  <c r="R1135" i="2"/>
  <c r="Q1135" i="2"/>
  <c r="X1135" i="2" l="1"/>
  <c r="Y1135" i="2"/>
  <c r="Z1135" i="2"/>
  <c r="I1136" i="2" s="1"/>
  <c r="G1136" i="2"/>
  <c r="B1136" i="2"/>
  <c r="H1136" i="2"/>
  <c r="C1136" i="2"/>
  <c r="D1136" i="2" l="1"/>
  <c r="E1136" i="2"/>
  <c r="J1136" i="2"/>
  <c r="K1136" i="2" s="1"/>
  <c r="AA1135" i="2"/>
  <c r="F1136" i="2"/>
  <c r="P1136" i="2" l="1"/>
  <c r="O1136" i="2"/>
  <c r="L1136" i="2"/>
  <c r="M1136" i="2"/>
  <c r="N1136" i="2" s="1"/>
  <c r="U1136" i="2" l="1"/>
  <c r="W1136" i="2"/>
  <c r="V1136" i="2"/>
  <c r="S1136" i="2"/>
  <c r="R1136" i="2"/>
  <c r="Q1136" i="2"/>
  <c r="Y1136" i="2" l="1"/>
  <c r="X1136" i="2"/>
  <c r="B1137" i="2" s="1"/>
  <c r="Z1136" i="2"/>
  <c r="D1137" i="2" s="1"/>
  <c r="G1137" i="2"/>
  <c r="C1137" i="2"/>
  <c r="H1137" i="2"/>
  <c r="O1137" i="2" l="1"/>
  <c r="P1137" i="2"/>
  <c r="I1137" i="2"/>
  <c r="J1137" i="2" s="1"/>
  <c r="K1137" i="2" s="1"/>
  <c r="E1137" i="2"/>
  <c r="F1137" i="2"/>
  <c r="AA1136" i="2"/>
  <c r="L1137" i="2" l="1"/>
  <c r="M1137" i="2"/>
  <c r="N1137" i="2" s="1"/>
  <c r="V1137" i="2" l="1"/>
  <c r="W1137" i="2"/>
  <c r="U1137" i="2"/>
  <c r="R1137" i="2"/>
  <c r="Q1137" i="2"/>
  <c r="S1137" i="2"/>
  <c r="Z1137" i="2" s="1"/>
  <c r="X1137" i="2" l="1"/>
  <c r="Y1137" i="2"/>
  <c r="H1138" i="2" s="1"/>
  <c r="I1138" i="2"/>
  <c r="D1138" i="2"/>
  <c r="G1138" i="2"/>
  <c r="B1138" i="2"/>
  <c r="P1138" i="2" l="1"/>
  <c r="O1138" i="2"/>
  <c r="C1138" i="2"/>
  <c r="F1138" i="2" s="1"/>
  <c r="AA1137" i="2"/>
  <c r="J1138" i="2"/>
  <c r="K1138" i="2" s="1"/>
  <c r="E1138" i="2" l="1"/>
  <c r="L1138" i="2"/>
  <c r="M1138" i="2"/>
  <c r="N1138" i="2" s="1"/>
  <c r="V1138" i="2" l="1"/>
  <c r="W1138" i="2"/>
  <c r="U1138" i="2"/>
  <c r="Q1138" i="2"/>
  <c r="S1138" i="2"/>
  <c r="R1138" i="2"/>
  <c r="Y1138" i="2" s="1"/>
  <c r="Z1138" i="2" l="1"/>
  <c r="D1139" i="2" s="1"/>
  <c r="X1138" i="2"/>
  <c r="H1139" i="2"/>
  <c r="C1139" i="2"/>
  <c r="I1139" i="2"/>
  <c r="O1139" i="2" l="1"/>
  <c r="P1139" i="2"/>
  <c r="AA1138" i="2"/>
  <c r="B1139" i="2"/>
  <c r="G1139" i="2"/>
  <c r="E1139" i="2" l="1"/>
  <c r="F1139" i="2"/>
  <c r="J1139" i="2"/>
  <c r="K1139" i="2" s="1"/>
  <c r="L1139" i="2" l="1"/>
  <c r="M1139" i="2"/>
  <c r="N1139" i="2" s="1"/>
  <c r="U1139" i="2" l="1"/>
  <c r="W1139" i="2"/>
  <c r="V1139" i="2"/>
  <c r="S1139" i="2"/>
  <c r="Z1139" i="2" s="1"/>
  <c r="R1139" i="2"/>
  <c r="Q1139" i="2"/>
  <c r="X1139" i="2" s="1"/>
  <c r="Y1139" i="2" l="1"/>
  <c r="I1140" i="2"/>
  <c r="D1140" i="2"/>
  <c r="B1140" i="2"/>
  <c r="G1140" i="2"/>
  <c r="C1140" i="2"/>
  <c r="H1140" i="2"/>
  <c r="P1140" i="2" l="1"/>
  <c r="O1140" i="2"/>
  <c r="J1140" i="2"/>
  <c r="K1140" i="2" s="1"/>
  <c r="E1140" i="2"/>
  <c r="AA1139" i="2"/>
  <c r="F1140" i="2"/>
  <c r="L1140" i="2" l="1"/>
  <c r="M1140" i="2"/>
  <c r="N1140" i="2" s="1"/>
  <c r="W1140" i="2" l="1"/>
  <c r="U1140" i="2"/>
  <c r="V1140" i="2"/>
  <c r="S1140" i="2"/>
  <c r="Q1140" i="2"/>
  <c r="X1140" i="2" s="1"/>
  <c r="R1140" i="2"/>
  <c r="Z1140" i="2" l="1"/>
  <c r="Y1140" i="2"/>
  <c r="H1141" i="2" s="1"/>
  <c r="I1141" i="2"/>
  <c r="D1141" i="2"/>
  <c r="C1141" i="2"/>
  <c r="G1141" i="2"/>
  <c r="B1141" i="2"/>
  <c r="O1141" i="2" l="1"/>
  <c r="P1141" i="2"/>
  <c r="F1141" i="2"/>
  <c r="AA1140" i="2"/>
  <c r="E1141" i="2"/>
  <c r="J1141" i="2"/>
  <c r="K1141" i="2" s="1"/>
  <c r="L1141" i="2" l="1"/>
  <c r="M1141" i="2"/>
  <c r="N1141" i="2" s="1"/>
  <c r="V1141" i="2" l="1"/>
  <c r="W1141" i="2"/>
  <c r="U1141" i="2"/>
  <c r="Q1141" i="2"/>
  <c r="S1141" i="2"/>
  <c r="R1141" i="2"/>
  <c r="Y1141" i="2" l="1"/>
  <c r="Z1141" i="2"/>
  <c r="X1141" i="2"/>
  <c r="C1142" i="2"/>
  <c r="H1142" i="2"/>
  <c r="I1142" i="2"/>
  <c r="D1142" i="2"/>
  <c r="P1142" i="2" l="1"/>
  <c r="O1142" i="2"/>
  <c r="AA1141" i="2"/>
  <c r="B1142" i="2"/>
  <c r="F1142" i="2" s="1"/>
  <c r="G1142" i="2"/>
  <c r="J1142" i="2" l="1"/>
  <c r="K1142" i="2" s="1"/>
  <c r="E1142" i="2"/>
  <c r="L1142" i="2" l="1"/>
  <c r="M1142" i="2"/>
  <c r="N1142" i="2" s="1"/>
  <c r="W1142" i="2" l="1"/>
  <c r="U1142" i="2"/>
  <c r="V1142" i="2"/>
  <c r="S1142" i="2"/>
  <c r="R1142" i="2"/>
  <c r="Q1142" i="2"/>
  <c r="Y1142" i="2" l="1"/>
  <c r="X1142" i="2"/>
  <c r="G1143" i="2" s="1"/>
  <c r="Z1142" i="2"/>
  <c r="I1143" i="2" s="1"/>
  <c r="D1143" i="2"/>
  <c r="B1143" i="2"/>
  <c r="H1143" i="2"/>
  <c r="C1143" i="2"/>
  <c r="O1143" i="2" l="1"/>
  <c r="P1143" i="2"/>
  <c r="E1143" i="2"/>
  <c r="J1143" i="2"/>
  <c r="K1143" i="2" s="1"/>
  <c r="F1143" i="2"/>
  <c r="AA1142" i="2"/>
  <c r="L1143" i="2" l="1"/>
  <c r="M1143" i="2"/>
  <c r="N1143" i="2" s="1"/>
  <c r="W1143" i="2" l="1"/>
  <c r="U1143" i="2"/>
  <c r="V1143" i="2"/>
  <c r="Q1143" i="2"/>
  <c r="S1143" i="2"/>
  <c r="R1143" i="2"/>
  <c r="Z1143" i="2" l="1"/>
  <c r="Y1143" i="2"/>
  <c r="H1144" i="2" s="1"/>
  <c r="X1143" i="2"/>
  <c r="B1144" i="2" s="1"/>
  <c r="C1144" i="2"/>
  <c r="I1144" i="2"/>
  <c r="D1144" i="2"/>
  <c r="G1144" i="2" l="1"/>
  <c r="P1144" i="2"/>
  <c r="O1144" i="2"/>
  <c r="F1144" i="2"/>
  <c r="AA1143" i="2"/>
  <c r="J1144" i="2"/>
  <c r="K1144" i="2" s="1"/>
  <c r="E1144" i="2"/>
  <c r="L1144" i="2" l="1"/>
  <c r="M1144" i="2"/>
  <c r="N1144" i="2" s="1"/>
  <c r="W1144" i="2" l="1"/>
  <c r="V1144" i="2"/>
  <c r="U1144" i="2"/>
  <c r="Q1144" i="2"/>
  <c r="R1144" i="2"/>
  <c r="S1144" i="2"/>
  <c r="Z1144" i="2" l="1"/>
  <c r="Y1144" i="2"/>
  <c r="C1145" i="2" s="1"/>
  <c r="X1144" i="2"/>
  <c r="G1145" i="2" s="1"/>
  <c r="B1145" i="2"/>
  <c r="D1145" i="2"/>
  <c r="I1145" i="2"/>
  <c r="H1145" i="2"/>
  <c r="O1145" i="2" l="1"/>
  <c r="P1145" i="2"/>
  <c r="AA1144" i="2"/>
  <c r="E1145" i="2"/>
  <c r="F1145" i="2"/>
  <c r="J1145" i="2"/>
  <c r="K1145" i="2" s="1"/>
  <c r="L1145" i="2" l="1"/>
  <c r="M1145" i="2"/>
  <c r="N1145" i="2" s="1"/>
  <c r="W1145" i="2" l="1"/>
  <c r="V1145" i="2"/>
  <c r="U1145" i="2"/>
  <c r="Q1145" i="2"/>
  <c r="S1145" i="2"/>
  <c r="Z1145" i="2" s="1"/>
  <c r="R1145" i="2"/>
  <c r="X1145" i="2" l="1"/>
  <c r="Y1145" i="2"/>
  <c r="C1146" i="2" s="1"/>
  <c r="G1146" i="2"/>
  <c r="B1146" i="2"/>
  <c r="I1146" i="2"/>
  <c r="D1146" i="2"/>
  <c r="H1146" i="2" l="1"/>
  <c r="P1146" i="2"/>
  <c r="O1146" i="2"/>
  <c r="F1146" i="2"/>
  <c r="E1146" i="2"/>
  <c r="AA1145" i="2"/>
  <c r="J1146" i="2"/>
  <c r="K1146" i="2" s="1"/>
  <c r="L1146" i="2" l="1"/>
  <c r="M1146" i="2"/>
  <c r="N1146" i="2" s="1"/>
  <c r="W1146" i="2" l="1"/>
  <c r="U1146" i="2"/>
  <c r="V1146" i="2"/>
  <c r="R1146" i="2"/>
  <c r="Q1146" i="2"/>
  <c r="S1146" i="2"/>
  <c r="Y1146" i="2" l="1"/>
  <c r="X1146" i="2"/>
  <c r="Z1146" i="2"/>
  <c r="D1147" i="2" s="1"/>
  <c r="H1147" i="2"/>
  <c r="C1147" i="2"/>
  <c r="B1147" i="2"/>
  <c r="G1147" i="2"/>
  <c r="O1147" i="2" l="1"/>
  <c r="P1147" i="2"/>
  <c r="I1147" i="2"/>
  <c r="J1147" i="2" s="1"/>
  <c r="K1147" i="2" s="1"/>
  <c r="AA1146" i="2"/>
  <c r="F1147" i="2"/>
  <c r="E1147" i="2"/>
  <c r="L1147" i="2" l="1"/>
  <c r="M1147" i="2"/>
  <c r="N1147" i="2" s="1"/>
  <c r="W1147" i="2" l="1"/>
  <c r="V1147" i="2"/>
  <c r="U1147" i="2"/>
  <c r="Q1147" i="2"/>
  <c r="R1147" i="2"/>
  <c r="S1147" i="2"/>
  <c r="Z1147" i="2" l="1"/>
  <c r="Y1147" i="2"/>
  <c r="C1148" i="2" s="1"/>
  <c r="X1147" i="2"/>
  <c r="I1148" i="2"/>
  <c r="D1148" i="2"/>
  <c r="H1148" i="2"/>
  <c r="P1148" i="2" l="1"/>
  <c r="O1148" i="2"/>
  <c r="AA1147" i="2"/>
  <c r="G1148" i="2"/>
  <c r="B1148" i="2"/>
  <c r="J1148" i="2" l="1"/>
  <c r="K1148" i="2" s="1"/>
  <c r="E1148" i="2"/>
  <c r="F1148" i="2"/>
  <c r="L1148" i="2" l="1"/>
  <c r="M1148" i="2"/>
  <c r="N1148" i="2" s="1"/>
  <c r="U1148" i="2" l="1"/>
  <c r="V1148" i="2"/>
  <c r="W1148" i="2"/>
  <c r="S1148" i="2"/>
  <c r="R1148" i="2"/>
  <c r="Q1148" i="2"/>
  <c r="X1148" i="2" s="1"/>
  <c r="Y1148" i="2" l="1"/>
  <c r="Z1148" i="2"/>
  <c r="G1149" i="2"/>
  <c r="B1149" i="2"/>
  <c r="H1149" i="2"/>
  <c r="C1149" i="2"/>
  <c r="E1149" i="2" l="1"/>
  <c r="F1149" i="2"/>
  <c r="D1149" i="2"/>
  <c r="I1149" i="2"/>
  <c r="O1149" i="2" l="1"/>
  <c r="P1149" i="2"/>
  <c r="AA1148" i="2"/>
  <c r="J1149" i="2"/>
  <c r="K1149" i="2" s="1"/>
  <c r="L1149" i="2" l="1"/>
  <c r="M1149" i="2"/>
  <c r="N1149" i="2" s="1"/>
  <c r="U1149" i="2" l="1"/>
  <c r="W1149" i="2"/>
  <c r="V1149" i="2"/>
  <c r="Q1149" i="2"/>
  <c r="S1149" i="2"/>
  <c r="R1149" i="2"/>
  <c r="Y1149" i="2" l="1"/>
  <c r="X1149" i="2"/>
  <c r="G1150" i="2" s="1"/>
  <c r="Z1149" i="2"/>
  <c r="D1150" i="2" s="1"/>
  <c r="B1150" i="2"/>
  <c r="H1150" i="2"/>
  <c r="C1150" i="2"/>
  <c r="I1150" i="2"/>
  <c r="P1150" i="2" l="1"/>
  <c r="O1150" i="2"/>
  <c r="F1150" i="2"/>
  <c r="J1150" i="2"/>
  <c r="K1150" i="2" s="1"/>
  <c r="AA1149" i="2"/>
  <c r="E1150" i="2"/>
  <c r="L1150" i="2" l="1"/>
  <c r="M1150" i="2"/>
  <c r="N1150" i="2" s="1"/>
  <c r="W1150" i="2" l="1"/>
  <c r="U1150" i="2"/>
  <c r="V1150" i="2"/>
  <c r="Q1150" i="2"/>
  <c r="S1150" i="2"/>
  <c r="R1150" i="2"/>
  <c r="Y1150" i="2" l="1"/>
  <c r="X1150" i="2"/>
  <c r="B1151" i="2" s="1"/>
  <c r="Z1150" i="2"/>
  <c r="D1151" i="2" s="1"/>
  <c r="C1151" i="2"/>
  <c r="H1151" i="2"/>
  <c r="I1151" i="2"/>
  <c r="O1151" i="2" l="1"/>
  <c r="P1151" i="2"/>
  <c r="G1151" i="2"/>
  <c r="F1151" i="2"/>
  <c r="E1151" i="2"/>
  <c r="AA1150" i="2"/>
  <c r="J1151" i="2"/>
  <c r="K1151" i="2" s="1"/>
  <c r="L1151" i="2" l="1"/>
  <c r="M1151" i="2"/>
  <c r="N1151" i="2" s="1"/>
  <c r="W1151" i="2" l="1"/>
  <c r="U1151" i="2"/>
  <c r="V1151" i="2"/>
  <c r="S1151" i="2"/>
  <c r="Q1151" i="2"/>
  <c r="R1151" i="2"/>
  <c r="Y1151" i="2" l="1"/>
  <c r="X1151" i="2"/>
  <c r="G1152" i="2" s="1"/>
  <c r="Z1151" i="2"/>
  <c r="D1152" i="2" s="1"/>
  <c r="H1152" i="2"/>
  <c r="C1152" i="2"/>
  <c r="B1152" i="2"/>
  <c r="P1152" i="2" l="1"/>
  <c r="O1152" i="2"/>
  <c r="I1152" i="2"/>
  <c r="J1152" i="2" s="1"/>
  <c r="K1152" i="2" s="1"/>
  <c r="F1152" i="2"/>
  <c r="E1152" i="2"/>
  <c r="AA1151" i="2"/>
  <c r="L1152" i="2" l="1"/>
  <c r="M1152" i="2"/>
  <c r="N1152" i="2" s="1"/>
  <c r="U1152" i="2" l="1"/>
  <c r="V1152" i="2"/>
  <c r="W1152" i="2"/>
  <c r="S1152" i="2"/>
  <c r="Q1152" i="2"/>
  <c r="R1152" i="2"/>
  <c r="X1152" i="2" l="1"/>
  <c r="Y1152" i="2"/>
  <c r="H1153" i="2" s="1"/>
  <c r="Z1152" i="2"/>
  <c r="C1153" i="2"/>
  <c r="G1153" i="2"/>
  <c r="B1153" i="2"/>
  <c r="F1153" i="2" l="1"/>
  <c r="E1153" i="2"/>
  <c r="I1153" i="2"/>
  <c r="D1153" i="2"/>
  <c r="O1153" i="2" l="1"/>
  <c r="P1153" i="2"/>
  <c r="AA1152" i="2"/>
  <c r="J1153" i="2"/>
  <c r="K1153" i="2" s="1"/>
  <c r="L1153" i="2" l="1"/>
  <c r="M1153" i="2"/>
  <c r="N1153" i="2" s="1"/>
  <c r="V1153" i="2" l="1"/>
  <c r="U1153" i="2"/>
  <c r="W1153" i="2"/>
  <c r="R1153" i="2"/>
  <c r="S1153" i="2"/>
  <c r="Q1153" i="2"/>
  <c r="X1153" i="2" l="1"/>
  <c r="Y1153" i="2"/>
  <c r="H1154" i="2" s="1"/>
  <c r="C1154" i="2"/>
  <c r="G1154" i="2"/>
  <c r="B1154" i="2"/>
  <c r="Z1153" i="2"/>
  <c r="E1154" i="2" l="1"/>
  <c r="I1154" i="2"/>
  <c r="J1154" i="2" s="1"/>
  <c r="D1154" i="2"/>
  <c r="F1154" i="2"/>
  <c r="P1154" i="2" l="1"/>
  <c r="O1154" i="2"/>
  <c r="K1154" i="2"/>
  <c r="AA1153" i="2"/>
  <c r="L1154" i="2" l="1"/>
  <c r="M1154" i="2"/>
  <c r="N1154" i="2" s="1"/>
  <c r="V1154" i="2" l="1"/>
  <c r="U1154" i="2"/>
  <c r="W1154" i="2"/>
  <c r="R1154" i="2"/>
  <c r="Q1154" i="2"/>
  <c r="X1154" i="2" s="1"/>
  <c r="S1154" i="2"/>
  <c r="Y1154" i="2" l="1"/>
  <c r="C1155" i="2" s="1"/>
  <c r="Z1154" i="2"/>
  <c r="H1155" i="2"/>
  <c r="I1155" i="2"/>
  <c r="D1155" i="2"/>
  <c r="B1155" i="2"/>
  <c r="G1155" i="2"/>
  <c r="O1155" i="2" l="1"/>
  <c r="P1155" i="2"/>
  <c r="AA1154" i="2"/>
  <c r="J1155" i="2"/>
  <c r="K1155" i="2" s="1"/>
  <c r="F1155" i="2"/>
  <c r="E1155" i="2"/>
  <c r="L1155" i="2" l="1"/>
  <c r="M1155" i="2"/>
  <c r="N1155" i="2" s="1"/>
  <c r="V1155" i="2" l="1"/>
  <c r="U1155" i="2"/>
  <c r="W1155" i="2"/>
  <c r="Q1155" i="2"/>
  <c r="S1155" i="2"/>
  <c r="R1155" i="2"/>
  <c r="Z1155" i="2" l="1"/>
  <c r="Y1155" i="2"/>
  <c r="C1156" i="2" s="1"/>
  <c r="X1155" i="2"/>
  <c r="B1156" i="2" s="1"/>
  <c r="H1156" i="2"/>
  <c r="D1156" i="2"/>
  <c r="I1156" i="2"/>
  <c r="P1156" i="2" l="1"/>
  <c r="O1156" i="2"/>
  <c r="G1156" i="2"/>
  <c r="J1156" i="2" s="1"/>
  <c r="K1156" i="2" s="1"/>
  <c r="F1156" i="2"/>
  <c r="AA1155" i="2"/>
  <c r="E1156" i="2"/>
  <c r="L1156" i="2" l="1"/>
  <c r="M1156" i="2"/>
  <c r="N1156" i="2" s="1"/>
  <c r="V1156" i="2" l="1"/>
  <c r="W1156" i="2"/>
  <c r="U1156" i="2"/>
  <c r="R1156" i="2"/>
  <c r="Q1156" i="2"/>
  <c r="S1156" i="2"/>
  <c r="X1156" i="2" l="1"/>
  <c r="Y1156" i="2"/>
  <c r="H1157" i="2" s="1"/>
  <c r="Z1156" i="2"/>
  <c r="D1157" i="2" s="1"/>
  <c r="C1157" i="2"/>
  <c r="G1157" i="2"/>
  <c r="B1157" i="2"/>
  <c r="I1157" i="2" l="1"/>
  <c r="O1157" i="2"/>
  <c r="P1157" i="2"/>
  <c r="AA1156" i="2"/>
  <c r="E1157" i="2"/>
  <c r="J1157" i="2"/>
  <c r="K1157" i="2" s="1"/>
  <c r="F1157" i="2"/>
  <c r="L1157" i="2" l="1"/>
  <c r="M1157" i="2"/>
  <c r="N1157" i="2" s="1"/>
  <c r="U1157" i="2" l="1"/>
  <c r="W1157" i="2"/>
  <c r="V1157" i="2"/>
  <c r="R1157" i="2"/>
  <c r="S1157" i="2"/>
  <c r="Q1157" i="2"/>
  <c r="Z1157" i="2" l="1"/>
  <c r="X1157" i="2"/>
  <c r="B1158" i="2" s="1"/>
  <c r="Y1157" i="2"/>
  <c r="G1158" i="2"/>
  <c r="I1158" i="2"/>
  <c r="D1158" i="2"/>
  <c r="P1158" i="2" l="1"/>
  <c r="O1158" i="2"/>
  <c r="AA1158" i="2"/>
  <c r="AA1157" i="2"/>
  <c r="H1158" i="2"/>
  <c r="J1158" i="2" s="1"/>
  <c r="K1158" i="2" s="1"/>
  <c r="C1158" i="2"/>
  <c r="F1158" i="2" s="1"/>
  <c r="L1158" i="2" l="1"/>
  <c r="M1158" i="2"/>
  <c r="N1158" i="2" s="1"/>
  <c r="E1158" i="2"/>
  <c r="V1158" i="2" l="1"/>
  <c r="W1158" i="2"/>
  <c r="U1158" i="2"/>
  <c r="R1158" i="2"/>
  <c r="Q1158" i="2"/>
  <c r="S1158" i="2"/>
  <c r="Z1158" i="2" l="1"/>
  <c r="Y1158" i="2"/>
  <c r="X1158" i="2"/>
</calcChain>
</file>

<file path=xl/comments1.xml><?xml version="1.0" encoding="utf-8"?>
<comments xmlns="http://schemas.openxmlformats.org/spreadsheetml/2006/main">
  <authors>
    <author>a-nathan</author>
    <author>Alan M. Nathan</author>
  </authors>
  <commentList>
    <comment ref="B6" authorId="0">
      <text>
        <r>
          <rPr>
            <b/>
            <sz val="8"/>
            <color indexed="81"/>
            <rFont val="Tahoma"/>
            <family val="2"/>
          </rPr>
          <t>a-nathan:</t>
        </r>
        <r>
          <rPr>
            <sz val="8"/>
            <color indexed="81"/>
            <rFont val="Tahoma"/>
            <family val="2"/>
          </rPr>
          <t xml:space="preserve">
mass of ball
baseball:  5.125 oz
softball:  6.5 oz</t>
        </r>
      </text>
    </comment>
    <comment ref="B7" authorId="0">
      <text>
        <r>
          <rPr>
            <b/>
            <sz val="8"/>
            <color indexed="81"/>
            <rFont val="Tahoma"/>
            <family val="2"/>
          </rPr>
          <t>a-nathan:</t>
        </r>
        <r>
          <rPr>
            <sz val="8"/>
            <color indexed="81"/>
            <rFont val="Tahoma"/>
            <family val="2"/>
          </rPr>
          <t xml:space="preserve">
circumference:
9.125" for baseball
12.0" for softball</t>
        </r>
      </text>
    </comment>
    <comment ref="B23" authorId="1">
      <text>
        <r>
          <rPr>
            <b/>
            <sz val="9"/>
            <color indexed="81"/>
            <rFont val="Tahoma"/>
            <family val="2"/>
          </rPr>
          <t>Alan M. Nathan:</t>
        </r>
        <r>
          <rPr>
            <sz val="9"/>
            <color indexed="81"/>
            <rFont val="Tahoma"/>
            <family val="2"/>
          </rPr>
          <t xml:space="preserve">
angle of wind wrt the y axis (runs from -180 to +180)
0 =&gt; out to CF
45 =&gt; out to RF pole
-45 =&gt; out to LF pole
180 =&gt; in from CF</t>
        </r>
      </text>
    </comment>
    <comment ref="B24" authorId="1">
      <text>
        <r>
          <rPr>
            <b/>
            <sz val="9"/>
            <color indexed="81"/>
            <rFont val="Tahoma"/>
            <family val="2"/>
          </rPr>
          <t>Alan M. Nathan:</t>
        </r>
        <r>
          <rPr>
            <sz val="9"/>
            <color indexed="81"/>
            <rFont val="Tahoma"/>
            <family val="2"/>
          </rPr>
          <t xml:space="preserve">
relative humidity in percent</t>
        </r>
      </text>
    </comment>
    <comment ref="B25" authorId="1">
      <text>
        <r>
          <rPr>
            <b/>
            <sz val="9"/>
            <color indexed="81"/>
            <rFont val="Tahoma"/>
            <family val="2"/>
          </rPr>
          <t>Alan M. Nathan:</t>
        </r>
        <r>
          <rPr>
            <sz val="9"/>
            <color indexed="81"/>
            <rFont val="Tahoma"/>
            <family val="2"/>
          </rPr>
          <t xml:space="preserve">
Barometric Pressure in inches of  Hg.  Note:  this is the "corrected" value (i.e., referred to sea level)</t>
        </r>
      </text>
    </comment>
    <comment ref="B29" authorId="0">
      <text>
        <r>
          <rPr>
            <b/>
            <sz val="8"/>
            <color indexed="81"/>
            <rFont val="Tahoma"/>
            <family val="2"/>
          </rPr>
          <t>a-nathan:</t>
        </r>
        <r>
          <rPr>
            <sz val="8"/>
            <color indexed="81"/>
            <rFont val="Tahoma"/>
            <family val="2"/>
          </rPr>
          <t xml:space="preserve">
0 for  no drag
1 for Adair-3 drag
2 for constant Cd (H11)</t>
        </r>
      </text>
    </comment>
    <comment ref="C29" authorId="1">
      <text>
        <r>
          <rPr>
            <b/>
            <sz val="9"/>
            <color indexed="81"/>
            <rFont val="Tahoma"/>
            <family val="2"/>
          </rPr>
          <t>Alan M. Nathan:</t>
        </r>
        <r>
          <rPr>
            <sz val="9"/>
            <color indexed="81"/>
            <rFont val="Tahoma"/>
            <family val="2"/>
          </rPr>
          <t xml:space="preserve">
Note that Cd is a function of Reynold's number in Adair's model.</t>
        </r>
      </text>
    </comment>
    <comment ref="B30" authorId="0">
      <text>
        <r>
          <rPr>
            <b/>
            <sz val="8"/>
            <color indexed="81"/>
            <rFont val="Tahoma"/>
            <family val="2"/>
          </rPr>
          <t>a-nathan:</t>
        </r>
        <r>
          <rPr>
            <sz val="8"/>
            <color indexed="81"/>
            <rFont val="Tahoma"/>
            <family val="2"/>
          </rPr>
          <t xml:space="preserve">
0 for no Magnus
1 for Hubbard model
2 for Cross model</t>
        </r>
      </text>
    </comment>
  </commentList>
</comments>
</file>

<file path=xl/comments2.xml><?xml version="1.0" encoding="utf-8"?>
<comments xmlns="http://schemas.openxmlformats.org/spreadsheetml/2006/main">
  <authors>
    <author>a-nathan</author>
    <author>Alan M. Nathan</author>
  </authors>
  <commentList>
    <comment ref="B1" authorId="0">
      <text>
        <r>
          <rPr>
            <b/>
            <sz val="8"/>
            <color indexed="81"/>
            <rFont val="Tahoma"/>
            <family val="2"/>
          </rPr>
          <t>a-nathan:</t>
        </r>
        <r>
          <rPr>
            <sz val="8"/>
            <color indexed="81"/>
            <rFont val="Tahoma"/>
            <family val="2"/>
          </rPr>
          <t xml:space="preserve">
mass of ball
baseball:  5.125 oz
softball:  6.5 oz</t>
        </r>
      </text>
    </comment>
    <comment ref="B2" authorId="0">
      <text>
        <r>
          <rPr>
            <b/>
            <sz val="8"/>
            <color indexed="81"/>
            <rFont val="Tahoma"/>
            <family val="2"/>
          </rPr>
          <t>a-nathan:</t>
        </r>
        <r>
          <rPr>
            <sz val="8"/>
            <color indexed="81"/>
            <rFont val="Tahoma"/>
            <family val="2"/>
          </rPr>
          <t xml:space="preserve">
circumference:
9.125" for baseball
12.0" for softball</t>
        </r>
      </text>
    </comment>
    <comment ref="D2" authorId="1">
      <text>
        <r>
          <rPr>
            <b/>
            <sz val="9"/>
            <color indexed="81"/>
            <rFont val="Tahoma"/>
            <family val="2"/>
          </rPr>
          <t>Alan M. Nathan:</t>
        </r>
        <r>
          <rPr>
            <sz val="9"/>
            <color indexed="81"/>
            <rFont val="Tahoma"/>
            <family val="2"/>
          </rPr>
          <t xml:space="preserve">
air density in kg/m^3, taking into account temperature, elevation, pressure, and relative humidity.  Note that the factor 0.3783 was inserted on Jully 5, 2012 to correctly take into account the mass of the water molecule.  See CRC, 54th Ed, p. F-9.</t>
        </r>
      </text>
    </comment>
    <comment ref="D3" authorId="1">
      <text>
        <r>
          <rPr>
            <b/>
            <sz val="9"/>
            <color indexed="81"/>
            <rFont val="Tahoma"/>
            <family val="2"/>
          </rPr>
          <t>Alan M. Nathan:</t>
        </r>
        <r>
          <rPr>
            <sz val="9"/>
            <color indexed="81"/>
            <rFont val="Tahoma"/>
            <family val="2"/>
          </rPr>
          <t xml:space="preserve">
0.5*rho*A/m in 1/ft</t>
        </r>
      </text>
    </comment>
    <comment ref="D4" authorId="1">
      <text>
        <r>
          <rPr>
            <b/>
            <sz val="9"/>
            <color indexed="81"/>
            <rFont val="Tahoma"/>
            <family val="2"/>
          </rPr>
          <t>Alan M. Nathan:</t>
        </r>
        <r>
          <rPr>
            <sz val="9"/>
            <color indexed="81"/>
            <rFont val="Tahoma"/>
            <family val="2"/>
          </rPr>
          <t xml:space="preserve">
units are 1/ft
c0=0.5*rho*A/m for rho=1.225 kg/m^3 (0.0767 lb/ft^3), a value appropriate for elev=0 and T=288.16K
(15C or 59F)
c0=0.5*rho*A/m 
This value assumes a baseball with circumference of 9-1/8 inches and mass 5-1/8 oz.</t>
        </r>
      </text>
    </comment>
    <comment ref="D5" authorId="1">
      <text>
        <r>
          <rPr>
            <b/>
            <sz val="9"/>
            <color indexed="81"/>
            <rFont val="Tahoma"/>
            <family val="2"/>
          </rPr>
          <t>Alan M. Nathan:</t>
        </r>
        <r>
          <rPr>
            <sz val="9"/>
            <color indexed="81"/>
            <rFont val="Tahoma"/>
            <family val="2"/>
          </rPr>
          <t xml:space="preserve">
actual pressure = (corrected barometric pressure)*exp(-elev*beta).  Beta has unitls /1m.
</t>
        </r>
      </text>
    </comment>
    <comment ref="F5" authorId="0">
      <text>
        <r>
          <rPr>
            <b/>
            <sz val="8"/>
            <color indexed="81"/>
            <rFont val="Tahoma"/>
            <family val="2"/>
          </rPr>
          <t>a-nathan:</t>
        </r>
        <r>
          <rPr>
            <sz val="8"/>
            <color indexed="81"/>
            <rFont val="Tahoma"/>
            <family val="2"/>
          </rPr>
          <t xml:space="preserve">
from 3rd edition of Adair, The Physics of Baseball, assuming Re appropriate for density=1.182, baseball with 9-1/8" circumference, T=75F; namely Re=2100 at 100 mph</t>
        </r>
      </text>
    </comment>
    <comment ref="D13" authorId="1">
      <text>
        <r>
          <rPr>
            <b/>
            <sz val="9"/>
            <color indexed="81"/>
            <rFont val="Tahoma"/>
            <family val="2"/>
          </rPr>
          <t>Alan M. Nathan:</t>
        </r>
        <r>
          <rPr>
            <sz val="9"/>
            <color indexed="81"/>
            <rFont val="Tahoma"/>
            <family val="2"/>
          </rPr>
          <t xml:space="preserve">
initial spin in rad/s</t>
        </r>
      </text>
    </comment>
    <comment ref="D14" authorId="1">
      <text>
        <r>
          <rPr>
            <b/>
            <sz val="9"/>
            <color indexed="81"/>
            <rFont val="Tahoma"/>
            <family val="2"/>
          </rPr>
          <t>Alan M. Nathan:</t>
        </r>
        <r>
          <rPr>
            <sz val="9"/>
            <color indexed="81"/>
            <rFont val="Tahoma"/>
            <family val="2"/>
          </rPr>
          <t xml:space="preserve">
assumes ball radius = circ/(2*pi)
romega units ft/s</t>
        </r>
      </text>
    </comment>
    <comment ref="G16" authorId="0">
      <text>
        <r>
          <rPr>
            <b/>
            <sz val="8"/>
            <color indexed="81"/>
            <rFont val="Tahoma"/>
            <family val="2"/>
          </rPr>
          <t>a-nathan:</t>
        </r>
        <r>
          <rPr>
            <sz val="8"/>
            <color indexed="81"/>
            <rFont val="Tahoma"/>
            <family val="2"/>
          </rPr>
          <t xml:space="preserve">
0 for  no drag
1 for Adair-3 drag
2 for constant Cd (H11)</t>
        </r>
      </text>
    </comment>
    <comment ref="G17" authorId="0">
      <text>
        <r>
          <rPr>
            <b/>
            <sz val="8"/>
            <color indexed="81"/>
            <rFont val="Tahoma"/>
            <family val="2"/>
          </rPr>
          <t>a-nathan:</t>
        </r>
        <r>
          <rPr>
            <sz val="8"/>
            <color indexed="81"/>
            <rFont val="Tahoma"/>
            <family val="2"/>
          </rPr>
          <t xml:space="preserve">
0 for no Magnus
1 for Hubbard model
2 for Cross model</t>
        </r>
      </text>
    </comment>
    <comment ref="B18" authorId="1">
      <text>
        <r>
          <rPr>
            <b/>
            <sz val="9"/>
            <color indexed="81"/>
            <rFont val="Tahoma"/>
            <family val="2"/>
          </rPr>
          <t>Alan M. Nathan:</t>
        </r>
        <r>
          <rPr>
            <sz val="9"/>
            <color indexed="81"/>
            <rFont val="Tahoma"/>
            <family val="2"/>
          </rPr>
          <t xml:space="preserve">
angle of wind wrt the y axis (runs from -180 to +180)
0 =&gt; out to CF
45 =&gt; out to RF pole
-45 =&gt; out to LF pole
180 =&gt; in from CF</t>
        </r>
      </text>
    </comment>
    <comment ref="B19" authorId="1">
      <text>
        <r>
          <rPr>
            <b/>
            <sz val="9"/>
            <color indexed="81"/>
            <rFont val="Tahoma"/>
            <family val="2"/>
          </rPr>
          <t>Alan M. Nathan:</t>
        </r>
        <r>
          <rPr>
            <sz val="9"/>
            <color indexed="81"/>
            <rFont val="Tahoma"/>
            <family val="2"/>
          </rPr>
          <t xml:space="preserve">
relative humidity in percent</t>
        </r>
      </text>
    </comment>
    <comment ref="D19" authorId="1">
      <text>
        <r>
          <rPr>
            <b/>
            <sz val="9"/>
            <color indexed="81"/>
            <rFont val="Tahoma"/>
            <family val="2"/>
          </rPr>
          <t>Alan M. Nathan:</t>
        </r>
        <r>
          <rPr>
            <sz val="9"/>
            <color indexed="81"/>
            <rFont val="Tahoma"/>
            <family val="2"/>
          </rPr>
          <t xml:space="preserve">
Saturation Vapor Pressure, in mm Hg</t>
        </r>
      </text>
    </comment>
    <comment ref="B20" authorId="1">
      <text>
        <r>
          <rPr>
            <b/>
            <sz val="9"/>
            <color indexed="81"/>
            <rFont val="Tahoma"/>
            <family val="2"/>
          </rPr>
          <t>Alan M. Nathan:</t>
        </r>
        <r>
          <rPr>
            <sz val="9"/>
            <color indexed="81"/>
            <rFont val="Tahoma"/>
            <family val="2"/>
          </rPr>
          <t xml:space="preserve">
Barometric Pressure in inches of  Hg.  Note:  this is the "corrected" value (i.e., referred to sea level)</t>
        </r>
      </text>
    </comment>
    <comment ref="D21" authorId="1">
      <text>
        <r>
          <rPr>
            <b/>
            <sz val="9"/>
            <color indexed="81"/>
            <rFont val="Tahoma"/>
            <family val="2"/>
          </rPr>
          <t>Alan M. Nathan:</t>
        </r>
        <r>
          <rPr>
            <sz val="9"/>
            <color indexed="81"/>
            <rFont val="Tahoma"/>
            <family val="2"/>
          </rPr>
          <t xml:space="preserve">
Reynold's number for v=100 mph</t>
        </r>
      </text>
    </comment>
    <comment ref="B29" authorId="1">
      <text>
        <r>
          <rPr>
            <b/>
            <sz val="9"/>
            <color indexed="81"/>
            <rFont val="Tahoma"/>
            <family val="2"/>
          </rPr>
          <t>Alan M. Nathan:</t>
        </r>
        <r>
          <rPr>
            <sz val="9"/>
            <color indexed="81"/>
            <rFont val="Tahoma"/>
            <family val="2"/>
          </rPr>
          <t xml:space="preserve">
ft</t>
        </r>
      </text>
    </comment>
    <comment ref="E29" authorId="0">
      <text>
        <r>
          <rPr>
            <b/>
            <sz val="8"/>
            <color indexed="81"/>
            <rFont val="Tahoma"/>
            <family val="2"/>
          </rPr>
          <t>a-nathan:</t>
        </r>
        <r>
          <rPr>
            <sz val="8"/>
            <color indexed="81"/>
            <rFont val="Tahoma"/>
            <family val="2"/>
          </rPr>
          <t xml:space="preserve">
horizontal distance</t>
        </r>
      </text>
    </comment>
    <comment ref="F29" authorId="1">
      <text>
        <r>
          <rPr>
            <b/>
            <sz val="9"/>
            <color indexed="81"/>
            <rFont val="Tahoma"/>
            <family val="2"/>
          </rPr>
          <t>Alan M. Nathan:</t>
        </r>
        <r>
          <rPr>
            <sz val="9"/>
            <color indexed="81"/>
            <rFont val="Tahoma"/>
            <family val="2"/>
          </rPr>
          <t xml:space="preserve">
ft/s</t>
        </r>
      </text>
    </comment>
  </commentList>
</comments>
</file>

<file path=xl/comments3.xml><?xml version="1.0" encoding="utf-8"?>
<comments xmlns="http://schemas.openxmlformats.org/spreadsheetml/2006/main">
  <authors>
    <author>a-nathan</author>
    <author>Alan M. Nathan</author>
  </authors>
  <commentList>
    <comment ref="B1" authorId="0">
      <text>
        <r>
          <rPr>
            <b/>
            <sz val="8"/>
            <color indexed="81"/>
            <rFont val="Tahoma"/>
            <family val="2"/>
          </rPr>
          <t>a-nathan:</t>
        </r>
        <r>
          <rPr>
            <sz val="8"/>
            <color indexed="81"/>
            <rFont val="Tahoma"/>
            <family val="2"/>
          </rPr>
          <t xml:space="preserve">
mass of ball
baseball:  5.125 oz
softball:  6.5 oz</t>
        </r>
      </text>
    </comment>
    <comment ref="B2" authorId="0">
      <text>
        <r>
          <rPr>
            <b/>
            <sz val="8"/>
            <color indexed="81"/>
            <rFont val="Tahoma"/>
            <family val="2"/>
          </rPr>
          <t>a-nathan:</t>
        </r>
        <r>
          <rPr>
            <sz val="8"/>
            <color indexed="81"/>
            <rFont val="Tahoma"/>
            <family val="2"/>
          </rPr>
          <t xml:space="preserve">
circumference:
9.125" for baseball
12.0" for softball</t>
        </r>
      </text>
    </comment>
    <comment ref="D2" authorId="1">
      <text>
        <r>
          <rPr>
            <b/>
            <sz val="9"/>
            <color indexed="81"/>
            <rFont val="Tahoma"/>
            <family val="2"/>
          </rPr>
          <t>Alan M. Nathan:</t>
        </r>
        <r>
          <rPr>
            <sz val="9"/>
            <color indexed="81"/>
            <rFont val="Tahoma"/>
            <family val="2"/>
          </rPr>
          <t xml:space="preserve">
air density in kg/m^3, taking into account temperature, elevation, pressure, and relative humidity.  Note that the factor 0.3783 was inserted on Jully 5, 2012 to correctly take into account the mass of the water molecule.  See CRC, 54th Ed, p. F-9.</t>
        </r>
      </text>
    </comment>
    <comment ref="D3" authorId="1">
      <text>
        <r>
          <rPr>
            <b/>
            <sz val="9"/>
            <color indexed="81"/>
            <rFont val="Tahoma"/>
            <family val="2"/>
          </rPr>
          <t>Alan M. Nathan:</t>
        </r>
        <r>
          <rPr>
            <sz val="9"/>
            <color indexed="81"/>
            <rFont val="Tahoma"/>
            <family val="2"/>
          </rPr>
          <t xml:space="preserve">
0.5*rho*A/m in 1/ft</t>
        </r>
      </text>
    </comment>
    <comment ref="D4" authorId="1">
      <text>
        <r>
          <rPr>
            <b/>
            <sz val="9"/>
            <color indexed="81"/>
            <rFont val="Tahoma"/>
            <family val="2"/>
          </rPr>
          <t>Alan M. Nathan:</t>
        </r>
        <r>
          <rPr>
            <sz val="9"/>
            <color indexed="81"/>
            <rFont val="Tahoma"/>
            <family val="2"/>
          </rPr>
          <t xml:space="preserve">
units are 1/ft
c0=0.5*rho*A/m for rho=1.225 kg/m^3 (0.0767 lb/ft^3), a value appropriate for elev=0 and T=288.16K
(15C or 59F)
c0=0.5*rho*A/m 
This value assumes a baseball with circumference of 9-1/8 inches and mass 5-1/8 oz.</t>
        </r>
      </text>
    </comment>
    <comment ref="D5" authorId="1">
      <text>
        <r>
          <rPr>
            <b/>
            <sz val="9"/>
            <color indexed="81"/>
            <rFont val="Tahoma"/>
            <family val="2"/>
          </rPr>
          <t>Alan M. Nathan:</t>
        </r>
        <r>
          <rPr>
            <sz val="9"/>
            <color indexed="81"/>
            <rFont val="Tahoma"/>
            <family val="2"/>
          </rPr>
          <t xml:space="preserve">
actual pressure = (corrected barometric pressure)*exp(-elev*beta).  Beta has unitls /1m.
</t>
        </r>
      </text>
    </comment>
    <comment ref="F5" authorId="0">
      <text>
        <r>
          <rPr>
            <b/>
            <sz val="8"/>
            <color indexed="81"/>
            <rFont val="Tahoma"/>
            <family val="2"/>
          </rPr>
          <t>a-nathan:</t>
        </r>
        <r>
          <rPr>
            <sz val="8"/>
            <color indexed="81"/>
            <rFont val="Tahoma"/>
            <family val="2"/>
          </rPr>
          <t xml:space="preserve">
from 3rd edition of Adair, The Physics of Baseball</t>
        </r>
      </text>
    </comment>
    <comment ref="D13" authorId="1">
      <text>
        <r>
          <rPr>
            <b/>
            <sz val="9"/>
            <color indexed="81"/>
            <rFont val="Tahoma"/>
            <family val="2"/>
          </rPr>
          <t>Alan M. Nathan:</t>
        </r>
        <r>
          <rPr>
            <sz val="9"/>
            <color indexed="81"/>
            <rFont val="Tahoma"/>
            <family val="2"/>
          </rPr>
          <t xml:space="preserve">
initial spin in rad/s</t>
        </r>
      </text>
    </comment>
    <comment ref="D14" authorId="1">
      <text>
        <r>
          <rPr>
            <b/>
            <sz val="9"/>
            <color indexed="81"/>
            <rFont val="Tahoma"/>
            <family val="2"/>
          </rPr>
          <t>Alan M. Nathan:</t>
        </r>
        <r>
          <rPr>
            <sz val="9"/>
            <color indexed="81"/>
            <rFont val="Tahoma"/>
            <family val="2"/>
          </rPr>
          <t xml:space="preserve">
assumes ball radius = circ/(2*pi)
romega units ft/s</t>
        </r>
      </text>
    </comment>
    <comment ref="G16" authorId="0">
      <text>
        <r>
          <rPr>
            <b/>
            <sz val="8"/>
            <color indexed="81"/>
            <rFont val="Tahoma"/>
            <family val="2"/>
          </rPr>
          <t>a-nathan:</t>
        </r>
        <r>
          <rPr>
            <sz val="8"/>
            <color indexed="81"/>
            <rFont val="Tahoma"/>
            <family val="2"/>
          </rPr>
          <t xml:space="preserve">
0 for  no drag
1 for Adair-3 drag
2 for constant Cd (H11)</t>
        </r>
      </text>
    </comment>
    <comment ref="G17" authorId="0">
      <text>
        <r>
          <rPr>
            <b/>
            <sz val="8"/>
            <color indexed="81"/>
            <rFont val="Tahoma"/>
            <family val="2"/>
          </rPr>
          <t>a-nathan:</t>
        </r>
        <r>
          <rPr>
            <sz val="8"/>
            <color indexed="81"/>
            <rFont val="Tahoma"/>
            <family val="2"/>
          </rPr>
          <t xml:space="preserve">
0 for no Magnus
1 for Hubbard model
2 for Cross model</t>
        </r>
      </text>
    </comment>
    <comment ref="B18" authorId="1">
      <text>
        <r>
          <rPr>
            <b/>
            <sz val="9"/>
            <color indexed="81"/>
            <rFont val="Tahoma"/>
            <family val="2"/>
          </rPr>
          <t>Alan M. Nathan:</t>
        </r>
        <r>
          <rPr>
            <sz val="9"/>
            <color indexed="81"/>
            <rFont val="Tahoma"/>
            <family val="2"/>
          </rPr>
          <t xml:space="preserve">
angle of wind wrt the y axis (runs from -180 to +180)
0 =&gt; out to CF
45 =&gt; out to RF pole
-45 =&gt; out to LF pole
180 =&gt; in from CF</t>
        </r>
      </text>
    </comment>
    <comment ref="B20" authorId="1">
      <text>
        <r>
          <rPr>
            <b/>
            <sz val="9"/>
            <color indexed="81"/>
            <rFont val="Tahoma"/>
            <family val="2"/>
          </rPr>
          <t>Alan M. Nathan:</t>
        </r>
        <r>
          <rPr>
            <sz val="9"/>
            <color indexed="81"/>
            <rFont val="Tahoma"/>
            <family val="2"/>
          </rPr>
          <t xml:space="preserve">
relative humidity in percent</t>
        </r>
      </text>
    </comment>
    <comment ref="D20" authorId="1">
      <text>
        <r>
          <rPr>
            <b/>
            <sz val="9"/>
            <color indexed="81"/>
            <rFont val="Tahoma"/>
            <family val="2"/>
          </rPr>
          <t>Alan M. Nathan:</t>
        </r>
        <r>
          <rPr>
            <sz val="9"/>
            <color indexed="81"/>
            <rFont val="Tahoma"/>
            <family val="2"/>
          </rPr>
          <t xml:space="preserve">
Saturation Vapor Pressure, in mm Hg</t>
        </r>
      </text>
    </comment>
    <comment ref="B21" authorId="1">
      <text>
        <r>
          <rPr>
            <b/>
            <sz val="9"/>
            <color indexed="81"/>
            <rFont val="Tahoma"/>
            <family val="2"/>
          </rPr>
          <t>Alan M. Nathan:</t>
        </r>
        <r>
          <rPr>
            <sz val="9"/>
            <color indexed="81"/>
            <rFont val="Tahoma"/>
            <family val="2"/>
          </rPr>
          <t xml:space="preserve">
Barometric Pressure in inches of  Hg.  Note:  this is the "corrected" value (i.e., referred to sea level)</t>
        </r>
      </text>
    </comment>
    <comment ref="D22" authorId="1">
      <text>
        <r>
          <rPr>
            <b/>
            <sz val="9"/>
            <color indexed="81"/>
            <rFont val="Tahoma"/>
            <family val="2"/>
          </rPr>
          <t>Alan M. Nathan:</t>
        </r>
        <r>
          <rPr>
            <sz val="9"/>
            <color indexed="81"/>
            <rFont val="Tahoma"/>
            <family val="2"/>
          </rPr>
          <t xml:space="preserve">
Reynold's number for v=100 mph</t>
        </r>
      </text>
    </comment>
    <comment ref="B31" authorId="1">
      <text>
        <r>
          <rPr>
            <b/>
            <sz val="9"/>
            <color indexed="81"/>
            <rFont val="Tahoma"/>
            <family val="2"/>
          </rPr>
          <t>Alan M. Nathan:</t>
        </r>
        <r>
          <rPr>
            <sz val="9"/>
            <color indexed="81"/>
            <rFont val="Tahoma"/>
            <family val="2"/>
          </rPr>
          <t xml:space="preserve">
ft</t>
        </r>
      </text>
    </comment>
    <comment ref="E31" authorId="0">
      <text>
        <r>
          <rPr>
            <b/>
            <sz val="8"/>
            <color indexed="81"/>
            <rFont val="Tahoma"/>
            <family val="2"/>
          </rPr>
          <t>a-nathan:</t>
        </r>
        <r>
          <rPr>
            <sz val="8"/>
            <color indexed="81"/>
            <rFont val="Tahoma"/>
            <family val="2"/>
          </rPr>
          <t xml:space="preserve">
horizontal distance</t>
        </r>
      </text>
    </comment>
    <comment ref="G31" authorId="1">
      <text>
        <r>
          <rPr>
            <b/>
            <sz val="9"/>
            <color indexed="81"/>
            <rFont val="Tahoma"/>
            <family val="2"/>
          </rPr>
          <t>Alan M. Nathan:</t>
        </r>
        <r>
          <rPr>
            <sz val="9"/>
            <color indexed="81"/>
            <rFont val="Tahoma"/>
            <family val="2"/>
          </rPr>
          <t xml:space="preserve">
ft/s</t>
        </r>
      </text>
    </comment>
  </commentList>
</comments>
</file>

<file path=xl/comments4.xml><?xml version="1.0" encoding="utf-8"?>
<comments xmlns="http://schemas.openxmlformats.org/spreadsheetml/2006/main">
  <authors>
    <author>a-nathan</author>
    <author>Alan M. Nathan</author>
  </authors>
  <commentList>
    <comment ref="B1" authorId="0">
      <text>
        <r>
          <rPr>
            <b/>
            <sz val="8"/>
            <color indexed="81"/>
            <rFont val="Tahoma"/>
            <family val="2"/>
          </rPr>
          <t>a-nathan:</t>
        </r>
        <r>
          <rPr>
            <sz val="8"/>
            <color indexed="81"/>
            <rFont val="Tahoma"/>
            <family val="2"/>
          </rPr>
          <t xml:space="preserve">
mass of ball
baseball:  5.125 oz
softball:  6.5 oz</t>
        </r>
      </text>
    </comment>
    <comment ref="B2" authorId="0">
      <text>
        <r>
          <rPr>
            <b/>
            <sz val="8"/>
            <color indexed="81"/>
            <rFont val="Tahoma"/>
            <family val="2"/>
          </rPr>
          <t>a-nathan:</t>
        </r>
        <r>
          <rPr>
            <sz val="8"/>
            <color indexed="81"/>
            <rFont val="Tahoma"/>
            <family val="2"/>
          </rPr>
          <t xml:space="preserve">
circumference:
9.125" for baseball
12.0" for softball</t>
        </r>
      </text>
    </comment>
    <comment ref="D2" authorId="1">
      <text>
        <r>
          <rPr>
            <b/>
            <sz val="9"/>
            <color indexed="81"/>
            <rFont val="Tahoma"/>
            <family val="2"/>
          </rPr>
          <t>Alan M. Nathan:</t>
        </r>
        <r>
          <rPr>
            <sz val="9"/>
            <color indexed="81"/>
            <rFont val="Tahoma"/>
            <family val="2"/>
          </rPr>
          <t xml:space="preserve">
air density in kg/m^3, taking into account temperature, elevation, pressure, and relative humidity.  Note that the factor 0.3783 was inserted on Jully 5, 2012 to correctly take into account the mass of the water molecule.  See CRC, 54th Ed, p. F-9.</t>
        </r>
      </text>
    </comment>
    <comment ref="D3" authorId="1">
      <text>
        <r>
          <rPr>
            <b/>
            <sz val="9"/>
            <color indexed="81"/>
            <rFont val="Tahoma"/>
            <family val="2"/>
          </rPr>
          <t>Alan M. Nathan:</t>
        </r>
        <r>
          <rPr>
            <sz val="9"/>
            <color indexed="81"/>
            <rFont val="Tahoma"/>
            <family val="2"/>
          </rPr>
          <t xml:space="preserve">
0.5*rho*A/m in 1/ft</t>
        </r>
      </text>
    </comment>
    <comment ref="D4" authorId="1">
      <text>
        <r>
          <rPr>
            <b/>
            <sz val="9"/>
            <color indexed="81"/>
            <rFont val="Tahoma"/>
            <family val="2"/>
          </rPr>
          <t>Alan M. Nathan:</t>
        </r>
        <r>
          <rPr>
            <sz val="9"/>
            <color indexed="81"/>
            <rFont val="Tahoma"/>
            <family val="2"/>
          </rPr>
          <t xml:space="preserve">
units are 1/ft
c0=0.5*rho*A/m for rho=1.225 kg/m^3 (0.0767 lb/ft^3), a value appropriate for elev=0 and T=288.16K
(15C or 59F)
c0=0.5*rho*A/m 
This value assumes a baseball with circumference of 9-1/8 inches and mass 5-1/8 oz.</t>
        </r>
      </text>
    </comment>
    <comment ref="D5" authorId="1">
      <text>
        <r>
          <rPr>
            <b/>
            <sz val="9"/>
            <color indexed="81"/>
            <rFont val="Tahoma"/>
            <family val="2"/>
          </rPr>
          <t>Alan M. Nathan:</t>
        </r>
        <r>
          <rPr>
            <sz val="9"/>
            <color indexed="81"/>
            <rFont val="Tahoma"/>
            <family val="2"/>
          </rPr>
          <t xml:space="preserve">
actual pressure = (corrected barometric pressure)*exp(-elev*beta).  Beta has unitls /1m.
</t>
        </r>
      </text>
    </comment>
    <comment ref="F5" authorId="0">
      <text>
        <r>
          <rPr>
            <b/>
            <sz val="8"/>
            <color indexed="81"/>
            <rFont val="Tahoma"/>
            <family val="2"/>
          </rPr>
          <t>a-nathan:</t>
        </r>
        <r>
          <rPr>
            <sz val="8"/>
            <color indexed="81"/>
            <rFont val="Tahoma"/>
            <family val="2"/>
          </rPr>
          <t xml:space="preserve">
from 3rd edition of Adair, The Physics of Baseball</t>
        </r>
      </text>
    </comment>
    <comment ref="D13" authorId="1">
      <text>
        <r>
          <rPr>
            <b/>
            <sz val="9"/>
            <color indexed="81"/>
            <rFont val="Tahoma"/>
            <family val="2"/>
          </rPr>
          <t>Alan M. Nathan:</t>
        </r>
        <r>
          <rPr>
            <sz val="9"/>
            <color indexed="81"/>
            <rFont val="Tahoma"/>
            <family val="2"/>
          </rPr>
          <t xml:space="preserve">
initial spin in rad/s</t>
        </r>
      </text>
    </comment>
    <comment ref="D14" authorId="1">
      <text>
        <r>
          <rPr>
            <b/>
            <sz val="9"/>
            <color indexed="81"/>
            <rFont val="Tahoma"/>
            <family val="2"/>
          </rPr>
          <t>Alan M. Nathan:</t>
        </r>
        <r>
          <rPr>
            <sz val="9"/>
            <color indexed="81"/>
            <rFont val="Tahoma"/>
            <family val="2"/>
          </rPr>
          <t xml:space="preserve">
assumes ball radius = circ/(2*pi)
romega units ft/s</t>
        </r>
      </text>
    </comment>
    <comment ref="G16" authorId="0">
      <text>
        <r>
          <rPr>
            <b/>
            <sz val="8"/>
            <color indexed="81"/>
            <rFont val="Tahoma"/>
            <family val="2"/>
          </rPr>
          <t>a-nathan:</t>
        </r>
        <r>
          <rPr>
            <sz val="8"/>
            <color indexed="81"/>
            <rFont val="Tahoma"/>
            <family val="2"/>
          </rPr>
          <t xml:space="preserve">
0 for  no drag
1 for Adair-3 drag
2 for constant Cd (H11)</t>
        </r>
      </text>
    </comment>
    <comment ref="G17" authorId="0">
      <text>
        <r>
          <rPr>
            <b/>
            <sz val="8"/>
            <color indexed="81"/>
            <rFont val="Tahoma"/>
            <family val="2"/>
          </rPr>
          <t>a-nathan:</t>
        </r>
        <r>
          <rPr>
            <sz val="8"/>
            <color indexed="81"/>
            <rFont val="Tahoma"/>
            <family val="2"/>
          </rPr>
          <t xml:space="preserve">
0 for no Magnus
1 for Hubbard model
2 for Cross model</t>
        </r>
      </text>
    </comment>
    <comment ref="B18" authorId="1">
      <text>
        <r>
          <rPr>
            <b/>
            <sz val="9"/>
            <color indexed="81"/>
            <rFont val="Tahoma"/>
            <family val="2"/>
          </rPr>
          <t>Alan M. Nathan:</t>
        </r>
        <r>
          <rPr>
            <sz val="9"/>
            <color indexed="81"/>
            <rFont val="Tahoma"/>
            <family val="2"/>
          </rPr>
          <t xml:space="preserve">
angle of wind wrt the y axis (runs from -180 to +180)
0 =&gt; out to CF
45 =&gt; out to RF pole
-45 =&gt; out to LF pole
180 =&gt; in from CF</t>
        </r>
      </text>
    </comment>
    <comment ref="B20" authorId="1">
      <text>
        <r>
          <rPr>
            <b/>
            <sz val="9"/>
            <color indexed="81"/>
            <rFont val="Tahoma"/>
            <family val="2"/>
          </rPr>
          <t>Alan M. Nathan:</t>
        </r>
        <r>
          <rPr>
            <sz val="9"/>
            <color indexed="81"/>
            <rFont val="Tahoma"/>
            <family val="2"/>
          </rPr>
          <t xml:space="preserve">
relative humidity in percent</t>
        </r>
      </text>
    </comment>
    <comment ref="D20" authorId="1">
      <text>
        <r>
          <rPr>
            <b/>
            <sz val="9"/>
            <color indexed="81"/>
            <rFont val="Tahoma"/>
            <family val="2"/>
          </rPr>
          <t>Alan M. Nathan:</t>
        </r>
        <r>
          <rPr>
            <sz val="9"/>
            <color indexed="81"/>
            <rFont val="Tahoma"/>
            <family val="2"/>
          </rPr>
          <t xml:space="preserve">
Saturation Vapor Pressure, in mm Hg</t>
        </r>
      </text>
    </comment>
    <comment ref="B21" authorId="1">
      <text>
        <r>
          <rPr>
            <b/>
            <sz val="9"/>
            <color indexed="81"/>
            <rFont val="Tahoma"/>
            <family val="2"/>
          </rPr>
          <t>Alan M. Nathan:</t>
        </r>
        <r>
          <rPr>
            <sz val="9"/>
            <color indexed="81"/>
            <rFont val="Tahoma"/>
            <family val="2"/>
          </rPr>
          <t xml:space="preserve">
Barometric Pressure in inches of  Hg.  Note:  this is the "corrected" value (i.e., referred to sea level)</t>
        </r>
      </text>
    </comment>
    <comment ref="D22" authorId="1">
      <text>
        <r>
          <rPr>
            <b/>
            <sz val="9"/>
            <color indexed="81"/>
            <rFont val="Tahoma"/>
            <family val="2"/>
          </rPr>
          <t>Alan M. Nathan:</t>
        </r>
        <r>
          <rPr>
            <sz val="9"/>
            <color indexed="81"/>
            <rFont val="Tahoma"/>
            <family val="2"/>
          </rPr>
          <t xml:space="preserve">
Reynold's number for v=100 mph</t>
        </r>
      </text>
    </comment>
    <comment ref="B31" authorId="1">
      <text>
        <r>
          <rPr>
            <b/>
            <sz val="9"/>
            <color indexed="81"/>
            <rFont val="Tahoma"/>
            <family val="2"/>
          </rPr>
          <t>Alan M. Nathan:</t>
        </r>
        <r>
          <rPr>
            <sz val="9"/>
            <color indexed="81"/>
            <rFont val="Tahoma"/>
            <family val="2"/>
          </rPr>
          <t xml:space="preserve">
ft</t>
        </r>
      </text>
    </comment>
    <comment ref="E31" authorId="0">
      <text>
        <r>
          <rPr>
            <b/>
            <sz val="8"/>
            <color indexed="81"/>
            <rFont val="Tahoma"/>
            <family val="2"/>
          </rPr>
          <t>a-nathan:</t>
        </r>
        <r>
          <rPr>
            <sz val="8"/>
            <color indexed="81"/>
            <rFont val="Tahoma"/>
            <family val="2"/>
          </rPr>
          <t xml:space="preserve">
horizontal distance</t>
        </r>
      </text>
    </comment>
    <comment ref="G31" authorId="1">
      <text>
        <r>
          <rPr>
            <b/>
            <sz val="9"/>
            <color indexed="81"/>
            <rFont val="Tahoma"/>
            <family val="2"/>
          </rPr>
          <t>Alan M. Nathan:</t>
        </r>
        <r>
          <rPr>
            <sz val="9"/>
            <color indexed="81"/>
            <rFont val="Tahoma"/>
            <family val="2"/>
          </rPr>
          <t xml:space="preserve">
ft/s</t>
        </r>
      </text>
    </comment>
  </commentList>
</comments>
</file>

<file path=xl/sharedStrings.xml><?xml version="1.0" encoding="utf-8"?>
<sst xmlns="http://schemas.openxmlformats.org/spreadsheetml/2006/main" count="395" uniqueCount="177">
  <si>
    <t>z0 (ft)</t>
  </si>
  <si>
    <t>v0 (mph)</t>
  </si>
  <si>
    <t>phi (deg)</t>
  </si>
  <si>
    <t>wb (rpm)</t>
  </si>
  <si>
    <t>ws (rpm)</t>
  </si>
  <si>
    <t>tau (sec)</t>
  </si>
  <si>
    <t>dt (sec)</t>
  </si>
  <si>
    <t>v0z</t>
  </si>
  <si>
    <t>wx</t>
  </si>
  <si>
    <t>wy</t>
  </si>
  <si>
    <t>wz</t>
  </si>
  <si>
    <t>z</t>
  </si>
  <si>
    <t>vz</t>
  </si>
  <si>
    <t>az</t>
  </si>
  <si>
    <t>v</t>
  </si>
  <si>
    <t>w</t>
  </si>
  <si>
    <t>romega</t>
  </si>
  <si>
    <t>Cd</t>
  </si>
  <si>
    <t>Cl</t>
  </si>
  <si>
    <t>S</t>
  </si>
  <si>
    <t>adragx</t>
  </si>
  <si>
    <t>adragy</t>
  </si>
  <si>
    <t>adragz</t>
  </si>
  <si>
    <t>time interval between successive steps in seconds:  generally 0.001 for pitched ball and 0.01 for batted ball</t>
  </si>
  <si>
    <t>temperature in degrees Fahrenheit</t>
  </si>
  <si>
    <t>INPUT PARAMETERS</t>
  </si>
  <si>
    <t>0 for no Magnus; 1 for model of Hubbard; 2 for model of Cross  (I prefer 2)</t>
  </si>
  <si>
    <t>vw</t>
  </si>
  <si>
    <t>vyw (ft/s)</t>
  </si>
  <si>
    <t>drag</t>
  </si>
  <si>
    <t>Magnus</t>
  </si>
  <si>
    <t>r</t>
  </si>
  <si>
    <t>mass (oz)</t>
  </si>
  <si>
    <t>circumference (inches)</t>
  </si>
  <si>
    <t>wg (rpm)</t>
  </si>
  <si>
    <t>v0</t>
  </si>
  <si>
    <t>p (inch Hg)</t>
  </si>
  <si>
    <t>p (mm Hg)</t>
  </si>
  <si>
    <t>fit</t>
  </si>
  <si>
    <t>relative humidity (%)</t>
  </si>
  <si>
    <t>SVP (mm Hg)</t>
  </si>
  <si>
    <t>T (deg C)</t>
  </si>
  <si>
    <t>x position at front of home plate in feet</t>
  </si>
  <si>
    <t>flight time from 55 ft to front of home plate in sec</t>
  </si>
  <si>
    <t>speed at front of home plate in mph</t>
  </si>
  <si>
    <t>OUTPUT PARAMETERS FOR PITCHED BALL</t>
  </si>
  <si>
    <t>final speed in mph</t>
  </si>
  <si>
    <t>initial x in ft</t>
  </si>
  <si>
    <t>x mvmt</t>
  </si>
  <si>
    <t>z mvmt</t>
  </si>
  <si>
    <t>SUMMARY</t>
  </si>
  <si>
    <t>initial x in feet</t>
  </si>
  <si>
    <t>initial y in feet</t>
  </si>
  <si>
    <t>initial z in feet</t>
  </si>
  <si>
    <t>initial speed in mph</t>
  </si>
  <si>
    <t>gyrospin in rpm</t>
  </si>
  <si>
    <t>decay constant for spin…do not change this</t>
  </si>
  <si>
    <t>elevation above sea level in feet</t>
  </si>
  <si>
    <t>wind speed in mph</t>
  </si>
  <si>
    <t>spray angle of landing point in degrees</t>
  </si>
  <si>
    <t>total horizontal distance in feet</t>
  </si>
  <si>
    <t>vf/v0</t>
  </si>
  <si>
    <t>vertical deviation from straight line in inches (includes the effect of gravity)</t>
  </si>
  <si>
    <t>lambda</t>
  </si>
  <si>
    <t>Re-100</t>
  </si>
  <si>
    <t>xtarget</t>
  </si>
  <si>
    <t>ytarget</t>
  </si>
  <si>
    <t>ztarget</t>
  </si>
  <si>
    <t>ttarget</t>
  </si>
  <si>
    <t>circumference of ball in inches:  9.125 for baseball; 12.0 for softball</t>
  </si>
  <si>
    <t>initial vertical launch angle in degrees:  positive is up, negative is down</t>
  </si>
  <si>
    <t>initial horizontal angle in degrees, relative to home plate-2B line; +45 points toward 1B; -45 points toward 3B</t>
  </si>
  <si>
    <t>target hangtime in seconds</t>
  </si>
  <si>
    <t>xtargetfit</t>
  </si>
  <si>
    <t>ytargetfit</t>
  </si>
  <si>
    <t>ztargetfit</t>
  </si>
  <si>
    <t>hangtimefit</t>
  </si>
  <si>
    <t>fitted x landing point in feet</t>
  </si>
  <si>
    <t>fitted y landing point in feet</t>
  </si>
  <si>
    <t>fitted z landing point in feet</t>
  </si>
  <si>
    <t>fitted hangtime in seconds</t>
  </si>
  <si>
    <t>xfit</t>
  </si>
  <si>
    <t>yfit</t>
  </si>
  <si>
    <t>zfit</t>
  </si>
  <si>
    <t>tfit</t>
  </si>
  <si>
    <t>t</t>
  </si>
  <si>
    <t>x</t>
  </si>
  <si>
    <t>v0x</t>
  </si>
  <si>
    <t>v0y</t>
  </si>
  <si>
    <t>y</t>
  </si>
  <si>
    <t>vx</t>
  </si>
  <si>
    <t>vy</t>
  </si>
  <si>
    <t>const</t>
  </si>
  <si>
    <t>theta (deg)</t>
  </si>
  <si>
    <t>ax</t>
  </si>
  <si>
    <t>ay</t>
  </si>
  <si>
    <t>dv</t>
  </si>
  <si>
    <t>cda</t>
  </si>
  <si>
    <t>cdb</t>
  </si>
  <si>
    <t>vel</t>
  </si>
  <si>
    <t>omega</t>
  </si>
  <si>
    <t>x0 (ft)</t>
  </si>
  <si>
    <t>y0 (ft)</t>
  </si>
  <si>
    <t>0 for no drag; 1 for model of Adair (vol 3); 2 for constant Cd  (1 should be used for batted ball)</t>
  </si>
  <si>
    <t>constant value of Cd when drag option=2</t>
  </si>
  <si>
    <t>phif</t>
  </si>
  <si>
    <t>linear exptrapolation</t>
  </si>
  <si>
    <t>height at front of home plate in feet</t>
  </si>
  <si>
    <t>y position at front of home plate in feet</t>
  </si>
  <si>
    <t>aMagx</t>
  </si>
  <si>
    <t>aMagy</t>
  </si>
  <si>
    <t>aMagz</t>
  </si>
  <si>
    <t>landing point</t>
  </si>
  <si>
    <t>xf</t>
  </si>
  <si>
    <t>yf</t>
  </si>
  <si>
    <t>zf</t>
  </si>
  <si>
    <t>hangtime</t>
  </si>
  <si>
    <t>range</t>
  </si>
  <si>
    <t>T (deg F)</t>
  </si>
  <si>
    <t>elev (ft)</t>
  </si>
  <si>
    <t>c0</t>
  </si>
  <si>
    <t>elev (m)</t>
  </si>
  <si>
    <t>beta</t>
  </si>
  <si>
    <t>phiwind (deg)</t>
  </si>
  <si>
    <t>vwind (mph)</t>
  </si>
  <si>
    <t>vxw (ft/s)</t>
  </si>
  <si>
    <t>initial z in ft</t>
  </si>
  <si>
    <t>final x in ft</t>
  </si>
  <si>
    <t>final z in ft</t>
  </si>
  <si>
    <t>horizontal deviation from straight line in inches</t>
  </si>
  <si>
    <t>x landing point in feet</t>
  </si>
  <si>
    <t>y landing point in feet</t>
  </si>
  <si>
    <t>z landing point in feet; should be zero</t>
  </si>
  <si>
    <t>hangtime in seconds</t>
  </si>
  <si>
    <t>rho (kg/m^3)</t>
  </si>
  <si>
    <t>rho (lb/ft^3)</t>
  </si>
  <si>
    <t>barometeric pressure (mm Hg)</t>
  </si>
  <si>
    <t>barometric pressure (in Hg)</t>
  </si>
  <si>
    <t>cd</t>
  </si>
  <si>
    <t>*</t>
  </si>
  <si>
    <t>Constant Cd</t>
  </si>
  <si>
    <t>Adair-3 Cd</t>
  </si>
  <si>
    <t>Cd,Cl options</t>
  </si>
  <si>
    <t>flag</t>
  </si>
  <si>
    <t>home plate crossing</t>
  </si>
  <si>
    <t>vf</t>
  </si>
  <si>
    <t>phi</t>
  </si>
  <si>
    <t>x0</t>
  </si>
  <si>
    <t>z0</t>
  </si>
  <si>
    <t>px</t>
  </si>
  <si>
    <t>pz</t>
  </si>
  <si>
    <t>rms</t>
  </si>
  <si>
    <t>flag1</t>
  </si>
  <si>
    <t>ground level</t>
  </si>
  <si>
    <t>OUTPUT PARAMETERS FOR BATTED BALL</t>
  </si>
  <si>
    <t>ADDITIONAL PARAMETERS FOR FITTING</t>
  </si>
  <si>
    <t>x target landing point in feet</t>
  </si>
  <si>
    <t>y target landing point in feet</t>
  </si>
  <si>
    <t>z target landing point in feet</t>
  </si>
  <si>
    <t>horizontal wind angle in degrees</t>
  </si>
  <si>
    <t>relative humidity in percent</t>
  </si>
  <si>
    <t>barometric pressure in inches of mercury</t>
  </si>
  <si>
    <t>explanation</t>
  </si>
  <si>
    <t>value</t>
  </si>
  <si>
    <t>quantity</t>
  </si>
  <si>
    <t>mass of ball in ounces:  5.125 for baseball; 6.5 for softball</t>
  </si>
  <si>
    <t>if drag=1:  cdfit scales Adair3 drag coefficient; if drag=2:  cdfit is constant drag coefficient</t>
  </si>
  <si>
    <t>SOLVER adjusts wb,ws,cdfit  to minimize rms deviation of fit from target (K12)</t>
  </si>
  <si>
    <t>landing x</t>
  </si>
  <si>
    <t>landing y</t>
  </si>
  <si>
    <t>landing z</t>
  </si>
  <si>
    <t>cdfit</t>
  </si>
  <si>
    <t>hwind (ft)</t>
  </si>
  <si>
    <t>vxw</t>
  </si>
  <si>
    <t>vyw</t>
  </si>
  <si>
    <t>backspin in rpm:  positive for backspin (upward movement); negative for topspin (downward movement)</t>
  </si>
  <si>
    <t>sidespin in rpm; positive for pitch movement to pitcher's left and batted ball movement toward LF</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164" formatCode="0.0"/>
    <numFmt numFmtId="165" formatCode="0.000"/>
    <numFmt numFmtId="166" formatCode="0.0000"/>
    <numFmt numFmtId="167" formatCode="0.000E+00"/>
  </numFmts>
  <fonts count="28" x14ac:knownFonts="1">
    <font>
      <sz val="10"/>
      <name val="Arial"/>
    </font>
    <font>
      <sz val="10"/>
      <name val="Arial"/>
      <family val="2"/>
    </font>
    <font>
      <b/>
      <sz val="10"/>
      <name val="Arial"/>
      <family val="2"/>
    </font>
    <font>
      <sz val="8"/>
      <name val="Arial"/>
      <family val="2"/>
    </font>
    <font>
      <sz val="9"/>
      <color indexed="81"/>
      <name val="Tahoma"/>
      <family val="2"/>
    </font>
    <font>
      <b/>
      <sz val="9"/>
      <color indexed="81"/>
      <name val="Tahoma"/>
      <family val="2"/>
    </font>
    <font>
      <sz val="10"/>
      <name val="Arial"/>
      <family val="2"/>
    </font>
    <font>
      <sz val="8"/>
      <color indexed="81"/>
      <name val="Tahoma"/>
      <family val="2"/>
    </font>
    <font>
      <b/>
      <sz val="8"/>
      <color indexed="81"/>
      <name val="Tahoma"/>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8"/>
      <name val="Arial"/>
      <family val="2"/>
    </font>
    <font>
      <sz val="8"/>
      <name val="Arial"/>
      <family val="2"/>
    </font>
  </fonts>
  <fills count="33">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13"/>
        <bgColor indexed="64"/>
      </patternFill>
    </fill>
    <fill>
      <patternFill patternType="solid">
        <fgColor indexed="31"/>
        <bgColor indexed="64"/>
      </patternFill>
    </fill>
    <fill>
      <patternFill patternType="solid">
        <fgColor indexed="11"/>
        <bgColor indexed="64"/>
      </patternFill>
    </fill>
    <fill>
      <patternFill patternType="solid">
        <fgColor indexed="9"/>
        <bgColor indexed="64"/>
      </patternFill>
    </fill>
    <fill>
      <patternFill patternType="solid">
        <fgColor indexed="45"/>
        <bgColor indexed="64"/>
      </patternFill>
    </fill>
    <fill>
      <patternFill patternType="solid">
        <fgColor indexed="40"/>
        <bgColor indexed="64"/>
      </patternFill>
    </fill>
    <fill>
      <patternFill patternType="solid">
        <fgColor indexed="51"/>
        <bgColor indexed="64"/>
      </patternFill>
    </fill>
    <fill>
      <patternFill patternType="solid">
        <fgColor indexed="53"/>
        <bgColor indexed="64"/>
      </patternFill>
    </fill>
    <fill>
      <patternFill patternType="solid">
        <fgColor indexed="47"/>
        <bgColor indexed="64"/>
      </patternFill>
    </fill>
  </fills>
  <borders count="25">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medium">
        <color indexed="64"/>
      </left>
      <right/>
      <top/>
      <bottom/>
      <diagonal/>
    </border>
    <border>
      <left/>
      <right style="medium">
        <color indexed="64"/>
      </right>
      <top style="medium">
        <color indexed="64"/>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s>
  <cellStyleXfs count="49">
    <xf numFmtId="0" fontId="0" fillId="0" borderId="0"/>
    <xf numFmtId="0" fontId="9" fillId="2" borderId="0" applyNumberFormat="0" applyBorder="0" applyAlignment="0" applyProtection="0"/>
    <xf numFmtId="0" fontId="9" fillId="3" borderId="0" applyNumberFormat="0" applyBorder="0" applyAlignment="0" applyProtection="0"/>
    <xf numFmtId="0" fontId="9" fillId="4" borderId="0" applyNumberFormat="0" applyBorder="0" applyAlignment="0" applyProtection="0"/>
    <xf numFmtId="0" fontId="9" fillId="5" borderId="0" applyNumberFormat="0" applyBorder="0" applyAlignment="0" applyProtection="0"/>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5" borderId="0" applyNumberFormat="0" applyBorder="0" applyAlignment="0" applyProtection="0"/>
    <xf numFmtId="0" fontId="9" fillId="8" borderId="0" applyNumberFormat="0" applyBorder="0" applyAlignment="0" applyProtection="0"/>
    <xf numFmtId="0" fontId="9" fillId="11" borderId="0" applyNumberFormat="0" applyBorder="0" applyAlignment="0" applyProtection="0"/>
    <xf numFmtId="0" fontId="10" fillId="12"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9" borderId="0" applyNumberFormat="0" applyBorder="0" applyAlignment="0" applyProtection="0"/>
    <xf numFmtId="0" fontId="11" fillId="3" borderId="0" applyNumberFormat="0" applyBorder="0" applyAlignment="0" applyProtection="0"/>
    <xf numFmtId="0" fontId="12" fillId="20" borderId="1" applyNumberFormat="0" applyAlignment="0" applyProtection="0"/>
    <xf numFmtId="0" fontId="13" fillId="21" borderId="2" applyNumberFormat="0" applyAlignment="0" applyProtection="0"/>
    <xf numFmtId="0" fontId="14" fillId="0" borderId="0" applyNumberFormat="0" applyFill="0" applyBorder="0" applyAlignment="0" applyProtection="0"/>
    <xf numFmtId="0" fontId="15" fillId="4" borderId="0" applyNumberFormat="0" applyBorder="0" applyAlignment="0" applyProtection="0"/>
    <xf numFmtId="0" fontId="16" fillId="0" borderId="3" applyNumberFormat="0" applyFill="0" applyAlignment="0" applyProtection="0"/>
    <xf numFmtId="0" fontId="17" fillId="0" borderId="4" applyNumberFormat="0" applyFill="0" applyAlignment="0" applyProtection="0"/>
    <xf numFmtId="0" fontId="18" fillId="0" borderId="5" applyNumberFormat="0" applyFill="0" applyAlignment="0" applyProtection="0"/>
    <xf numFmtId="0" fontId="18" fillId="0" borderId="0" applyNumberFormat="0" applyFill="0" applyBorder="0" applyAlignment="0" applyProtection="0"/>
    <xf numFmtId="0" fontId="19" fillId="7" borderId="1" applyNumberFormat="0" applyAlignment="0" applyProtection="0"/>
    <xf numFmtId="0" fontId="20" fillId="0" borderId="6" applyNumberFormat="0" applyFill="0" applyAlignment="0" applyProtection="0"/>
    <xf numFmtId="0" fontId="21" fillId="22"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23" borderId="7" applyNumberFormat="0" applyFont="0" applyAlignment="0" applyProtection="0"/>
    <xf numFmtId="0" fontId="22" fillId="20" borderId="8" applyNumberFormat="0" applyAlignment="0" applyProtection="0"/>
    <xf numFmtId="0" fontId="23" fillId="0" borderId="0" applyNumberFormat="0" applyFill="0" applyBorder="0" applyAlignment="0" applyProtection="0"/>
    <xf numFmtId="0" fontId="24" fillId="0" borderId="9" applyNumberFormat="0" applyFill="0" applyAlignment="0" applyProtection="0"/>
    <xf numFmtId="0" fontId="25" fillId="0" borderId="0" applyNumberFormat="0" applyFill="0" applyBorder="0" applyAlignment="0" applyProtection="0"/>
  </cellStyleXfs>
  <cellXfs count="179">
    <xf numFmtId="0" fontId="0" fillId="0" borderId="0" xfId="0"/>
    <xf numFmtId="0" fontId="2" fillId="0" borderId="0" xfId="0" applyFont="1" applyAlignment="1">
      <alignment horizontal="center"/>
    </xf>
    <xf numFmtId="164" fontId="0" fillId="0" borderId="0" xfId="0" applyNumberFormat="1"/>
    <xf numFmtId="2" fontId="0" fillId="0" borderId="0" xfId="0" applyNumberFormat="1"/>
    <xf numFmtId="166" fontId="0" fillId="0" borderId="0" xfId="0" applyNumberFormat="1"/>
    <xf numFmtId="165" fontId="0" fillId="0" borderId="0" xfId="0" applyNumberFormat="1"/>
    <xf numFmtId="1" fontId="0" fillId="0" borderId="0" xfId="0" applyNumberFormat="1"/>
    <xf numFmtId="0" fontId="2" fillId="24" borderId="10" xfId="0" applyFont="1" applyFill="1" applyBorder="1"/>
    <xf numFmtId="0" fontId="0" fillId="24" borderId="0" xfId="0" applyFill="1" applyBorder="1"/>
    <xf numFmtId="164" fontId="2" fillId="0" borderId="0" xfId="0" applyNumberFormat="1" applyFont="1" applyAlignment="1">
      <alignment horizontal="center"/>
    </xf>
    <xf numFmtId="0" fontId="2" fillId="0" borderId="11" xfId="0" applyFont="1" applyBorder="1" applyAlignment="1">
      <alignment horizontal="center"/>
    </xf>
    <xf numFmtId="0" fontId="2" fillId="25" borderId="0" xfId="0" applyFont="1" applyFill="1"/>
    <xf numFmtId="0" fontId="0" fillId="25" borderId="0" xfId="0" applyFill="1"/>
    <xf numFmtId="0" fontId="6" fillId="0" borderId="0" xfId="0" applyFont="1"/>
    <xf numFmtId="0" fontId="2" fillId="25" borderId="10" xfId="0" applyFont="1" applyFill="1" applyBorder="1"/>
    <xf numFmtId="0" fontId="0" fillId="25" borderId="0" xfId="0" applyFill="1" applyBorder="1"/>
    <xf numFmtId="0" fontId="0" fillId="26" borderId="12" xfId="0" applyFont="1" applyFill="1" applyBorder="1"/>
    <xf numFmtId="165" fontId="0" fillId="26" borderId="13" xfId="0" applyNumberFormat="1" applyFill="1" applyBorder="1"/>
    <xf numFmtId="0" fontId="0" fillId="27" borderId="0" xfId="0" applyFill="1" applyAlignment="1">
      <alignment wrapText="1"/>
    </xf>
    <xf numFmtId="1" fontId="6" fillId="27" borderId="0" xfId="0" applyNumberFormat="1" applyFont="1" applyFill="1"/>
    <xf numFmtId="0" fontId="6" fillId="27" borderId="0" xfId="0" applyFont="1" applyFill="1"/>
    <xf numFmtId="0" fontId="0" fillId="27" borderId="0" xfId="0" applyFill="1"/>
    <xf numFmtId="164" fontId="6" fillId="27" borderId="0" xfId="0" applyNumberFormat="1" applyFont="1" applyFill="1"/>
    <xf numFmtId="0" fontId="0" fillId="0" borderId="0" xfId="0" applyBorder="1"/>
    <xf numFmtId="0" fontId="2" fillId="27" borderId="0" xfId="0" applyFont="1" applyFill="1" applyBorder="1"/>
    <xf numFmtId="1" fontId="2" fillId="27" borderId="0" xfId="0" applyNumberFormat="1" applyFont="1" applyFill="1" applyBorder="1"/>
    <xf numFmtId="1" fontId="6" fillId="27" borderId="0" xfId="0" applyNumberFormat="1" applyFont="1" applyFill="1" applyBorder="1"/>
    <xf numFmtId="0" fontId="0" fillId="25" borderId="14" xfId="0" applyFill="1" applyBorder="1"/>
    <xf numFmtId="0" fontId="2" fillId="24" borderId="15" xfId="0" applyFont="1" applyFill="1" applyBorder="1"/>
    <xf numFmtId="0" fontId="0" fillId="24" borderId="16" xfId="0" applyFill="1" applyBorder="1"/>
    <xf numFmtId="0" fontId="0" fillId="28" borderId="16" xfId="0" applyFill="1" applyBorder="1"/>
    <xf numFmtId="166" fontId="0" fillId="28" borderId="16" xfId="0" applyNumberFormat="1" applyFill="1" applyBorder="1"/>
    <xf numFmtId="0" fontId="0" fillId="28" borderId="17" xfId="0" applyFill="1" applyBorder="1"/>
    <xf numFmtId="0" fontId="0" fillId="28" borderId="0" xfId="0" applyFill="1" applyBorder="1"/>
    <xf numFmtId="165" fontId="0" fillId="28" borderId="0" xfId="0" applyNumberFormat="1" applyFill="1" applyBorder="1"/>
    <xf numFmtId="0" fontId="0" fillId="28" borderId="18" xfId="0" applyFill="1" applyBorder="1"/>
    <xf numFmtId="0" fontId="2" fillId="28" borderId="0" xfId="0" applyFont="1" applyFill="1" applyBorder="1"/>
    <xf numFmtId="167" fontId="0" fillId="28" borderId="0" xfId="0" applyNumberFormat="1" applyFill="1" applyBorder="1"/>
    <xf numFmtId="167" fontId="0" fillId="28" borderId="18" xfId="0" applyNumberFormat="1" applyFill="1" applyBorder="1"/>
    <xf numFmtId="164" fontId="0" fillId="28" borderId="18" xfId="0" applyNumberFormat="1" applyFill="1" applyBorder="1"/>
    <xf numFmtId="164" fontId="0" fillId="28" borderId="0" xfId="0" applyNumberFormat="1" applyFill="1" applyBorder="1"/>
    <xf numFmtId="0" fontId="0" fillId="24" borderId="10" xfId="0" applyFill="1" applyBorder="1"/>
    <xf numFmtId="0" fontId="2" fillId="25" borderId="12" xfId="0" applyFont="1" applyFill="1" applyBorder="1"/>
    <xf numFmtId="0" fontId="2" fillId="0" borderId="19" xfId="0" applyFont="1" applyFill="1" applyBorder="1" applyAlignment="1">
      <alignment horizontal="center"/>
    </xf>
    <xf numFmtId="0" fontId="2" fillId="0" borderId="20" xfId="0" applyFont="1" applyBorder="1" applyAlignment="1">
      <alignment horizontal="center"/>
    </xf>
    <xf numFmtId="0" fontId="0" fillId="29" borderId="15" xfId="0" applyFill="1" applyBorder="1"/>
    <xf numFmtId="0" fontId="0" fillId="29" borderId="16" xfId="0" applyFill="1" applyBorder="1"/>
    <xf numFmtId="0" fontId="2" fillId="30" borderId="15" xfId="0" applyFont="1" applyFill="1" applyBorder="1"/>
    <xf numFmtId="0" fontId="2" fillId="30" borderId="10" xfId="0" applyFont="1" applyFill="1" applyBorder="1"/>
    <xf numFmtId="165" fontId="2" fillId="30" borderId="18" xfId="0" applyNumberFormat="1" applyFont="1" applyFill="1" applyBorder="1"/>
    <xf numFmtId="0" fontId="2" fillId="30" borderId="12" xfId="0" applyFont="1" applyFill="1" applyBorder="1"/>
    <xf numFmtId="164" fontId="2" fillId="30" borderId="13" xfId="0" applyNumberFormat="1" applyFont="1" applyFill="1" applyBorder="1"/>
    <xf numFmtId="0" fontId="0" fillId="29" borderId="17" xfId="0" applyFill="1" applyBorder="1"/>
    <xf numFmtId="165" fontId="6" fillId="29" borderId="10" xfId="0" applyNumberFormat="1" applyFont="1" applyFill="1" applyBorder="1"/>
    <xf numFmtId="165" fontId="6" fillId="29" borderId="0" xfId="0" applyNumberFormat="1" applyFont="1" applyFill="1" applyBorder="1"/>
    <xf numFmtId="0" fontId="6" fillId="29" borderId="18" xfId="0" applyFont="1" applyFill="1" applyBorder="1"/>
    <xf numFmtId="166" fontId="6" fillId="29" borderId="18" xfId="0" applyNumberFormat="1" applyFont="1" applyFill="1" applyBorder="1"/>
    <xf numFmtId="0" fontId="6" fillId="29" borderId="13" xfId="0" applyFont="1" applyFill="1" applyBorder="1"/>
    <xf numFmtId="165" fontId="6" fillId="29" borderId="12" xfId="0" applyNumberFormat="1" applyFont="1" applyFill="1" applyBorder="1"/>
    <xf numFmtId="165" fontId="6" fillId="29" borderId="14" xfId="0" applyNumberFormat="1" applyFont="1" applyFill="1" applyBorder="1"/>
    <xf numFmtId="165" fontId="2" fillId="30" borderId="17" xfId="0" applyNumberFormat="1" applyFont="1" applyFill="1" applyBorder="1"/>
    <xf numFmtId="164" fontId="2" fillId="30" borderId="16" xfId="0" applyNumberFormat="1" applyFont="1" applyFill="1" applyBorder="1"/>
    <xf numFmtId="164" fontId="2" fillId="30" borderId="0" xfId="0" applyNumberFormat="1" applyFont="1" applyFill="1" applyBorder="1"/>
    <xf numFmtId="165" fontId="2" fillId="30" borderId="0" xfId="0" applyNumberFormat="1" applyFont="1" applyFill="1" applyBorder="1"/>
    <xf numFmtId="0" fontId="0" fillId="29" borderId="18" xfId="0" applyFill="1" applyBorder="1"/>
    <xf numFmtId="164" fontId="2" fillId="30" borderId="14" xfId="0" applyNumberFormat="1" applyFont="1" applyFill="1" applyBorder="1"/>
    <xf numFmtId="164" fontId="0" fillId="25" borderId="0" xfId="0" applyNumberFormat="1" applyFill="1" applyBorder="1"/>
    <xf numFmtId="164" fontId="2" fillId="0" borderId="20" xfId="0" applyNumberFormat="1" applyFont="1" applyBorder="1" applyAlignment="1">
      <alignment horizontal="center"/>
    </xf>
    <xf numFmtId="0" fontId="0" fillId="29" borderId="13" xfId="0" applyFill="1" applyBorder="1"/>
    <xf numFmtId="164" fontId="0" fillId="0" borderId="0" xfId="0" applyNumberFormat="1" applyFill="1" applyBorder="1"/>
    <xf numFmtId="164" fontId="6" fillId="0" borderId="0" xfId="0" applyNumberFormat="1" applyFont="1" applyFill="1" applyBorder="1"/>
    <xf numFmtId="164" fontId="0" fillId="0" borderId="0" xfId="0" applyNumberFormat="1" applyFill="1"/>
    <xf numFmtId="0" fontId="0" fillId="25" borderId="18" xfId="0" applyFill="1" applyBorder="1"/>
    <xf numFmtId="0" fontId="0" fillId="25" borderId="13" xfId="0" applyFill="1" applyBorder="1"/>
    <xf numFmtId="0" fontId="0" fillId="31" borderId="10" xfId="0" applyFill="1" applyBorder="1"/>
    <xf numFmtId="2" fontId="0" fillId="31" borderId="0" xfId="0" applyNumberFormat="1" applyFill="1" applyBorder="1"/>
    <xf numFmtId="0" fontId="0" fillId="31" borderId="18" xfId="0" applyFill="1" applyBorder="1"/>
    <xf numFmtId="0" fontId="0" fillId="31" borderId="0" xfId="0" applyFill="1" applyBorder="1"/>
    <xf numFmtId="164" fontId="0" fillId="31" borderId="0" xfId="0" applyNumberFormat="1" applyFill="1" applyBorder="1"/>
    <xf numFmtId="0" fontId="0" fillId="31" borderId="12" xfId="0" applyFill="1" applyBorder="1"/>
    <xf numFmtId="164" fontId="0" fillId="31" borderId="14" xfId="0" applyNumberFormat="1" applyFill="1" applyBorder="1"/>
    <xf numFmtId="0" fontId="0" fillId="31" borderId="13" xfId="0" applyFill="1" applyBorder="1"/>
    <xf numFmtId="0" fontId="0" fillId="31" borderId="17" xfId="0" applyFill="1" applyBorder="1"/>
    <xf numFmtId="0" fontId="0" fillId="0" borderId="0" xfId="0" applyFill="1"/>
    <xf numFmtId="0" fontId="2" fillId="0" borderId="0" xfId="0" applyFont="1" applyFill="1" applyBorder="1"/>
    <xf numFmtId="1" fontId="2" fillId="0" borderId="0" xfId="0" applyNumberFormat="1" applyFont="1" applyFill="1" applyBorder="1"/>
    <xf numFmtId="1" fontId="6" fillId="0" borderId="0" xfId="0" applyNumberFormat="1" applyFont="1" applyFill="1" applyBorder="1"/>
    <xf numFmtId="1" fontId="6" fillId="0" borderId="0" xfId="0" applyNumberFormat="1" applyFont="1" applyFill="1"/>
    <xf numFmtId="0" fontId="0" fillId="0" borderId="0" xfId="0" applyFill="1" applyAlignment="1">
      <alignment wrapText="1"/>
    </xf>
    <xf numFmtId="164" fontId="0" fillId="30" borderId="18" xfId="0" applyNumberFormat="1" applyFill="1" applyBorder="1"/>
    <xf numFmtId="1" fontId="2" fillId="30" borderId="10" xfId="0" applyNumberFormat="1" applyFont="1" applyFill="1" applyBorder="1"/>
    <xf numFmtId="165" fontId="6" fillId="30" borderId="18" xfId="0" applyNumberFormat="1" applyFont="1" applyFill="1" applyBorder="1"/>
    <xf numFmtId="164" fontId="2" fillId="30" borderId="10" xfId="0" applyNumberFormat="1" applyFont="1" applyFill="1" applyBorder="1"/>
    <xf numFmtId="164" fontId="0" fillId="30" borderId="13" xfId="0" applyNumberFormat="1" applyFill="1" applyBorder="1"/>
    <xf numFmtId="0" fontId="0" fillId="0" borderId="17" xfId="0" applyBorder="1"/>
    <xf numFmtId="0" fontId="0" fillId="0" borderId="18" xfId="0" applyBorder="1"/>
    <xf numFmtId="0" fontId="0" fillId="0" borderId="13" xfId="0" applyBorder="1"/>
    <xf numFmtId="0" fontId="2" fillId="0" borderId="13" xfId="0" applyFont="1" applyBorder="1" applyAlignment="1">
      <alignment horizontal="center"/>
    </xf>
    <xf numFmtId="0" fontId="2" fillId="0" borderId="21" xfId="0" applyFont="1" applyBorder="1" applyAlignment="1">
      <alignment horizontal="center"/>
    </xf>
    <xf numFmtId="0" fontId="2" fillId="24" borderId="22" xfId="0" applyFont="1" applyFill="1" applyBorder="1"/>
    <xf numFmtId="0" fontId="2" fillId="25" borderId="22" xfId="0" applyFont="1" applyFill="1" applyBorder="1"/>
    <xf numFmtId="0" fontId="0" fillId="24" borderId="22" xfId="0" applyFill="1" applyBorder="1"/>
    <xf numFmtId="0" fontId="2" fillId="25" borderId="23" xfId="0" applyFont="1" applyFill="1" applyBorder="1"/>
    <xf numFmtId="164" fontId="0" fillId="25" borderId="22" xfId="0" applyNumberFormat="1" applyFill="1" applyBorder="1"/>
    <xf numFmtId="0" fontId="0" fillId="25" borderId="22" xfId="0" applyFill="1" applyBorder="1"/>
    <xf numFmtId="0" fontId="0" fillId="25" borderId="23" xfId="0" applyFill="1" applyBorder="1"/>
    <xf numFmtId="0" fontId="2" fillId="25" borderId="15" xfId="0" applyFont="1" applyFill="1" applyBorder="1" applyAlignment="1">
      <alignment horizontal="center"/>
    </xf>
    <xf numFmtId="0" fontId="2" fillId="25" borderId="10" xfId="0" applyFont="1" applyFill="1" applyBorder="1" applyAlignment="1"/>
    <xf numFmtId="0" fontId="2" fillId="25" borderId="12" xfId="0" applyFont="1" applyFill="1" applyBorder="1" applyAlignment="1"/>
    <xf numFmtId="0" fontId="6" fillId="26" borderId="15" xfId="0" applyFont="1" applyFill="1" applyBorder="1" applyAlignment="1">
      <alignment horizontal="center"/>
    </xf>
    <xf numFmtId="0" fontId="0" fillId="26" borderId="12" xfId="0" applyFont="1" applyFill="1" applyBorder="1" applyAlignment="1"/>
    <xf numFmtId="0" fontId="2" fillId="25" borderId="24" xfId="0" applyFont="1" applyFill="1" applyBorder="1" applyAlignment="1">
      <alignment horizontal="center"/>
    </xf>
    <xf numFmtId="0" fontId="0" fillId="25" borderId="22" xfId="0" applyFill="1" applyBorder="1" applyAlignment="1"/>
    <xf numFmtId="0" fontId="0" fillId="25" borderId="23" xfId="0" applyFill="1" applyBorder="1" applyAlignment="1"/>
    <xf numFmtId="0" fontId="0" fillId="26" borderId="24" xfId="0" applyFill="1" applyBorder="1" applyAlignment="1">
      <alignment horizontal="center"/>
    </xf>
    <xf numFmtId="165" fontId="0" fillId="26" borderId="23" xfId="0" applyNumberFormat="1" applyFill="1" applyBorder="1" applyAlignment="1"/>
    <xf numFmtId="0" fontId="0" fillId="0" borderId="10" xfId="0" applyBorder="1" applyAlignment="1">
      <alignment horizontal="center"/>
    </xf>
    <xf numFmtId="0" fontId="0" fillId="0" borderId="0" xfId="0" applyBorder="1" applyAlignment="1">
      <alignment horizontal="center"/>
    </xf>
    <xf numFmtId="0" fontId="0" fillId="0" borderId="18" xfId="0" applyBorder="1" applyAlignment="1">
      <alignment horizontal="center"/>
    </xf>
    <xf numFmtId="165" fontId="0" fillId="0" borderId="10" xfId="0" applyNumberFormat="1" applyBorder="1"/>
    <xf numFmtId="165" fontId="0" fillId="0" borderId="0" xfId="0" applyNumberFormat="1" applyBorder="1"/>
    <xf numFmtId="165" fontId="0" fillId="0" borderId="18" xfId="0" applyNumberFormat="1" applyBorder="1"/>
    <xf numFmtId="165" fontId="0" fillId="0" borderId="12" xfId="0" applyNumberFormat="1" applyBorder="1"/>
    <xf numFmtId="165" fontId="0" fillId="0" borderId="14" xfId="0" applyNumberFormat="1" applyBorder="1"/>
    <xf numFmtId="165" fontId="0" fillId="0" borderId="13" xfId="0" applyNumberFormat="1" applyBorder="1"/>
    <xf numFmtId="0" fontId="0" fillId="0" borderId="10" xfId="0" applyBorder="1"/>
    <xf numFmtId="0" fontId="2" fillId="32" borderId="10" xfId="0" applyFont="1" applyFill="1" applyBorder="1"/>
    <xf numFmtId="0" fontId="2" fillId="32" borderId="0" xfId="0" applyFont="1" applyFill="1" applyBorder="1"/>
    <xf numFmtId="165" fontId="2" fillId="32" borderId="0" xfId="0" applyNumberFormat="1" applyFont="1" applyFill="1" applyBorder="1"/>
    <xf numFmtId="0" fontId="2" fillId="32" borderId="12" xfId="0" applyFont="1" applyFill="1" applyBorder="1"/>
    <xf numFmtId="164" fontId="2" fillId="32" borderId="14" xfId="0" applyNumberFormat="1" applyFont="1" applyFill="1" applyBorder="1"/>
    <xf numFmtId="0" fontId="2" fillId="32" borderId="16" xfId="0" applyFont="1" applyFill="1" applyBorder="1"/>
    <xf numFmtId="164" fontId="2" fillId="32" borderId="0" xfId="0" applyNumberFormat="1" applyFont="1" applyFill="1" applyBorder="1"/>
    <xf numFmtId="1" fontId="2" fillId="32" borderId="10" xfId="0" applyNumberFormat="1" applyFont="1" applyFill="1" applyBorder="1"/>
    <xf numFmtId="164" fontId="2" fillId="32" borderId="10" xfId="0" applyNumberFormat="1" applyFont="1" applyFill="1" applyBorder="1"/>
    <xf numFmtId="0" fontId="2" fillId="32" borderId="15" xfId="0" applyFont="1" applyFill="1" applyBorder="1" applyAlignment="1">
      <alignment horizontal="center"/>
    </xf>
    <xf numFmtId="0" fontId="2" fillId="32" borderId="10" xfId="0" applyFont="1" applyFill="1" applyBorder="1" applyAlignment="1">
      <alignment horizontal="center"/>
    </xf>
    <xf numFmtId="0" fontId="0" fillId="30" borderId="0" xfId="0" applyFill="1"/>
    <xf numFmtId="0" fontId="2" fillId="30" borderId="0" xfId="0" applyFont="1" applyFill="1" applyAlignment="1">
      <alignment horizontal="center"/>
    </xf>
    <xf numFmtId="164" fontId="0" fillId="31" borderId="18" xfId="0" applyNumberFormat="1" applyFill="1" applyBorder="1"/>
    <xf numFmtId="164" fontId="0" fillId="31" borderId="13" xfId="0" applyNumberFormat="1" applyFill="1" applyBorder="1"/>
    <xf numFmtId="0" fontId="2" fillId="26" borderId="0" xfId="0" applyFont="1" applyFill="1"/>
    <xf numFmtId="0" fontId="1" fillId="26" borderId="0" xfId="0" applyFont="1" applyFill="1"/>
    <xf numFmtId="0" fontId="0" fillId="26" borderId="0" xfId="0" applyFill="1" applyBorder="1"/>
    <xf numFmtId="1" fontId="0" fillId="25" borderId="0" xfId="0" applyNumberFormat="1" applyFill="1" applyBorder="1" applyAlignment="1"/>
    <xf numFmtId="166" fontId="6" fillId="29" borderId="0" xfId="0" applyNumberFormat="1" applyFont="1" applyFill="1" applyBorder="1"/>
    <xf numFmtId="164" fontId="2" fillId="30" borderId="18" xfId="0" applyNumberFormat="1" applyFont="1" applyFill="1" applyBorder="1"/>
    <xf numFmtId="0" fontId="0" fillId="0" borderId="15" xfId="0" applyBorder="1"/>
    <xf numFmtId="0" fontId="0" fillId="0" borderId="16" xfId="0" applyBorder="1"/>
    <xf numFmtId="0" fontId="2" fillId="0" borderId="17" xfId="0" applyFont="1" applyBorder="1" applyAlignment="1">
      <alignment horizontal="center"/>
    </xf>
    <xf numFmtId="0" fontId="2" fillId="26" borderId="10" xfId="0" applyFont="1" applyFill="1" applyBorder="1"/>
    <xf numFmtId="0" fontId="1" fillId="26" borderId="0" xfId="0" applyFont="1" applyFill="1" applyBorder="1"/>
    <xf numFmtId="165" fontId="2" fillId="30" borderId="14" xfId="0" applyNumberFormat="1" applyFont="1" applyFill="1" applyBorder="1"/>
    <xf numFmtId="0" fontId="2" fillId="26" borderId="12" xfId="0" applyFont="1" applyFill="1" applyBorder="1"/>
    <xf numFmtId="0" fontId="1" fillId="26" borderId="14" xfId="0" applyFont="1" applyFill="1" applyBorder="1"/>
    <xf numFmtId="0" fontId="0" fillId="0" borderId="24" xfId="0" applyBorder="1"/>
    <xf numFmtId="0" fontId="0" fillId="0" borderId="23" xfId="0" applyBorder="1"/>
    <xf numFmtId="2" fontId="2" fillId="30" borderId="14" xfId="0" applyNumberFormat="1" applyFont="1" applyFill="1" applyBorder="1"/>
    <xf numFmtId="0" fontId="2" fillId="0" borderId="15" xfId="0" applyFont="1" applyBorder="1" applyAlignment="1">
      <alignment horizontal="center"/>
    </xf>
    <xf numFmtId="0" fontId="2" fillId="0" borderId="16" xfId="0" applyFont="1" applyBorder="1" applyAlignment="1">
      <alignment horizontal="center"/>
    </xf>
    <xf numFmtId="0" fontId="2" fillId="0" borderId="17" xfId="0" applyFont="1" applyBorder="1" applyAlignment="1">
      <alignment horizontal="center"/>
    </xf>
    <xf numFmtId="0" fontId="2" fillId="30" borderId="19" xfId="0" applyFont="1" applyFill="1" applyBorder="1" applyAlignment="1">
      <alignment horizontal="center"/>
    </xf>
    <xf numFmtId="0" fontId="2" fillId="30" borderId="20" xfId="0" applyFont="1" applyFill="1" applyBorder="1" applyAlignment="1">
      <alignment horizontal="center"/>
    </xf>
    <xf numFmtId="0" fontId="6" fillId="30" borderId="15" xfId="0" applyFont="1" applyFill="1" applyBorder="1" applyAlignment="1">
      <alignment horizontal="center"/>
    </xf>
    <xf numFmtId="0" fontId="0" fillId="30" borderId="17" xfId="0" applyFill="1" applyBorder="1" applyAlignment="1">
      <alignment horizontal="center"/>
    </xf>
    <xf numFmtId="0" fontId="0" fillId="0" borderId="15" xfId="0" applyBorder="1" applyAlignment="1">
      <alignment horizontal="center"/>
    </xf>
    <xf numFmtId="0" fontId="0" fillId="0" borderId="16" xfId="0" applyBorder="1" applyAlignment="1">
      <alignment horizontal="center"/>
    </xf>
    <xf numFmtId="0" fontId="0" fillId="0" borderId="17" xfId="0" applyBorder="1" applyAlignment="1">
      <alignment horizontal="center"/>
    </xf>
    <xf numFmtId="0" fontId="2" fillId="31" borderId="15" xfId="0" applyFont="1" applyFill="1" applyBorder="1" applyAlignment="1">
      <alignment horizontal="center"/>
    </xf>
    <xf numFmtId="0" fontId="2" fillId="31" borderId="16" xfId="0" applyFont="1" applyFill="1" applyBorder="1" applyAlignment="1">
      <alignment horizontal="center"/>
    </xf>
    <xf numFmtId="0" fontId="6" fillId="26" borderId="15" xfId="0" applyFont="1" applyFill="1" applyBorder="1" applyAlignment="1">
      <alignment horizontal="center"/>
    </xf>
    <xf numFmtId="0" fontId="0" fillId="26" borderId="17" xfId="0" applyFill="1" applyBorder="1" applyAlignment="1">
      <alignment horizontal="center"/>
    </xf>
    <xf numFmtId="0" fontId="2" fillId="25" borderId="0" xfId="0" applyFont="1" applyFill="1" applyAlignment="1">
      <alignment horizontal="center" wrapText="1"/>
    </xf>
    <xf numFmtId="0" fontId="0" fillId="31" borderId="16" xfId="0" applyFill="1" applyBorder="1" applyAlignment="1">
      <alignment horizontal="center"/>
    </xf>
    <xf numFmtId="0" fontId="0" fillId="31" borderId="17" xfId="0" applyFill="1" applyBorder="1" applyAlignment="1">
      <alignment horizontal="center"/>
    </xf>
    <xf numFmtId="0" fontId="2" fillId="26" borderId="15" xfId="0" applyFont="1" applyFill="1" applyBorder="1" applyAlignment="1">
      <alignment horizontal="center"/>
    </xf>
    <xf numFmtId="0" fontId="2" fillId="25" borderId="15" xfId="0" applyFont="1" applyFill="1" applyBorder="1" applyAlignment="1">
      <alignment horizontal="center"/>
    </xf>
    <xf numFmtId="0" fontId="2" fillId="25" borderId="17" xfId="0" applyFont="1" applyFill="1" applyBorder="1" applyAlignment="1">
      <alignment horizontal="center"/>
    </xf>
    <xf numFmtId="0" fontId="2" fillId="30" borderId="11" xfId="0" applyFont="1" applyFill="1" applyBorder="1" applyAlignment="1">
      <alignment horizontal="center"/>
    </xf>
  </cellXfs>
  <cellStyles count="49">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alculation" xfId="26" builtinId="22" customBuiltin="1"/>
    <cellStyle name="Check Cell" xfId="27" builtinId="23" customBuiltin="1"/>
    <cellStyle name="Explanatory Text" xfId="28" builtinId="53" customBuiltin="1"/>
    <cellStyle name="Good" xfId="29" builtinId="26" customBuiltin="1"/>
    <cellStyle name="Heading 1" xfId="30" builtinId="16" customBuiltin="1"/>
    <cellStyle name="Heading 2" xfId="31" builtinId="17" customBuiltin="1"/>
    <cellStyle name="Heading 3" xfId="32" builtinId="18" customBuiltin="1"/>
    <cellStyle name="Heading 4" xfId="33" builtinId="19" customBuiltin="1"/>
    <cellStyle name="Input" xfId="34" builtinId="20" customBuiltin="1"/>
    <cellStyle name="Linked Cell" xfId="35" builtinId="24" customBuiltin="1"/>
    <cellStyle name="Neutral" xfId="36" builtinId="28" customBuiltin="1"/>
    <cellStyle name="Normal" xfId="0" builtinId="0"/>
    <cellStyle name="Normal 2" xfId="37"/>
    <cellStyle name="Normal 3" xfId="38"/>
    <cellStyle name="Normal 4" xfId="39"/>
    <cellStyle name="Normal 5" xfId="40"/>
    <cellStyle name="Normal 6" xfId="41"/>
    <cellStyle name="Normal 7" xfId="42"/>
    <cellStyle name="Normal 8" xfId="43"/>
    <cellStyle name="Note" xfId="44" builtinId="10" customBuiltin="1"/>
    <cellStyle name="Output" xfId="45" builtinId="21" customBuiltin="1"/>
    <cellStyle name="Title" xfId="46" builtinId="15" customBuiltin="1"/>
    <cellStyle name="Total" xfId="47" builtinId="25" customBuiltin="1"/>
    <cellStyle name="Warning Text" xfId="48" builtinId="11" customBuiltin="1"/>
  </cellStyles>
  <dxfs count="0"/>
  <tableStyles count="0" defaultTableStyle="TableStyleMedium2"/>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4616714844319397E-2"/>
          <c:y val="9.9291123985773999E-2"/>
          <c:w val="0.58401351576321303"/>
          <c:h val="0.72340676046778196"/>
        </c:manualLayout>
      </c:layout>
      <c:scatterChart>
        <c:scatterStyle val="lineMarker"/>
        <c:varyColors val="0"/>
        <c:ser>
          <c:idx val="0"/>
          <c:order val="0"/>
          <c:spPr>
            <a:ln w="28575">
              <a:noFill/>
            </a:ln>
          </c:spPr>
          <c:marker>
            <c:symbol val="diamond"/>
            <c:size val="5"/>
            <c:spPr>
              <a:solidFill>
                <a:srgbClr val="000080"/>
              </a:solidFill>
              <a:ln>
                <a:solidFill>
                  <a:srgbClr val="000080"/>
                </a:solidFill>
                <a:prstDash val="solid"/>
              </a:ln>
            </c:spPr>
          </c:marker>
          <c:trendline>
            <c:spPr>
              <a:ln w="25400">
                <a:solidFill>
                  <a:srgbClr val="000000"/>
                </a:solidFill>
                <a:prstDash val="solid"/>
              </a:ln>
            </c:spPr>
            <c:trendlineType val="exp"/>
            <c:dispRSqr val="0"/>
            <c:dispEq val="1"/>
            <c:trendlineLbl>
              <c:layout>
                <c:manualLayout>
                  <c:x val="8.8616733641615295E-4"/>
                  <c:y val="-0.42819629106386298"/>
                </c:manualLayout>
              </c:layout>
              <c:numFmt formatCode="0.00000E+00" sourceLinked="0"/>
              <c:spPr>
                <a:noFill/>
                <a:ln w="25400">
                  <a:noFill/>
                </a:ln>
              </c:spPr>
              <c:txPr>
                <a:bodyPr/>
                <a:lstStyle/>
                <a:p>
                  <a:pPr>
                    <a:defRPr sz="1200" b="0" i="0" u="none" strike="noStrike" baseline="0">
                      <a:solidFill>
                        <a:srgbClr val="000000"/>
                      </a:solidFill>
                      <a:latin typeface="Arial"/>
                      <a:ea typeface="Arial"/>
                      <a:cs typeface="Arial"/>
                    </a:defRPr>
                  </a:pPr>
                  <a:endParaRPr lang="en-US"/>
                </a:p>
              </c:txPr>
            </c:trendlineLbl>
          </c:trendline>
          <c:xVal>
            <c:numRef>
              <c:f>'air density'!$A$2:$A$14</c:f>
              <c:numCache>
                <c:formatCode>General</c:formatCode>
                <c:ptCount val="13"/>
                <c:pt idx="0">
                  <c:v>0</c:v>
                </c:pt>
                <c:pt idx="1">
                  <c:v>500</c:v>
                </c:pt>
                <c:pt idx="2">
                  <c:v>1000</c:v>
                </c:pt>
                <c:pt idx="3">
                  <c:v>1500</c:v>
                </c:pt>
                <c:pt idx="4">
                  <c:v>2000</c:v>
                </c:pt>
                <c:pt idx="5">
                  <c:v>2500</c:v>
                </c:pt>
                <c:pt idx="6">
                  <c:v>3000</c:v>
                </c:pt>
                <c:pt idx="7">
                  <c:v>3500</c:v>
                </c:pt>
                <c:pt idx="8">
                  <c:v>4000</c:v>
                </c:pt>
                <c:pt idx="9">
                  <c:v>4500</c:v>
                </c:pt>
                <c:pt idx="10">
                  <c:v>5000</c:v>
                </c:pt>
                <c:pt idx="11">
                  <c:v>6000</c:v>
                </c:pt>
                <c:pt idx="12">
                  <c:v>7000</c:v>
                </c:pt>
              </c:numCache>
            </c:numRef>
          </c:xVal>
          <c:yVal>
            <c:numRef>
              <c:f>'air density'!$D$2:$D$14</c:f>
              <c:numCache>
                <c:formatCode>General</c:formatCode>
                <c:ptCount val="13"/>
                <c:pt idx="0">
                  <c:v>760</c:v>
                </c:pt>
                <c:pt idx="1">
                  <c:v>746</c:v>
                </c:pt>
                <c:pt idx="2">
                  <c:v>733</c:v>
                </c:pt>
                <c:pt idx="3">
                  <c:v>720</c:v>
                </c:pt>
                <c:pt idx="4">
                  <c:v>707</c:v>
                </c:pt>
                <c:pt idx="5">
                  <c:v>694</c:v>
                </c:pt>
                <c:pt idx="6">
                  <c:v>681</c:v>
                </c:pt>
                <c:pt idx="7">
                  <c:v>669</c:v>
                </c:pt>
                <c:pt idx="8">
                  <c:v>656</c:v>
                </c:pt>
                <c:pt idx="9">
                  <c:v>644</c:v>
                </c:pt>
                <c:pt idx="10">
                  <c:v>632</c:v>
                </c:pt>
                <c:pt idx="11">
                  <c:v>609</c:v>
                </c:pt>
                <c:pt idx="12">
                  <c:v>586</c:v>
                </c:pt>
              </c:numCache>
            </c:numRef>
          </c:yVal>
          <c:smooth val="0"/>
        </c:ser>
        <c:dLbls>
          <c:showLegendKey val="0"/>
          <c:showVal val="0"/>
          <c:showCatName val="0"/>
          <c:showSerName val="0"/>
          <c:showPercent val="0"/>
          <c:showBubbleSize val="0"/>
        </c:dLbls>
        <c:axId val="194736512"/>
        <c:axId val="194738816"/>
      </c:scatterChart>
      <c:valAx>
        <c:axId val="1947365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194738816"/>
        <c:crossesAt val="0"/>
        <c:crossBetween val="midCat"/>
      </c:valAx>
      <c:valAx>
        <c:axId val="194738816"/>
        <c:scaling>
          <c:orientation val="minMax"/>
          <c:max val="800"/>
          <c:min val="500"/>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194736512"/>
        <c:crosses val="autoZero"/>
        <c:crossBetween val="midCat"/>
        <c:majorUnit val="100"/>
      </c:valAx>
      <c:spPr>
        <a:solidFill>
          <a:srgbClr val="C0C0C0"/>
        </a:solidFill>
        <a:ln w="12700">
          <a:solidFill>
            <a:srgbClr val="808080"/>
          </a:solidFill>
          <a:prstDash val="solid"/>
        </a:ln>
      </c:spPr>
    </c:plotArea>
    <c:legend>
      <c:legendPos val="r"/>
      <c:layout>
        <c:manualLayout>
          <c:xMode val="edge"/>
          <c:yMode val="edge"/>
          <c:x val="0.73584905660377398"/>
          <c:y val="0.37588652482269502"/>
          <c:w val="0.24685534591194999"/>
          <c:h val="0.17375886524822701"/>
        </c:manualLayout>
      </c:layout>
      <c:overlay val="0"/>
      <c:spPr>
        <a:solidFill>
          <a:srgbClr val="FFFFFF"/>
        </a:solidFill>
        <a:ln w="3175">
          <a:solidFill>
            <a:srgbClr val="000000"/>
          </a:solidFill>
          <a:prstDash val="solid"/>
        </a:ln>
      </c:spPr>
      <c:txPr>
        <a:bodyPr/>
        <a:lstStyle/>
        <a:p>
          <a:pPr>
            <a:defRPr sz="101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a:t>Side View</a:t>
            </a:r>
          </a:p>
        </c:rich>
      </c:tx>
      <c:layout>
        <c:manualLayout>
          <c:xMode val="edge"/>
          <c:yMode val="edge"/>
          <c:x val="0.43950990289109798"/>
          <c:y val="3.2994923857868001E-2"/>
        </c:manualLayout>
      </c:layout>
      <c:overlay val="0"/>
      <c:spPr>
        <a:noFill/>
        <a:ln w="25400">
          <a:noFill/>
        </a:ln>
      </c:spPr>
    </c:title>
    <c:autoTitleDeleted val="0"/>
    <c:plotArea>
      <c:layout>
        <c:manualLayout>
          <c:layoutTarget val="inner"/>
          <c:xMode val="edge"/>
          <c:yMode val="edge"/>
          <c:x val="9.80091883614089E-2"/>
          <c:y val="0.19035532994923901"/>
          <c:w val="0.77182235834609503"/>
          <c:h val="0.62182741116751294"/>
        </c:manualLayout>
      </c:layout>
      <c:scatterChart>
        <c:scatterStyle val="lineMarker"/>
        <c:varyColors val="0"/>
        <c:ser>
          <c:idx val="0"/>
          <c:order val="0"/>
          <c:tx>
            <c:v>z vs y</c:v>
          </c:tx>
          <c:spPr>
            <a:ln w="38100">
              <a:solidFill>
                <a:srgbClr val="000080"/>
              </a:solidFill>
              <a:prstDash val="solid"/>
            </a:ln>
          </c:spPr>
          <c:marker>
            <c:symbol val="none"/>
          </c:marker>
          <c:xVal>
            <c:numRef>
              <c:f>'Pitched Ball'!$C$30:$C$1001</c:f>
              <c:numCache>
                <c:formatCode>0.000</c:formatCode>
                <c:ptCount val="972"/>
                <c:pt idx="0" formatCode="General">
                  <c:v>55</c:v>
                </c:pt>
                <c:pt idx="1">
                  <c:v>54.860757924224764</c:v>
                </c:pt>
                <c:pt idx="2">
                  <c:v>54.721549467591188</c:v>
                </c:pt>
                <c:pt idx="3">
                  <c:v>54.582374613196343</c:v>
                </c:pt>
                <c:pt idx="4">
                  <c:v>54.443233344149156</c:v>
                </c:pt>
                <c:pt idx="5">
                  <c:v>54.304125643570373</c:v>
                </c:pt>
                <c:pt idx="6">
                  <c:v>54.165051494592568</c:v>
                </c:pt>
                <c:pt idx="7">
                  <c:v>54.026010880360111</c:v>
                </c:pt>
                <c:pt idx="8">
                  <c:v>53.887003784029183</c:v>
                </c:pt>
                <c:pt idx="9">
                  <c:v>53.748030188767743</c:v>
                </c:pt>
                <c:pt idx="10">
                  <c:v>53.609090077755525</c:v>
                </c:pt>
                <c:pt idx="11">
                  <c:v>53.470183434184037</c:v>
                </c:pt>
                <c:pt idx="12">
                  <c:v>53.331310241256531</c:v>
                </c:pt>
                <c:pt idx="13">
                  <c:v>53.192470482188</c:v>
                </c:pt>
                <c:pt idx="14">
                  <c:v>53.053664140205186</c:v>
                </c:pt>
                <c:pt idx="15">
                  <c:v>52.914891198546542</c:v>
                </c:pt>
                <c:pt idx="16">
                  <c:v>52.776151640462231</c:v>
                </c:pt>
                <c:pt idx="17">
                  <c:v>52.637445449214127</c:v>
                </c:pt>
                <c:pt idx="18">
                  <c:v>52.498772608075782</c:v>
                </c:pt>
                <c:pt idx="19">
                  <c:v>52.36013310033244</c:v>
                </c:pt>
                <c:pt idx="20">
                  <c:v>52.22152690928101</c:v>
                </c:pt>
                <c:pt idx="21">
                  <c:v>52.082954018230055</c:v>
                </c:pt>
                <c:pt idx="22">
                  <c:v>51.944414410499789</c:v>
                </c:pt>
                <c:pt idx="23">
                  <c:v>51.805908069422074</c:v>
                </c:pt>
                <c:pt idx="24">
                  <c:v>51.667434978340388</c:v>
                </c:pt>
                <c:pt idx="25">
                  <c:v>51.528995120609828</c:v>
                </c:pt>
                <c:pt idx="26">
                  <c:v>51.390588479597092</c:v>
                </c:pt>
                <c:pt idx="27">
                  <c:v>51.25221503868049</c:v>
                </c:pt>
                <c:pt idx="28">
                  <c:v>51.113874781249905</c:v>
                </c:pt>
                <c:pt idx="29">
                  <c:v>50.975567690706796</c:v>
                </c:pt>
                <c:pt idx="30">
                  <c:v>50.837293750464184</c:v>
                </c:pt>
                <c:pt idx="31">
                  <c:v>50.699052943946654</c:v>
                </c:pt>
                <c:pt idx="32">
                  <c:v>50.560845254590333</c:v>
                </c:pt>
                <c:pt idx="33">
                  <c:v>50.422670665842865</c:v>
                </c:pt>
                <c:pt idx="34">
                  <c:v>50.284529161163434</c:v>
                </c:pt>
                <c:pt idx="35">
                  <c:v>50.146420724022732</c:v>
                </c:pt>
                <c:pt idx="36">
                  <c:v>50.008345337902959</c:v>
                </c:pt>
                <c:pt idx="37">
                  <c:v>49.870302986297787</c:v>
                </c:pt>
                <c:pt idx="38">
                  <c:v>49.732293652712393</c:v>
                </c:pt>
                <c:pt idx="39">
                  <c:v>49.594317320663407</c:v>
                </c:pt>
                <c:pt idx="40">
                  <c:v>49.456373973678929</c:v>
                </c:pt>
                <c:pt idx="41">
                  <c:v>49.318463595298518</c:v>
                </c:pt>
                <c:pt idx="42">
                  <c:v>49.180586169073152</c:v>
                </c:pt>
                <c:pt idx="43">
                  <c:v>49.04274167856525</c:v>
                </c:pt>
                <c:pt idx="44">
                  <c:v>48.904930107348655</c:v>
                </c:pt>
                <c:pt idx="45">
                  <c:v>48.767151439008614</c:v>
                </c:pt>
                <c:pt idx="46">
                  <c:v>48.629405657141767</c:v>
                </c:pt>
                <c:pt idx="47">
                  <c:v>48.491692745356154</c:v>
                </c:pt>
                <c:pt idx="48">
                  <c:v>48.354012687271194</c:v>
                </c:pt>
                <c:pt idx="49">
                  <c:v>48.216365466517658</c:v>
                </c:pt>
                <c:pt idx="50">
                  <c:v>48.078751066737695</c:v>
                </c:pt>
                <c:pt idx="51">
                  <c:v>47.941169471584793</c:v>
                </c:pt>
                <c:pt idx="52">
                  <c:v>47.803620664723773</c:v>
                </c:pt>
                <c:pt idx="53">
                  <c:v>47.666104629830798</c:v>
                </c:pt>
                <c:pt idx="54">
                  <c:v>47.528621350593333</c:v>
                </c:pt>
                <c:pt idx="55">
                  <c:v>47.391170810710157</c:v>
                </c:pt>
                <c:pt idx="56">
                  <c:v>47.253752993891354</c:v>
                </c:pt>
                <c:pt idx="57">
                  <c:v>47.116367883858281</c:v>
                </c:pt>
                <c:pt idx="58">
                  <c:v>46.979015464343583</c:v>
                </c:pt>
                <c:pt idx="59">
                  <c:v>46.841695719091156</c:v>
                </c:pt>
                <c:pt idx="60">
                  <c:v>46.704408631856168</c:v>
                </c:pt>
                <c:pt idx="61">
                  <c:v>46.567154186405041</c:v>
                </c:pt>
                <c:pt idx="62">
                  <c:v>46.429932366515409</c:v>
                </c:pt>
                <c:pt idx="63">
                  <c:v>46.292743155976147</c:v>
                </c:pt>
                <c:pt idx="64">
                  <c:v>46.155586538587357</c:v>
                </c:pt>
                <c:pt idx="65">
                  <c:v>46.018462498160325</c:v>
                </c:pt>
                <c:pt idx="66">
                  <c:v>45.881371018517548</c:v>
                </c:pt>
                <c:pt idx="67">
                  <c:v>45.744312083492709</c:v>
                </c:pt>
                <c:pt idx="68">
                  <c:v>45.607285676930658</c:v>
                </c:pt>
                <c:pt idx="69">
                  <c:v>45.470291782687426</c:v>
                </c:pt>
                <c:pt idx="70">
                  <c:v>45.333330384630187</c:v>
                </c:pt>
                <c:pt idx="71">
                  <c:v>45.196401466637269</c:v>
                </c:pt>
                <c:pt idx="72">
                  <c:v>45.059505012598137</c:v>
                </c:pt>
                <c:pt idx="73">
                  <c:v>44.922641006413386</c:v>
                </c:pt>
                <c:pt idx="74">
                  <c:v>44.785809431994714</c:v>
                </c:pt>
                <c:pt idx="75">
                  <c:v>44.649010273264935</c:v>
                </c:pt>
                <c:pt idx="76">
                  <c:v>44.512243514157966</c:v>
                </c:pt>
                <c:pt idx="77">
                  <c:v>44.375509138618796</c:v>
                </c:pt>
                <c:pt idx="78">
                  <c:v>44.238807130603512</c:v>
                </c:pt>
                <c:pt idx="79">
                  <c:v>44.10213747407925</c:v>
                </c:pt>
                <c:pt idx="80">
                  <c:v>43.965500153024209</c:v>
                </c:pt>
                <c:pt idx="81">
                  <c:v>43.828895151427645</c:v>
                </c:pt>
                <c:pt idx="82">
                  <c:v>43.69232245328984</c:v>
                </c:pt>
                <c:pt idx="83">
                  <c:v>43.555782042622106</c:v>
                </c:pt>
                <c:pt idx="84">
                  <c:v>43.419273903446772</c:v>
                </c:pt>
                <c:pt idx="85">
                  <c:v>43.282798019797184</c:v>
                </c:pt>
                <c:pt idx="86">
                  <c:v>43.146354375717678</c:v>
                </c:pt>
                <c:pt idx="87">
                  <c:v>43.00994295526359</c:v>
                </c:pt>
                <c:pt idx="88">
                  <c:v>42.873563742501219</c:v>
                </c:pt>
                <c:pt idx="89">
                  <c:v>42.737216721507849</c:v>
                </c:pt>
                <c:pt idx="90">
                  <c:v>42.600901876371715</c:v>
                </c:pt>
                <c:pt idx="91">
                  <c:v>42.464619191192</c:v>
                </c:pt>
                <c:pt idx="92">
                  <c:v>42.328368650078829</c:v>
                </c:pt>
                <c:pt idx="93">
                  <c:v>42.192150237153264</c:v>
                </c:pt>
                <c:pt idx="94">
                  <c:v>42.055963936547279</c:v>
                </c:pt>
                <c:pt idx="95">
                  <c:v>41.91980973240377</c:v>
                </c:pt>
                <c:pt idx="96">
                  <c:v>41.783687608876527</c:v>
                </c:pt>
                <c:pt idx="97">
                  <c:v>41.647597550130222</c:v>
                </c:pt>
                <c:pt idx="98">
                  <c:v>41.511539540340429</c:v>
                </c:pt>
                <c:pt idx="99">
                  <c:v>41.375513563693588</c:v>
                </c:pt>
                <c:pt idx="100">
                  <c:v>41.239519604386992</c:v>
                </c:pt>
                <c:pt idx="101">
                  <c:v>41.103557646628794</c:v>
                </c:pt>
                <c:pt idx="102">
                  <c:v>40.967627674637995</c:v>
                </c:pt>
                <c:pt idx="103">
                  <c:v>40.831729672644421</c:v>
                </c:pt>
                <c:pt idx="104">
                  <c:v>40.695863624888737</c:v>
                </c:pt>
                <c:pt idx="105">
                  <c:v>40.560029515622411</c:v>
                </c:pt>
                <c:pt idx="106">
                  <c:v>40.424227329107715</c:v>
                </c:pt>
                <c:pt idx="107">
                  <c:v>40.288457049617719</c:v>
                </c:pt>
                <c:pt idx="108">
                  <c:v>40.152718661436289</c:v>
                </c:pt>
                <c:pt idx="109">
                  <c:v>40.017012148858051</c:v>
                </c:pt>
                <c:pt idx="110">
                  <c:v>39.881337496188408</c:v>
                </c:pt>
                <c:pt idx="111">
                  <c:v>39.745694687743523</c:v>
                </c:pt>
                <c:pt idx="112">
                  <c:v>39.610083707850301</c:v>
                </c:pt>
                <c:pt idx="113">
                  <c:v>39.474504540846389</c:v>
                </c:pt>
                <c:pt idx="114">
                  <c:v>39.33895717108016</c:v>
                </c:pt>
                <c:pt idx="115">
                  <c:v>39.20344158291072</c:v>
                </c:pt>
                <c:pt idx="116">
                  <c:v>39.067957760707863</c:v>
                </c:pt>
                <c:pt idx="117">
                  <c:v>38.932505688852096</c:v>
                </c:pt>
                <c:pt idx="118">
                  <c:v>38.79708535173463</c:v>
                </c:pt>
                <c:pt idx="119">
                  <c:v>38.661696733757331</c:v>
                </c:pt>
                <c:pt idx="120">
                  <c:v>38.526339819332755</c:v>
                </c:pt>
                <c:pt idx="121">
                  <c:v>38.391014592884126</c:v>
                </c:pt>
                <c:pt idx="122">
                  <c:v>38.255721038845309</c:v>
                </c:pt>
                <c:pt idx="123">
                  <c:v>38.120459141660817</c:v>
                </c:pt>
                <c:pt idx="124">
                  <c:v>37.985228885785801</c:v>
                </c:pt>
                <c:pt idx="125">
                  <c:v>37.850030255686036</c:v>
                </c:pt>
                <c:pt idx="126">
                  <c:v>37.71486323583791</c:v>
                </c:pt>
                <c:pt idx="127">
                  <c:v>37.579727810728428</c:v>
                </c:pt>
                <c:pt idx="128">
                  <c:v>37.444623964855182</c:v>
                </c:pt>
                <c:pt idx="129">
                  <c:v>37.309551682726358</c:v>
                </c:pt>
                <c:pt idx="130">
                  <c:v>37.174510948860721</c:v>
                </c:pt>
                <c:pt idx="131">
                  <c:v>37.039501747787604</c:v>
                </c:pt>
                <c:pt idx="132">
                  <c:v>36.904524064046903</c:v>
                </c:pt>
                <c:pt idx="133">
                  <c:v>36.769577882189068</c:v>
                </c:pt>
                <c:pt idx="134">
                  <c:v>36.634663186775079</c:v>
                </c:pt>
                <c:pt idx="135">
                  <c:v>36.499779962376451</c:v>
                </c:pt>
                <c:pt idx="136">
                  <c:v>36.364928193575238</c:v>
                </c:pt>
                <c:pt idx="137">
                  <c:v>36.230107864964005</c:v>
                </c:pt>
                <c:pt idx="138">
                  <c:v>36.0953189611458</c:v>
                </c:pt>
                <c:pt idx="139">
                  <c:v>35.960561466734191</c:v>
                </c:pt>
                <c:pt idx="140">
                  <c:v>35.825835366353218</c:v>
                </c:pt>
                <c:pt idx="141">
                  <c:v>35.691140644637407</c:v>
                </c:pt>
                <c:pt idx="142">
                  <c:v>35.556477286231754</c:v>
                </c:pt>
                <c:pt idx="143">
                  <c:v>35.421845275791704</c:v>
                </c:pt>
                <c:pt idx="144">
                  <c:v>35.287244597983161</c:v>
                </c:pt>
                <c:pt idx="145">
                  <c:v>35.15267523748247</c:v>
                </c:pt>
                <c:pt idx="146">
                  <c:v>35.018137178976396</c:v>
                </c:pt>
                <c:pt idx="147">
                  <c:v>34.883630407162137</c:v>
                </c:pt>
                <c:pt idx="148">
                  <c:v>34.749154906747307</c:v>
                </c:pt>
                <c:pt idx="149">
                  <c:v>34.614710662449916</c:v>
                </c:pt>
                <c:pt idx="150">
                  <c:v>34.480297658998374</c:v>
                </c:pt>
                <c:pt idx="151">
                  <c:v>34.345915881131475</c:v>
                </c:pt>
                <c:pt idx="152">
                  <c:v>34.211565313598399</c:v>
                </c:pt>
                <c:pt idx="153">
                  <c:v>34.077245941158679</c:v>
                </c:pt>
                <c:pt idx="154">
                  <c:v>33.942957748582216</c:v>
                </c:pt>
                <c:pt idx="155">
                  <c:v>33.808700720649263</c:v>
                </c:pt>
                <c:pt idx="156">
                  <c:v>33.67447484215041</c:v>
                </c:pt>
                <c:pt idx="157">
                  <c:v>33.540280097886573</c:v>
                </c:pt>
                <c:pt idx="158">
                  <c:v>33.406116472668998</c:v>
                </c:pt>
                <c:pt idx="159">
                  <c:v>33.27198395131925</c:v>
                </c:pt>
                <c:pt idx="160">
                  <c:v>33.137882518669187</c:v>
                </c:pt>
                <c:pt idx="161">
                  <c:v>33.003812159560972</c:v>
                </c:pt>
                <c:pt idx="162">
                  <c:v>32.86977285884705</c:v>
                </c:pt>
                <c:pt idx="163">
                  <c:v>32.735764601390152</c:v>
                </c:pt>
                <c:pt idx="164">
                  <c:v>32.601787372063271</c:v>
                </c:pt>
                <c:pt idx="165">
                  <c:v>32.467841155749653</c:v>
                </c:pt>
                <c:pt idx="166">
                  <c:v>32.333925937342805</c:v>
                </c:pt>
                <c:pt idx="167">
                  <c:v>32.200041701746478</c:v>
                </c:pt>
                <c:pt idx="168">
                  <c:v>32.06618843387465</c:v>
                </c:pt>
                <c:pt idx="169">
                  <c:v>31.932366118651533</c:v>
                </c:pt>
                <c:pt idx="170">
                  <c:v>31.798574741011539</c:v>
                </c:pt>
                <c:pt idx="171">
                  <c:v>31.6648142858993</c:v>
                </c:pt>
                <c:pt idx="172">
                  <c:v>31.531084738269641</c:v>
                </c:pt>
                <c:pt idx="173">
                  <c:v>31.397386083087579</c:v>
                </c:pt>
                <c:pt idx="174">
                  <c:v>31.2637183053283</c:v>
                </c:pt>
                <c:pt idx="175">
                  <c:v>31.130081389977178</c:v>
                </c:pt>
                <c:pt idx="176">
                  <c:v>30.996475322029738</c:v>
                </c:pt>
                <c:pt idx="177">
                  <c:v>30.862900086491656</c:v>
                </c:pt>
                <c:pt idx="178">
                  <c:v>30.729355668378766</c:v>
                </c:pt>
                <c:pt idx="179">
                  <c:v>30.595842052717025</c:v>
                </c:pt>
                <c:pt idx="180">
                  <c:v>30.462359224542528</c:v>
                </c:pt>
                <c:pt idx="181">
                  <c:v>30.328907168901477</c:v>
                </c:pt>
                <c:pt idx="182">
                  <c:v>30.195485870850195</c:v>
                </c:pt>
                <c:pt idx="183">
                  <c:v>30.0620953154551</c:v>
                </c:pt>
                <c:pt idx="184">
                  <c:v>29.928735487792697</c:v>
                </c:pt>
                <c:pt idx="185">
                  <c:v>29.795406372949582</c:v>
                </c:pt>
                <c:pt idx="186">
                  <c:v>29.662107956022425</c:v>
                </c:pt>
                <c:pt idx="187">
                  <c:v>29.528840222117957</c:v>
                </c:pt>
                <c:pt idx="188">
                  <c:v>29.395603156352976</c:v>
                </c:pt>
                <c:pt idx="189">
                  <c:v>29.262396743854318</c:v>
                </c:pt>
                <c:pt idx="190">
                  <c:v>29.129220969758865</c:v>
                </c:pt>
                <c:pt idx="191">
                  <c:v>28.996075819213527</c:v>
                </c:pt>
                <c:pt idx="192">
                  <c:v>28.862961277375238</c:v>
                </c:pt>
                <c:pt idx="193">
                  <c:v>28.729877329410947</c:v>
                </c:pt>
                <c:pt idx="194">
                  <c:v>28.596823960497606</c:v>
                </c:pt>
                <c:pt idx="195">
                  <c:v>28.463801155822161</c:v>
                </c:pt>
                <c:pt idx="196">
                  <c:v>28.330808900581552</c:v>
                </c:pt>
                <c:pt idx="197">
                  <c:v>28.197847179982695</c:v>
                </c:pt>
                <c:pt idx="198">
                  <c:v>28.064915979242475</c:v>
                </c:pt>
                <c:pt idx="199">
                  <c:v>27.932015283587742</c:v>
                </c:pt>
                <c:pt idx="200">
                  <c:v>27.7991450782553</c:v>
                </c:pt>
                <c:pt idx="201">
                  <c:v>27.666305348491893</c:v>
                </c:pt>
                <c:pt idx="202">
                  <c:v>27.533496079554208</c:v>
                </c:pt>
                <c:pt idx="203">
                  <c:v>27.400717256708855</c:v>
                </c:pt>
                <c:pt idx="204">
                  <c:v>27.267968865232366</c:v>
                </c:pt>
                <c:pt idx="205">
                  <c:v>27.135250890411175</c:v>
                </c:pt>
                <c:pt idx="206">
                  <c:v>27.002563317541632</c:v>
                </c:pt>
                <c:pt idx="207">
                  <c:v>26.869906131929973</c:v>
                </c:pt>
                <c:pt idx="208">
                  <c:v>26.737279318892316</c:v>
                </c:pt>
                <c:pt idx="209">
                  <c:v>26.604682863754661</c:v>
                </c:pt>
                <c:pt idx="210">
                  <c:v>26.472116751852873</c:v>
                </c:pt>
                <c:pt idx="211">
                  <c:v>26.33958096853268</c:v>
                </c:pt>
                <c:pt idx="212">
                  <c:v>26.207075499149653</c:v>
                </c:pt>
                <c:pt idx="213">
                  <c:v>26.074600329069217</c:v>
                </c:pt>
                <c:pt idx="214">
                  <c:v>25.942155443666621</c:v>
                </c:pt>
                <c:pt idx="215">
                  <c:v>25.809740828326948</c:v>
                </c:pt>
                <c:pt idx="216">
                  <c:v>25.677356468445094</c:v>
                </c:pt>
                <c:pt idx="217">
                  <c:v>25.545002349425758</c:v>
                </c:pt>
                <c:pt idx="218">
                  <c:v>25.412678456683452</c:v>
                </c:pt>
                <c:pt idx="219">
                  <c:v>25.280384775642467</c:v>
                </c:pt>
                <c:pt idx="220">
                  <c:v>25.148121291736885</c:v>
                </c:pt>
                <c:pt idx="221">
                  <c:v>25.015887990410562</c:v>
                </c:pt>
                <c:pt idx="222">
                  <c:v>24.883684857117125</c:v>
                </c:pt>
                <c:pt idx="223">
                  <c:v>24.751511877319949</c:v>
                </c:pt>
                <c:pt idx="224">
                  <c:v>24.619369036492163</c:v>
                </c:pt>
                <c:pt idx="225">
                  <c:v>24.487256320116643</c:v>
                </c:pt>
                <c:pt idx="226">
                  <c:v>24.355173713685996</c:v>
                </c:pt>
                <c:pt idx="227">
                  <c:v>24.223121202702547</c:v>
                </c:pt>
                <c:pt idx="228">
                  <c:v>24.09109877267835</c:v>
                </c:pt>
                <c:pt idx="229">
                  <c:v>23.959106409135156</c:v>
                </c:pt>
                <c:pt idx="230">
                  <c:v>23.827144097604421</c:v>
                </c:pt>
                <c:pt idx="231">
                  <c:v>23.69521182362729</c:v>
                </c:pt>
                <c:pt idx="232">
                  <c:v>23.563309572754598</c:v>
                </c:pt>
                <c:pt idx="233">
                  <c:v>23.431437330546846</c:v>
                </c:pt>
                <c:pt idx="234">
                  <c:v>23.299595082574207</c:v>
                </c:pt>
                <c:pt idx="235">
                  <c:v>23.167782814416512</c:v>
                </c:pt>
                <c:pt idx="236">
                  <c:v>23.036000511663243</c:v>
                </c:pt>
                <c:pt idx="237">
                  <c:v>22.904248159913518</c:v>
                </c:pt>
                <c:pt idx="238">
                  <c:v>22.7725257447761</c:v>
                </c:pt>
                <c:pt idx="239">
                  <c:v>22.640833251869367</c:v>
                </c:pt>
                <c:pt idx="240">
                  <c:v>22.509170666821319</c:v>
                </c:pt>
                <c:pt idx="241">
                  <c:v>22.377537975269565</c:v>
                </c:pt>
                <c:pt idx="242">
                  <c:v>22.245935162861315</c:v>
                </c:pt>
                <c:pt idx="243">
                  <c:v>22.114362215253372</c:v>
                </c:pt>
                <c:pt idx="244">
                  <c:v>21.982819118112118</c:v>
                </c:pt>
                <c:pt idx="245">
                  <c:v>21.851305857113523</c:v>
                </c:pt>
                <c:pt idx="246">
                  <c:v>21.719822417943114</c:v>
                </c:pt>
                <c:pt idx="247">
                  <c:v>21.588368786295984</c:v>
                </c:pt>
                <c:pt idx="248">
                  <c:v>21.456944947876774</c:v>
                </c:pt>
                <c:pt idx="249">
                  <c:v>21.325550888399672</c:v>
                </c:pt>
                <c:pt idx="250">
                  <c:v>21.194186593588398</c:v>
                </c:pt>
                <c:pt idx="251">
                  <c:v>21.062852049176207</c:v>
                </c:pt>
                <c:pt idx="252">
                  <c:v>20.931547240905868</c:v>
                </c:pt>
                <c:pt idx="253">
                  <c:v>20.800272154529655</c:v>
                </c:pt>
                <c:pt idx="254">
                  <c:v>20.669026775809353</c:v>
                </c:pt>
                <c:pt idx="255">
                  <c:v>20.537811090516243</c:v>
                </c:pt>
                <c:pt idx="256">
                  <c:v>20.406625084431091</c:v>
                </c:pt>
                <c:pt idx="257">
                  <c:v>20.275468743344142</c:v>
                </c:pt>
                <c:pt idx="258">
                  <c:v>20.144342053055109</c:v>
                </c:pt>
                <c:pt idx="259">
                  <c:v>20.013244999373171</c:v>
                </c:pt>
                <c:pt idx="260">
                  <c:v>19.882177568116958</c:v>
                </c:pt>
                <c:pt idx="261">
                  <c:v>19.751139745114553</c:v>
                </c:pt>
                <c:pt idx="262">
                  <c:v>19.620131516203475</c:v>
                </c:pt>
                <c:pt idx="263">
                  <c:v>19.489152867230676</c:v>
                </c:pt>
                <c:pt idx="264">
                  <c:v>19.35820378405252</c:v>
                </c:pt>
                <c:pt idx="265">
                  <c:v>19.227284252534798</c:v>
                </c:pt>
                <c:pt idx="266">
                  <c:v>19.096394258552699</c:v>
                </c:pt>
                <c:pt idx="267">
                  <c:v>18.965533787990818</c:v>
                </c:pt>
                <c:pt idx="268">
                  <c:v>18.834702826743136</c:v>
                </c:pt>
                <c:pt idx="269">
                  <c:v>18.703901360713019</c:v>
                </c:pt>
                <c:pt idx="270">
                  <c:v>18.573129375813206</c:v>
                </c:pt>
                <c:pt idx="271">
                  <c:v>18.442386857965804</c:v>
                </c:pt>
                <c:pt idx="272">
                  <c:v>18.311673793102276</c:v>
                </c:pt>
                <c:pt idx="273">
                  <c:v>18.180990167163444</c:v>
                </c:pt>
                <c:pt idx="274">
                  <c:v>18.050335966099464</c:v>
                </c:pt>
                <c:pt idx="275">
                  <c:v>17.919711175869832</c:v>
                </c:pt>
                <c:pt idx="276">
                  <c:v>17.789115782443368</c:v>
                </c:pt>
                <c:pt idx="277">
                  <c:v>17.658549771798217</c:v>
                </c:pt>
                <c:pt idx="278">
                  <c:v>17.528013129921831</c:v>
                </c:pt>
                <c:pt idx="279">
                  <c:v>17.397505842810965</c:v>
                </c:pt>
                <c:pt idx="280">
                  <c:v>17.267027896471671</c:v>
                </c:pt>
                <c:pt idx="281">
                  <c:v>17.136579276919289</c:v>
                </c:pt>
                <c:pt idx="282">
                  <c:v>17.006159970178441</c:v>
                </c:pt>
                <c:pt idx="283">
                  <c:v>16.875769962283016</c:v>
                </c:pt>
                <c:pt idx="284">
                  <c:v>16.745409239276174</c:v>
                </c:pt>
                <c:pt idx="285">
                  <c:v>16.615077787210328</c:v>
                </c:pt>
                <c:pt idx="286">
                  <c:v>16.484775592147134</c:v>
                </c:pt>
                <c:pt idx="287">
                  <c:v>16.354502640157499</c:v>
                </c:pt>
                <c:pt idx="288">
                  <c:v>16.224258917321556</c:v>
                </c:pt>
                <c:pt idx="289">
                  <c:v>16.094044409728667</c:v>
                </c:pt>
                <c:pt idx="290">
                  <c:v>15.963859103477414</c:v>
                </c:pt>
                <c:pt idx="291">
                  <c:v>15.833702984675583</c:v>
                </c:pt>
                <c:pt idx="292">
                  <c:v>15.70357603944016</c:v>
                </c:pt>
                <c:pt idx="293">
                  <c:v>15.573478253897333</c:v>
                </c:pt>
                <c:pt idx="294">
                  <c:v>15.443409614182473</c:v>
                </c:pt>
                <c:pt idx="295">
                  <c:v>15.313370106440125</c:v>
                </c:pt>
                <c:pt idx="296">
                  <c:v>15.183359716824013</c:v>
                </c:pt>
                <c:pt idx="297">
                  <c:v>15.05337843149702</c:v>
                </c:pt>
                <c:pt idx="298">
                  <c:v>14.923426236631183</c:v>
                </c:pt>
                <c:pt idx="299">
                  <c:v>14.793503118407692</c:v>
                </c:pt>
                <c:pt idx="300">
                  <c:v>14.663609063016871</c:v>
                </c:pt>
                <c:pt idx="301">
                  <c:v>14.533744056658181</c:v>
                </c:pt>
                <c:pt idx="302">
                  <c:v>14.403908085540204</c:v>
                </c:pt>
                <c:pt idx="303">
                  <c:v>14.274101135880644</c:v>
                </c:pt>
                <c:pt idx="304">
                  <c:v>14.14432319390631</c:v>
                </c:pt>
                <c:pt idx="305">
                  <c:v>14.014574245853114</c:v>
                </c:pt>
                <c:pt idx="306">
                  <c:v>13.884854277966062</c:v>
                </c:pt>
                <c:pt idx="307">
                  <c:v>13.755163276499246</c:v>
                </c:pt>
                <c:pt idx="308">
                  <c:v>13.625501227715839</c:v>
                </c:pt>
                <c:pt idx="309">
                  <c:v>13.495868117888083</c:v>
                </c:pt>
                <c:pt idx="310">
                  <c:v>13.366263933297285</c:v>
                </c:pt>
                <c:pt idx="311">
                  <c:v>13.236688660233806</c:v>
                </c:pt>
                <c:pt idx="312">
                  <c:v>13.107142284997058</c:v>
                </c:pt>
                <c:pt idx="313">
                  <c:v>12.97762479389549</c:v>
                </c:pt>
                <c:pt idx="314">
                  <c:v>12.848136173246589</c:v>
                </c:pt>
                <c:pt idx="315">
                  <c:v>12.718676409376863</c:v>
                </c:pt>
                <c:pt idx="316">
                  <c:v>12.589245488621842</c:v>
                </c:pt>
                <c:pt idx="317">
                  <c:v>12.459843397326061</c:v>
                </c:pt>
                <c:pt idx="318">
                  <c:v>12.330470121843065</c:v>
                </c:pt>
                <c:pt idx="319">
                  <c:v>12.20112564853539</c:v>
                </c:pt>
                <c:pt idx="320">
                  <c:v>12.071809963774561</c:v>
                </c:pt>
                <c:pt idx="321">
                  <c:v>11.942523053941082</c:v>
                </c:pt>
                <c:pt idx="322">
                  <c:v>11.813264905424431</c:v>
                </c:pt>
                <c:pt idx="323">
                  <c:v>11.684035504623051</c:v>
                </c:pt>
                <c:pt idx="324">
                  <c:v>11.554834837944343</c:v>
                </c:pt>
                <c:pt idx="325">
                  <c:v>11.425662891804658</c:v>
                </c:pt>
                <c:pt idx="326">
                  <c:v>11.296519652629287</c:v>
                </c:pt>
                <c:pt idx="327">
                  <c:v>11.167405106852463</c:v>
                </c:pt>
                <c:pt idx="328">
                  <c:v>11.038319240917343</c:v>
                </c:pt>
                <c:pt idx="329">
                  <c:v>10.909262041276003</c:v>
                </c:pt>
                <c:pt idx="330">
                  <c:v>10.780233494389435</c:v>
                </c:pt>
                <c:pt idx="331">
                  <c:v>10.651233586727534</c:v>
                </c:pt>
                <c:pt idx="332">
                  <c:v>10.522262304769091</c:v>
                </c:pt>
                <c:pt idx="333">
                  <c:v>10.393319635001795</c:v>
                </c:pt>
                <c:pt idx="334">
                  <c:v>10.264405563922212</c:v>
                </c:pt>
                <c:pt idx="335">
                  <c:v>10.135520078035784</c:v>
                </c:pt>
                <c:pt idx="336">
                  <c:v>10.006663163856823</c:v>
                </c:pt>
                <c:pt idx="337">
                  <c:v>9.8778348079085028</c:v>
                </c:pt>
                <c:pt idx="338">
                  <c:v>9.74903499672285</c:v>
                </c:pt>
                <c:pt idx="339">
                  <c:v>9.6202637168407374</c:v>
                </c:pt>
                <c:pt idx="340">
                  <c:v>9.4915209548118735</c:v>
                </c:pt>
                <c:pt idx="341">
                  <c:v>9.3628066971948041</c:v>
                </c:pt>
                <c:pt idx="342">
                  <c:v>9.2341209305568945</c:v>
                </c:pt>
                <c:pt idx="343">
                  <c:v>9.1054636414743282</c:v>
                </c:pt>
                <c:pt idx="344">
                  <c:v>8.976834816532099</c:v>
                </c:pt>
                <c:pt idx="345">
                  <c:v>8.8482344423240011</c:v>
                </c:pt>
                <c:pt idx="346">
                  <c:v>8.7196625054526233</c:v>
                </c:pt>
                <c:pt idx="347">
                  <c:v>8.5911189925293456</c:v>
                </c:pt>
                <c:pt idx="348">
                  <c:v>8.4626038901743232</c:v>
                </c:pt>
                <c:pt idx="349">
                  <c:v>8.3341171850164866</c:v>
                </c:pt>
                <c:pt idx="350">
                  <c:v>8.2056588636935324</c:v>
                </c:pt>
                <c:pt idx="351">
                  <c:v>8.0772289128519112</c:v>
                </c:pt>
                <c:pt idx="352">
                  <c:v>7.9488273191468295</c:v>
                </c:pt>
                <c:pt idx="353">
                  <c:v>7.8204540692422366</c:v>
                </c:pt>
                <c:pt idx="354">
                  <c:v>7.6921091498108156</c:v>
                </c:pt>
                <c:pt idx="355">
                  <c:v>7.5637925475339811</c:v>
                </c:pt>
                <c:pt idx="356">
                  <c:v>7.4355042491018679</c:v>
                </c:pt>
                <c:pt idx="357">
                  <c:v>7.3072442412133265</c:v>
                </c:pt>
                <c:pt idx="358">
                  <c:v>7.1790125105759151</c:v>
                </c:pt>
                <c:pt idx="359">
                  <c:v>7.0508090439058915</c:v>
                </c:pt>
                <c:pt idx="360">
                  <c:v>6.9226338279282071</c:v>
                </c:pt>
                <c:pt idx="361">
                  <c:v>6.7944868493764972</c:v>
                </c:pt>
                <c:pt idx="362">
                  <c:v>6.6663680949930777</c:v>
                </c:pt>
                <c:pt idx="363">
                  <c:v>6.5382775515289344</c:v>
                </c:pt>
                <c:pt idx="364">
                  <c:v>6.4102152057437181</c:v>
                </c:pt>
                <c:pt idx="365">
                  <c:v>6.2821810444057355</c:v>
                </c:pt>
                <c:pt idx="366">
                  <c:v>6.1541750542919456</c:v>
                </c:pt>
                <c:pt idx="367">
                  <c:v>6.0261972221879478</c:v>
                </c:pt>
                <c:pt idx="368">
                  <c:v>5.898247534887977</c:v>
                </c:pt>
                <c:pt idx="369">
                  <c:v>5.7703259791948964</c:v>
                </c:pt>
                <c:pt idx="370">
                  <c:v>5.6424325419201917</c:v>
                </c:pt>
                <c:pt idx="371">
                  <c:v>5.5145672098839613</c:v>
                </c:pt>
                <c:pt idx="372">
                  <c:v>5.3867299699149118</c:v>
                </c:pt>
                <c:pt idx="373">
                  <c:v>5.2589208088503474</c:v>
                </c:pt>
                <c:pt idx="374">
                  <c:v>5.131139713536168</c:v>
                </c:pt>
                <c:pt idx="375">
                  <c:v>5.0033866708268562</c:v>
                </c:pt>
                <c:pt idx="376">
                  <c:v>4.8756616675854749</c:v>
                </c:pt>
                <c:pt idx="377">
                  <c:v>4.7479646906836575</c:v>
                </c:pt>
                <c:pt idx="378">
                  <c:v>4.6202957270016025</c:v>
                </c:pt>
                <c:pt idx="379">
                  <c:v>4.4926547634280647</c:v>
                </c:pt>
                <c:pt idx="380">
                  <c:v>4.365041786860349</c:v>
                </c:pt>
                <c:pt idx="381">
                  <c:v>4.2374567842043049</c:v>
                </c:pt>
                <c:pt idx="382">
                  <c:v>4.1098997423743171</c:v>
                </c:pt>
                <c:pt idx="383">
                  <c:v>3.9823706482932981</c:v>
                </c:pt>
                <c:pt idx="384">
                  <c:v>3.854869488892684</c:v>
                </c:pt>
                <c:pt idx="385">
                  <c:v>3.7273962511124252</c:v>
                </c:pt>
                <c:pt idx="386">
                  <c:v>3.5999509219009802</c:v>
                </c:pt>
                <c:pt idx="387">
                  <c:v>3.4725334882153076</c:v>
                </c:pt>
                <c:pt idx="388">
                  <c:v>3.3451439370208611</c:v>
                </c:pt>
                <c:pt idx="389">
                  <c:v>3.2177822552915805</c:v>
                </c:pt>
                <c:pt idx="390">
                  <c:v>3.0904484300098849</c:v>
                </c:pt>
                <c:pt idx="391">
                  <c:v>2.9631424481666682</c:v>
                </c:pt>
                <c:pt idx="392">
                  <c:v>2.8358642967612884</c:v>
                </c:pt>
                <c:pt idx="393">
                  <c:v>2.7086139628015631</c:v>
                </c:pt>
                <c:pt idx="394">
                  <c:v>2.5813914333037622</c:v>
                </c:pt>
                <c:pt idx="395">
                  <c:v>2.4541966952926004</c:v>
                </c:pt>
                <c:pt idx="396">
                  <c:v>2.3270297358012302</c:v>
                </c:pt>
                <c:pt idx="397">
                  <c:v>2.1998905418712349</c:v>
                </c:pt>
                <c:pt idx="398">
                  <c:v>2.0727791005526233</c:v>
                </c:pt>
                <c:pt idx="399">
                  <c:v>1.9456953989038208</c:v>
                </c:pt>
                <c:pt idx="400">
                  <c:v>1.8186394239916628</c:v>
                </c:pt>
                <c:pt idx="401">
                  <c:v>1.6916111628913886</c:v>
                </c:pt>
                <c:pt idx="402">
                  <c:v>1.5646106026866335</c:v>
                </c:pt>
                <c:pt idx="403">
                  <c:v>1.4376377304694232</c:v>
                </c:pt>
                <c:pt idx="404">
                  <c:v>1.3106925333401656</c:v>
                </c:pt>
                <c:pt idx="405">
                  <c:v>1.1837749984076444</c:v>
                </c:pt>
                <c:pt idx="406">
                  <c:v>1.0568851127890129</c:v>
                </c:pt>
                <c:pt idx="407">
                  <c:v>0.9300228636097857</c:v>
                </c:pt>
                <c:pt idx="408">
                  <c:v>0.80318823800383332</c:v>
                </c:pt>
                <c:pt idx="409">
                  <c:v>0.67638122311337423</c:v>
                </c:pt>
                <c:pt idx="410">
                  <c:v>0.5496018060889688</c:v>
                </c:pt>
                <c:pt idx="411">
                  <c:v>0.42284997408951197</c:v>
                </c:pt>
                <c:pt idx="412">
                  <c:v>0.29612571428222639</c:v>
                </c:pt>
                <c:pt idx="413">
                  <c:v>0.16942901384265605</c:v>
                </c:pt>
                <c:pt idx="414">
                  <c:v>4.2759859954658912E-2</c:v>
                </c:pt>
                <c:pt idx="415">
                  <c:v>-8.3881760189599489E-2</c:v>
                </c:pt>
                <c:pt idx="416">
                  <c:v>-0.21049585938965309</c:v>
                </c:pt>
                <c:pt idx="417">
                  <c:v>-0.3370824504367419</c:v>
                </c:pt>
                <c:pt idx="418">
                  <c:v>-0.46364154611381914</c:v>
                </c:pt>
                <c:pt idx="419">
                  <c:v>-0.59017315919555746</c:v>
                </c:pt>
                <c:pt idx="420">
                  <c:v>-0.71667730244835637</c:v>
                </c:pt>
                <c:pt idx="421">
                  <c:v>-0.84315398863034841</c:v>
                </c:pt>
                <c:pt idx="422">
                  <c:v>-0.9696032304914064</c:v>
                </c:pt>
                <c:pt idx="423">
                  <c:v>-1.09602504077315</c:v>
                </c:pt>
                <c:pt idx="424">
                  <c:v>-1.2224194322089521</c:v>
                </c:pt>
                <c:pt idx="425">
                  <c:v>-1.3487864175239463</c:v>
                </c:pt>
                <c:pt idx="426">
                  <c:v>-1.4751260094350329</c:v>
                </c:pt>
                <c:pt idx="427">
                  <c:v>-1.6014382206508864</c:v>
                </c:pt>
                <c:pt idx="428">
                  <c:v>-1.7277230638719614</c:v>
                </c:pt>
                <c:pt idx="429">
                  <c:v>-1.8539805517905001</c:v>
                </c:pt>
                <c:pt idx="430">
                  <c:v>-1.9802106970905382</c:v>
                </c:pt>
                <c:pt idx="431">
                  <c:v>-2.106413512447912</c:v>
                </c:pt>
                <c:pt idx="432">
                  <c:v>-2.2325890105302659</c:v>
                </c:pt>
                <c:pt idx="433">
                  <c:v>-2.3587372039970576</c:v>
                </c:pt>
                <c:pt idx="434">
                  <c:v>-2.4848581054995647</c:v>
                </c:pt>
                <c:pt idx="435">
                  <c:v>-2.6109517276808938</c:v>
                </c:pt>
                <c:pt idx="436">
                  <c:v>-2.7370180831759852</c:v>
                </c:pt>
                <c:pt idx="437">
                  <c:v>-2.8630571846116184</c:v>
                </c:pt>
                <c:pt idx="438">
                  <c:v>-2.9890690446064214</c:v>
                </c:pt>
                <c:pt idx="439">
                  <c:v>-3.1150536757708767</c:v>
                </c:pt>
                <c:pt idx="440">
                  <c:v>-3.241011090707326</c:v>
                </c:pt>
                <c:pt idx="441">
                  <c:v>-3.3669413020099785</c:v>
                </c:pt>
                <c:pt idx="442">
                  <c:v>-3.4928443222649186</c:v>
                </c:pt>
                <c:pt idx="443">
                  <c:v>-3.6187201640501097</c:v>
                </c:pt>
                <c:pt idx="444">
                  <c:v>-3.7445688399354031</c:v>
                </c:pt>
                <c:pt idx="445">
                  <c:v>-3.8703903624825435</c:v>
                </c:pt>
                <c:pt idx="446">
                  <c:v>-3.9961847442451752</c:v>
                </c:pt>
                <c:pt idx="447">
                  <c:v>-4.1219519977688499</c:v>
                </c:pt>
                <c:pt idx="448">
                  <c:v>-4.2476921355910342</c:v>
                </c:pt>
                <c:pt idx="449">
                  <c:v>-4.3734051702411119</c:v>
                </c:pt>
                <c:pt idx="450">
                  <c:v>-4.4990911142403949</c:v>
                </c:pt>
                <c:pt idx="451">
                  <c:v>-4.6247499801021288</c:v>
                </c:pt>
                <c:pt idx="452">
                  <c:v>-4.7503817803314989</c:v>
                </c:pt>
                <c:pt idx="453">
                  <c:v>-4.8759865274256349</c:v>
                </c:pt>
                <c:pt idx="454">
                  <c:v>-5.001564233873621</c:v>
                </c:pt>
                <c:pt idx="455">
                  <c:v>-5.1271149121565003</c:v>
                </c:pt>
                <c:pt idx="456">
                  <c:v>-5.252638574747281</c:v>
                </c:pt>
                <c:pt idx="457">
                  <c:v>-5.3781352341109452</c:v>
                </c:pt>
                <c:pt idx="458">
                  <c:v>-5.5036049027044536</c:v>
                </c:pt>
                <c:pt idx="459">
                  <c:v>-5.6290475929767503</c:v>
                </c:pt>
                <c:pt idx="460">
                  <c:v>-5.7544633173687734</c:v>
                </c:pt>
                <c:pt idx="461">
                  <c:v>-5.8798520883134593</c:v>
                </c:pt>
                <c:pt idx="462">
                  <c:v>-6.0052139182357482</c:v>
                </c:pt>
                <c:pt idx="463">
                  <c:v>-6.130548819552593</c:v>
                </c:pt>
                <c:pt idx="464">
                  <c:v>-6.2558568046729626</c:v>
                </c:pt>
                <c:pt idx="465">
                  <c:v>-6.3811378859978518</c:v>
                </c:pt>
                <c:pt idx="466">
                  <c:v>-6.5063920759202842</c:v>
                </c:pt>
                <c:pt idx="467">
                  <c:v>-6.6316193868253235</c:v>
                </c:pt>
                <c:pt idx="468">
                  <c:v>-6.756819831090076</c:v>
                </c:pt>
                <c:pt idx="469">
                  <c:v>-6.8819934210836973</c:v>
                </c:pt>
                <c:pt idx="470">
                  <c:v>-7.0071401691673989</c:v>
                </c:pt>
                <c:pt idx="471">
                  <c:v>-7.1322600876944575</c:v>
                </c:pt>
                <c:pt idx="472">
                  <c:v>-7.2573531890102165</c:v>
                </c:pt>
                <c:pt idx="473">
                  <c:v>-7.3824194854520977</c:v>
                </c:pt>
                <c:pt idx="474">
                  <c:v>-7.5074589893496046</c:v>
                </c:pt>
                <c:pt idx="475">
                  <c:v>-7.6324717130243274</c:v>
                </c:pt>
                <c:pt idx="476">
                  <c:v>-7.7574576687899528</c:v>
                </c:pt>
                <c:pt idx="477">
                  <c:v>-7.8824168689522685</c:v>
                </c:pt>
                <c:pt idx="478">
                  <c:v>-8.0073493258091695</c:v>
                </c:pt>
                <c:pt idx="479">
                  <c:v>-8.1322550516506684</c:v>
                </c:pt>
                <c:pt idx="480">
                  <c:v>-8.2571340587588935</c:v>
                </c:pt>
                <c:pt idx="481">
                  <c:v>-8.3819863594081028</c:v>
                </c:pt>
                <c:pt idx="482">
                  <c:v>-8.506811965864685</c:v>
                </c:pt>
                <c:pt idx="483">
                  <c:v>-8.6316108903871722</c:v>
                </c:pt>
                <c:pt idx="484">
                  <c:v>-8.7563831452262377</c:v>
                </c:pt>
                <c:pt idx="485">
                  <c:v>-8.8811287426247123</c:v>
                </c:pt>
                <c:pt idx="486">
                  <c:v>-9.0058476948175823</c:v>
                </c:pt>
                <c:pt idx="487">
                  <c:v>-9.1305400140319986</c:v>
                </c:pt>
                <c:pt idx="488">
                  <c:v>-9.2552057124872835</c:v>
                </c:pt>
                <c:pt idx="489">
                  <c:v>-9.3798448023949383</c:v>
                </c:pt>
                <c:pt idx="490">
                  <c:v>-9.5044572959586464</c:v>
                </c:pt>
                <c:pt idx="491">
                  <c:v>-9.629043205374284</c:v>
                </c:pt>
                <c:pt idx="492">
                  <c:v>-9.7536025428299205</c:v>
                </c:pt>
                <c:pt idx="493">
                  <c:v>-9.8781353205058284</c:v>
                </c:pt>
                <c:pt idx="494">
                  <c:v>-10.002641550574493</c:v>
                </c:pt>
                <c:pt idx="495">
                  <c:v>-10.127121245200611</c:v>
                </c:pt>
                <c:pt idx="496">
                  <c:v>-10.251574416541102</c:v>
                </c:pt>
                <c:pt idx="497">
                  <c:v>-10.37600107674511</c:v>
                </c:pt>
                <c:pt idx="498">
                  <c:v>-10.500401237954021</c:v>
                </c:pt>
                <c:pt idx="499">
                  <c:v>-10.624774912301453</c:v>
                </c:pt>
                <c:pt idx="500">
                  <c:v>-10.749122111913275</c:v>
                </c:pt>
                <c:pt idx="501">
                  <c:v>-10.873442848907606</c:v>
                </c:pt>
                <c:pt idx="502">
                  <c:v>-10.997737135394829</c:v>
                </c:pt>
                <c:pt idx="503">
                  <c:v>-11.122004983477588</c:v>
                </c:pt>
                <c:pt idx="504">
                  <c:v>-11.246246405250798</c:v>
                </c:pt>
                <c:pt idx="505">
                  <c:v>-11.370461412801653</c:v>
                </c:pt>
                <c:pt idx="506">
                  <c:v>-11.494650018209631</c:v>
                </c:pt>
                <c:pt idx="507">
                  <c:v>-11.6188122335465</c:v>
                </c:pt>
                <c:pt idx="508">
                  <c:v>-11.742948070876322</c:v>
                </c:pt>
                <c:pt idx="509">
                  <c:v>-11.867057542255466</c:v>
                </c:pt>
                <c:pt idx="510">
                  <c:v>-11.991140659732606</c:v>
                </c:pt>
                <c:pt idx="511">
                  <c:v>-12.115197435348732</c:v>
                </c:pt>
                <c:pt idx="512">
                  <c:v>-12.239227881137154</c:v>
                </c:pt>
                <c:pt idx="513">
                  <c:v>-12.363232009123509</c:v>
                </c:pt>
                <c:pt idx="514">
                  <c:v>-12.487209831325769</c:v>
                </c:pt>
                <c:pt idx="515">
                  <c:v>-12.611161359754243</c:v>
                </c:pt>
                <c:pt idx="516">
                  <c:v>-12.735086606411587</c:v>
                </c:pt>
                <c:pt idx="517">
                  <c:v>-12.858985583292807</c:v>
                </c:pt>
                <c:pt idx="518">
                  <c:v>-12.982858302385269</c:v>
                </c:pt>
                <c:pt idx="519">
                  <c:v>-13.106704775668703</c:v>
                </c:pt>
                <c:pt idx="520">
                  <c:v>-13.230525015115205</c:v>
                </c:pt>
                <c:pt idx="521">
                  <c:v>-13.354319032689252</c:v>
                </c:pt>
                <c:pt idx="522">
                  <c:v>-13.478086840347702</c:v>
                </c:pt>
                <c:pt idx="523">
                  <c:v>-13.601828450039797</c:v>
                </c:pt>
                <c:pt idx="524">
                  <c:v>-13.72554387370718</c:v>
                </c:pt>
                <c:pt idx="525">
                  <c:v>-13.84923312328389</c:v>
                </c:pt>
                <c:pt idx="526">
                  <c:v>-13.972896210696373</c:v>
                </c:pt>
                <c:pt idx="527">
                  <c:v>-14.096533147863488</c:v>
                </c:pt>
                <c:pt idx="528">
                  <c:v>-14.220143946696513</c:v>
                </c:pt>
                <c:pt idx="529">
                  <c:v>-14.343728619099153</c:v>
                </c:pt>
                <c:pt idx="530">
                  <c:v>-14.46728717696754</c:v>
                </c:pt>
                <c:pt idx="531">
                  <c:v>-14.590819632190243</c:v>
                </c:pt>
                <c:pt idx="532">
                  <c:v>-14.714325996648277</c:v>
                </c:pt>
                <c:pt idx="533">
                  <c:v>-14.837806282215103</c:v>
                </c:pt>
                <c:pt idx="534">
                  <c:v>-14.961260500756637</c:v>
                </c:pt>
                <c:pt idx="535">
                  <c:v>-15.084688664131258</c:v>
                </c:pt>
                <c:pt idx="536">
                  <c:v>-15.20809078418981</c:v>
                </c:pt>
                <c:pt idx="537">
                  <c:v>-15.331466872775612</c:v>
                </c:pt>
                <c:pt idx="538">
                  <c:v>-15.454816941724461</c:v>
                </c:pt>
                <c:pt idx="539">
                  <c:v>-15.578141002864639</c:v>
                </c:pt>
                <c:pt idx="540">
                  <c:v>-15.701439068016915</c:v>
                </c:pt>
                <c:pt idx="541">
                  <c:v>-15.824711148994563</c:v>
                </c:pt>
                <c:pt idx="542">
                  <c:v>-15.947957257603354</c:v>
                </c:pt>
                <c:pt idx="543">
                  <c:v>-16.071177405641571</c:v>
                </c:pt>
                <c:pt idx="544">
                  <c:v>-16.194371604900006</c:v>
                </c:pt>
                <c:pt idx="545">
                  <c:v>-16.31753986716198</c:v>
                </c:pt>
                <c:pt idx="546">
                  <c:v>-16.440682204203338</c:v>
                </c:pt>
                <c:pt idx="547">
                  <c:v>-16.563798627792451</c:v>
                </c:pt>
                <c:pt idx="548">
                  <c:v>-16.686889149690238</c:v>
                </c:pt>
                <c:pt idx="549">
                  <c:v>-16.809953781650158</c:v>
                </c:pt>
                <c:pt idx="550">
                  <c:v>-16.932992535418222</c:v>
                </c:pt>
                <c:pt idx="551">
                  <c:v>-17.056005422732998</c:v>
                </c:pt>
                <c:pt idx="552">
                  <c:v>-17.178992455325613</c:v>
                </c:pt>
                <c:pt idx="553">
                  <c:v>-17.301953644919767</c:v>
                </c:pt>
                <c:pt idx="554">
                  <c:v>-17.424889003231733</c:v>
                </c:pt>
                <c:pt idx="555">
                  <c:v>-17.547798541970359</c:v>
                </c:pt>
                <c:pt idx="556">
                  <c:v>-17.670682272837084</c:v>
                </c:pt>
                <c:pt idx="557">
                  <c:v>-17.79354020752594</c:v>
                </c:pt>
                <c:pt idx="558">
                  <c:v>-17.916372357723553</c:v>
                </c:pt>
                <c:pt idx="559">
                  <c:v>-18.03917873510915</c:v>
                </c:pt>
                <c:pt idx="560">
                  <c:v>-18.161959351354579</c:v>
                </c:pt>
                <c:pt idx="561">
                  <c:v>-18.284714218124293</c:v>
                </c:pt>
                <c:pt idx="562">
                  <c:v>-18.407443347075372</c:v>
                </c:pt>
                <c:pt idx="563">
                  <c:v>-18.530146749857515</c:v>
                </c:pt>
                <c:pt idx="564">
                  <c:v>-18.652824438113061</c:v>
                </c:pt>
                <c:pt idx="565">
                  <c:v>-18.775476423476992</c:v>
                </c:pt>
                <c:pt idx="566">
                  <c:v>-18.898102717576922</c:v>
                </c:pt>
                <c:pt idx="567">
                  <c:v>-19.020703332033122</c:v>
                </c:pt>
                <c:pt idx="568">
                  <c:v>-19.143278278458524</c:v>
                </c:pt>
                <c:pt idx="569">
                  <c:v>-19.265827568458715</c:v>
                </c:pt>
                <c:pt idx="570">
                  <c:v>-19.388351213631953</c:v>
                </c:pt>
                <c:pt idx="571">
                  <c:v>-19.510849225569174</c:v>
                </c:pt>
                <c:pt idx="572">
                  <c:v>-19.633321615853983</c:v>
                </c:pt>
                <c:pt idx="573">
                  <c:v>-19.755768396062678</c:v>
                </c:pt>
                <c:pt idx="574">
                  <c:v>-19.878189577764246</c:v>
                </c:pt>
                <c:pt idx="575">
                  <c:v>-20.000585172520374</c:v>
                </c:pt>
                <c:pt idx="576">
                  <c:v>-20.122955191885445</c:v>
                </c:pt>
                <c:pt idx="577">
                  <c:v>-20.245299647406561</c:v>
                </c:pt>
                <c:pt idx="578">
                  <c:v>-20.367618550623526</c:v>
                </c:pt>
                <c:pt idx="579">
                  <c:v>-20.48991191306887</c:v>
                </c:pt>
                <c:pt idx="580">
                  <c:v>-20.612179746267849</c:v>
                </c:pt>
                <c:pt idx="581">
                  <c:v>-20.734422061738446</c:v>
                </c:pt>
                <c:pt idx="582">
                  <c:v>-20.856638870991393</c:v>
                </c:pt>
                <c:pt idx="583">
                  <c:v>-20.97883018553015</c:v>
                </c:pt>
                <c:pt idx="584">
                  <c:v>-21.100996016850939</c:v>
                </c:pt>
                <c:pt idx="585">
                  <c:v>-21.223136376442724</c:v>
                </c:pt>
                <c:pt idx="586">
                  <c:v>-21.345251275787241</c:v>
                </c:pt>
                <c:pt idx="587">
                  <c:v>-21.46734072635898</c:v>
                </c:pt>
                <c:pt idx="588">
                  <c:v>-21.589404739625213</c:v>
                </c:pt>
                <c:pt idx="589">
                  <c:v>-21.711443327045984</c:v>
                </c:pt>
                <c:pt idx="590">
                  <c:v>-21.833456500074121</c:v>
                </c:pt>
                <c:pt idx="591">
                  <c:v>-21.95544427015524</c:v>
                </c:pt>
                <c:pt idx="592">
                  <c:v>-22.077406648727752</c:v>
                </c:pt>
                <c:pt idx="593">
                  <c:v>-22.199343647222872</c:v>
                </c:pt>
                <c:pt idx="594">
                  <c:v>-22.321255277064612</c:v>
                </c:pt>
                <c:pt idx="595">
                  <c:v>-22.443141549669804</c:v>
                </c:pt>
                <c:pt idx="596">
                  <c:v>-22.565002476448093</c:v>
                </c:pt>
                <c:pt idx="597">
                  <c:v>-22.686838068801947</c:v>
                </c:pt>
                <c:pt idx="598">
                  <c:v>-22.808648338126659</c:v>
                </c:pt>
                <c:pt idx="599">
                  <c:v>-22.930433295810364</c:v>
                </c:pt>
                <c:pt idx="600">
                  <c:v>-23.052192953234027</c:v>
                </c:pt>
                <c:pt idx="601">
                  <c:v>-23.173927321771465</c:v>
                </c:pt>
                <c:pt idx="602">
                  <c:v>-23.295636412789346</c:v>
                </c:pt>
                <c:pt idx="603">
                  <c:v>-23.417320237647193</c:v>
                </c:pt>
                <c:pt idx="604">
                  <c:v>-23.53897880769739</c:v>
                </c:pt>
                <c:pt idx="605">
                  <c:v>-23.660612134285188</c:v>
                </c:pt>
                <c:pt idx="606">
                  <c:v>-23.782220228748717</c:v>
                </c:pt>
                <c:pt idx="607">
                  <c:v>-23.903803102418983</c:v>
                </c:pt>
                <c:pt idx="608">
                  <c:v>-24.025360766619873</c:v>
                </c:pt>
                <c:pt idx="609">
                  <c:v>-24.146893232668166</c:v>
                </c:pt>
                <c:pt idx="610">
                  <c:v>-24.268400511873541</c:v>
                </c:pt>
                <c:pt idx="611">
                  <c:v>-24.389882615538575</c:v>
                </c:pt>
                <c:pt idx="612">
                  <c:v>-24.511339554958749</c:v>
                </c:pt>
                <c:pt idx="613">
                  <c:v>-24.632771341422462</c:v>
                </c:pt>
                <c:pt idx="614">
                  <c:v>-24.75417798621103</c:v>
                </c:pt>
                <c:pt idx="615">
                  <c:v>-24.875559500598687</c:v>
                </c:pt>
                <c:pt idx="616">
                  <c:v>-24.996915895852602</c:v>
                </c:pt>
                <c:pt idx="617">
                  <c:v>-25.118247183232882</c:v>
                </c:pt>
                <c:pt idx="618">
                  <c:v>-25.239553373992564</c:v>
                </c:pt>
                <c:pt idx="619">
                  <c:v>-25.36083447937764</c:v>
                </c:pt>
                <c:pt idx="620">
                  <c:v>-25.482090510627049</c:v>
                </c:pt>
                <c:pt idx="621">
                  <c:v>-25.603321478972685</c:v>
                </c:pt>
                <c:pt idx="622">
                  <c:v>-25.724527395639413</c:v>
                </c:pt>
                <c:pt idx="623">
                  <c:v>-25.845708271845055</c:v>
                </c:pt>
                <c:pt idx="624">
                  <c:v>-25.966864118800412</c:v>
                </c:pt>
                <c:pt idx="625">
                  <c:v>-26.087994947709262</c:v>
                </c:pt>
                <c:pt idx="626">
                  <c:v>-26.209100769768373</c:v>
                </c:pt>
                <c:pt idx="627">
                  <c:v>-26.330181596167499</c:v>
                </c:pt>
                <c:pt idx="628">
                  <c:v>-26.451237438089382</c:v>
                </c:pt>
                <c:pt idx="629">
                  <c:v>-26.57226830670978</c:v>
                </c:pt>
                <c:pt idx="630">
                  <c:v>-26.693274213197448</c:v>
                </c:pt>
                <c:pt idx="631">
                  <c:v>-26.814255168714151</c:v>
                </c:pt>
                <c:pt idx="632">
                  <c:v>-26.93521118441468</c:v>
                </c:pt>
                <c:pt idx="633">
                  <c:v>-27.056142271446838</c:v>
                </c:pt>
                <c:pt idx="634">
                  <c:v>-27.177048440951463</c:v>
                </c:pt>
                <c:pt idx="635">
                  <c:v>-27.297929704062422</c:v>
                </c:pt>
                <c:pt idx="636">
                  <c:v>-27.418786071906631</c:v>
                </c:pt>
                <c:pt idx="637">
                  <c:v>-27.539617555604043</c:v>
                </c:pt>
                <c:pt idx="638">
                  <c:v>-27.66042416626766</c:v>
                </c:pt>
                <c:pt idx="639">
                  <c:v>-27.781205915003543</c:v>
                </c:pt>
                <c:pt idx="640">
                  <c:v>-27.90196281291081</c:v>
                </c:pt>
                <c:pt idx="641">
                  <c:v>-28.022694871081651</c:v>
                </c:pt>
                <c:pt idx="642">
                  <c:v>-28.143402100601321</c:v>
                </c:pt>
                <c:pt idx="643">
                  <c:v>-28.264084512548159</c:v>
                </c:pt>
                <c:pt idx="644">
                  <c:v>-28.384742117993579</c:v>
                </c:pt>
                <c:pt idx="645">
                  <c:v>-28.505374928002091</c:v>
                </c:pt>
                <c:pt idx="646">
                  <c:v>-28.625982953631294</c:v>
                </c:pt>
                <c:pt idx="647">
                  <c:v>-28.746566205931884</c:v>
                </c:pt>
                <c:pt idx="648">
                  <c:v>-28.867124695947666</c:v>
                </c:pt>
                <c:pt idx="649">
                  <c:v>-28.987658434715549</c:v>
                </c:pt>
                <c:pt idx="650">
                  <c:v>-29.108167433265557</c:v>
                </c:pt>
                <c:pt idx="651">
                  <c:v>-29.228651702620841</c:v>
                </c:pt>
                <c:pt idx="652">
                  <c:v>-29.34911125379767</c:v>
                </c:pt>
                <c:pt idx="653">
                  <c:v>-29.469546097805452</c:v>
                </c:pt>
                <c:pt idx="654">
                  <c:v>-29.589956245646722</c:v>
                </c:pt>
                <c:pt idx="655">
                  <c:v>-29.710341708317163</c:v>
                </c:pt>
                <c:pt idx="656">
                  <c:v>-29.830702496805603</c:v>
                </c:pt>
                <c:pt idx="657">
                  <c:v>-29.951038622094018</c:v>
                </c:pt>
                <c:pt idx="658">
                  <c:v>-30.071350095157552</c:v>
                </c:pt>
                <c:pt idx="659">
                  <c:v>-30.191636926964502</c:v>
                </c:pt>
                <c:pt idx="660">
                  <c:v>-30.311899128476341</c:v>
                </c:pt>
                <c:pt idx="661">
                  <c:v>-30.432136710647704</c:v>
                </c:pt>
                <c:pt idx="662">
                  <c:v>-30.552349684426421</c:v>
                </c:pt>
                <c:pt idx="663">
                  <c:v>-30.672538060753492</c:v>
                </c:pt>
                <c:pt idx="664">
                  <c:v>-30.792701850563116</c:v>
                </c:pt>
                <c:pt idx="665">
                  <c:v>-30.912841064782683</c:v>
                </c:pt>
                <c:pt idx="666">
                  <c:v>-31.032955714332779</c:v>
                </c:pt>
                <c:pt idx="667">
                  <c:v>-31.153045810127203</c:v>
                </c:pt>
                <c:pt idx="668">
                  <c:v>-31.27311136307296</c:v>
                </c:pt>
                <c:pt idx="669">
                  <c:v>-31.393152384070273</c:v>
                </c:pt>
                <c:pt idx="670">
                  <c:v>-31.513168884012586</c:v>
                </c:pt>
                <c:pt idx="671">
                  <c:v>-31.633160873786569</c:v>
                </c:pt>
                <c:pt idx="672">
                  <c:v>-31.753128364272122</c:v>
                </c:pt>
                <c:pt idx="673">
                  <c:v>-31.87307136634238</c:v>
                </c:pt>
                <c:pt idx="674">
                  <c:v>-31.992989890863729</c:v>
                </c:pt>
                <c:pt idx="675">
                  <c:v>-32.112883948695796</c:v>
                </c:pt>
                <c:pt idx="676">
                  <c:v>-32.232753550691463</c:v>
                </c:pt>
                <c:pt idx="677">
                  <c:v>-32.35259870769687</c:v>
                </c:pt>
                <c:pt idx="678">
                  <c:v>-32.472419430551412</c:v>
                </c:pt>
                <c:pt idx="679">
                  <c:v>-32.592215730087766</c:v>
                </c:pt>
                <c:pt idx="680">
                  <c:v>-32.711987617131868</c:v>
                </c:pt>
                <c:pt idx="681">
                  <c:v>-32.831735102502954</c:v>
                </c:pt>
                <c:pt idx="682">
                  <c:v>-32.951458197013515</c:v>
                </c:pt>
                <c:pt idx="683">
                  <c:v>-33.071156911469359</c:v>
                </c:pt>
                <c:pt idx="684">
                  <c:v>-33.190831256669576</c:v>
                </c:pt>
                <c:pt idx="685">
                  <c:v>-33.310481243406549</c:v>
                </c:pt>
                <c:pt idx="686">
                  <c:v>-33.430106882465978</c:v>
                </c:pt>
                <c:pt idx="687">
                  <c:v>-33.549708184626866</c:v>
                </c:pt>
                <c:pt idx="688">
                  <c:v>-33.669285160661531</c:v>
                </c:pt>
                <c:pt idx="689">
                  <c:v>-33.788837821335619</c:v>
                </c:pt>
                <c:pt idx="690">
                  <c:v>-33.908366177408091</c:v>
                </c:pt>
                <c:pt idx="691">
                  <c:v>-34.027870239631248</c:v>
                </c:pt>
                <c:pt idx="692">
                  <c:v>-34.147350018750721</c:v>
                </c:pt>
                <c:pt idx="693">
                  <c:v>-34.266805525505482</c:v>
                </c:pt>
                <c:pt idx="694">
                  <c:v>-34.386236770627853</c:v>
                </c:pt>
                <c:pt idx="695">
                  <c:v>-34.505643764843498</c:v>
                </c:pt>
                <c:pt idx="696">
                  <c:v>-34.625026518871451</c:v>
                </c:pt>
                <c:pt idx="697">
                  <c:v>-34.744385043424103</c:v>
                </c:pt>
                <c:pt idx="698">
                  <c:v>-34.863719349207202</c:v>
                </c:pt>
                <c:pt idx="699">
                  <c:v>-34.983029446919879</c:v>
                </c:pt>
                <c:pt idx="700">
                  <c:v>-35.102315347254638</c:v>
                </c:pt>
                <c:pt idx="701">
                  <c:v>-35.221577060897367</c:v>
                </c:pt>
                <c:pt idx="702">
                  <c:v>-35.340814598527338</c:v>
                </c:pt>
                <c:pt idx="703">
                  <c:v>-35.460027970817215</c:v>
                </c:pt>
                <c:pt idx="704">
                  <c:v>-35.579217188433063</c:v>
                </c:pt>
                <c:pt idx="705">
                  <c:v>-35.69838226203435</c:v>
                </c:pt>
                <c:pt idx="706">
                  <c:v>-35.817523202273946</c:v>
                </c:pt>
                <c:pt idx="707">
                  <c:v>-35.936640019798141</c:v>
                </c:pt>
                <c:pt idx="708">
                  <c:v>-36.055732725246628</c:v>
                </c:pt>
                <c:pt idx="709">
                  <c:v>-36.174801329252539</c:v>
                </c:pt>
                <c:pt idx="710">
                  <c:v>-36.29384584244243</c:v>
                </c:pt>
                <c:pt idx="711">
                  <c:v>-36.412866275436294</c:v>
                </c:pt>
                <c:pt idx="712">
                  <c:v>-36.531862638847542</c:v>
                </c:pt>
                <c:pt idx="713">
                  <c:v>-36.650834943283051</c:v>
                </c:pt>
                <c:pt idx="714">
                  <c:v>-36.769783199343138</c:v>
                </c:pt>
                <c:pt idx="715">
                  <c:v>-36.888707417621568</c:v>
                </c:pt>
                <c:pt idx="716">
                  <c:v>-37.00760760870557</c:v>
                </c:pt>
                <c:pt idx="717">
                  <c:v>-37.126483783175829</c:v>
                </c:pt>
                <c:pt idx="718">
                  <c:v>-37.245335951606506</c:v>
                </c:pt>
                <c:pt idx="719">
                  <c:v>-37.364164124565242</c:v>
                </c:pt>
                <c:pt idx="720">
                  <c:v>-37.482968312613139</c:v>
                </c:pt>
                <c:pt idx="721">
                  <c:v>-37.601748526304789</c:v>
                </c:pt>
                <c:pt idx="722">
                  <c:v>-37.720504776188278</c:v>
                </c:pt>
                <c:pt idx="723">
                  <c:v>-37.839237072805183</c:v>
                </c:pt>
                <c:pt idx="724">
                  <c:v>-37.957945426690578</c:v>
                </c:pt>
                <c:pt idx="725">
                  <c:v>-38.076629848373031</c:v>
                </c:pt>
                <c:pt idx="726">
                  <c:v>-38.195290348374641</c:v>
                </c:pt>
                <c:pt idx="727">
                  <c:v>-38.313926937210994</c:v>
                </c:pt>
                <c:pt idx="728">
                  <c:v>-38.432539625391207</c:v>
                </c:pt>
                <c:pt idx="729">
                  <c:v>-38.551128423417929</c:v>
                </c:pt>
                <c:pt idx="730">
                  <c:v>-38.669693341787323</c:v>
                </c:pt>
                <c:pt idx="731">
                  <c:v>-38.788234390989089</c:v>
                </c:pt>
                <c:pt idx="732">
                  <c:v>-38.906751581506477</c:v>
                </c:pt>
                <c:pt idx="733">
                  <c:v>-39.02524492381626</c:v>
                </c:pt>
                <c:pt idx="734">
                  <c:v>-39.143714428388769</c:v>
                </c:pt>
                <c:pt idx="735">
                  <c:v>-39.26216010568789</c:v>
                </c:pt>
                <c:pt idx="736">
                  <c:v>-39.380581966171064</c:v>
                </c:pt>
                <c:pt idx="737">
                  <c:v>-39.498980020289302</c:v>
                </c:pt>
                <c:pt idx="738">
                  <c:v>-39.61735427848717</c:v>
                </c:pt>
                <c:pt idx="739">
                  <c:v>-39.735704751202817</c:v>
                </c:pt>
                <c:pt idx="740">
                  <c:v>-39.854031448867964</c:v>
                </c:pt>
                <c:pt idx="741">
                  <c:v>-39.972334381907913</c:v>
                </c:pt>
                <c:pt idx="742">
                  <c:v>-40.090613560741566</c:v>
                </c:pt>
                <c:pt idx="743">
                  <c:v>-40.208868995781401</c:v>
                </c:pt>
                <c:pt idx="744">
                  <c:v>-40.327100697433508</c:v>
                </c:pt>
                <c:pt idx="745">
                  <c:v>-40.445308676097575</c:v>
                </c:pt>
                <c:pt idx="746">
                  <c:v>-40.563492942166889</c:v>
                </c:pt>
                <c:pt idx="747">
                  <c:v>-40.681653506028354</c:v>
                </c:pt>
                <c:pt idx="748">
                  <c:v>-40.799790378062497</c:v>
                </c:pt>
                <c:pt idx="749">
                  <c:v>-40.91790356864346</c:v>
                </c:pt>
                <c:pt idx="750">
                  <c:v>-41.035993088139016</c:v>
                </c:pt>
                <c:pt idx="751">
                  <c:v>-41.154058946910567</c:v>
                </c:pt>
                <c:pt idx="752">
                  <c:v>-41.272101155313145</c:v>
                </c:pt>
                <c:pt idx="753">
                  <c:v>-41.390119723695435</c:v>
                </c:pt>
                <c:pt idx="754">
                  <c:v>-41.508114662399763</c:v>
                </c:pt>
                <c:pt idx="755">
                  <c:v>-41.626085981762103</c:v>
                </c:pt>
                <c:pt idx="756">
                  <c:v>-41.744033692112097</c:v>
                </c:pt>
                <c:pt idx="757">
                  <c:v>-41.861957803773031</c:v>
                </c:pt>
                <c:pt idx="758">
                  <c:v>-41.979858327061869</c:v>
                </c:pt>
                <c:pt idx="759">
                  <c:v>-42.097735272289235</c:v>
                </c:pt>
                <c:pt idx="760">
                  <c:v>-42.215588649759447</c:v>
                </c:pt>
                <c:pt idx="761">
                  <c:v>-42.333418469770479</c:v>
                </c:pt>
                <c:pt idx="762">
                  <c:v>-42.451224742614009</c:v>
                </c:pt>
                <c:pt idx="763">
                  <c:v>-42.569007478575394</c:v>
                </c:pt>
                <c:pt idx="764">
                  <c:v>-42.686766687933684</c:v>
                </c:pt>
                <c:pt idx="765">
                  <c:v>-42.804502380961644</c:v>
                </c:pt>
                <c:pt idx="766">
                  <c:v>-42.922214567925728</c:v>
                </c:pt>
                <c:pt idx="767">
                  <c:v>-43.039903259086103</c:v>
                </c:pt>
                <c:pt idx="768">
                  <c:v>-43.157568464696652</c:v>
                </c:pt>
                <c:pt idx="769">
                  <c:v>-43.275210195004973</c:v>
                </c:pt>
                <c:pt idx="770">
                  <c:v>-43.392828460252389</c:v>
                </c:pt>
                <c:pt idx="771">
                  <c:v>-43.510423270673961</c:v>
                </c:pt>
                <c:pt idx="772">
                  <c:v>-43.627994636498464</c:v>
                </c:pt>
                <c:pt idx="773">
                  <c:v>-43.745542567948426</c:v>
                </c:pt>
                <c:pt idx="774">
                  <c:v>-43.863067075240103</c:v>
                </c:pt>
                <c:pt idx="775">
                  <c:v>-43.980568168583517</c:v>
                </c:pt>
                <c:pt idx="776">
                  <c:v>-44.098045858182431</c:v>
                </c:pt>
                <c:pt idx="777">
                  <c:v>-44.21550015423437</c:v>
                </c:pt>
                <c:pt idx="778">
                  <c:v>-44.332931066930605</c:v>
                </c:pt>
                <c:pt idx="779">
                  <c:v>-44.450338606456192</c:v>
                </c:pt>
                <c:pt idx="780">
                  <c:v>-44.567722782989954</c:v>
                </c:pt>
                <c:pt idx="781">
                  <c:v>-44.685083606704488</c:v>
                </c:pt>
                <c:pt idx="782">
                  <c:v>-44.802421087766163</c:v>
                </c:pt>
                <c:pt idx="783">
                  <c:v>-44.919735236335143</c:v>
                </c:pt>
                <c:pt idx="784">
                  <c:v>-45.037026062565388</c:v>
                </c:pt>
                <c:pt idx="785">
                  <c:v>-45.154293576604637</c:v>
                </c:pt>
                <c:pt idx="786">
                  <c:v>-45.271537788594429</c:v>
                </c:pt>
                <c:pt idx="787">
                  <c:v>-45.388758708670125</c:v>
                </c:pt>
                <c:pt idx="788">
                  <c:v>-45.505956346960886</c:v>
                </c:pt>
                <c:pt idx="789">
                  <c:v>-45.623130713589681</c:v>
                </c:pt>
                <c:pt idx="790">
                  <c:v>-45.740281818673303</c:v>
                </c:pt>
                <c:pt idx="791">
                  <c:v>-45.857409672322362</c:v>
                </c:pt>
                <c:pt idx="792">
                  <c:v>-45.974514284641302</c:v>
                </c:pt>
                <c:pt idx="793">
                  <c:v>-46.091595665728391</c:v>
                </c:pt>
                <c:pt idx="794">
                  <c:v>-46.208653825675754</c:v>
                </c:pt>
                <c:pt idx="795">
                  <c:v>-46.325688774569336</c:v>
                </c:pt>
                <c:pt idx="796">
                  <c:v>-46.442700522488927</c:v>
                </c:pt>
                <c:pt idx="797">
                  <c:v>-46.559689079508189</c:v>
                </c:pt>
                <c:pt idx="798">
                  <c:v>-46.676654455694631</c:v>
                </c:pt>
                <c:pt idx="799">
                  <c:v>-46.793596661109611</c:v>
                </c:pt>
                <c:pt idx="800">
                  <c:v>-46.910515705808365</c:v>
                </c:pt>
                <c:pt idx="801">
                  <c:v>-47.027411599839994</c:v>
                </c:pt>
                <c:pt idx="802">
                  <c:v>-47.144284353247464</c:v>
                </c:pt>
                <c:pt idx="803">
                  <c:v>-47.26113397606764</c:v>
                </c:pt>
                <c:pt idx="804">
                  <c:v>-47.377960478331261</c:v>
                </c:pt>
                <c:pt idx="805">
                  <c:v>-47.494763870062947</c:v>
                </c:pt>
                <c:pt idx="806">
                  <c:v>-47.611544161281216</c:v>
                </c:pt>
                <c:pt idx="807">
                  <c:v>-47.728301361998497</c:v>
                </c:pt>
                <c:pt idx="808">
                  <c:v>-47.845035482221093</c:v>
                </c:pt>
                <c:pt idx="809">
                  <c:v>-47.961746531949238</c:v>
                </c:pt>
                <c:pt idx="810">
                  <c:v>-48.078434521177073</c:v>
                </c:pt>
                <c:pt idx="811">
                  <c:v>-48.195099459892646</c:v>
                </c:pt>
                <c:pt idx="812">
                  <c:v>-48.311741358077931</c:v>
                </c:pt>
                <c:pt idx="813">
                  <c:v>-48.428360225708836</c:v>
                </c:pt>
                <c:pt idx="814">
                  <c:v>-48.544956072755184</c:v>
                </c:pt>
                <c:pt idx="815">
                  <c:v>-48.661528909180731</c:v>
                </c:pt>
                <c:pt idx="816">
                  <c:v>-48.778078744943187</c:v>
                </c:pt>
                <c:pt idx="817">
                  <c:v>-48.8946055899942</c:v>
                </c:pt>
                <c:pt idx="818">
                  <c:v>-49.011109454279357</c:v>
                </c:pt>
                <c:pt idx="819">
                  <c:v>-49.127590347738213</c:v>
                </c:pt>
                <c:pt idx="820">
                  <c:v>-49.244048280304263</c:v>
                </c:pt>
                <c:pt idx="821">
                  <c:v>-49.360483261904974</c:v>
                </c:pt>
                <c:pt idx="822">
                  <c:v>-49.476895302461784</c:v>
                </c:pt>
                <c:pt idx="823">
                  <c:v>-49.593284411890096</c:v>
                </c:pt>
                <c:pt idx="824">
                  <c:v>-49.709650600099287</c:v>
                </c:pt>
                <c:pt idx="825">
                  <c:v>-49.825993876992719</c:v>
                </c:pt>
                <c:pt idx="826">
                  <c:v>-49.942314252467732</c:v>
                </c:pt>
                <c:pt idx="827">
                  <c:v>-50.058611736415656</c:v>
                </c:pt>
                <c:pt idx="828">
                  <c:v>-50.174886338721819</c:v>
                </c:pt>
                <c:pt idx="829">
                  <c:v>-50.291138069265557</c:v>
                </c:pt>
                <c:pt idx="830">
                  <c:v>-50.407366937920187</c:v>
                </c:pt>
                <c:pt idx="831">
                  <c:v>-50.523572954553046</c:v>
                </c:pt>
                <c:pt idx="832">
                  <c:v>-50.639756129025486</c:v>
                </c:pt>
                <c:pt idx="833">
                  <c:v>-50.755916471192862</c:v>
                </c:pt>
                <c:pt idx="834">
                  <c:v>-50.872053990904561</c:v>
                </c:pt>
                <c:pt idx="835">
                  <c:v>-50.988168698004003</c:v>
                </c:pt>
                <c:pt idx="836">
                  <c:v>-51.104260602328615</c:v>
                </c:pt>
                <c:pt idx="837">
                  <c:v>-51.220329713709873</c:v>
                </c:pt>
                <c:pt idx="838">
                  <c:v>-51.336376041973288</c:v>
                </c:pt>
                <c:pt idx="839">
                  <c:v>-51.45239959693842</c:v>
                </c:pt>
                <c:pt idx="840">
                  <c:v>-51.56840038841888</c:v>
                </c:pt>
                <c:pt idx="841">
                  <c:v>-51.68437842622231</c:v>
                </c:pt>
                <c:pt idx="842">
                  <c:v>-51.800333720150434</c:v>
                </c:pt>
                <c:pt idx="843">
                  <c:v>-51.916266279999022</c:v>
                </c:pt>
                <c:pt idx="844">
                  <c:v>-52.032176115557917</c:v>
                </c:pt>
                <c:pt idx="845">
                  <c:v>-52.14806323661103</c:v>
                </c:pt>
                <c:pt idx="846">
                  <c:v>-52.263927652936346</c:v>
                </c:pt>
                <c:pt idx="847">
                  <c:v>-52.37976937430593</c:v>
                </c:pt>
                <c:pt idx="848">
                  <c:v>-52.495588410485922</c:v>
                </c:pt>
                <c:pt idx="849">
                  <c:v>-52.611384771236573</c:v>
                </c:pt>
                <c:pt idx="850">
                  <c:v>-52.727158466312197</c:v>
                </c:pt>
                <c:pt idx="851">
                  <c:v>-52.842909505461229</c:v>
                </c:pt>
                <c:pt idx="852">
                  <c:v>-52.958637898426197</c:v>
                </c:pt>
                <c:pt idx="853">
                  <c:v>-53.074343654943732</c:v>
                </c:pt>
                <c:pt idx="854">
                  <c:v>-53.190026784744575</c:v>
                </c:pt>
                <c:pt idx="855">
                  <c:v>-53.30568729755359</c:v>
                </c:pt>
                <c:pt idx="856">
                  <c:v>-53.421325203089751</c:v>
                </c:pt>
                <c:pt idx="857">
                  <c:v>-53.536940511066163</c:v>
                </c:pt>
                <c:pt idx="858">
                  <c:v>-53.652533231190048</c:v>
                </c:pt>
                <c:pt idx="859">
                  <c:v>-53.768103373162766</c:v>
                </c:pt>
                <c:pt idx="860">
                  <c:v>-53.883650946679822</c:v>
                </c:pt>
                <c:pt idx="861">
                  <c:v>-53.999175961430851</c:v>
                </c:pt>
                <c:pt idx="862">
                  <c:v>-54.114678427099641</c:v>
                </c:pt>
                <c:pt idx="863">
                  <c:v>-54.230158353364125</c:v>
                </c:pt>
                <c:pt idx="864">
                  <c:v>-54.345615749896396</c:v>
                </c:pt>
                <c:pt idx="865">
                  <c:v>-54.461050626362692</c:v>
                </c:pt>
                <c:pt idx="866">
                  <c:v>-54.576462992423437</c:v>
                </c:pt>
                <c:pt idx="867">
                  <c:v>-54.691852857733203</c:v>
                </c:pt>
                <c:pt idx="868">
                  <c:v>-54.80722023194074</c:v>
                </c:pt>
                <c:pt idx="869">
                  <c:v>-54.92256512468898</c:v>
                </c:pt>
                <c:pt idx="870">
                  <c:v>-55.037887545615021</c:v>
                </c:pt>
                <c:pt idx="871">
                  <c:v>-55.153187504350171</c:v>
                </c:pt>
                <c:pt idx="872">
                  <c:v>-55.268465010519897</c:v>
                </c:pt>
                <c:pt idx="873">
                  <c:v>-55.383720073743888</c:v>
                </c:pt>
                <c:pt idx="874">
                  <c:v>-55.498952703636007</c:v>
                </c:pt>
                <c:pt idx="875">
                  <c:v>-55.614162909804335</c:v>
                </c:pt>
                <c:pt idx="876">
                  <c:v>-55.729350701851153</c:v>
                </c:pt>
                <c:pt idx="877">
                  <c:v>-55.844516089372959</c:v>
                </c:pt>
                <c:pt idx="878">
                  <c:v>-55.95965908196046</c:v>
                </c:pt>
                <c:pt idx="879">
                  <c:v>-56.074779689198593</c:v>
                </c:pt>
                <c:pt idx="880">
                  <c:v>-56.189877920666497</c:v>
                </c:pt>
                <c:pt idx="881">
                  <c:v>-56.304953785937563</c:v>
                </c:pt>
                <c:pt idx="882">
                  <c:v>-56.420007294579406</c:v>
                </c:pt>
                <c:pt idx="883">
                  <c:v>-56.53503845615387</c:v>
                </c:pt>
                <c:pt idx="884">
                  <c:v>-56.650047280217059</c:v>
                </c:pt>
                <c:pt idx="885">
                  <c:v>-56.765033776319306</c:v>
                </c:pt>
                <c:pt idx="886">
                  <c:v>-56.879997954005205</c:v>
                </c:pt>
                <c:pt idx="887">
                  <c:v>-56.994939822813599</c:v>
                </c:pt>
                <c:pt idx="888">
                  <c:v>-57.109859392277578</c:v>
                </c:pt>
                <c:pt idx="889">
                  <c:v>-57.224756671924517</c:v>
                </c:pt>
                <c:pt idx="890">
                  <c:v>-57.339631671276052</c:v>
                </c:pt>
                <c:pt idx="891">
                  <c:v>-57.454484399848084</c:v>
                </c:pt>
                <c:pt idx="892">
                  <c:v>-57.569314867150787</c:v>
                </c:pt>
                <c:pt idx="893">
                  <c:v>-57.684123082688622</c:v>
                </c:pt>
                <c:pt idx="894">
                  <c:v>-57.79890905596033</c:v>
                </c:pt>
                <c:pt idx="895">
                  <c:v>-57.913672796458947</c:v>
                </c:pt>
                <c:pt idx="896">
                  <c:v>-58.028414313671796</c:v>
                </c:pt>
                <c:pt idx="897">
                  <c:v>-58.143133617080508</c:v>
                </c:pt>
                <c:pt idx="898">
                  <c:v>-58.257830716160996</c:v>
                </c:pt>
                <c:pt idx="899">
                  <c:v>-58.372505620383492</c:v>
                </c:pt>
                <c:pt idx="900">
                  <c:v>-58.487158339212527</c:v>
                </c:pt>
                <c:pt idx="901">
                  <c:v>-58.601788882106966</c:v>
                </c:pt>
                <c:pt idx="902">
                  <c:v>-58.716397258519976</c:v>
                </c:pt>
                <c:pt idx="903">
                  <c:v>-58.830983477899053</c:v>
                </c:pt>
                <c:pt idx="904">
                  <c:v>-58.945547549686012</c:v>
                </c:pt>
                <c:pt idx="905">
                  <c:v>-59.060089483317014</c:v>
                </c:pt>
                <c:pt idx="906">
                  <c:v>-59.174609288222534</c:v>
                </c:pt>
                <c:pt idx="907">
                  <c:v>-59.289106973827408</c:v>
                </c:pt>
                <c:pt idx="908">
                  <c:v>-59.403582549550805</c:v>
                </c:pt>
                <c:pt idx="909">
                  <c:v>-59.518036024806236</c:v>
                </c:pt>
                <c:pt idx="910">
                  <c:v>-59.632467409001585</c:v>
                </c:pt>
                <c:pt idx="911">
                  <c:v>-59.746876711539066</c:v>
                </c:pt>
                <c:pt idx="912">
                  <c:v>-59.861263941815274</c:v>
                </c:pt>
                <c:pt idx="913">
                  <c:v>-59.97562910922116</c:v>
                </c:pt>
                <c:pt idx="914">
                  <c:v>-60.089972223142041</c:v>
                </c:pt>
                <c:pt idx="915">
                  <c:v>-60.204293292957615</c:v>
                </c:pt>
                <c:pt idx="916">
                  <c:v>-60.318592328041959</c:v>
                </c:pt>
                <c:pt idx="917">
                  <c:v>-60.432869337763513</c:v>
                </c:pt>
                <c:pt idx="918">
                  <c:v>-60.547124331485122</c:v>
                </c:pt>
                <c:pt idx="919">
                  <c:v>-60.661357318564015</c:v>
                </c:pt>
                <c:pt idx="920">
                  <c:v>-60.775568308351822</c:v>
                </c:pt>
                <c:pt idx="921">
                  <c:v>-60.889757310194554</c:v>
                </c:pt>
                <c:pt idx="922">
                  <c:v>-61.003924333432643</c:v>
                </c:pt>
                <c:pt idx="923">
                  <c:v>-61.118069387400908</c:v>
                </c:pt>
                <c:pt idx="924">
                  <c:v>-61.232192481428605</c:v>
                </c:pt>
                <c:pt idx="925">
                  <c:v>-61.346293624839376</c:v>
                </c:pt>
                <c:pt idx="926">
                  <c:v>-61.4603728269513</c:v>
                </c:pt>
                <c:pt idx="927">
                  <c:v>-61.574430097076878</c:v>
                </c:pt>
                <c:pt idx="928">
                  <c:v>-61.688465444523032</c:v>
                </c:pt>
                <c:pt idx="929">
                  <c:v>-61.802478878591124</c:v>
                </c:pt>
                <c:pt idx="930">
                  <c:v>-61.916470408576942</c:v>
                </c:pt>
                <c:pt idx="931">
                  <c:v>-62.030440043770717</c:v>
                </c:pt>
                <c:pt idx="932">
                  <c:v>-62.144387793457135</c:v>
                </c:pt>
                <c:pt idx="933">
                  <c:v>-62.258313666915313</c:v>
                </c:pt>
                <c:pt idx="934">
                  <c:v>-62.372217673418831</c:v>
                </c:pt>
                <c:pt idx="935">
                  <c:v>-62.486099822235715</c:v>
                </c:pt>
                <c:pt idx="936">
                  <c:v>-62.59996012262846</c:v>
                </c:pt>
                <c:pt idx="937">
                  <c:v>-62.713798583854029</c:v>
                </c:pt>
                <c:pt idx="938">
                  <c:v>-62.827615215163839</c:v>
                </c:pt>
                <c:pt idx="939">
                  <c:v>-62.941410025803791</c:v>
                </c:pt>
                <c:pt idx="940">
                  <c:v>-63.055183025014259</c:v>
                </c:pt>
                <c:pt idx="941">
                  <c:v>-63.16893422203011</c:v>
                </c:pt>
                <c:pt idx="942">
                  <c:v>-63.282663626080684</c:v>
                </c:pt>
                <c:pt idx="943">
                  <c:v>-63.396371246389798</c:v>
                </c:pt>
                <c:pt idx="944">
                  <c:v>-63.510057092175792</c:v>
                </c:pt>
                <c:pt idx="945">
                  <c:v>-63.623721172651479</c:v>
                </c:pt>
                <c:pt idx="946">
                  <c:v>-63.737363497024177</c:v>
                </c:pt>
                <c:pt idx="947">
                  <c:v>-63.85098407449572</c:v>
                </c:pt>
                <c:pt idx="948">
                  <c:v>-63.964582914262444</c:v>
                </c:pt>
                <c:pt idx="949">
                  <c:v>-64.078160025515203</c:v>
                </c:pt>
                <c:pt idx="950">
                  <c:v>-64.191715417439369</c:v>
                </c:pt>
                <c:pt idx="951">
                  <c:v>-64.305249099214819</c:v>
                </c:pt>
                <c:pt idx="952">
                  <c:v>-64.418761080015983</c:v>
                </c:pt>
                <c:pt idx="953">
                  <c:v>-64.532251369011789</c:v>
                </c:pt>
                <c:pt idx="954">
                  <c:v>-64.645719975365722</c:v>
                </c:pt>
                <c:pt idx="955">
                  <c:v>-64.759166908235798</c:v>
                </c:pt>
                <c:pt idx="956">
                  <c:v>-64.872592176774589</c:v>
                </c:pt>
                <c:pt idx="957">
                  <c:v>-64.985995790129209</c:v>
                </c:pt>
                <c:pt idx="958">
                  <c:v>-65.099377757441289</c:v>
                </c:pt>
                <c:pt idx="959">
                  <c:v>-65.212738087847043</c:v>
                </c:pt>
                <c:pt idx="960">
                  <c:v>-65.326076790477245</c:v>
                </c:pt>
                <c:pt idx="961">
                  <c:v>-65.43939387445721</c:v>
                </c:pt>
                <c:pt idx="962">
                  <c:v>-65.552689348906853</c:v>
                </c:pt>
                <c:pt idx="963">
                  <c:v>-65.665963222940633</c:v>
                </c:pt>
                <c:pt idx="964">
                  <c:v>-65.77921550566758</c:v>
                </c:pt>
                <c:pt idx="965">
                  <c:v>-65.892446206191337</c:v>
                </c:pt>
                <c:pt idx="966">
                  <c:v>-66.005655333610079</c:v>
                </c:pt>
                <c:pt idx="967">
                  <c:v>-66.118842897016606</c:v>
                </c:pt>
                <c:pt idx="968">
                  <c:v>-66.232008905498276</c:v>
                </c:pt>
                <c:pt idx="969">
                  <c:v>-66.34515336813709</c:v>
                </c:pt>
                <c:pt idx="970">
                  <c:v>-66.458276294009593</c:v>
                </c:pt>
                <c:pt idx="971">
                  <c:v>-66.571377692186971</c:v>
                </c:pt>
              </c:numCache>
            </c:numRef>
          </c:xVal>
          <c:yVal>
            <c:numRef>
              <c:f>'Pitched Ball'!$D$30:$D$1001</c:f>
              <c:numCache>
                <c:formatCode>0.000</c:formatCode>
                <c:ptCount val="972"/>
                <c:pt idx="0" formatCode="General">
                  <c:v>6</c:v>
                </c:pt>
                <c:pt idx="1">
                  <c:v>5.9951297582080523</c:v>
                </c:pt>
                <c:pt idx="2">
                  <c:v>5.9902465678040659</c:v>
                </c:pt>
                <c:pt idx="3">
                  <c:v>5.9853504253016689</c:v>
                </c:pt>
                <c:pt idx="4">
                  <c:v>5.9804413272178687</c:v>
                </c:pt>
                <c:pt idx="5">
                  <c:v>5.9755192700730522</c:v>
                </c:pt>
                <c:pt idx="6">
                  <c:v>5.9705842503909787</c:v>
                </c:pt>
                <c:pt idx="7">
                  <c:v>5.9656362646987793</c:v>
                </c:pt>
                <c:pt idx="8">
                  <c:v>5.9606753095269536</c:v>
                </c:pt>
                <c:pt idx="9">
                  <c:v>5.9557013814093667</c:v>
                </c:pt>
                <c:pt idx="10">
                  <c:v>5.9507144768832472</c:v>
                </c:pt>
                <c:pt idx="11">
                  <c:v>5.9457145924891828</c:v>
                </c:pt>
                <c:pt idx="12">
                  <c:v>5.9407017247711167</c:v>
                </c:pt>
                <c:pt idx="13">
                  <c:v>5.9356758702763477</c:v>
                </c:pt>
                <c:pt idx="14">
                  <c:v>5.9306370255555239</c:v>
                </c:pt>
                <c:pt idx="15">
                  <c:v>5.9255851871626426</c:v>
                </c:pt>
                <c:pt idx="16">
                  <c:v>5.9205203516550453</c:v>
                </c:pt>
                <c:pt idx="17">
                  <c:v>5.9154425155934156</c:v>
                </c:pt>
                <c:pt idx="18">
                  <c:v>5.9103516755417767</c:v>
                </c:pt>
                <c:pt idx="19">
                  <c:v>5.9052478280674885</c:v>
                </c:pt>
                <c:pt idx="20">
                  <c:v>5.9001309697412436</c:v>
                </c:pt>
                <c:pt idx="21">
                  <c:v>5.8950010971370643</c:v>
                </c:pt>
                <c:pt idx="22">
                  <c:v>5.8898582068323027</c:v>
                </c:pt>
                <c:pt idx="23">
                  <c:v>5.8847022954076333</c:v>
                </c:pt>
                <c:pt idx="24">
                  <c:v>5.8795333594470547</c:v>
                </c:pt>
                <c:pt idx="25">
                  <c:v>5.8743513955378823</c:v>
                </c:pt>
                <c:pt idx="26">
                  <c:v>5.8691564002707493</c:v>
                </c:pt>
                <c:pt idx="27">
                  <c:v>5.8639483702396005</c:v>
                </c:pt>
                <c:pt idx="28">
                  <c:v>5.8587273020416912</c:v>
                </c:pt>
                <c:pt idx="29">
                  <c:v>5.8534931922775861</c:v>
                </c:pt>
                <c:pt idx="30">
                  <c:v>5.8482460375511529</c:v>
                </c:pt>
                <c:pt idx="31">
                  <c:v>5.8429858344695607</c:v>
                </c:pt>
                <c:pt idx="32">
                  <c:v>5.8377125796432781</c:v>
                </c:pt>
                <c:pt idx="33">
                  <c:v>5.8324262696860707</c:v>
                </c:pt>
                <c:pt idx="34">
                  <c:v>5.8271269012149949</c:v>
                </c:pt>
                <c:pt idx="35">
                  <c:v>5.8218144708503994</c:v>
                </c:pt>
                <c:pt idx="36">
                  <c:v>5.8164889752159201</c:v>
                </c:pt>
                <c:pt idx="37">
                  <c:v>5.8111504109384775</c:v>
                </c:pt>
                <c:pt idx="38">
                  <c:v>5.8057987746482738</c:v>
                </c:pt>
                <c:pt idx="39">
                  <c:v>5.8004340629787894</c:v>
                </c:pt>
                <c:pt idx="40">
                  <c:v>5.7950562725667822</c:v>
                </c:pt>
                <c:pt idx="41">
                  <c:v>5.7896654000522831</c:v>
                </c:pt>
                <c:pt idx="42">
                  <c:v>5.7842614420785923</c:v>
                </c:pt>
                <c:pt idx="43">
                  <c:v>5.7788443952922801</c:v>
                </c:pt>
                <c:pt idx="44">
                  <c:v>5.7734142563431794</c:v>
                </c:pt>
                <c:pt idx="45">
                  <c:v>5.767971021884386</c:v>
                </c:pt>
                <c:pt idx="46">
                  <c:v>5.7625146885722556</c:v>
                </c:pt>
                <c:pt idx="47">
                  <c:v>5.7570452530664005</c:v>
                </c:pt>
                <c:pt idx="48">
                  <c:v>5.7515627120296857</c:v>
                </c:pt>
                <c:pt idx="49">
                  <c:v>5.7460670621282279</c:v>
                </c:pt>
                <c:pt idx="50">
                  <c:v>5.7405583000313927</c:v>
                </c:pt>
                <c:pt idx="51">
                  <c:v>5.7350364224117891</c:v>
                </c:pt>
                <c:pt idx="52">
                  <c:v>5.7295014259452701</c:v>
                </c:pt>
                <c:pt idx="53">
                  <c:v>5.7239533073109268</c:v>
                </c:pt>
                <c:pt idx="54">
                  <c:v>5.7183920631910903</c:v>
                </c:pt>
                <c:pt idx="55">
                  <c:v>5.712817690271323</c:v>
                </c:pt>
                <c:pt idx="56">
                  <c:v>5.7072301852404212</c:v>
                </c:pt>
                <c:pt idx="57">
                  <c:v>5.701629544790408</c:v>
                </c:pt>
                <c:pt idx="58">
                  <c:v>5.6960157656165338</c:v>
                </c:pt>
                <c:pt idx="59">
                  <c:v>5.6903888444172717</c:v>
                </c:pt>
                <c:pt idx="60">
                  <c:v>5.6847487778943151</c:v>
                </c:pt>
                <c:pt idx="61">
                  <c:v>5.6790955627525754</c:v>
                </c:pt>
                <c:pt idx="62">
                  <c:v>5.6734291957001792</c:v>
                </c:pt>
                <c:pt idx="63">
                  <c:v>5.6677496734484647</c:v>
                </c:pt>
                <c:pt idx="64">
                  <c:v>5.6620569927119808</c:v>
                </c:pt>
                <c:pt idx="65">
                  <c:v>5.6563511502084811</c:v>
                </c:pt>
                <c:pt idx="66">
                  <c:v>5.6506321426589254</c:v>
                </c:pt>
                <c:pt idx="67">
                  <c:v>5.6448999667874746</c:v>
                </c:pt>
                <c:pt idx="68">
                  <c:v>5.6391546193214861</c:v>
                </c:pt>
                <c:pt idx="69">
                  <c:v>5.6333960969915164</c:v>
                </c:pt>
                <c:pt idx="70">
                  <c:v>5.6276243965313126</c:v>
                </c:pt>
                <c:pt idx="71">
                  <c:v>5.6218395146778128</c:v>
                </c:pt>
                <c:pt idx="72">
                  <c:v>5.6160414481711429</c:v>
                </c:pt>
                <c:pt idx="73">
                  <c:v>5.6102301937546146</c:v>
                </c:pt>
                <c:pt idx="74">
                  <c:v>5.604405748174722</c:v>
                </c:pt>
                <c:pt idx="75">
                  <c:v>5.5985681081811389</c:v>
                </c:pt>
                <c:pt idx="76">
                  <c:v>5.5927172705267143</c:v>
                </c:pt>
                <c:pt idx="77">
                  <c:v>5.5868532319674733</c:v>
                </c:pt>
                <c:pt idx="78">
                  <c:v>5.5809759892626118</c:v>
                </c:pt>
                <c:pt idx="79">
                  <c:v>5.5750855391744949</c:v>
                </c:pt>
                <c:pt idx="80">
                  <c:v>5.5691818784686546</c:v>
                </c:pt>
                <c:pt idx="81">
                  <c:v>5.5632650039137852</c:v>
                </c:pt>
                <c:pt idx="82">
                  <c:v>5.5573349122817426</c:v>
                </c:pt>
                <c:pt idx="83">
                  <c:v>5.5513916003475412</c:v>
                </c:pt>
                <c:pt idx="84">
                  <c:v>5.5454350648893502</c:v>
                </c:pt>
                <c:pt idx="85">
                  <c:v>5.5394653026884919</c:v>
                </c:pt>
                <c:pt idx="86">
                  <c:v>5.5334823105294388</c:v>
                </c:pt>
                <c:pt idx="87">
                  <c:v>5.5274860851998122</c:v>
                </c:pt>
                <c:pt idx="88">
                  <c:v>5.5214766234903765</c:v>
                </c:pt>
                <c:pt idx="89">
                  <c:v>5.5154539221950403</c:v>
                </c:pt>
                <c:pt idx="90">
                  <c:v>5.5094179781108492</c:v>
                </c:pt>
                <c:pt idx="91">
                  <c:v>5.5033687880379896</c:v>
                </c:pt>
                <c:pt idx="92">
                  <c:v>5.4973063487797784</c:v>
                </c:pt>
                <c:pt idx="93">
                  <c:v>5.4912306571426663</c:v>
                </c:pt>
                <c:pt idx="94">
                  <c:v>5.4851417099362338</c:v>
                </c:pt>
                <c:pt idx="95">
                  <c:v>5.4790395039731852</c:v>
                </c:pt>
                <c:pt idx="96">
                  <c:v>5.4729240360693518</c:v>
                </c:pt>
                <c:pt idx="97">
                  <c:v>5.4667953030436847</c:v>
                </c:pt>
                <c:pt idx="98">
                  <c:v>5.4606533017182528</c:v>
                </c:pt>
                <c:pt idx="99">
                  <c:v>5.4544980289182421</c:v>
                </c:pt>
                <c:pt idx="100">
                  <c:v>5.4483294814719523</c:v>
                </c:pt>
                <c:pt idx="101">
                  <c:v>5.4421476562107935</c:v>
                </c:pt>
                <c:pt idx="102">
                  <c:v>5.4359525499692829</c:v>
                </c:pt>
                <c:pt idx="103">
                  <c:v>5.429744159585046</c:v>
                </c:pt>
                <c:pt idx="104">
                  <c:v>5.423522481898809</c:v>
                </c:pt>
                <c:pt idx="105">
                  <c:v>5.417287513754399</c:v>
                </c:pt>
                <c:pt idx="106">
                  <c:v>5.4110392519987425</c:v>
                </c:pt>
                <c:pt idx="107">
                  <c:v>5.4047776934818588</c:v>
                </c:pt>
                <c:pt idx="108">
                  <c:v>5.3985028350568616</c:v>
                </c:pt>
                <c:pt idx="109">
                  <c:v>5.3922146735799537</c:v>
                </c:pt>
                <c:pt idx="110">
                  <c:v>5.385913205910426</c:v>
                </c:pt>
                <c:pt idx="111">
                  <c:v>5.3795984289106542</c:v>
                </c:pt>
                <c:pt idx="112">
                  <c:v>5.3732703394460977</c:v>
                </c:pt>
                <c:pt idx="113">
                  <c:v>5.3669289343852933</c:v>
                </c:pt>
                <c:pt idx="114">
                  <c:v>5.3605742105998573</c:v>
                </c:pt>
                <c:pt idx="115">
                  <c:v>5.354206164964479</c:v>
                </c:pt>
                <c:pt idx="116">
                  <c:v>5.3478247943569199</c:v>
                </c:pt>
                <c:pt idx="117">
                  <c:v>5.341430095658013</c:v>
                </c:pt>
                <c:pt idx="118">
                  <c:v>5.3350220657516569</c:v>
                </c:pt>
                <c:pt idx="119">
                  <c:v>5.3286007015248158</c:v>
                </c:pt>
                <c:pt idx="120">
                  <c:v>5.3221659998675133</c:v>
                </c:pt>
                <c:pt idx="121">
                  <c:v>5.3157179576728355</c:v>
                </c:pt>
                <c:pt idx="122">
                  <c:v>5.3092565718369249</c:v>
                </c:pt>
                <c:pt idx="123">
                  <c:v>5.3027818392589774</c:v>
                </c:pt>
                <c:pt idx="124">
                  <c:v>5.2962937568412398</c:v>
                </c:pt>
                <c:pt idx="125">
                  <c:v>5.2897923214890099</c:v>
                </c:pt>
                <c:pt idx="126">
                  <c:v>5.2832775301106327</c:v>
                </c:pt>
                <c:pt idx="127">
                  <c:v>5.2767493796174971</c:v>
                </c:pt>
                <c:pt idx="128">
                  <c:v>5.2702078669240331</c:v>
                </c:pt>
                <c:pt idx="129">
                  <c:v>5.2636529889477091</c:v>
                </c:pt>
                <c:pt idx="130">
                  <c:v>5.2570847426090328</c:v>
                </c:pt>
                <c:pt idx="131">
                  <c:v>5.2505031248315452</c:v>
                </c:pt>
                <c:pt idx="132">
                  <c:v>5.2439081325418178</c:v>
                </c:pt>
                <c:pt idx="133">
                  <c:v>5.2372997626694531</c:v>
                </c:pt>
                <c:pt idx="134">
                  <c:v>5.2306780121470791</c:v>
                </c:pt>
                <c:pt idx="135">
                  <c:v>5.2240428779103487</c:v>
                </c:pt>
                <c:pt idx="136">
                  <c:v>5.2173943568979366</c:v>
                </c:pt>
                <c:pt idx="137">
                  <c:v>5.2107324460515381</c:v>
                </c:pt>
                <c:pt idx="138">
                  <c:v>5.2040571423158628</c:v>
                </c:pt>
                <c:pt idx="139">
                  <c:v>5.197368442638636</c:v>
                </c:pt>
                <c:pt idx="140">
                  <c:v>5.1906663439705953</c:v>
                </c:pt>
                <c:pt idx="141">
                  <c:v>5.1839508432654862</c:v>
                </c:pt>
                <c:pt idx="142">
                  <c:v>5.1772219374800628</c:v>
                </c:pt>
                <c:pt idx="143">
                  <c:v>5.1704796235740833</c:v>
                </c:pt>
                <c:pt idx="144">
                  <c:v>5.163723898510308</c:v>
                </c:pt>
                <c:pt idx="145">
                  <c:v>5.1569547592544964</c:v>
                </c:pt>
                <c:pt idx="146">
                  <c:v>5.1501722027754049</c:v>
                </c:pt>
                <c:pt idx="147">
                  <c:v>5.1433762260447855</c:v>
                </c:pt>
                <c:pt idx="148">
                  <c:v>5.1365668260373809</c:v>
                </c:pt>
                <c:pt idx="149">
                  <c:v>5.129743999730926</c:v>
                </c:pt>
                <c:pt idx="150">
                  <c:v>5.1229077441061408</c:v>
                </c:pt>
                <c:pt idx="151">
                  <c:v>5.1160580561467315</c:v>
                </c:pt>
                <c:pt idx="152">
                  <c:v>5.1091949328393866</c:v>
                </c:pt>
                <c:pt idx="153">
                  <c:v>5.1023183711737738</c:v>
                </c:pt>
                <c:pt idx="154">
                  <c:v>5.0954283681425387</c:v>
                </c:pt>
                <c:pt idx="155">
                  <c:v>5.0885249207413032</c:v>
                </c:pt>
                <c:pt idx="156">
                  <c:v>5.0816080259686611</c:v>
                </c:pt>
                <c:pt idx="157">
                  <c:v>5.0746776808261762</c:v>
                </c:pt>
                <c:pt idx="158">
                  <c:v>5.0677338823183806</c:v>
                </c:pt>
                <c:pt idx="159">
                  <c:v>5.060776627452773</c:v>
                </c:pt>
                <c:pt idx="160">
                  <c:v>5.0538059132398132</c:v>
                </c:pt>
                <c:pt idx="161">
                  <c:v>5.0468217366929222</c:v>
                </c:pt>
                <c:pt idx="162">
                  <c:v>5.0398240948284814</c:v>
                </c:pt>
                <c:pt idx="163">
                  <c:v>5.0328129846658261</c:v>
                </c:pt>
                <c:pt idx="164">
                  <c:v>5.0257884032272448</c:v>
                </c:pt>
                <c:pt idx="165">
                  <c:v>5.0187503475379778</c:v>
                </c:pt>
                <c:pt idx="166">
                  <c:v>5.0116988146262154</c:v>
                </c:pt>
                <c:pt idx="167">
                  <c:v>5.0046338015230925</c:v>
                </c:pt>
                <c:pt idx="168">
                  <c:v>4.9975553052626882</c:v>
                </c:pt>
                <c:pt idx="169">
                  <c:v>4.9904633228820234</c:v>
                </c:pt>
                <c:pt idx="170">
                  <c:v>4.9833578514210588</c:v>
                </c:pt>
                <c:pt idx="171">
                  <c:v>4.9762388879226913</c:v>
                </c:pt>
                <c:pt idx="172">
                  <c:v>4.9691064294327525</c:v>
                </c:pt>
                <c:pt idx="173">
                  <c:v>4.9619604730000058</c:v>
                </c:pt>
                <c:pt idx="174">
                  <c:v>4.9548010156761455</c:v>
                </c:pt>
                <c:pt idx="175">
                  <c:v>4.9476280545157909</c:v>
                </c:pt>
                <c:pt idx="176">
                  <c:v>4.9404415865764886</c:v>
                </c:pt>
                <c:pt idx="177">
                  <c:v>4.9332416089187063</c:v>
                </c:pt>
                <c:pt idx="178">
                  <c:v>4.9260281186058332</c:v>
                </c:pt>
                <c:pt idx="179">
                  <c:v>4.918801112704176</c:v>
                </c:pt>
                <c:pt idx="180">
                  <c:v>4.9115605882829563</c:v>
                </c:pt>
                <c:pt idx="181">
                  <c:v>4.9043065424143091</c:v>
                </c:pt>
                <c:pt idx="182">
                  <c:v>4.8970389721732825</c:v>
                </c:pt>
                <c:pt idx="183">
                  <c:v>4.8897578746378301</c:v>
                </c:pt>
                <c:pt idx="184">
                  <c:v>4.8824632468888138</c:v>
                </c:pt>
                <c:pt idx="185">
                  <c:v>4.8751550860099977</c:v>
                </c:pt>
                <c:pt idx="186">
                  <c:v>4.8678333890880499</c:v>
                </c:pt>
                <c:pt idx="187">
                  <c:v>4.8604981532125358</c:v>
                </c:pt>
                <c:pt idx="188">
                  <c:v>4.8531493754759181</c:v>
                </c:pt>
                <c:pt idx="189">
                  <c:v>4.8457870529735549</c:v>
                </c:pt>
                <c:pt idx="190">
                  <c:v>4.8384111828036964</c:v>
                </c:pt>
                <c:pt idx="191">
                  <c:v>4.8310217620674818</c:v>
                </c:pt>
                <c:pt idx="192">
                  <c:v>4.8236187878689387</c:v>
                </c:pt>
                <c:pt idx="193">
                  <c:v>4.8162022573149805</c:v>
                </c:pt>
                <c:pt idx="194">
                  <c:v>4.8087721675154036</c:v>
                </c:pt>
                <c:pt idx="195">
                  <c:v>4.8013285155828838</c:v>
                </c:pt>
                <c:pt idx="196">
                  <c:v>4.7938712986329772</c:v>
                </c:pt>
                <c:pt idx="197">
                  <c:v>4.7864005137841152</c:v>
                </c:pt>
                <c:pt idx="198">
                  <c:v>4.7789161581576032</c:v>
                </c:pt>
                <c:pt idx="199">
                  <c:v>4.771418228877617</c:v>
                </c:pt>
                <c:pt idx="200">
                  <c:v>4.7639067230712051</c:v>
                </c:pt>
                <c:pt idx="201">
                  <c:v>4.7563816378682793</c:v>
                </c:pt>
                <c:pt idx="202">
                  <c:v>4.7488429704016184</c:v>
                </c:pt>
                <c:pt idx="203">
                  <c:v>4.7412907178068631</c:v>
                </c:pt>
                <c:pt idx="204">
                  <c:v>4.7337248772225138</c:v>
                </c:pt>
                <c:pt idx="205">
                  <c:v>4.7261454457899292</c:v>
                </c:pt>
                <c:pt idx="206">
                  <c:v>4.7185524206533245</c:v>
                </c:pt>
                <c:pt idx="207">
                  <c:v>4.7109457989597674</c:v>
                </c:pt>
                <c:pt idx="208">
                  <c:v>4.7033255778591778</c:v>
                </c:pt>
                <c:pt idx="209">
                  <c:v>4.6956917545043222</c:v>
                </c:pt>
                <c:pt idx="210">
                  <c:v>4.6880443260508153</c:v>
                </c:pt>
                <c:pt idx="211">
                  <c:v>4.680383289657116</c:v>
                </c:pt>
                <c:pt idx="212">
                  <c:v>4.6727086424845261</c:v>
                </c:pt>
                <c:pt idx="213">
                  <c:v>4.6650203816971869</c:v>
                </c:pt>
                <c:pt idx="214">
                  <c:v>4.6573185044620757</c:v>
                </c:pt>
                <c:pt idx="215">
                  <c:v>4.6496030079490076</c:v>
                </c:pt>
                <c:pt idx="216">
                  <c:v>4.6418738893306299</c:v>
                </c:pt>
                <c:pt idx="217">
                  <c:v>4.6341311457824199</c:v>
                </c:pt>
                <c:pt idx="218">
                  <c:v>4.6263747744826853</c:v>
                </c:pt>
                <c:pt idx="219">
                  <c:v>4.6186047726125583</c:v>
                </c:pt>
                <c:pt idx="220">
                  <c:v>4.6108211373559973</c:v>
                </c:pt>
                <c:pt idx="221">
                  <c:v>4.6030238658997815</c:v>
                </c:pt>
                <c:pt idx="222">
                  <c:v>4.595212955433511</c:v>
                </c:pt>
                <c:pt idx="223">
                  <c:v>4.5873884031496024</c:v>
                </c:pt>
                <c:pt idx="224">
                  <c:v>4.5795502062432876</c:v>
                </c:pt>
                <c:pt idx="225">
                  <c:v>4.5716983619126124</c:v>
                </c:pt>
                <c:pt idx="226">
                  <c:v>4.5638328673584327</c:v>
                </c:pt>
                <c:pt idx="227">
                  <c:v>4.5559537197844149</c:v>
                </c:pt>
                <c:pt idx="228">
                  <c:v>4.5480609163970298</c:v>
                </c:pt>
                <c:pt idx="229">
                  <c:v>4.5401544544055543</c:v>
                </c:pt>
                <c:pt idx="230">
                  <c:v>4.5322343310220656</c:v>
                </c:pt>
                <c:pt idx="231">
                  <c:v>4.5243005434614423</c:v>
                </c:pt>
                <c:pt idx="232">
                  <c:v>4.5163530889413597</c:v>
                </c:pt>
                <c:pt idx="233">
                  <c:v>4.5083919646822901</c:v>
                </c:pt>
                <c:pt idx="234">
                  <c:v>4.5004171679074991</c:v>
                </c:pt>
                <c:pt idx="235">
                  <c:v>4.4924286958430413</c:v>
                </c:pt>
                <c:pt idx="236">
                  <c:v>4.4844265457177634</c:v>
                </c:pt>
                <c:pt idx="237">
                  <c:v>4.4764107147632961</c:v>
                </c:pt>
                <c:pt idx="238">
                  <c:v>4.4683812002140568</c:v>
                </c:pt>
                <c:pt idx="239">
                  <c:v>4.4603379993072441</c:v>
                </c:pt>
                <c:pt idx="240">
                  <c:v>4.4522811092828372</c:v>
                </c:pt>
                <c:pt idx="241">
                  <c:v>4.4442105273835946</c:v>
                </c:pt>
                <c:pt idx="242">
                  <c:v>4.4361262508550494</c:v>
                </c:pt>
                <c:pt idx="243">
                  <c:v>4.4280282769455095</c:v>
                </c:pt>
                <c:pt idx="244">
                  <c:v>4.4199166029060537</c:v>
                </c:pt>
                <c:pt idx="245">
                  <c:v>4.4117912259905303</c:v>
                </c:pt>
                <c:pt idx="246">
                  <c:v>4.4036521434555569</c:v>
                </c:pt>
                <c:pt idx="247">
                  <c:v>4.3954993525605133</c:v>
                </c:pt>
                <c:pt idx="248">
                  <c:v>4.3873328505675451</c:v>
                </c:pt>
                <c:pt idx="249">
                  <c:v>4.3791526347415566</c:v>
                </c:pt>
                <c:pt idx="250">
                  <c:v>4.3709587023502126</c:v>
                </c:pt>
                <c:pt idx="251">
                  <c:v>4.3627510506639338</c:v>
                </c:pt>
                <c:pt idx="252">
                  <c:v>4.3545296769558952</c:v>
                </c:pt>
                <c:pt idx="253">
                  <c:v>4.3462945785020253</c:v>
                </c:pt>
                <c:pt idx="254">
                  <c:v>4.3380457525810021</c:v>
                </c:pt>
                <c:pt idx="255">
                  <c:v>4.329783196474251</c:v>
                </c:pt>
                <c:pt idx="256">
                  <c:v>4.3215069074659453</c:v>
                </c:pt>
                <c:pt idx="257">
                  <c:v>4.3132168828430011</c:v>
                </c:pt>
                <c:pt idx="258">
                  <c:v>4.3049131198950752</c:v>
                </c:pt>
                <c:pt idx="259">
                  <c:v>4.2965956159145655</c:v>
                </c:pt>
                <c:pt idx="260">
                  <c:v>4.2882643681966073</c:v>
                </c:pt>
                <c:pt idx="261">
                  <c:v>4.2799193740390713</c:v>
                </c:pt>
                <c:pt idx="262">
                  <c:v>4.2715606307425613</c:v>
                </c:pt>
                <c:pt idx="263">
                  <c:v>4.2631881356104122</c:v>
                </c:pt>
                <c:pt idx="264">
                  <c:v>4.2548018859486891</c:v>
                </c:pt>
                <c:pt idx="265">
                  <c:v>4.246401879066183</c:v>
                </c:pt>
                <c:pt idx="266">
                  <c:v>4.2379881122744099</c:v>
                </c:pt>
                <c:pt idx="267">
                  <c:v>4.2295605828876086</c:v>
                </c:pt>
                <c:pt idx="268">
                  <c:v>4.2211192882227397</c:v>
                </c:pt>
                <c:pt idx="269">
                  <c:v>4.2126642255994815</c:v>
                </c:pt>
                <c:pt idx="270">
                  <c:v>4.2041953923402291</c:v>
                </c:pt>
                <c:pt idx="271">
                  <c:v>4.1957127857700911</c:v>
                </c:pt>
                <c:pt idx="272">
                  <c:v>4.1872164032168904</c:v>
                </c:pt>
                <c:pt idx="273">
                  <c:v>4.1787062420111596</c:v>
                </c:pt>
                <c:pt idx="274">
                  <c:v>4.1701822994861395</c:v>
                </c:pt>
                <c:pt idx="275">
                  <c:v>4.1616445729777762</c:v>
                </c:pt>
                <c:pt idx="276">
                  <c:v>4.1530930598247204</c:v>
                </c:pt>
                <c:pt idx="277">
                  <c:v>4.1445277573683263</c:v>
                </c:pt>
                <c:pt idx="278">
                  <c:v>4.1359486629526465</c:v>
                </c:pt>
                <c:pt idx="279">
                  <c:v>4.1273557739244309</c:v>
                </c:pt>
                <c:pt idx="280">
                  <c:v>4.1187490876331276</c:v>
                </c:pt>
                <c:pt idx="281">
                  <c:v>4.1101286014308771</c:v>
                </c:pt>
                <c:pt idx="282">
                  <c:v>4.1014943126725116</c:v>
                </c:pt>
                <c:pt idx="283">
                  <c:v>4.092846218715553</c:v>
                </c:pt>
                <c:pt idx="284">
                  <c:v>4.0841843169202123</c:v>
                </c:pt>
                <c:pt idx="285">
                  <c:v>4.075508604649384</c:v>
                </c:pt>
                <c:pt idx="286">
                  <c:v>4.0668190792686465</c:v>
                </c:pt>
                <c:pt idx="287">
                  <c:v>4.0581157381462614</c:v>
                </c:pt>
                <c:pt idx="288">
                  <c:v>4.049398578653169</c:v>
                </c:pt>
                <c:pt idx="289">
                  <c:v>4.0406675981629876</c:v>
                </c:pt>
                <c:pt idx="290">
                  <c:v>4.0319227940520088</c:v>
                </c:pt>
                <c:pt idx="291">
                  <c:v>4.0231641636991995</c:v>
                </c:pt>
                <c:pt idx="292">
                  <c:v>4.0143917044861981</c:v>
                </c:pt>
                <c:pt idx="293">
                  <c:v>4.0056054137973112</c:v>
                </c:pt>
                <c:pt idx="294">
                  <c:v>3.9968052890195134</c:v>
                </c:pt>
                <c:pt idx="295">
                  <c:v>3.9879913275424452</c:v>
                </c:pt>
                <c:pt idx="296">
                  <c:v>3.9791635267584096</c:v>
                </c:pt>
                <c:pt idx="297">
                  <c:v>3.9703218840623711</c:v>
                </c:pt>
                <c:pt idx="298">
                  <c:v>3.9614663968519532</c:v>
                </c:pt>
                <c:pt idx="299">
                  <c:v>3.9525970625274374</c:v>
                </c:pt>
                <c:pt idx="300">
                  <c:v>3.9437138784917605</c:v>
                </c:pt>
                <c:pt idx="301">
                  <c:v>3.9348168421505116</c:v>
                </c:pt>
                <c:pt idx="302">
                  <c:v>3.9259059509119316</c:v>
                </c:pt>
                <c:pt idx="303">
                  <c:v>3.9169812021869115</c:v>
                </c:pt>
                <c:pt idx="304">
                  <c:v>3.9080425933889882</c:v>
                </c:pt>
                <c:pt idx="305">
                  <c:v>3.8990901219343446</c:v>
                </c:pt>
                <c:pt idx="306">
                  <c:v>3.8901237852418067</c:v>
                </c:pt>
                <c:pt idx="307">
                  <c:v>3.8811435807328425</c:v>
                </c:pt>
                <c:pt idx="308">
                  <c:v>3.8721495058315583</c:v>
                </c:pt>
                <c:pt idx="309">
                  <c:v>3.8631415579646977</c:v>
                </c:pt>
                <c:pt idx="310">
                  <c:v>3.8541197345616411</c:v>
                </c:pt>
                <c:pt idx="311">
                  <c:v>3.8450840330544014</c:v>
                </c:pt>
                <c:pt idx="312">
                  <c:v>3.836034450877623</c:v>
                </c:pt>
                <c:pt idx="313">
                  <c:v>3.8269709854685789</c:v>
                </c:pt>
                <c:pt idx="314">
                  <c:v>3.817893634267171</c:v>
                </c:pt>
                <c:pt idx="315">
                  <c:v>3.8088023947159257</c:v>
                </c:pt>
                <c:pt idx="316">
                  <c:v>3.799697264259994</c:v>
                </c:pt>
                <c:pt idx="317">
                  <c:v>3.7905782403471475</c:v>
                </c:pt>
                <c:pt idx="318">
                  <c:v>3.7814453204277774</c:v>
                </c:pt>
                <c:pt idx="319">
                  <c:v>3.7722985019548929</c:v>
                </c:pt>
                <c:pt idx="320">
                  <c:v>3.7631377823841197</c:v>
                </c:pt>
                <c:pt idx="321">
                  <c:v>3.7539631591736962</c:v>
                </c:pt>
                <c:pt idx="322">
                  <c:v>3.7447746297844726</c:v>
                </c:pt>
                <c:pt idx="323">
                  <c:v>3.7355721916799096</c:v>
                </c:pt>
                <c:pt idx="324">
                  <c:v>3.7263558423260754</c:v>
                </c:pt>
                <c:pt idx="325">
                  <c:v>3.7171255791916447</c:v>
                </c:pt>
                <c:pt idx="326">
                  <c:v>3.7078813997478957</c:v>
                </c:pt>
                <c:pt idx="327">
                  <c:v>3.6986233014687087</c:v>
                </c:pt>
                <c:pt idx="328">
                  <c:v>3.6893512818305645</c:v>
                </c:pt>
                <c:pt idx="329">
                  <c:v>3.6800653383125423</c:v>
                </c:pt>
                <c:pt idx="330">
                  <c:v>3.6707654683963176</c:v>
                </c:pt>
                <c:pt idx="331">
                  <c:v>3.6614516695661594</c:v>
                </c:pt>
                <c:pt idx="332">
                  <c:v>3.6521239393089302</c:v>
                </c:pt>
                <c:pt idx="333">
                  <c:v>3.642782275114083</c:v>
                </c:pt>
                <c:pt idx="334">
                  <c:v>3.6334266744736592</c:v>
                </c:pt>
                <c:pt idx="335">
                  <c:v>3.6240571348822863</c:v>
                </c:pt>
                <c:pt idx="336">
                  <c:v>3.6146736538371775</c:v>
                </c:pt>
                <c:pt idx="337">
                  <c:v>3.6052762288381288</c:v>
                </c:pt>
                <c:pt idx="338">
                  <c:v>3.5958648573875172</c:v>
                </c:pt>
                <c:pt idx="339">
                  <c:v>3.5864395369902979</c:v>
                </c:pt>
                <c:pt idx="340">
                  <c:v>3.5770002651540045</c:v>
                </c:pt>
                <c:pt idx="341">
                  <c:v>3.567547039388745</c:v>
                </c:pt>
                <c:pt idx="342">
                  <c:v>3.558079857207201</c:v>
                </c:pt>
                <c:pt idx="343">
                  <c:v>3.5485987161246264</c:v>
                </c:pt>
                <c:pt idx="344">
                  <c:v>3.5391036136588432</c:v>
                </c:pt>
                <c:pt idx="345">
                  <c:v>3.5295945473302424</c:v>
                </c:pt>
                <c:pt idx="346">
                  <c:v>3.52007151466178</c:v>
                </c:pt>
                <c:pt idx="347">
                  <c:v>3.5105345131789765</c:v>
                </c:pt>
                <c:pt idx="348">
                  <c:v>3.5009835404099139</c:v>
                </c:pt>
                <c:pt idx="349">
                  <c:v>3.4914185938852351</c:v>
                </c:pt>
                <c:pt idx="350">
                  <c:v>3.4818396711381401</c:v>
                </c:pt>
                <c:pt idx="351">
                  <c:v>3.4722467697043866</c:v>
                </c:pt>
                <c:pt idx="352">
                  <c:v>3.4626398871222861</c:v>
                </c:pt>
                <c:pt idx="353">
                  <c:v>3.453019020932703</c:v>
                </c:pt>
                <c:pt idx="354">
                  <c:v>3.4433841686790521</c:v>
                </c:pt>
                <c:pt idx="355">
                  <c:v>3.4337353279072973</c:v>
                </c:pt>
                <c:pt idx="356">
                  <c:v>3.4240724961659499</c:v>
                </c:pt>
                <c:pt idx="357">
                  <c:v>3.4143956710060666</c:v>
                </c:pt>
                <c:pt idx="358">
                  <c:v>3.4047048499812465</c:v>
                </c:pt>
                <c:pt idx="359">
                  <c:v>3.3950000306476307</c:v>
                </c:pt>
                <c:pt idx="360">
                  <c:v>3.3852812105639001</c:v>
                </c:pt>
                <c:pt idx="361">
                  <c:v>3.375548387291273</c:v>
                </c:pt>
                <c:pt idx="362">
                  <c:v>3.3658015583935046</c:v>
                </c:pt>
                <c:pt idx="363">
                  <c:v>3.3560407214368824</c:v>
                </c:pt>
                <c:pt idx="364">
                  <c:v>3.3462658739902276</c:v>
                </c:pt>
                <c:pt idx="365">
                  <c:v>3.3364770136248909</c:v>
                </c:pt>
                <c:pt idx="366">
                  <c:v>3.3266741379147522</c:v>
                </c:pt>
                <c:pt idx="367">
                  <c:v>3.3168572444362181</c:v>
                </c:pt>
                <c:pt idx="368">
                  <c:v>3.3070263307682195</c:v>
                </c:pt>
                <c:pt idx="369">
                  <c:v>3.2971813944922115</c:v>
                </c:pt>
                <c:pt idx="370">
                  <c:v>3.2873224331921689</c:v>
                </c:pt>
                <c:pt idx="371">
                  <c:v>3.2774494444545863</c:v>
                </c:pt>
                <c:pt idx="372">
                  <c:v>3.2675624258684763</c:v>
                </c:pt>
                <c:pt idx="373">
                  <c:v>3.2576613750253673</c:v>
                </c:pt>
                <c:pt idx="374">
                  <c:v>3.2477462895193017</c:v>
                </c:pt>
                <c:pt idx="375">
                  <c:v>3.237817166946833</c:v>
                </c:pt>
                <c:pt idx="376">
                  <c:v>3.2278740049070254</c:v>
                </c:pt>
                <c:pt idx="377">
                  <c:v>3.2179168010014525</c:v>
                </c:pt>
                <c:pt idx="378">
                  <c:v>3.2079455528341936</c:v>
                </c:pt>
                <c:pt idx="379">
                  <c:v>3.1979602580118329</c:v>
                </c:pt>
                <c:pt idx="380">
                  <c:v>3.1879609141434582</c:v>
                </c:pt>
                <c:pt idx="381">
                  <c:v>3.1779475188406576</c:v>
                </c:pt>
                <c:pt idx="382">
                  <c:v>3.1679200697175194</c:v>
                </c:pt>
                <c:pt idx="383">
                  <c:v>3.1578785643906295</c:v>
                </c:pt>
                <c:pt idx="384">
                  <c:v>3.1478230004790695</c:v>
                </c:pt>
                <c:pt idx="385">
                  <c:v>3.1377533756044143</c:v>
                </c:pt>
                <c:pt idx="386">
                  <c:v>3.1276696873907324</c:v>
                </c:pt>
                <c:pt idx="387">
                  <c:v>3.1175719334645815</c:v>
                </c:pt>
                <c:pt idx="388">
                  <c:v>3.1074601114550089</c:v>
                </c:pt>
                <c:pt idx="389">
                  <c:v>3.0973342189935482</c:v>
                </c:pt>
                <c:pt idx="390">
                  <c:v>3.0871942537142179</c:v>
                </c:pt>
                <c:pt idx="391">
                  <c:v>3.0770402132535204</c:v>
                </c:pt>
                <c:pt idx="392">
                  <c:v>3.0668720952504391</c:v>
                </c:pt>
                <c:pt idx="393">
                  <c:v>3.0566898973464376</c:v>
                </c:pt>
                <c:pt idx="394">
                  <c:v>3.0464936171854577</c:v>
                </c:pt>
                <c:pt idx="395">
                  <c:v>3.0362832524139165</c:v>
                </c:pt>
                <c:pt idx="396">
                  <c:v>3.0260588006807057</c:v>
                </c:pt>
                <c:pt idx="397">
                  <c:v>3.0158202596371901</c:v>
                </c:pt>
                <c:pt idx="398">
                  <c:v>3.0055676269372058</c:v>
                </c:pt>
                <c:pt idx="399">
                  <c:v>2.9953009002370568</c:v>
                </c:pt>
                <c:pt idx="400">
                  <c:v>2.9850200771955158</c:v>
                </c:pt>
                <c:pt idx="401">
                  <c:v>2.9747251554738203</c:v>
                </c:pt>
                <c:pt idx="402">
                  <c:v>2.9644161327356713</c:v>
                </c:pt>
                <c:pt idx="403">
                  <c:v>2.9540930066472333</c:v>
                </c:pt>
                <c:pt idx="404">
                  <c:v>2.9437557748771295</c:v>
                </c:pt>
                <c:pt idx="405">
                  <c:v>2.9334044350964428</c:v>
                </c:pt>
                <c:pt idx="406">
                  <c:v>2.9230389849787128</c:v>
                </c:pt>
                <c:pt idx="407">
                  <c:v>2.9126594221999338</c:v>
                </c:pt>
                <c:pt idx="408">
                  <c:v>2.9022657444385533</c:v>
                </c:pt>
                <c:pt idx="409">
                  <c:v>2.8918579493754715</c:v>
                </c:pt>
                <c:pt idx="410">
                  <c:v>2.8814360346940373</c:v>
                </c:pt>
                <c:pt idx="411">
                  <c:v>2.8709999980800482</c:v>
                </c:pt>
                <c:pt idx="412">
                  <c:v>2.8605498372217486</c:v>
                </c:pt>
                <c:pt idx="413">
                  <c:v>2.850085549809827</c:v>
                </c:pt>
                <c:pt idx="414">
                  <c:v>2.8396071335374149</c:v>
                </c:pt>
                <c:pt idx="415">
                  <c:v>2.8291145861000846</c:v>
                </c:pt>
                <c:pt idx="416">
                  <c:v>2.818607905195849</c:v>
                </c:pt>
                <c:pt idx="417">
                  <c:v>2.8080870885251579</c:v>
                </c:pt>
                <c:pt idx="418">
                  <c:v>2.797552133790898</c:v>
                </c:pt>
                <c:pt idx="419">
                  <c:v>2.7870030386983888</c:v>
                </c:pt>
                <c:pt idx="420">
                  <c:v>2.7764398009553841</c:v>
                </c:pt>
                <c:pt idx="421">
                  <c:v>2.7658624182720675</c:v>
                </c:pt>
                <c:pt idx="422">
                  <c:v>2.7552708883610522</c:v>
                </c:pt>
                <c:pt idx="423">
                  <c:v>2.7446652089373793</c:v>
                </c:pt>
                <c:pt idx="424">
                  <c:v>2.7340453777185147</c:v>
                </c:pt>
                <c:pt idx="425">
                  <c:v>2.723411392424349</c:v>
                </c:pt>
                <c:pt idx="426">
                  <c:v>2.7127632507771953</c:v>
                </c:pt>
                <c:pt idx="427">
                  <c:v>2.7021009505017868</c:v>
                </c:pt>
                <c:pt idx="428">
                  <c:v>2.6914244893252763</c:v>
                </c:pt>
                <c:pt idx="429">
                  <c:v>2.6807338649772334</c:v>
                </c:pt>
                <c:pt idx="430">
                  <c:v>2.6700290751896434</c:v>
                </c:pt>
                <c:pt idx="431">
                  <c:v>2.6593101176969052</c:v>
                </c:pt>
                <c:pt idx="432">
                  <c:v>2.6485769902358309</c:v>
                </c:pt>
                <c:pt idx="433">
                  <c:v>2.6378296905456424</c:v>
                </c:pt>
                <c:pt idx="434">
                  <c:v>2.6270682163679697</c:v>
                </c:pt>
                <c:pt idx="435">
                  <c:v>2.6162925654468512</c:v>
                </c:pt>
                <c:pt idx="436">
                  <c:v>2.6055027355287299</c:v>
                </c:pt>
                <c:pt idx="437">
                  <c:v>2.5946987243624533</c:v>
                </c:pt>
                <c:pt idx="438">
                  <c:v>2.5838805296992704</c:v>
                </c:pt>
                <c:pt idx="439">
                  <c:v>2.5730481492928305</c:v>
                </c:pt>
                <c:pt idx="440">
                  <c:v>2.5622015808991825</c:v>
                </c:pt>
                <c:pt idx="441">
                  <c:v>2.5513408222767717</c:v>
                </c:pt>
                <c:pt idx="442">
                  <c:v>2.5404658711864387</c:v>
                </c:pt>
                <c:pt idx="443">
                  <c:v>2.5295767253914185</c:v>
                </c:pt>
                <c:pt idx="444">
                  <c:v>2.518673382657338</c:v>
                </c:pt>
                <c:pt idx="445">
                  <c:v>2.507755840752214</c:v>
                </c:pt>
                <c:pt idx="446">
                  <c:v>2.496824097446452</c:v>
                </c:pt>
                <c:pt idx="447">
                  <c:v>2.4858781505128449</c:v>
                </c:pt>
                <c:pt idx="448">
                  <c:v>2.4749179977265716</c:v>
                </c:pt>
                <c:pt idx="449">
                  <c:v>2.4639436368651944</c:v>
                </c:pt>
                <c:pt idx="450">
                  <c:v>2.452955065708657</c:v>
                </c:pt>
                <c:pt idx="451">
                  <c:v>2.4419522820392849</c:v>
                </c:pt>
                <c:pt idx="452">
                  <c:v>2.4309352836417819</c:v>
                </c:pt>
                <c:pt idx="453">
                  <c:v>2.4199040683032282</c:v>
                </c:pt>
                <c:pt idx="454">
                  <c:v>2.4088586338130806</c:v>
                </c:pt>
                <c:pt idx="455">
                  <c:v>2.397798977963169</c:v>
                </c:pt>
                <c:pt idx="456">
                  <c:v>2.3867250985476964</c:v>
                </c:pt>
                <c:pt idx="457">
                  <c:v>2.3756369933632362</c:v>
                </c:pt>
                <c:pt idx="458">
                  <c:v>2.3645346602087303</c:v>
                </c:pt>
                <c:pt idx="459">
                  <c:v>2.3534180968854881</c:v>
                </c:pt>
                <c:pt idx="460">
                  <c:v>2.3422873011971856</c:v>
                </c:pt>
                <c:pt idx="461">
                  <c:v>2.3311422709498619</c:v>
                </c:pt>
                <c:pt idx="462">
                  <c:v>2.3199830039519194</c:v>
                </c:pt>
                <c:pt idx="463">
                  <c:v>2.3088094980141207</c:v>
                </c:pt>
                <c:pt idx="464">
                  <c:v>2.2976217509495878</c:v>
                </c:pt>
                <c:pt idx="465">
                  <c:v>2.2864197605738004</c:v>
                </c:pt>
                <c:pt idx="466">
                  <c:v>2.2752035247045943</c:v>
                </c:pt>
                <c:pt idx="467">
                  <c:v>2.2639730411621595</c:v>
                </c:pt>
                <c:pt idx="468">
                  <c:v>2.252728307769039</c:v>
                </c:pt>
                <c:pt idx="469">
                  <c:v>2.2414693223501265</c:v>
                </c:pt>
                <c:pt idx="470">
                  <c:v>2.2301960827326659</c:v>
                </c:pt>
                <c:pt idx="471">
                  <c:v>2.2189085867462488</c:v>
                </c:pt>
                <c:pt idx="472">
                  <c:v>2.2076068322228131</c:v>
                </c:pt>
                <c:pt idx="473">
                  <c:v>2.1962908169966409</c:v>
                </c:pt>
                <c:pt idx="474">
                  <c:v>2.1849605389043583</c:v>
                </c:pt>
                <c:pt idx="475">
                  <c:v>2.1736159957849321</c:v>
                </c:pt>
                <c:pt idx="476">
                  <c:v>2.1622571854796702</c:v>
                </c:pt>
                <c:pt idx="477">
                  <c:v>2.1508841058322177</c:v>
                </c:pt>
                <c:pt idx="478">
                  <c:v>2.1394967546885573</c:v>
                </c:pt>
                <c:pt idx="479">
                  <c:v>2.1280951298970061</c:v>
                </c:pt>
                <c:pt idx="480">
                  <c:v>2.1166792293082151</c:v>
                </c:pt>
                <c:pt idx="481">
                  <c:v>2.1052490507751678</c:v>
                </c:pt>
                <c:pt idx="482">
                  <c:v>2.0938045921531772</c:v>
                </c:pt>
                <c:pt idx="483">
                  <c:v>2.0823458512998854</c:v>
                </c:pt>
                <c:pt idx="484">
                  <c:v>2.070872826075262</c:v>
                </c:pt>
                <c:pt idx="485">
                  <c:v>2.059385514341602</c:v>
                </c:pt>
                <c:pt idx="486">
                  <c:v>2.047883913963525</c:v>
                </c:pt>
                <c:pt idx="487">
                  <c:v>2.0363680228079724</c:v>
                </c:pt>
                <c:pt idx="488">
                  <c:v>2.0248378387442068</c:v>
                </c:pt>
                <c:pt idx="489">
                  <c:v>2.0132933596438107</c:v>
                </c:pt>
                <c:pt idx="490">
                  <c:v>2.0017345833806832</c:v>
                </c:pt>
                <c:pt idx="491">
                  <c:v>1.9901615078310406</c:v>
                </c:pt>
                <c:pt idx="492">
                  <c:v>1.9785741308734135</c:v>
                </c:pt>
                <c:pt idx="493">
                  <c:v>1.9669724503886454</c:v>
                </c:pt>
                <c:pt idx="494">
                  <c:v>1.955356464259892</c:v>
                </c:pt>
                <c:pt idx="495">
                  <c:v>1.9437261703726183</c:v>
                </c:pt>
                <c:pt idx="496">
                  <c:v>1.9320815666145983</c:v>
                </c:pt>
                <c:pt idx="497">
                  <c:v>1.9204226508759121</c:v>
                </c:pt>
                <c:pt idx="498">
                  <c:v>1.908749421048946</c:v>
                </c:pt>
                <c:pt idx="499">
                  <c:v>1.8970618750283892</c:v>
                </c:pt>
                <c:pt idx="500">
                  <c:v>1.8853600107112338</c:v>
                </c:pt>
                <c:pt idx="501">
                  <c:v>1.873643825996772</c:v>
                </c:pt>
                <c:pt idx="502">
                  <c:v>1.8619133187865957</c:v>
                </c:pt>
                <c:pt idx="503">
                  <c:v>1.8501684869845942</c:v>
                </c:pt>
                <c:pt idx="504">
                  <c:v>1.8384093284969525</c:v>
                </c:pt>
                <c:pt idx="505">
                  <c:v>1.8266358412321504</c:v>
                </c:pt>
                <c:pt idx="506">
                  <c:v>1.8148480231009605</c:v>
                </c:pt>
                <c:pt idx="507">
                  <c:v>1.8030458720164471</c:v>
                </c:pt>
                <c:pt idx="508">
                  <c:v>1.7912293858939639</c:v>
                </c:pt>
                <c:pt idx="509">
                  <c:v>1.7793985626511535</c:v>
                </c:pt>
                <c:pt idx="510">
                  <c:v>1.7675534002079449</c:v>
                </c:pt>
                <c:pt idx="511">
                  <c:v>1.7556938964865527</c:v>
                </c:pt>
                <c:pt idx="512">
                  <c:v>1.7438200494114751</c:v>
                </c:pt>
                <c:pt idx="513">
                  <c:v>1.7319318569094926</c:v>
                </c:pt>
                <c:pt idx="514">
                  <c:v>1.7200293169096665</c:v>
                </c:pt>
                <c:pt idx="515">
                  <c:v>1.7081124273433375</c:v>
                </c:pt>
                <c:pt idx="516">
                  <c:v>1.6961811861441234</c:v>
                </c:pt>
                <c:pt idx="517">
                  <c:v>1.6842355912479186</c:v>
                </c:pt>
                <c:pt idx="518">
                  <c:v>1.6722756405928922</c:v>
                </c:pt>
                <c:pt idx="519">
                  <c:v>1.6603013321194866</c:v>
                </c:pt>
                <c:pt idx="520">
                  <c:v>1.6483126637704153</c:v>
                </c:pt>
                <c:pt idx="521">
                  <c:v>1.6363096334906622</c:v>
                </c:pt>
                <c:pt idx="522">
                  <c:v>1.6242922392274799</c:v>
                </c:pt>
                <c:pt idx="523">
                  <c:v>1.6122604789303883</c:v>
                </c:pt>
                <c:pt idx="524">
                  <c:v>1.6002143505511726</c:v>
                </c:pt>
                <c:pt idx="525">
                  <c:v>1.5881538520438823</c:v>
                </c:pt>
                <c:pt idx="526">
                  <c:v>1.5760789813648293</c:v>
                </c:pt>
                <c:pt idx="527">
                  <c:v>1.5639897364725872</c:v>
                </c:pt>
                <c:pt idx="528">
                  <c:v>1.5518861153279886</c:v>
                </c:pt>
                <c:pt idx="529">
                  <c:v>1.5397681158941243</c:v>
                </c:pt>
                <c:pt idx="530">
                  <c:v>1.5276357361363422</c:v>
                </c:pt>
                <c:pt idx="531">
                  <c:v>1.515488974022245</c:v>
                </c:pt>
                <c:pt idx="532">
                  <c:v>1.503327827521689</c:v>
                </c:pt>
                <c:pt idx="533">
                  <c:v>1.4911522946067832</c:v>
                </c:pt>
                <c:pt idx="534">
                  <c:v>1.4789623732518866</c:v>
                </c:pt>
                <c:pt idx="535">
                  <c:v>1.466758061433608</c:v>
                </c:pt>
                <c:pt idx="536">
                  <c:v>1.4545393571308036</c:v>
                </c:pt>
                <c:pt idx="537">
                  <c:v>1.4423062583245765</c:v>
                </c:pt>
                <c:pt idx="538">
                  <c:v>1.4300587629982735</c:v>
                </c:pt>
                <c:pt idx="539">
                  <c:v>1.4177968691374856</c:v>
                </c:pt>
                <c:pt idx="540">
                  <c:v>1.4055205747300454</c:v>
                </c:pt>
                <c:pt idx="541">
                  <c:v>1.3932298777660257</c:v>
                </c:pt>
                <c:pt idx="542">
                  <c:v>1.3809247762377383</c:v>
                </c:pt>
                <c:pt idx="543">
                  <c:v>1.3686052681397327</c:v>
                </c:pt>
                <c:pt idx="544">
                  <c:v>1.3562713514687941</c:v>
                </c:pt>
                <c:pt idx="545">
                  <c:v>1.3439230242239422</c:v>
                </c:pt>
                <c:pt idx="546">
                  <c:v>1.33156028440643</c:v>
                </c:pt>
                <c:pt idx="547">
                  <c:v>1.3191831300197421</c:v>
                </c:pt>
                <c:pt idx="548">
                  <c:v>1.3067915590695927</c:v>
                </c:pt>
                <c:pt idx="549">
                  <c:v>1.2943855695639253</c:v>
                </c:pt>
                <c:pt idx="550">
                  <c:v>1.2819651595129102</c:v>
                </c:pt>
                <c:pt idx="551">
                  <c:v>1.269530326928944</c:v>
                </c:pt>
                <c:pt idx="552">
                  <c:v>1.257081069826647</c:v>
                </c:pt>
                <c:pt idx="553">
                  <c:v>1.2446173862228629</c:v>
                </c:pt>
                <c:pt idx="554">
                  <c:v>1.2321392741366564</c:v>
                </c:pt>
                <c:pt idx="555">
                  <c:v>1.2196467315893127</c:v>
                </c:pt>
                <c:pt idx="556">
                  <c:v>1.2071397566043349</c:v>
                </c:pt>
                <c:pt idx="557">
                  <c:v>1.1946183472074441</c:v>
                </c:pt>
                <c:pt idx="558">
                  <c:v>1.1820825014265763</c:v>
                </c:pt>
                <c:pt idx="559">
                  <c:v>1.1695322172918818</c:v>
                </c:pt>
                <c:pt idx="560">
                  <c:v>1.1569674928357243</c:v>
                </c:pt>
                <c:pt idx="561">
                  <c:v>1.1443883260926779</c:v>
                </c:pt>
                <c:pt idx="562">
                  <c:v>1.1317947150995278</c:v>
                </c:pt>
                <c:pt idx="563">
                  <c:v>1.1191866578952665</c:v>
                </c:pt>
                <c:pt idx="564">
                  <c:v>1.1065641525210945</c:v>
                </c:pt>
                <c:pt idx="565">
                  <c:v>1.0939271970204179</c:v>
                </c:pt>
                <c:pt idx="566">
                  <c:v>1.0812757894388463</c:v>
                </c:pt>
                <c:pt idx="567">
                  <c:v>1.0686099278241927</c:v>
                </c:pt>
                <c:pt idx="568">
                  <c:v>1.0559296102264715</c:v>
                </c:pt>
                <c:pt idx="569">
                  <c:v>1.0432348346978966</c:v>
                </c:pt>
                <c:pt idx="570">
                  <c:v>1.030525599292881</c:v>
                </c:pt>
                <c:pt idx="571">
                  <c:v>1.0178019020680344</c:v>
                </c:pt>
                <c:pt idx="572">
                  <c:v>1.0050637410821626</c:v>
                </c:pt>
                <c:pt idx="573">
                  <c:v>0.99231111439626551</c:v>
                </c:pt>
                <c:pt idx="574">
                  <c:v>0.97954402007353591</c:v>
                </c:pt>
                <c:pt idx="575">
                  <c:v>0.96676245617935819</c:v>
                </c:pt>
                <c:pt idx="576">
                  <c:v>0.95396642078130667</c:v>
                </c:pt>
                <c:pt idx="577">
                  <c:v>0.9411559119491445</c:v>
                </c:pt>
                <c:pt idx="578">
                  <c:v>0.92833092775482196</c:v>
                </c:pt>
                <c:pt idx="579">
                  <c:v>0.91549146627247535</c:v>
                </c:pt>
                <c:pt idx="580">
                  <c:v>0.90263752557842536</c:v>
                </c:pt>
                <c:pt idx="581">
                  <c:v>0.8897691037511759</c:v>
                </c:pt>
                <c:pt idx="582">
                  <c:v>0.87688619887141239</c:v>
                </c:pt>
                <c:pt idx="583">
                  <c:v>0.86398880902200059</c:v>
                </c:pt>
                <c:pt idx="584">
                  <c:v>0.85107693228798531</c:v>
                </c:pt>
                <c:pt idx="585">
                  <c:v>0.83815056675658872</c:v>
                </c:pt>
                <c:pt idx="586">
                  <c:v>0.82520971051720904</c:v>
                </c:pt>
                <c:pt idx="587">
                  <c:v>0.8122543616614194</c:v>
                </c:pt>
                <c:pt idx="588">
                  <c:v>0.79928451828296621</c:v>
                </c:pt>
                <c:pt idx="589">
                  <c:v>0.7863001784777679</c:v>
                </c:pt>
                <c:pt idx="590">
                  <c:v>0.7733013403439134</c:v>
                </c:pt>
                <c:pt idx="591">
                  <c:v>0.76028800198166091</c:v>
                </c:pt>
                <c:pt idx="592">
                  <c:v>0.74726016149343644</c:v>
                </c:pt>
                <c:pt idx="593">
                  <c:v>0.73421781698383248</c:v>
                </c:pt>
                <c:pt idx="594">
                  <c:v>0.72116096655960649</c:v>
                </c:pt>
                <c:pt idx="595">
                  <c:v>0.70808960832967971</c:v>
                </c:pt>
                <c:pt idx="596">
                  <c:v>0.69500374040513579</c:v>
                </c:pt>
                <c:pt idx="597">
                  <c:v>0.68190336089921921</c:v>
                </c:pt>
                <c:pt idx="598">
                  <c:v>0.66878846792733426</c:v>
                </c:pt>
                <c:pt idx="599">
                  <c:v>0.65565905960704318</c:v>
                </c:pt>
                <c:pt idx="600">
                  <c:v>0.64251513405806515</c:v>
                </c:pt>
                <c:pt idx="601">
                  <c:v>0.62935668940227507</c:v>
                </c:pt>
                <c:pt idx="602">
                  <c:v>0.6161837237637019</c:v>
                </c:pt>
                <c:pt idx="603">
                  <c:v>0.60299623526852708</c:v>
                </c:pt>
                <c:pt idx="604">
                  <c:v>0.58979422204508392</c:v>
                </c:pt>
                <c:pt idx="605">
                  <c:v>0.57657768222385564</c:v>
                </c:pt>
                <c:pt idx="606">
                  <c:v>0.56334661393747409</c:v>
                </c:pt>
                <c:pt idx="607">
                  <c:v>0.55010101532071853</c:v>
                </c:pt>
                <c:pt idx="608">
                  <c:v>0.53684088451051437</c:v>
                </c:pt>
                <c:pt idx="609">
                  <c:v>0.52356621964593142</c:v>
                </c:pt>
                <c:pt idx="610">
                  <c:v>0.51027701886818311</c:v>
                </c:pt>
                <c:pt idx="611">
                  <c:v>0.4969732803206246</c:v>
                </c:pt>
                <c:pt idx="612">
                  <c:v>0.48365500214875179</c:v>
                </c:pt>
                <c:pt idx="613">
                  <c:v>0.47032218250019997</c:v>
                </c:pt>
                <c:pt idx="614">
                  <c:v>0.45697481952474228</c:v>
                </c:pt>
                <c:pt idx="615">
                  <c:v>0.44361291137428843</c:v>
                </c:pt>
                <c:pt idx="616">
                  <c:v>0.43023645620288348</c:v>
                </c:pt>
                <c:pt idx="617">
                  <c:v>0.41684545216670638</c:v>
                </c:pt>
                <c:pt idx="618">
                  <c:v>0.40343989742406877</c:v>
                </c:pt>
                <c:pt idx="619">
                  <c:v>0.39001979013541355</c:v>
                </c:pt>
                <c:pt idx="620">
                  <c:v>0.37658512846331355</c:v>
                </c:pt>
                <c:pt idx="621">
                  <c:v>0.36313591057247008</c:v>
                </c:pt>
                <c:pt idx="622">
                  <c:v>0.34967213462971197</c:v>
                </c:pt>
                <c:pt idx="623">
                  <c:v>0.33619379880399392</c:v>
                </c:pt>
                <c:pt idx="624">
                  <c:v>0.32270090126639522</c:v>
                </c:pt>
                <c:pt idx="625">
                  <c:v>0.30919344019011857</c:v>
                </c:pt>
                <c:pt idx="626">
                  <c:v>0.29567141375048861</c:v>
                </c:pt>
                <c:pt idx="627">
                  <c:v>0.28213482012495072</c:v>
                </c:pt>
                <c:pt idx="628">
                  <c:v>0.26858365749306956</c:v>
                </c:pt>
                <c:pt idx="629">
                  <c:v>0.2550179240365279</c:v>
                </c:pt>
                <c:pt idx="630">
                  <c:v>0.24143761793912527</c:v>
                </c:pt>
                <c:pt idx="631">
                  <c:v>0.2278427373867766</c:v>
                </c:pt>
                <c:pt idx="632">
                  <c:v>0.21423328056751093</c:v>
                </c:pt>
                <c:pt idx="633">
                  <c:v>0.20060924567147012</c:v>
                </c:pt>
                <c:pt idx="634">
                  <c:v>0.18697063089090754</c:v>
                </c:pt>
                <c:pt idx="635">
                  <c:v>0.17331743442018671</c:v>
                </c:pt>
                <c:pt idx="636">
                  <c:v>0.15964965445578011</c:v>
                </c:pt>
                <c:pt idx="637">
                  <c:v>0.14596728919626778</c:v>
                </c:pt>
                <c:pt idx="638">
                  <c:v>0.13227033684233602</c:v>
                </c:pt>
                <c:pt idx="639">
                  <c:v>0.11855879559677619</c:v>
                </c:pt>
                <c:pt idx="640">
                  <c:v>0.10483266366448328</c:v>
                </c:pt>
                <c:pt idx="641">
                  <c:v>9.1091939252454721E-2</c:v>
                </c:pt>
                <c:pt idx="642">
                  <c:v>7.733662056978903E-2</c:v>
                </c:pt>
                <c:pt idx="643">
                  <c:v>6.3566705827684547E-2</c:v>
                </c:pt>
                <c:pt idx="644">
                  <c:v>4.9782193239438138E-2</c:v>
                </c:pt>
                <c:pt idx="645">
                  <c:v>3.5983081020443904E-2</c:v>
                </c:pt>
                <c:pt idx="646">
                  <c:v>2.2169367388191891E-2</c:v>
                </c:pt>
                <c:pt idx="647">
                  <c:v>8.3410505622668069E-3</c:v>
                </c:pt>
                <c:pt idx="648">
                  <c:v>-5.5018712356532601E-3</c:v>
                </c:pt>
                <c:pt idx="649">
                  <c:v>-1.9359399781798126E-2</c:v>
                </c:pt>
                <c:pt idx="650">
                  <c:v>-3.3231536850306789E-2</c:v>
                </c:pt>
                <c:pt idx="651">
                  <c:v>-4.7118284213228723E-2</c:v>
                </c:pt>
                <c:pt idx="652">
                  <c:v>-6.1019643640525131E-2</c:v>
                </c:pt>
                <c:pt idx="653">
                  <c:v>-7.4935616900070223E-2</c:v>
                </c:pt>
                <c:pt idx="654">
                  <c:v>-8.8866205757652542E-2</c:v>
                </c:pt>
                <c:pt idx="655">
                  <c:v>-0.10281141197697614</c:v>
                </c:pt>
                <c:pt idx="656">
                  <c:v>-0.11677123731966194</c:v>
                </c:pt>
                <c:pt idx="657">
                  <c:v>-0.13074568354524896</c:v>
                </c:pt>
                <c:pt idx="658">
                  <c:v>-0.1447347524111956</c:v>
                </c:pt>
                <c:pt idx="659">
                  <c:v>-0.15873844567288087</c:v>
                </c:pt>
                <c:pt idx="660">
                  <c:v>-0.17275676508360574</c:v>
                </c:pt>
                <c:pt idx="661">
                  <c:v>-0.1867897123945943</c:v>
                </c:pt>
                <c:pt idx="662">
                  <c:v>-0.20083728935499506</c:v>
                </c:pt>
                <c:pt idx="663">
                  <c:v>-0.2148994977118823</c:v>
                </c:pt>
                <c:pt idx="664">
                  <c:v>-0.22897633921025712</c:v>
                </c:pt>
                <c:pt idx="665">
                  <c:v>-0.24306781559304891</c:v>
                </c:pt>
                <c:pt idx="666">
                  <c:v>-0.25717392860111649</c:v>
                </c:pt>
                <c:pt idx="667">
                  <c:v>-0.27129467997324946</c:v>
                </c:pt>
                <c:pt idx="668">
                  <c:v>-0.28543007144616933</c:v>
                </c:pt>
                <c:pt idx="669">
                  <c:v>-0.29958010475453073</c:v>
                </c:pt>
                <c:pt idx="670">
                  <c:v>-0.31374478163092295</c:v>
                </c:pt>
                <c:pt idx="671">
                  <c:v>-0.32792410380587089</c:v>
                </c:pt>
                <c:pt idx="672">
                  <c:v>-0.34211807300783637</c:v>
                </c:pt>
                <c:pt idx="673">
                  <c:v>-0.35632669096321939</c:v>
                </c:pt>
                <c:pt idx="674">
                  <c:v>-0.3705499593963596</c:v>
                </c:pt>
                <c:pt idx="675">
                  <c:v>-0.38478788002953712</c:v>
                </c:pt>
                <c:pt idx="676">
                  <c:v>-0.3990404545829741</c:v>
                </c:pt>
                <c:pt idx="677">
                  <c:v>-0.41330768477483576</c:v>
                </c:pt>
                <c:pt idx="678">
                  <c:v>-0.42758957232123185</c:v>
                </c:pt>
                <c:pt idx="679">
                  <c:v>-0.44188611893621771</c:v>
                </c:pt>
                <c:pt idx="680">
                  <c:v>-0.45619732633179549</c:v>
                </c:pt>
                <c:pt idx="681">
                  <c:v>-0.47052319621791555</c:v>
                </c:pt>
                <c:pt idx="682">
                  <c:v>-0.48486373030247748</c:v>
                </c:pt>
                <c:pt idx="683">
                  <c:v>-0.49921893029133146</c:v>
                </c:pt>
                <c:pt idx="684">
                  <c:v>-0.51358879788827949</c:v>
                </c:pt>
                <c:pt idx="685">
                  <c:v>-0.52797333479507647</c:v>
                </c:pt>
                <c:pt idx="686">
                  <c:v>-0.54237254271143176</c:v>
                </c:pt>
                <c:pt idx="687">
                  <c:v>-0.55678642333501005</c:v>
                </c:pt>
                <c:pt idx="688">
                  <c:v>-0.57121497836143265</c:v>
                </c:pt>
                <c:pt idx="689">
                  <c:v>-0.58565820948427894</c:v>
                </c:pt>
                <c:pt idx="690">
                  <c:v>-0.60011611839508716</c:v>
                </c:pt>
                <c:pt idx="691">
                  <c:v>-0.61458870678335609</c:v>
                </c:pt>
                <c:pt idx="692">
                  <c:v>-0.62907597633654599</c:v>
                </c:pt>
                <c:pt idx="693">
                  <c:v>-0.64357792874008002</c:v>
                </c:pt>
                <c:pt idx="694">
                  <c:v>-0.65809456567734503</c:v>
                </c:pt>
                <c:pt idx="695">
                  <c:v>-0.67262588882969343</c:v>
                </c:pt>
                <c:pt idx="696">
                  <c:v>-0.68717189987644378</c:v>
                </c:pt>
                <c:pt idx="697">
                  <c:v>-0.70173260049488229</c:v>
                </c:pt>
                <c:pt idx="698">
                  <c:v>-0.71630799236026399</c:v>
                </c:pt>
                <c:pt idx="699">
                  <c:v>-0.7308980771458139</c:v>
                </c:pt>
                <c:pt idx="700">
                  <c:v>-0.74550285652272819</c:v>
                </c:pt>
                <c:pt idx="701">
                  <c:v>-0.76012233216017566</c:v>
                </c:pt>
                <c:pt idx="702">
                  <c:v>-0.77475650572529864</c:v>
                </c:pt>
                <c:pt idx="703">
                  <c:v>-0.78940537888321416</c:v>
                </c:pt>
                <c:pt idx="704">
                  <c:v>-0.80406895329701544</c:v>
                </c:pt>
                <c:pt idx="705">
                  <c:v>-0.81874723062777288</c:v>
                </c:pt>
                <c:pt idx="706">
                  <c:v>-0.83344021253453504</c:v>
                </c:pt>
                <c:pt idx="707">
                  <c:v>-0.84814790067433043</c:v>
                </c:pt>
                <c:pt idx="708">
                  <c:v>-0.86287029670216808</c:v>
                </c:pt>
                <c:pt idx="709">
                  <c:v>-0.87760740227103928</c:v>
                </c:pt>
                <c:pt idx="710">
                  <c:v>-0.89235921903191828</c:v>
                </c:pt>
                <c:pt idx="711">
                  <c:v>-0.90712574863376361</c:v>
                </c:pt>
                <c:pt idx="712">
                  <c:v>-0.9219069927235195</c:v>
                </c:pt>
                <c:pt idx="713">
                  <c:v>-0.93670295294611694</c:v>
                </c:pt>
                <c:pt idx="714">
                  <c:v>-0.95151363094447461</c:v>
                </c:pt>
                <c:pt idx="715">
                  <c:v>-0.96633902835950058</c:v>
                </c:pt>
                <c:pt idx="716">
                  <c:v>-0.98117914683009289</c:v>
                </c:pt>
                <c:pt idx="717">
                  <c:v>-0.99603398799314125</c:v>
                </c:pt>
                <c:pt idx="718">
                  <c:v>-1.0109035534835278</c:v>
                </c:pt>
                <c:pt idx="719">
                  <c:v>-1.0257878449341287</c:v>
                </c:pt>
                <c:pt idx="720">
                  <c:v>-1.0406868639758147</c:v>
                </c:pt>
                <c:pt idx="721">
                  <c:v>-1.0556006122374531</c:v>
                </c:pt>
                <c:pt idx="722">
                  <c:v>-1.0705290913459082</c:v>
                </c:pt>
                <c:pt idx="723">
                  <c:v>-1.0854723029260431</c:v>
                </c:pt>
                <c:pt idx="724">
                  <c:v>-1.1004302486007203</c:v>
                </c:pt>
                <c:pt idx="725">
                  <c:v>-1.115402929990803</c:v>
                </c:pt>
                <c:pt idx="726">
                  <c:v>-1.130390348715157</c:v>
                </c:pt>
                <c:pt idx="727">
                  <c:v>-1.1453925063906503</c:v>
                </c:pt>
                <c:pt idx="728">
                  <c:v>-1.160409404632156</c:v>
                </c:pt>
                <c:pt idx="729">
                  <c:v>-1.1754410450525523</c:v>
                </c:pt>
                <c:pt idx="730">
                  <c:v>-1.1904874292627241</c:v>
                </c:pt>
                <c:pt idx="731">
                  <c:v>-1.2055485588715642</c:v>
                </c:pt>
                <c:pt idx="732">
                  <c:v>-1.2206244354859739</c:v>
                </c:pt>
                <c:pt idx="733">
                  <c:v>-1.2357150607108651</c:v>
                </c:pt>
                <c:pt idx="734">
                  <c:v>-1.2508204361491611</c:v>
                </c:pt>
                <c:pt idx="735">
                  <c:v>-1.2659405634017966</c:v>
                </c:pt>
                <c:pt idx="736">
                  <c:v>-1.281075444067721</c:v>
                </c:pt>
                <c:pt idx="737">
                  <c:v>-1.2962250797438977</c:v>
                </c:pt>
                <c:pt idx="738">
                  <c:v>-1.3113894720253061</c:v>
                </c:pt>
                <c:pt idx="739">
                  <c:v>-1.3265686225049427</c:v>
                </c:pt>
                <c:pt idx="740">
                  <c:v>-1.3417625327738221</c:v>
                </c:pt>
                <c:pt idx="741">
                  <c:v>-1.3569712044209779</c:v>
                </c:pt>
                <c:pt idx="742">
                  <c:v>-1.3721946390334647</c:v>
                </c:pt>
                <c:pt idx="743">
                  <c:v>-1.3874328381963581</c:v>
                </c:pt>
                <c:pt idx="744">
                  <c:v>-1.4026858034927565</c:v>
                </c:pt>
                <c:pt idx="745">
                  <c:v>-1.4179535365037825</c:v>
                </c:pt>
                <c:pt idx="746">
                  <c:v>-1.4332360388085836</c:v>
                </c:pt>
                <c:pt idx="747">
                  <c:v>-1.4485333119843329</c:v>
                </c:pt>
                <c:pt idx="748">
                  <c:v>-1.4638453576062311</c:v>
                </c:pt>
                <c:pt idx="749">
                  <c:v>-1.4791721772475075</c:v>
                </c:pt>
                <c:pt idx="750">
                  <c:v>-1.4945137724794206</c:v>
                </c:pt>
                <c:pt idx="751">
                  <c:v>-1.5098701448712595</c:v>
                </c:pt>
                <c:pt idx="752">
                  <c:v>-1.5252412959903452</c:v>
                </c:pt>
                <c:pt idx="753">
                  <c:v>-1.5406272274020314</c:v>
                </c:pt>
                <c:pt idx="754">
                  <c:v>-1.5560279406697062</c:v>
                </c:pt>
                <c:pt idx="755">
                  <c:v>-1.5714434373547923</c:v>
                </c:pt>
                <c:pt idx="756">
                  <c:v>-1.5868737190167492</c:v>
                </c:pt>
                <c:pt idx="757">
                  <c:v>-1.6023187872130733</c:v>
                </c:pt>
                <c:pt idx="758">
                  <c:v>-1.6177786434993</c:v>
                </c:pt>
                <c:pt idx="759">
                  <c:v>-1.6332532894290039</c:v>
                </c:pt>
                <c:pt idx="760">
                  <c:v>-1.6487427265538006</c:v>
                </c:pt>
                <c:pt idx="761">
                  <c:v>-1.6642469564233473</c:v>
                </c:pt>
                <c:pt idx="762">
                  <c:v>-1.6797659805853444</c:v>
                </c:pt>
                <c:pt idx="763">
                  <c:v>-1.6952998005855364</c:v>
                </c:pt>
                <c:pt idx="764">
                  <c:v>-1.7108484179677126</c:v>
                </c:pt>
                <c:pt idx="765">
                  <c:v>-1.7264118342737089</c:v>
                </c:pt>
                <c:pt idx="766">
                  <c:v>-1.7419900510434088</c:v>
                </c:pt>
                <c:pt idx="767">
                  <c:v>-1.7575830698147439</c:v>
                </c:pt>
                <c:pt idx="768">
                  <c:v>-1.7731908921236958</c:v>
                </c:pt>
                <c:pt idx="769">
                  <c:v>-1.7888135195042965</c:v>
                </c:pt>
                <c:pt idx="770">
                  <c:v>-1.8044509534886299</c:v>
                </c:pt>
                <c:pt idx="771">
                  <c:v>-1.820103195606833</c:v>
                </c:pt>
                <c:pt idx="772">
                  <c:v>-1.8357702473870967</c:v>
                </c:pt>
                <c:pt idx="773">
                  <c:v>-1.8514521103556669</c:v>
                </c:pt>
                <c:pt idx="774">
                  <c:v>-1.8671487860368461</c:v>
                </c:pt>
                <c:pt idx="775">
                  <c:v>-1.8828602759529938</c:v>
                </c:pt>
                <c:pt idx="776">
                  <c:v>-1.898586581624528</c:v>
                </c:pt>
                <c:pt idx="777">
                  <c:v>-1.9143277045699261</c:v>
                </c:pt>
                <c:pt idx="778">
                  <c:v>-1.9300836463057263</c:v>
                </c:pt>
                <c:pt idx="779">
                  <c:v>-1.9458544083465286</c:v>
                </c:pt>
                <c:pt idx="780">
                  <c:v>-1.9616399922049954</c:v>
                </c:pt>
                <c:pt idx="781">
                  <c:v>-1.9774403993918532</c:v>
                </c:pt>
                <c:pt idx="782">
                  <c:v>-1.9932556314158938</c:v>
                </c:pt>
                <c:pt idx="783">
                  <c:v>-2.0090856897839746</c:v>
                </c:pt>
                <c:pt idx="784">
                  <c:v>-2.0249305760010197</c:v>
                </c:pt>
                <c:pt idx="785">
                  <c:v>-2.0407902915700222</c:v>
                </c:pt>
                <c:pt idx="786">
                  <c:v>-2.0566648379920442</c:v>
                </c:pt>
                <c:pt idx="787">
                  <c:v>-2.0725542167662185</c:v>
                </c:pt>
                <c:pt idx="788">
                  <c:v>-2.0884584293897483</c:v>
                </c:pt>
                <c:pt idx="789">
                  <c:v>-2.1043774773579109</c:v>
                </c:pt>
                <c:pt idx="790">
                  <c:v>-2.1203113621640561</c:v>
                </c:pt>
                <c:pt idx="791">
                  <c:v>-2.1362600852996083</c:v>
                </c:pt>
                <c:pt idx="792">
                  <c:v>-2.1522236482540684</c:v>
                </c:pt>
                <c:pt idx="793">
                  <c:v>-2.1682020525150136</c:v>
                </c:pt>
                <c:pt idx="794">
                  <c:v>-2.1841952995680995</c:v>
                </c:pt>
                <c:pt idx="795">
                  <c:v>-2.2002033908970597</c:v>
                </c:pt>
                <c:pt idx="796">
                  <c:v>-2.2162263279837089</c:v>
                </c:pt>
                <c:pt idx="797">
                  <c:v>-2.2322641123079423</c:v>
                </c:pt>
                <c:pt idx="798">
                  <c:v>-2.2483167453477373</c:v>
                </c:pt>
                <c:pt idx="799">
                  <c:v>-2.2643842285791549</c:v>
                </c:pt>
                <c:pt idx="800">
                  <c:v>-2.2804665634763399</c:v>
                </c:pt>
                <c:pt idx="801">
                  <c:v>-2.2965637515115231</c:v>
                </c:pt>
                <c:pt idx="802">
                  <c:v>-2.3126757941550209</c:v>
                </c:pt>
                <c:pt idx="803">
                  <c:v>-2.3288026928752381</c:v>
                </c:pt>
                <c:pt idx="804">
                  <c:v>-2.3449444491386671</c:v>
                </c:pt>
                <c:pt idx="805">
                  <c:v>-2.3611010644098909</c:v>
                </c:pt>
                <c:pt idx="806">
                  <c:v>-2.3772725401515817</c:v>
                </c:pt>
                <c:pt idx="807">
                  <c:v>-2.3934588778245049</c:v>
                </c:pt>
                <c:pt idx="808">
                  <c:v>-2.4096600788875184</c:v>
                </c:pt>
                <c:pt idx="809">
                  <c:v>-2.4258761447975727</c:v>
                </c:pt>
                <c:pt idx="810">
                  <c:v>-2.4421070770097146</c:v>
                </c:pt>
                <c:pt idx="811">
                  <c:v>-2.4583528769770862</c:v>
                </c:pt>
                <c:pt idx="812">
                  <c:v>-2.4746135461509264</c:v>
                </c:pt>
                <c:pt idx="813">
                  <c:v>-2.4908890859805721</c:v>
                </c:pt>
                <c:pt idx="814">
                  <c:v>-2.5071794979134601</c:v>
                </c:pt>
                <c:pt idx="815">
                  <c:v>-2.5234847833951264</c:v>
                </c:pt>
                <c:pt idx="816">
                  <c:v>-2.5398049438692079</c:v>
                </c:pt>
                <c:pt idx="817">
                  <c:v>-2.5561399807774445</c:v>
                </c:pt>
                <c:pt idx="818">
                  <c:v>-2.5724898955596789</c:v>
                </c:pt>
                <c:pt idx="819">
                  <c:v>-2.588854689653858</c:v>
                </c:pt>
                <c:pt idx="820">
                  <c:v>-2.6052343644960345</c:v>
                </c:pt>
                <c:pt idx="821">
                  <c:v>-2.6216289215203665</c:v>
                </c:pt>
                <c:pt idx="822">
                  <c:v>-2.6380383621591199</c:v>
                </c:pt>
                <c:pt idx="823">
                  <c:v>-2.6544626878426696</c:v>
                </c:pt>
                <c:pt idx="824">
                  <c:v>-2.6709018999994991</c:v>
                </c:pt>
                <c:pt idx="825">
                  <c:v>-2.6873560000562029</c:v>
                </c:pt>
                <c:pt idx="826">
                  <c:v>-2.7038249894374862</c:v>
                </c:pt>
                <c:pt idx="827">
                  <c:v>-2.7203088695661681</c:v>
                </c:pt>
                <c:pt idx="828">
                  <c:v>-2.7368076418631797</c:v>
                </c:pt>
                <c:pt idx="829">
                  <c:v>-2.7533213077475676</c:v>
                </c:pt>
                <c:pt idx="830">
                  <c:v>-2.7698498686364936</c:v>
                </c:pt>
                <c:pt idx="831">
                  <c:v>-2.7863933259452365</c:v>
                </c:pt>
                <c:pt idx="832">
                  <c:v>-2.8029516810871931</c:v>
                </c:pt>
                <c:pt idx="833">
                  <c:v>-2.8195249354738774</c:v>
                </c:pt>
                <c:pt idx="834">
                  <c:v>-2.8361130905149241</c:v>
                </c:pt>
                <c:pt idx="835">
                  <c:v>-2.8527161476180889</c:v>
                </c:pt>
                <c:pt idx="836">
                  <c:v>-2.8693341081892489</c:v>
                </c:pt>
                <c:pt idx="837">
                  <c:v>-2.8859669736324038</c:v>
                </c:pt>
                <c:pt idx="838">
                  <c:v>-2.9026147453496773</c:v>
                </c:pt>
                <c:pt idx="839">
                  <c:v>-2.9192774247413174</c:v>
                </c:pt>
                <c:pt idx="840">
                  <c:v>-2.9359550132056977</c:v>
                </c:pt>
                <c:pt idx="841">
                  <c:v>-2.9526475121393196</c:v>
                </c:pt>
                <c:pt idx="842">
                  <c:v>-2.969354922936811</c:v>
                </c:pt>
                <c:pt idx="843">
                  <c:v>-2.9860772469909302</c:v>
                </c:pt>
                <c:pt idx="844">
                  <c:v>-3.0028144856925643</c:v>
                </c:pt>
                <c:pt idx="845">
                  <c:v>-3.0195666404307313</c:v>
                </c:pt>
                <c:pt idx="846">
                  <c:v>-3.0363337125925809</c:v>
                </c:pt>
                <c:pt idx="847">
                  <c:v>-3.053115703563396</c:v>
                </c:pt>
                <c:pt idx="848">
                  <c:v>-3.0699126147265932</c:v>
                </c:pt>
                <c:pt idx="849">
                  <c:v>-3.0867244474637241</c:v>
                </c:pt>
                <c:pt idx="850">
                  <c:v>-3.1035512031544759</c:v>
                </c:pt>
                <c:pt idx="851">
                  <c:v>-3.1203928831766725</c:v>
                </c:pt>
                <c:pt idx="852">
                  <c:v>-3.1372494889062761</c:v>
                </c:pt>
                <c:pt idx="853">
                  <c:v>-3.1541210217173874</c:v>
                </c:pt>
                <c:pt idx="854">
                  <c:v>-3.171007482982247</c:v>
                </c:pt>
                <c:pt idx="855">
                  <c:v>-3.187908874071236</c:v>
                </c:pt>
                <c:pt idx="856">
                  <c:v>-3.2048251963528775</c:v>
                </c:pt>
                <c:pt idx="857">
                  <c:v>-3.2217564511938379</c:v>
                </c:pt>
                <c:pt idx="858">
                  <c:v>-3.2387026399589272</c:v>
                </c:pt>
                <c:pt idx="859">
                  <c:v>-3.2556637640110995</c:v>
                </c:pt>
                <c:pt idx="860">
                  <c:v>-3.2726398247114554</c:v>
                </c:pt>
                <c:pt idx="861">
                  <c:v>-3.289630823419242</c:v>
                </c:pt>
                <c:pt idx="862">
                  <c:v>-3.3066367614918546</c:v>
                </c:pt>
                <c:pt idx="863">
                  <c:v>-3.3236576402848361</c:v>
                </c:pt>
                <c:pt idx="864">
                  <c:v>-3.3406934611518806</c:v>
                </c:pt>
                <c:pt idx="865">
                  <c:v>-3.3577442254448315</c:v>
                </c:pt>
                <c:pt idx="866">
                  <c:v>-3.3748099345136851</c:v>
                </c:pt>
                <c:pt idx="867">
                  <c:v>-3.3918905897065894</c:v>
                </c:pt>
                <c:pt idx="868">
                  <c:v>-3.4089861923698463</c:v>
                </c:pt>
                <c:pt idx="869">
                  <c:v>-3.4260967438479129</c:v>
                </c:pt>
                <c:pt idx="870">
                  <c:v>-3.4432222454834007</c:v>
                </c:pt>
                <c:pt idx="871">
                  <c:v>-3.4603626986170792</c:v>
                </c:pt>
                <c:pt idx="872">
                  <c:v>-3.4775181045878742</c:v>
                </c:pt>
                <c:pt idx="873">
                  <c:v>-3.4946884647328709</c:v>
                </c:pt>
                <c:pt idx="874">
                  <c:v>-3.5118737803873135</c:v>
                </c:pt>
                <c:pt idx="875">
                  <c:v>-3.5290740528846065</c:v>
                </c:pt>
                <c:pt idx="876">
                  <c:v>-3.5462892835563165</c:v>
                </c:pt>
                <c:pt idx="877">
                  <c:v>-3.5635194737321716</c:v>
                </c:pt>
                <c:pt idx="878">
                  <c:v>-3.5807646247400644</c:v>
                </c:pt>
                <c:pt idx="879">
                  <c:v>-3.598024737906051</c:v>
                </c:pt>
                <c:pt idx="880">
                  <c:v>-3.6152998145543531</c:v>
                </c:pt>
                <c:pt idx="881">
                  <c:v>-3.6325898560073582</c:v>
                </c:pt>
                <c:pt idx="882">
                  <c:v>-3.6498948635856219</c:v>
                </c:pt>
                <c:pt idx="883">
                  <c:v>-3.6672148386078667</c:v>
                </c:pt>
                <c:pt idx="884">
                  <c:v>-3.6845497823909859</c:v>
                </c:pt>
                <c:pt idx="885">
                  <c:v>-3.7018996962500412</c:v>
                </c:pt>
                <c:pt idx="886">
                  <c:v>-3.7192645814982663</c:v>
                </c:pt>
                <c:pt idx="887">
                  <c:v>-3.7366444394470668</c:v>
                </c:pt>
                <c:pt idx="888">
                  <c:v>-3.7540392714060213</c:v>
                </c:pt>
                <c:pt idx="889">
                  <c:v>-3.7714490786828825</c:v>
                </c:pt>
                <c:pt idx="890">
                  <c:v>-3.7888738625835772</c:v>
                </c:pt>
                <c:pt idx="891">
                  <c:v>-3.8063136244122089</c:v>
                </c:pt>
                <c:pt idx="892">
                  <c:v>-3.8237683654710577</c:v>
                </c:pt>
                <c:pt idx="893">
                  <c:v>-3.8412380870605811</c:v>
                </c:pt>
                <c:pt idx="894">
                  <c:v>-3.858722790479415</c:v>
                </c:pt>
                <c:pt idx="895">
                  <c:v>-3.8762224770243763</c:v>
                </c:pt>
                <c:pt idx="896">
                  <c:v>-3.8937371479904606</c:v>
                </c:pt>
                <c:pt idx="897">
                  <c:v>-3.9112668046708468</c:v>
                </c:pt>
                <c:pt idx="898">
                  <c:v>-3.9288114483568948</c:v>
                </c:pt>
                <c:pt idx="899">
                  <c:v>-3.9463710803381487</c:v>
                </c:pt>
                <c:pt idx="900">
                  <c:v>-3.963945701902337</c:v>
                </c:pt>
                <c:pt idx="901">
                  <c:v>-3.9815353143353729</c:v>
                </c:pt>
                <c:pt idx="902">
                  <c:v>-3.9991399189213563</c:v>
                </c:pt>
                <c:pt idx="903">
                  <c:v>-4.0167595169425745</c:v>
                </c:pt>
                <c:pt idx="904">
                  <c:v>-4.0343941096795017</c:v>
                </c:pt>
                <c:pt idx="905">
                  <c:v>-4.0520436984108024</c:v>
                </c:pt>
                <c:pt idx="906">
                  <c:v>-4.0697082844133314</c:v>
                </c:pt>
                <c:pt idx="907">
                  <c:v>-4.087387868962133</c:v>
                </c:pt>
                <c:pt idx="908">
                  <c:v>-4.1050824533304446</c:v>
                </c:pt>
                <c:pt idx="909">
                  <c:v>-4.1227920387896955</c:v>
                </c:pt>
                <c:pt idx="910">
                  <c:v>-4.140516626609509</c:v>
                </c:pt>
                <c:pt idx="911">
                  <c:v>-4.1582562180577032</c:v>
                </c:pt>
                <c:pt idx="912">
                  <c:v>-4.176010814400291</c:v>
                </c:pt>
                <c:pt idx="913">
                  <c:v>-4.1937804169014834</c:v>
                </c:pt>
                <c:pt idx="914">
                  <c:v>-4.2115650268236866</c:v>
                </c:pt>
                <c:pt idx="915">
                  <c:v>-4.2293646454275073</c:v>
                </c:pt>
                <c:pt idx="916">
                  <c:v>-4.2471792739717502</c:v>
                </c:pt>
                <c:pt idx="917">
                  <c:v>-4.2650089137134204</c:v>
                </c:pt>
                <c:pt idx="918">
                  <c:v>-4.2828535659077245</c:v>
                </c:pt>
                <c:pt idx="919">
                  <c:v>-4.3007132318080705</c:v>
                </c:pt>
                <c:pt idx="920">
                  <c:v>-4.3185879126660698</c:v>
                </c:pt>
                <c:pt idx="921">
                  <c:v>-4.3364776097315376</c:v>
                </c:pt>
                <c:pt idx="922">
                  <c:v>-4.3543823242524944</c:v>
                </c:pt>
                <c:pt idx="923">
                  <c:v>-4.3723020574751654</c:v>
                </c:pt>
                <c:pt idx="924">
                  <c:v>-4.3902368106439829</c:v>
                </c:pt>
                <c:pt idx="925">
                  <c:v>-4.4081865850015864</c:v>
                </c:pt>
                <c:pt idx="926">
                  <c:v>-4.4261513817888254</c:v>
                </c:pt>
                <c:pt idx="927">
                  <c:v>-4.4441312022447566</c:v>
                </c:pt>
                <c:pt idx="928">
                  <c:v>-4.462126047606648</c:v>
                </c:pt>
                <c:pt idx="929">
                  <c:v>-4.4801359191099781</c:v>
                </c:pt>
                <c:pt idx="930">
                  <c:v>-4.4981608179884391</c:v>
                </c:pt>
                <c:pt idx="931">
                  <c:v>-4.5162007454739355</c:v>
                </c:pt>
                <c:pt idx="932">
                  <c:v>-4.5342557027965835</c:v>
                </c:pt>
                <c:pt idx="933">
                  <c:v>-4.5523256911847181</c:v>
                </c:pt>
                <c:pt idx="934">
                  <c:v>-4.570410711864886</c:v>
                </c:pt>
                <c:pt idx="935">
                  <c:v>-4.5885107660618543</c:v>
                </c:pt>
                <c:pt idx="936">
                  <c:v>-4.6066258549986037</c:v>
                </c:pt>
                <c:pt idx="937">
                  <c:v>-4.6247559798963369</c:v>
                </c:pt>
                <c:pt idx="938">
                  <c:v>-4.6429011419744741</c:v>
                </c:pt>
                <c:pt idx="939">
                  <c:v>-4.6610613424506564</c:v>
                </c:pt>
                <c:pt idx="940">
                  <c:v>-4.679236582540744</c:v>
                </c:pt>
                <c:pt idx="941">
                  <c:v>-4.6974268634588228</c:v>
                </c:pt>
                <c:pt idx="942">
                  <c:v>-4.7156321864171975</c:v>
                </c:pt>
                <c:pt idx="943">
                  <c:v>-4.7338525526264004</c:v>
                </c:pt>
                <c:pt idx="944">
                  <c:v>-4.7520879632951853</c:v>
                </c:pt>
                <c:pt idx="945">
                  <c:v>-4.7703384196305336</c:v>
                </c:pt>
                <c:pt idx="946">
                  <c:v>-4.7886039228376536</c:v>
                </c:pt>
                <c:pt idx="947">
                  <c:v>-4.806884474119979</c:v>
                </c:pt>
                <c:pt idx="948">
                  <c:v>-4.8251800746791726</c:v>
                </c:pt>
                <c:pt idx="949">
                  <c:v>-4.8434907257151272</c:v>
                </c:pt>
                <c:pt idx="950">
                  <c:v>-4.8618164284259651</c:v>
                </c:pt>
                <c:pt idx="951">
                  <c:v>-4.8801571840080387</c:v>
                </c:pt>
                <c:pt idx="952">
                  <c:v>-4.8985129936559337</c:v>
                </c:pt>
                <c:pt idx="953">
                  <c:v>-4.9168838585624668</c:v>
                </c:pt>
                <c:pt idx="954">
                  <c:v>-4.9352697799186895</c:v>
                </c:pt>
                <c:pt idx="955">
                  <c:v>-4.953670758913888</c:v>
                </c:pt>
                <c:pt idx="956">
                  <c:v>-4.9720867967355824</c:v>
                </c:pt>
                <c:pt idx="957">
                  <c:v>-4.990517894569531</c:v>
                </c:pt>
                <c:pt idx="958">
                  <c:v>-5.0089640535997271</c:v>
                </c:pt>
                <c:pt idx="959">
                  <c:v>-5.0274252750084036</c:v>
                </c:pt>
                <c:pt idx="960">
                  <c:v>-5.0459015599760306</c:v>
                </c:pt>
                <c:pt idx="961">
                  <c:v>-5.0643929096813203</c:v>
                </c:pt>
                <c:pt idx="962">
                  <c:v>-5.0828993253012245</c:v>
                </c:pt>
                <c:pt idx="963">
                  <c:v>-5.1014208080109356</c:v>
                </c:pt>
                <c:pt idx="964">
                  <c:v>-5.1199573589838892</c:v>
                </c:pt>
                <c:pt idx="965">
                  <c:v>-5.1385089793917631</c:v>
                </c:pt>
                <c:pt idx="966">
                  <c:v>-5.1570756704044811</c:v>
                </c:pt>
                <c:pt idx="967">
                  <c:v>-5.1756574331902101</c:v>
                </c:pt>
                <c:pt idx="968">
                  <c:v>-5.1942542689153646</c:v>
                </c:pt>
                <c:pt idx="969">
                  <c:v>-5.212866178744604</c:v>
                </c:pt>
                <c:pt idx="970">
                  <c:v>-5.2314931638408355</c:v>
                </c:pt>
                <c:pt idx="971">
                  <c:v>-5.2501352253652156</c:v>
                </c:pt>
              </c:numCache>
            </c:numRef>
          </c:yVal>
          <c:smooth val="0"/>
        </c:ser>
        <c:ser>
          <c:idx val="1"/>
          <c:order val="1"/>
          <c:spPr>
            <a:ln w="25400">
              <a:solidFill>
                <a:srgbClr val="FF0000"/>
              </a:solidFill>
              <a:prstDash val="sysDash"/>
            </a:ln>
          </c:spPr>
          <c:marker>
            <c:symbol val="none"/>
          </c:marker>
          <c:xVal>
            <c:numRef>
              <c:f>'Pitched Ball'!$R$8:$R$9</c:f>
              <c:numCache>
                <c:formatCode>0.000</c:formatCode>
                <c:ptCount val="2"/>
                <c:pt idx="0">
                  <c:v>55</c:v>
                </c:pt>
                <c:pt idx="1">
                  <c:v>0</c:v>
                </c:pt>
              </c:numCache>
            </c:numRef>
          </c:xVal>
          <c:yVal>
            <c:numRef>
              <c:f>'Pitched Ball'!$Q$8:$Q$9</c:f>
              <c:numCache>
                <c:formatCode>0.000</c:formatCode>
                <c:ptCount val="2"/>
                <c:pt idx="0">
                  <c:v>6</c:v>
                </c:pt>
                <c:pt idx="1">
                  <c:v>4.0790651102659119</c:v>
                </c:pt>
              </c:numCache>
            </c:numRef>
          </c:yVal>
          <c:smooth val="0"/>
        </c:ser>
        <c:dLbls>
          <c:showLegendKey val="0"/>
          <c:showVal val="0"/>
          <c:showCatName val="0"/>
          <c:showSerName val="0"/>
          <c:showPercent val="0"/>
          <c:showBubbleSize val="0"/>
        </c:dLbls>
        <c:axId val="205307264"/>
        <c:axId val="205690368"/>
      </c:scatterChart>
      <c:valAx>
        <c:axId val="205307264"/>
        <c:scaling>
          <c:orientation val="minMax"/>
          <c:max val="60"/>
          <c:min val="0"/>
        </c:scaling>
        <c:delete val="0"/>
        <c:axPos val="b"/>
        <c:title>
          <c:tx>
            <c:rich>
              <a:bodyPr/>
              <a:lstStyle/>
              <a:p>
                <a:pPr>
                  <a:defRPr sz="1200" b="1" i="0" u="none" strike="noStrike" baseline="0">
                    <a:solidFill>
                      <a:srgbClr val="000000"/>
                    </a:solidFill>
                    <a:latin typeface="Arial"/>
                    <a:ea typeface="Arial"/>
                    <a:cs typeface="Arial"/>
                  </a:defRPr>
                </a:pPr>
                <a:r>
                  <a:rPr lang="en-US"/>
                  <a:t>distance from home plate (ft)</a:t>
                </a:r>
              </a:p>
            </c:rich>
          </c:tx>
          <c:layout>
            <c:manualLayout>
              <c:xMode val="edge"/>
              <c:yMode val="edge"/>
              <c:x val="0.31393562230060601"/>
              <c:y val="0.90355436534900102"/>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205690368"/>
        <c:crosses val="autoZero"/>
        <c:crossBetween val="midCat"/>
      </c:valAx>
      <c:valAx>
        <c:axId val="205690368"/>
        <c:scaling>
          <c:orientation val="minMax"/>
          <c:min val="0"/>
        </c:scaling>
        <c:delete val="0"/>
        <c:axPos val="l"/>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t>height above ground (ft)</a:t>
                </a:r>
              </a:p>
            </c:rich>
          </c:tx>
          <c:layout>
            <c:manualLayout>
              <c:xMode val="edge"/>
              <c:yMode val="edge"/>
              <c:x val="1.53139907285345E-2"/>
              <c:y val="0.2588835151951179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2053072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a:t>Top View</a:t>
            </a:r>
          </a:p>
        </c:rich>
      </c:tx>
      <c:layout>
        <c:manualLayout>
          <c:xMode val="edge"/>
          <c:yMode val="edge"/>
          <c:x val="0.44220183486238501"/>
          <c:y val="2.74566473988439E-2"/>
        </c:manualLayout>
      </c:layout>
      <c:overlay val="0"/>
      <c:spPr>
        <a:noFill/>
        <a:ln w="25400">
          <a:noFill/>
        </a:ln>
      </c:spPr>
    </c:title>
    <c:autoTitleDeleted val="0"/>
    <c:plotArea>
      <c:layout>
        <c:manualLayout>
          <c:layoutTarget val="inner"/>
          <c:xMode val="edge"/>
          <c:yMode val="edge"/>
          <c:x val="8.0733944954128403E-2"/>
          <c:y val="0.125722543352601"/>
          <c:w val="0.78532110091743101"/>
          <c:h val="0.77456647398843903"/>
        </c:manualLayout>
      </c:layout>
      <c:scatterChart>
        <c:scatterStyle val="lineMarker"/>
        <c:varyColors val="0"/>
        <c:ser>
          <c:idx val="0"/>
          <c:order val="0"/>
          <c:tx>
            <c:v>y vs x</c:v>
          </c:tx>
          <c:spPr>
            <a:ln w="38100">
              <a:solidFill>
                <a:srgbClr val="000080"/>
              </a:solidFill>
              <a:prstDash val="solid"/>
            </a:ln>
          </c:spPr>
          <c:marker>
            <c:symbol val="none"/>
          </c:marker>
          <c:xVal>
            <c:numRef>
              <c:f>'Pitched Ball'!$B$30:$B$1001</c:f>
              <c:numCache>
                <c:formatCode>0.000</c:formatCode>
                <c:ptCount val="972"/>
                <c:pt idx="0" formatCode="General">
                  <c:v>-1</c:v>
                </c:pt>
                <c:pt idx="1">
                  <c:v>-0.99756350328202659</c:v>
                </c:pt>
                <c:pt idx="2">
                  <c:v>-0.99511556248630539</c:v>
                </c:pt>
                <c:pt idx="3">
                  <c:v>-0.99265618448913695</c:v>
                </c:pt>
                <c:pt idx="4">
                  <c:v>-0.99018537616129354</c:v>
                </c:pt>
                <c:pt idx="5">
                  <c:v>-0.98770314436802464</c:v>
                </c:pt>
                <c:pt idx="6">
                  <c:v>-0.98520949596906249</c:v>
                </c:pt>
                <c:pt idx="7">
                  <c:v>-0.9827044378186276</c:v>
                </c:pt>
                <c:pt idx="8">
                  <c:v>-0.98018797676543445</c:v>
                </c:pt>
                <c:pt idx="9">
                  <c:v>-0.97766011965269661</c:v>
                </c:pt>
                <c:pt idx="10">
                  <c:v>-0.97512087331813257</c:v>
                </c:pt>
                <c:pt idx="11">
                  <c:v>-0.97257024459397123</c:v>
                </c:pt>
                <c:pt idx="12">
                  <c:v>-0.97000824030695731</c:v>
                </c:pt>
                <c:pt idx="13">
                  <c:v>-0.96743486727835681</c:v>
                </c:pt>
                <c:pt idx="14">
                  <c:v>-0.96485013232396255</c:v>
                </c:pt>
                <c:pt idx="15">
                  <c:v>-0.96225404225409972</c:v>
                </c:pt>
                <c:pt idx="16">
                  <c:v>-0.9596466038736311</c:v>
                </c:pt>
                <c:pt idx="17">
                  <c:v>-0.95702782398196284</c:v>
                </c:pt>
                <c:pt idx="18">
                  <c:v>-0.95439770937304969</c:v>
                </c:pt>
                <c:pt idx="19">
                  <c:v>-0.95175626683540071</c:v>
                </c:pt>
                <c:pt idx="20">
                  <c:v>-0.94910350315208436</c:v>
                </c:pt>
                <c:pt idx="21">
                  <c:v>-0.94643942510073409</c:v>
                </c:pt>
                <c:pt idx="22">
                  <c:v>-0.94376403945355403</c:v>
                </c:pt>
                <c:pt idx="23">
                  <c:v>-0.94107735297732387</c:v>
                </c:pt>
                <c:pt idx="24">
                  <c:v>-0.93837937243340463</c:v>
                </c:pt>
                <c:pt idx="25">
                  <c:v>-0.93567010457774435</c:v>
                </c:pt>
                <c:pt idx="26">
                  <c:v>-0.93294955616088293</c:v>
                </c:pt>
                <c:pt idx="27">
                  <c:v>-0.9302177339279577</c:v>
                </c:pt>
                <c:pt idx="28">
                  <c:v>-0.9274746446187091</c:v>
                </c:pt>
                <c:pt idx="29">
                  <c:v>-0.92472029496748576</c:v>
                </c:pt>
                <c:pt idx="30">
                  <c:v>-0.92195469170324984</c:v>
                </c:pt>
                <c:pt idx="31">
                  <c:v>-0.9191778415495826</c:v>
                </c:pt>
                <c:pt idx="32">
                  <c:v>-0.91638975122468991</c:v>
                </c:pt>
                <c:pt idx="33">
                  <c:v>-0.91359042744140717</c:v>
                </c:pt>
                <c:pt idx="34">
                  <c:v>-0.91077987690720486</c:v>
                </c:pt>
                <c:pt idx="35">
                  <c:v>-0.90795810632419416</c:v>
                </c:pt>
                <c:pt idx="36">
                  <c:v>-0.90512512238913179</c:v>
                </c:pt>
                <c:pt idx="37">
                  <c:v>-0.90228093179342583</c:v>
                </c:pt>
                <c:pt idx="38">
                  <c:v>-0.89942554122314067</c:v>
                </c:pt>
                <c:pt idx="39">
                  <c:v>-0.89655895735900248</c:v>
                </c:pt>
                <c:pt idx="40">
                  <c:v>-0.89368118687640452</c:v>
                </c:pt>
                <c:pt idx="41">
                  <c:v>-0.89079223644541261</c:v>
                </c:pt>
                <c:pt idx="42">
                  <c:v>-0.88789211273077029</c:v>
                </c:pt>
                <c:pt idx="43">
                  <c:v>-0.88498082239190379</c:v>
                </c:pt>
                <c:pt idx="44">
                  <c:v>-0.88205837208292792</c:v>
                </c:pt>
                <c:pt idx="45">
                  <c:v>-0.87912476845265097</c:v>
                </c:pt>
                <c:pt idx="46">
                  <c:v>-0.87618001814458002</c:v>
                </c:pt>
                <c:pt idx="47">
                  <c:v>-0.87322412779692649</c:v>
                </c:pt>
                <c:pt idx="48">
                  <c:v>-0.87025710404261092</c:v>
                </c:pt>
                <c:pt idx="49">
                  <c:v>-0.86727895350926865</c:v>
                </c:pt>
                <c:pt idx="50">
                  <c:v>-0.86428968281925489</c:v>
                </c:pt>
                <c:pt idx="51">
                  <c:v>-0.86128929858965009</c:v>
                </c:pt>
                <c:pt idx="52">
                  <c:v>-0.85827780743226489</c:v>
                </c:pt>
                <c:pt idx="53">
                  <c:v>-0.85525521595364562</c:v>
                </c:pt>
                <c:pt idx="54">
                  <c:v>-0.85222153075507956</c:v>
                </c:pt>
                <c:pt idx="55">
                  <c:v>-0.84917675843259988</c:v>
                </c:pt>
                <c:pt idx="56">
                  <c:v>-0.84612090557699127</c:v>
                </c:pt>
                <c:pt idx="57">
                  <c:v>-0.84305397877379451</c:v>
                </c:pt>
                <c:pt idx="58">
                  <c:v>-0.83997598460331246</c:v>
                </c:pt>
                <c:pt idx="59">
                  <c:v>-0.83688692964061473</c:v>
                </c:pt>
                <c:pt idx="60">
                  <c:v>-0.83378682045554287</c:v>
                </c:pt>
                <c:pt idx="61">
                  <c:v>-0.83067566361271594</c:v>
                </c:pt>
                <c:pt idx="62">
                  <c:v>-0.82755346567153509</c:v>
                </c:pt>
                <c:pt idx="63">
                  <c:v>-0.82442023318618951</c:v>
                </c:pt>
                <c:pt idx="64">
                  <c:v>-0.82127597270566066</c:v>
                </c:pt>
                <c:pt idx="65">
                  <c:v>-0.81812069077372829</c:v>
                </c:pt>
                <c:pt idx="66">
                  <c:v>-0.81495439392897517</c:v>
                </c:pt>
                <c:pt idx="67">
                  <c:v>-0.81177708870479215</c:v>
                </c:pt>
                <c:pt idx="68">
                  <c:v>-0.80858878162938352</c:v>
                </c:pt>
                <c:pt idx="69">
                  <c:v>-0.80538947922577209</c:v>
                </c:pt>
                <c:pt idx="70">
                  <c:v>-0.80217918801180421</c:v>
                </c:pt>
                <c:pt idx="71">
                  <c:v>-0.79895791450015519</c:v>
                </c:pt>
                <c:pt idx="72">
                  <c:v>-0.79572566519833388</c:v>
                </c:pt>
                <c:pt idx="73">
                  <c:v>-0.7924824466086885</c:v>
                </c:pt>
                <c:pt idx="74">
                  <c:v>-0.78922826522841105</c:v>
                </c:pt>
                <c:pt idx="75">
                  <c:v>-0.78596312754954278</c:v>
                </c:pt>
                <c:pt idx="76">
                  <c:v>-0.78268704005897916</c:v>
                </c:pt>
                <c:pt idx="77">
                  <c:v>-0.77940000923847497</c:v>
                </c:pt>
                <c:pt idx="78">
                  <c:v>-0.77610204156464968</c:v>
                </c:pt>
                <c:pt idx="79">
                  <c:v>-0.77279314350899198</c:v>
                </c:pt>
                <c:pt idx="80">
                  <c:v>-0.7694733215378653</c:v>
                </c:pt>
                <c:pt idx="81">
                  <c:v>-0.76614258211251274</c:v>
                </c:pt>
                <c:pt idx="82">
                  <c:v>-0.76280093168906182</c:v>
                </c:pt>
                <c:pt idx="83">
                  <c:v>-0.75944837671853005</c:v>
                </c:pt>
                <c:pt idx="84">
                  <c:v>-0.75608492364682944</c:v>
                </c:pt>
                <c:pt idx="85">
                  <c:v>-0.75271057891477222</c:v>
                </c:pt>
                <c:pt idx="86">
                  <c:v>-0.74932534895807512</c:v>
                </c:pt>
                <c:pt idx="87">
                  <c:v>-0.74592924020736495</c:v>
                </c:pt>
                <c:pt idx="88">
                  <c:v>-0.74252225908818337</c:v>
                </c:pt>
                <c:pt idx="89">
                  <c:v>-0.73910441202099186</c:v>
                </c:pt>
                <c:pt idx="90">
                  <c:v>-0.73567570542117688</c:v>
                </c:pt>
                <c:pt idx="91">
                  <c:v>-0.73223614569905471</c:v>
                </c:pt>
                <c:pt idx="92">
                  <c:v>-0.72878573925987677</c:v>
                </c:pt>
                <c:pt idx="93">
                  <c:v>-0.72532449250383424</c:v>
                </c:pt>
                <c:pt idx="94">
                  <c:v>-0.72185241182606297</c:v>
                </c:pt>
                <c:pt idx="95">
                  <c:v>-0.71836950361664909</c:v>
                </c:pt>
                <c:pt idx="96">
                  <c:v>-0.71487577426063331</c:v>
                </c:pt>
                <c:pt idx="97">
                  <c:v>-0.71137123013801606</c:v>
                </c:pt>
                <c:pt idx="98">
                  <c:v>-0.70785587762376279</c:v>
                </c:pt>
                <c:pt idx="99">
                  <c:v>-0.70432972308780839</c:v>
                </c:pt>
                <c:pt idx="100">
                  <c:v>-0.70079277289506281</c:v>
                </c:pt>
                <c:pt idx="101">
                  <c:v>-0.6972450334054151</c:v>
                </c:pt>
                <c:pt idx="102">
                  <c:v>-0.69368651097373923</c:v>
                </c:pt>
                <c:pt idx="103">
                  <c:v>-0.69011721194989839</c:v>
                </c:pt>
                <c:pt idx="104">
                  <c:v>-0.68653714267875043</c:v>
                </c:pt>
                <c:pt idx="105">
                  <c:v>-0.68294630950015245</c:v>
                </c:pt>
                <c:pt idx="106">
                  <c:v>-0.67934471874896563</c:v>
                </c:pt>
                <c:pt idx="107">
                  <c:v>-0.67573237675506037</c:v>
                </c:pt>
                <c:pt idx="108">
                  <c:v>-0.6721092898433213</c:v>
                </c:pt>
                <c:pt idx="109">
                  <c:v>-0.66847546433365168</c:v>
                </c:pt>
                <c:pt idx="110">
                  <c:v>-0.66483090654097876</c:v>
                </c:pt>
                <c:pt idx="111">
                  <c:v>-0.66117562277525843</c:v>
                </c:pt>
                <c:pt idx="112">
                  <c:v>-0.65750961934148044</c:v>
                </c:pt>
                <c:pt idx="113">
                  <c:v>-0.65383290253967263</c:v>
                </c:pt>
                <c:pt idx="114">
                  <c:v>-0.65014547866490646</c:v>
                </c:pt>
                <c:pt idx="115">
                  <c:v>-0.64644735400730147</c:v>
                </c:pt>
                <c:pt idx="116">
                  <c:v>-0.64273853485203014</c:v>
                </c:pt>
                <c:pt idx="117">
                  <c:v>-0.63901902747932315</c:v>
                </c:pt>
                <c:pt idx="118">
                  <c:v>-0.63528883816447368</c:v>
                </c:pt>
                <c:pt idx="119">
                  <c:v>-0.63154797317784261</c:v>
                </c:pt>
                <c:pt idx="120">
                  <c:v>-0.62779643878486324</c:v>
                </c:pt>
                <c:pt idx="121">
                  <c:v>-0.62403424124604612</c:v>
                </c:pt>
                <c:pt idx="122">
                  <c:v>-0.62026138681698384</c:v>
                </c:pt>
                <c:pt idx="123">
                  <c:v>-0.61647788174835583</c:v>
                </c:pt>
                <c:pt idx="124">
                  <c:v>-0.61268373228593331</c:v>
                </c:pt>
                <c:pt idx="125">
                  <c:v>-0.60887894467058401</c:v>
                </c:pt>
                <c:pt idx="126">
                  <c:v>-0.60506352513827688</c:v>
                </c:pt>
                <c:pt idx="127">
                  <c:v>-0.60123747992008714</c:v>
                </c:pt>
                <c:pt idx="128">
                  <c:v>-0.59740081524220068</c:v>
                </c:pt>
                <c:pt idx="129">
                  <c:v>-0.59355353732591909</c:v>
                </c:pt>
                <c:pt idx="130">
                  <c:v>-0.58969565238766464</c:v>
                </c:pt>
                <c:pt idx="131">
                  <c:v>-0.5858271666389846</c:v>
                </c:pt>
                <c:pt idx="132">
                  <c:v>-0.58194808628655614</c:v>
                </c:pt>
                <c:pt idx="133">
                  <c:v>-0.57805841753219156</c:v>
                </c:pt>
                <c:pt idx="134">
                  <c:v>-0.57415816657284224</c:v>
                </c:pt>
                <c:pt idx="135">
                  <c:v>-0.57024733960060403</c:v>
                </c:pt>
                <c:pt idx="136">
                  <c:v>-0.56632594280272164</c:v>
                </c:pt>
                <c:pt idx="137">
                  <c:v>-0.56239398236159377</c:v>
                </c:pt>
                <c:pt idx="138">
                  <c:v>-0.55845146445477722</c:v>
                </c:pt>
                <c:pt idx="139">
                  <c:v>-0.55449839525499234</c:v>
                </c:pt>
                <c:pt idx="140">
                  <c:v>-0.55053478093012709</c:v>
                </c:pt>
                <c:pt idx="141">
                  <c:v>-0.5465606276432422</c:v>
                </c:pt>
                <c:pt idx="142">
                  <c:v>-0.54257594155257582</c:v>
                </c:pt>
                <c:pt idx="143">
                  <c:v>-0.53858072881154806</c:v>
                </c:pt>
                <c:pt idx="144">
                  <c:v>-0.53457499556876564</c:v>
                </c:pt>
                <c:pt idx="145">
                  <c:v>-0.53055874796802682</c:v>
                </c:pt>
                <c:pt idx="146">
                  <c:v>-0.52653199214832613</c:v>
                </c:pt>
                <c:pt idx="147">
                  <c:v>-0.52249473424385873</c:v>
                </c:pt>
                <c:pt idx="148">
                  <c:v>-0.51844698038402526</c:v>
                </c:pt>
                <c:pt idx="149">
                  <c:v>-0.51438873669343654</c:v>
                </c:pt>
                <c:pt idx="150">
                  <c:v>-0.51032000929191845</c:v>
                </c:pt>
                <c:pt idx="151">
                  <c:v>-0.5062408042945159</c:v>
                </c:pt>
                <c:pt idx="152">
                  <c:v>-0.5021511278114984</c:v>
                </c:pt>
                <c:pt idx="153">
                  <c:v>-0.49805098594836383</c:v>
                </c:pt>
                <c:pt idx="154">
                  <c:v>-0.4939403848058439</c:v>
                </c:pt>
                <c:pt idx="155">
                  <c:v>-0.48981933047990811</c:v>
                </c:pt>
                <c:pt idx="156">
                  <c:v>-0.48568782906176883</c:v>
                </c:pt>
                <c:pt idx="157">
                  <c:v>-0.48154588663788567</c:v>
                </c:pt>
                <c:pt idx="158">
                  <c:v>-0.47739350928997026</c:v>
                </c:pt>
                <c:pt idx="159">
                  <c:v>-0.47323070309499082</c:v>
                </c:pt>
                <c:pt idx="160">
                  <c:v>-0.46905747412517673</c:v>
                </c:pt>
                <c:pt idx="161">
                  <c:v>-0.46487382844802316</c:v>
                </c:pt>
                <c:pt idx="162">
                  <c:v>-0.46067977212629574</c:v>
                </c:pt>
                <c:pt idx="163">
                  <c:v>-0.45647531121803503</c:v>
                </c:pt>
                <c:pt idx="164">
                  <c:v>-0.45226045177656121</c:v>
                </c:pt>
                <c:pt idx="165">
                  <c:v>-0.44803519985047868</c:v>
                </c:pt>
                <c:pt idx="166">
                  <c:v>-0.44379956148368049</c:v>
                </c:pt>
                <c:pt idx="167">
                  <c:v>-0.43955354271535313</c:v>
                </c:pt>
                <c:pt idx="168">
                  <c:v>-0.43529714957998095</c:v>
                </c:pt>
                <c:pt idx="169">
                  <c:v>-0.43103038810735067</c:v>
                </c:pt>
                <c:pt idx="170">
                  <c:v>-0.42675326432255622</c:v>
                </c:pt>
                <c:pt idx="171">
                  <c:v>-0.42246578424600301</c:v>
                </c:pt>
                <c:pt idx="172">
                  <c:v>-0.41816795389341255</c:v>
                </c:pt>
                <c:pt idx="173">
                  <c:v>-0.41385977927582707</c:v>
                </c:pt>
                <c:pt idx="174">
                  <c:v>-0.40954126639961402</c:v>
                </c:pt>
                <c:pt idx="175">
                  <c:v>-0.40521242126647056</c:v>
                </c:pt>
                <c:pt idx="176">
                  <c:v>-0.40087324987342809</c:v>
                </c:pt>
                <c:pt idx="177">
                  <c:v>-0.3965237582128569</c:v>
                </c:pt>
                <c:pt idx="178">
                  <c:v>-0.39216395227247053</c:v>
                </c:pt>
                <c:pt idx="179">
                  <c:v>-0.38779383803533035</c:v>
                </c:pt>
                <c:pt idx="180">
                  <c:v>-0.38341342147985003</c:v>
                </c:pt>
                <c:pt idx="181">
                  <c:v>-0.37902270857980003</c:v>
                </c:pt>
                <c:pt idx="182">
                  <c:v>-0.37462170530431232</c:v>
                </c:pt>
                <c:pt idx="183">
                  <c:v>-0.37021041761788454</c:v>
                </c:pt>
                <c:pt idx="184">
                  <c:v>-0.3657888514803847</c:v>
                </c:pt>
                <c:pt idx="185">
                  <c:v>-0.36135701284705551</c:v>
                </c:pt>
                <c:pt idx="186">
                  <c:v>-0.35691490766851897</c:v>
                </c:pt>
                <c:pt idx="187">
                  <c:v>-0.35246254189078091</c:v>
                </c:pt>
                <c:pt idx="188">
                  <c:v>-0.34799992145523523</c:v>
                </c:pt>
                <c:pt idx="189">
                  <c:v>-0.34352705229866859</c:v>
                </c:pt>
                <c:pt idx="190">
                  <c:v>-0.33904394035326463</c:v>
                </c:pt>
                <c:pt idx="191">
                  <c:v>-0.33455059154660866</c:v>
                </c:pt>
                <c:pt idx="192">
                  <c:v>-0.33004701180169199</c:v>
                </c:pt>
                <c:pt idx="193">
                  <c:v>-0.32553320703691641</c:v>
                </c:pt>
                <c:pt idx="194">
                  <c:v>-0.32100918316609844</c:v>
                </c:pt>
                <c:pt idx="195">
                  <c:v>-0.3164749460984741</c:v>
                </c:pt>
                <c:pt idx="196">
                  <c:v>-0.31193050173870296</c:v>
                </c:pt>
                <c:pt idx="197">
                  <c:v>-0.30737585598687284</c:v>
                </c:pt>
                <c:pt idx="198">
                  <c:v>-0.30281101473850408</c:v>
                </c:pt>
                <c:pt idx="199">
                  <c:v>-0.29823598388455413</c:v>
                </c:pt>
                <c:pt idx="200">
                  <c:v>-0.2936507693114217</c:v>
                </c:pt>
                <c:pt idx="201">
                  <c:v>-0.28905537690095129</c:v>
                </c:pt>
                <c:pt idx="202">
                  <c:v>-0.28444981253043761</c:v>
                </c:pt>
                <c:pt idx="203">
                  <c:v>-0.27983408207262989</c:v>
                </c:pt>
                <c:pt idx="204">
                  <c:v>-0.27520819139573632</c:v>
                </c:pt>
                <c:pt idx="205">
                  <c:v>-0.27057214636342847</c:v>
                </c:pt>
                <c:pt idx="206">
                  <c:v>-0.26592595283484544</c:v>
                </c:pt>
                <c:pt idx="207">
                  <c:v>-0.26126961666459864</c:v>
                </c:pt>
                <c:pt idx="208">
                  <c:v>-0.2566031437027757</c:v>
                </c:pt>
                <c:pt idx="209">
                  <c:v>-0.25192653979494511</c:v>
                </c:pt>
                <c:pt idx="210">
                  <c:v>-0.24723981078216054</c:v>
                </c:pt>
                <c:pt idx="211">
                  <c:v>-0.24254296250096513</c:v>
                </c:pt>
                <c:pt idx="212">
                  <c:v>-0.23783600078339581</c:v>
                </c:pt>
                <c:pt idx="213">
                  <c:v>-0.23311893145698773</c:v>
                </c:pt>
                <c:pt idx="214">
                  <c:v>-0.22839176034477851</c:v>
                </c:pt>
                <c:pt idx="215">
                  <c:v>-0.22365449326531267</c:v>
                </c:pt>
                <c:pt idx="216">
                  <c:v>-0.21890713603264583</c:v>
                </c:pt>
                <c:pt idx="217">
                  <c:v>-0.21414969445634907</c:v>
                </c:pt>
                <c:pt idx="218">
                  <c:v>-0.20938217434151329</c:v>
                </c:pt>
                <c:pt idx="219">
                  <c:v>-0.20460458148875355</c:v>
                </c:pt>
                <c:pt idx="220">
                  <c:v>-0.19981692169421317</c:v>
                </c:pt>
                <c:pt idx="221">
                  <c:v>-0.1950192007495683</c:v>
                </c:pt>
                <c:pt idx="222">
                  <c:v>-0.19021142444203201</c:v>
                </c:pt>
                <c:pt idx="223">
                  <c:v>-0.18539359855435872</c:v>
                </c:pt>
                <c:pt idx="224">
                  <c:v>-0.1805657288648484</c:v>
                </c:pt>
                <c:pt idx="225">
                  <c:v>-0.1757278211473508</c:v>
                </c:pt>
                <c:pt idx="226">
                  <c:v>-0.17087988117126984</c:v>
                </c:pt>
                <c:pt idx="227">
                  <c:v>-0.16602191470156788</c:v>
                </c:pt>
                <c:pt idx="228">
                  <c:v>-0.16115392749876983</c:v>
                </c:pt>
                <c:pt idx="229">
                  <c:v>-0.15627592531896764</c:v>
                </c:pt>
                <c:pt idx="230">
                  <c:v>-0.15138791391382433</c:v>
                </c:pt>
                <c:pt idx="231">
                  <c:v>-0.14648989903057844</c:v>
                </c:pt>
                <c:pt idx="232">
                  <c:v>-0.14158188641204805</c:v>
                </c:pt>
                <c:pt idx="233">
                  <c:v>-0.13666388179663524</c:v>
                </c:pt>
                <c:pt idx="234">
                  <c:v>-0.13173589091833021</c:v>
                </c:pt>
                <c:pt idx="235">
                  <c:v>-0.12679791950671554</c:v>
                </c:pt>
                <c:pt idx="236">
                  <c:v>-0.12184997328697036</c:v>
                </c:pt>
                <c:pt idx="237">
                  <c:v>-0.11689205797987469</c:v>
                </c:pt>
                <c:pt idx="238">
                  <c:v>-0.11192417930181355</c:v>
                </c:pt>
                <c:pt idx="239">
                  <c:v>-0.10694634296478119</c:v>
                </c:pt>
                <c:pt idx="240">
                  <c:v>-0.10195855467638534</c:v>
                </c:pt>
                <c:pt idx="241">
                  <c:v>-9.6960820139851397E-2</c:v>
                </c:pt>
                <c:pt idx="242">
                  <c:v>-9.1953145054026575E-2</c:v>
                </c:pt>
                <c:pt idx="243">
                  <c:v>-8.6935535113384144E-2</c:v>
                </c:pt>
                <c:pt idx="244">
                  <c:v>-8.1907996008027617E-2</c:v>
                </c:pt>
                <c:pt idx="245">
                  <c:v>-7.6870533423694917E-2</c:v>
                </c:pt>
                <c:pt idx="246">
                  <c:v>-7.1823153041762552E-2</c:v>
                </c:pt>
                <c:pt idx="247">
                  <c:v>-6.6765860539249808E-2</c:v>
                </c:pt>
                <c:pt idx="248">
                  <c:v>-6.1698661588822881E-2</c:v>
                </c:pt>
                <c:pt idx="249">
                  <c:v>-5.6621561858799081E-2</c:v>
                </c:pt>
                <c:pt idx="250">
                  <c:v>-5.1534567013150977E-2</c:v>
                </c:pt>
                <c:pt idx="251">
                  <c:v>-4.6437682711510546E-2</c:v>
                </c:pt>
                <c:pt idx="252">
                  <c:v>-4.1330914609173319E-2</c:v>
                </c:pt>
                <c:pt idx="253">
                  <c:v>-3.6214268357102543E-2</c:v>
                </c:pt>
                <c:pt idx="254">
                  <c:v>-3.1087749601933286E-2</c:v>
                </c:pt>
                <c:pt idx="255">
                  <c:v>-2.5951363985976614E-2</c:v>
                </c:pt>
                <c:pt idx="256">
                  <c:v>-2.0805117147223703E-2</c:v>
                </c:pt>
                <c:pt idx="257">
                  <c:v>-1.5649014719349961E-2</c:v>
                </c:pt>
                <c:pt idx="258">
                  <c:v>-1.048306233171915E-2</c:v>
                </c:pt>
                <c:pt idx="259">
                  <c:v>-5.3072656093875129E-3</c:v>
                </c:pt>
                <c:pt idx="260">
                  <c:v>-1.2163017310787307E-4</c:v>
                </c:pt>
                <c:pt idx="261">
                  <c:v>5.0738383606662519E-3</c:v>
                </c:pt>
                <c:pt idx="262">
                  <c:v>1.0279134379776548E-2</c:v>
                </c:pt>
                <c:pt idx="263">
                  <c:v>1.5494252276355806E-2</c:v>
                </c:pt>
                <c:pt idx="264">
                  <c:v>2.0719186446823835E-2</c:v>
                </c:pt>
                <c:pt idx="265">
                  <c:v>2.5953931291883368E-2</c:v>
                </c:pt>
                <c:pt idx="266">
                  <c:v>3.1198481216515975E-2</c:v>
                </c:pt>
                <c:pt idx="267">
                  <c:v>3.6452830629977992E-2</c:v>
                </c:pt>
                <c:pt idx="268">
                  <c:v>4.1716973945796439E-2</c:v>
                </c:pt>
                <c:pt idx="269">
                  <c:v>4.6990905581764948E-2</c:v>
                </c:pt>
                <c:pt idx="270">
                  <c:v>5.2274619959939712E-2</c:v>
                </c:pt>
                <c:pt idx="271">
                  <c:v>5.7568111506635405E-2</c:v>
                </c:pt>
                <c:pt idx="272">
                  <c:v>6.2871374652421153E-2</c:v>
                </c:pt>
                <c:pt idx="273">
                  <c:v>6.8184403832116436E-2</c:v>
                </c:pt>
                <c:pt idx="274">
                  <c:v>7.3507193484787098E-2</c:v>
                </c:pt>
                <c:pt idx="275">
                  <c:v>7.883973805374124E-2</c:v>
                </c:pt>
                <c:pt idx="276">
                  <c:v>8.4182031986525255E-2</c:v>
                </c:pt>
                <c:pt idx="277">
                  <c:v>8.9534069734919744E-2</c:v>
                </c:pt>
                <c:pt idx="278">
                  <c:v>9.4895845754935482E-2</c:v>
                </c:pt>
                <c:pt idx="279">
                  <c:v>0.10026735450680943</c:v>
                </c:pt>
                <c:pt idx="280">
                  <c:v>0.10564859045500069</c:v>
                </c:pt>
                <c:pt idx="281">
                  <c:v>0.11103954806818651</c:v>
                </c:pt>
                <c:pt idx="282">
                  <c:v>0.11644022181925825</c:v>
                </c:pt>
                <c:pt idx="283">
                  <c:v>0.12185060618531737</c:v>
                </c:pt>
                <c:pt idx="284">
                  <c:v>0.12727069564767149</c:v>
                </c:pt>
                <c:pt idx="285">
                  <c:v>0.13270048469183029</c:v>
                </c:pt>
                <c:pt idx="286">
                  <c:v>0.13813996780750162</c:v>
                </c:pt>
                <c:pt idx="287">
                  <c:v>0.14358913948858743</c:v>
                </c:pt>
                <c:pt idx="288">
                  <c:v>0.14904799423317985</c:v>
                </c:pt>
                <c:pt idx="289">
                  <c:v>0.15451652654355719</c:v>
                </c:pt>
                <c:pt idx="290">
                  <c:v>0.15999473092617991</c:v>
                </c:pt>
                <c:pt idx="291">
                  <c:v>0.16548260189168676</c:v>
                </c:pt>
                <c:pt idx="292">
                  <c:v>0.17098013395489073</c:v>
                </c:pt>
                <c:pt idx="293">
                  <c:v>0.17648732163477507</c:v>
                </c:pt>
                <c:pt idx="294">
                  <c:v>0.18200415945448942</c:v>
                </c:pt>
                <c:pt idx="295">
                  <c:v>0.18753064194134583</c:v>
                </c:pt>
                <c:pt idx="296">
                  <c:v>0.19306676362681474</c:v>
                </c:pt>
                <c:pt idx="297">
                  <c:v>0.19861251904652114</c:v>
                </c:pt>
                <c:pt idx="298">
                  <c:v>0.20416790274024055</c:v>
                </c:pt>
                <c:pt idx="299">
                  <c:v>0.20973290925189511</c:v>
                </c:pt>
                <c:pt idx="300">
                  <c:v>0.2153075331295497</c:v>
                </c:pt>
                <c:pt idx="301">
                  <c:v>0.22089176892540793</c:v>
                </c:pt>
                <c:pt idx="302">
                  <c:v>0.22648561119580829</c:v>
                </c:pt>
                <c:pt idx="303">
                  <c:v>0.23208905450122019</c:v>
                </c:pt>
                <c:pt idx="304">
                  <c:v>0.23770209340624004</c:v>
                </c:pt>
                <c:pt idx="305">
                  <c:v>0.24332472247958736</c:v>
                </c:pt>
                <c:pt idx="306">
                  <c:v>0.24895693629410096</c:v>
                </c:pt>
                <c:pt idx="307">
                  <c:v>0.25459872942673484</c:v>
                </c:pt>
                <c:pt idx="308">
                  <c:v>0.26025009645855451</c:v>
                </c:pt>
                <c:pt idx="309">
                  <c:v>0.26591103197473293</c:v>
                </c:pt>
                <c:pt idx="310">
                  <c:v>0.27158153056454676</c:v>
                </c:pt>
                <c:pt idx="311">
                  <c:v>0.27726158682137242</c:v>
                </c:pt>
                <c:pt idx="312">
                  <c:v>0.28295119534268215</c:v>
                </c:pt>
                <c:pt idx="313">
                  <c:v>0.28865035073004025</c:v>
                </c:pt>
                <c:pt idx="314">
                  <c:v>0.29435904758909909</c:v>
                </c:pt>
                <c:pt idx="315">
                  <c:v>0.30007728052959531</c:v>
                </c:pt>
                <c:pt idx="316">
                  <c:v>0.30580504416534604</c:v>
                </c:pt>
                <c:pt idx="317">
                  <c:v>0.31154233311424495</c:v>
                </c:pt>
                <c:pt idx="318">
                  <c:v>0.31728914199825836</c:v>
                </c:pt>
                <c:pt idx="319">
                  <c:v>0.32304546544342144</c:v>
                </c:pt>
                <c:pt idx="320">
                  <c:v>0.32881129807983445</c:v>
                </c:pt>
                <c:pt idx="321">
                  <c:v>0.33458663454165877</c:v>
                </c:pt>
                <c:pt idx="322">
                  <c:v>0.34037146946711305</c:v>
                </c:pt>
                <c:pt idx="323">
                  <c:v>0.34616579749846965</c:v>
                </c:pt>
                <c:pt idx="324">
                  <c:v>0.3519696132820504</c:v>
                </c:pt>
                <c:pt idx="325">
                  <c:v>0.35778291146822305</c:v>
                </c:pt>
                <c:pt idx="326">
                  <c:v>0.36360568671139748</c:v>
                </c:pt>
                <c:pt idx="327">
                  <c:v>0.3694379336700217</c:v>
                </c:pt>
                <c:pt idx="328">
                  <c:v>0.37527964700657829</c:v>
                </c:pt>
                <c:pt idx="329">
                  <c:v>0.38113082138758025</c:v>
                </c:pt>
                <c:pt idx="330">
                  <c:v>0.38699145148356756</c:v>
                </c:pt>
                <c:pt idx="331">
                  <c:v>0.39286153196910312</c:v>
                </c:pt>
                <c:pt idx="332">
                  <c:v>0.39874105752276912</c:v>
                </c:pt>
                <c:pt idx="333">
                  <c:v>0.40463002282716315</c:v>
                </c:pt>
                <c:pt idx="334">
                  <c:v>0.41052842256889449</c:v>
                </c:pt>
                <c:pt idx="335">
                  <c:v>0.41643625143858026</c:v>
                </c:pt>
                <c:pt idx="336">
                  <c:v>0.42235350413084177</c:v>
                </c:pt>
                <c:pt idx="337">
                  <c:v>0.42828017534430057</c:v>
                </c:pt>
                <c:pt idx="338">
                  <c:v>0.43421625978157485</c:v>
                </c:pt>
                <c:pt idx="339">
                  <c:v>0.4401617521492755</c:v>
                </c:pt>
                <c:pt idx="340">
                  <c:v>0.44611664715800253</c:v>
                </c:pt>
                <c:pt idx="341">
                  <c:v>0.45208093952234124</c:v>
                </c:pt>
                <c:pt idx="342">
                  <c:v>0.45805462396085855</c:v>
                </c:pt>
                <c:pt idx="343">
                  <c:v>0.46403769519609905</c:v>
                </c:pt>
                <c:pt idx="344">
                  <c:v>0.47003014795458142</c:v>
                </c:pt>
                <c:pt idx="345">
                  <c:v>0.47603197696679472</c:v>
                </c:pt>
                <c:pt idx="346">
                  <c:v>0.48204317696719451</c:v>
                </c:pt>
                <c:pt idx="347">
                  <c:v>0.48806374269419928</c:v>
                </c:pt>
                <c:pt idx="348">
                  <c:v>0.49409366889018658</c:v>
                </c:pt>
                <c:pt idx="349">
                  <c:v>0.50013295030148941</c:v>
                </c:pt>
                <c:pt idx="350">
                  <c:v>0.50618158167839244</c:v>
                </c:pt>
                <c:pt idx="351">
                  <c:v>0.51223955777512842</c:v>
                </c:pt>
                <c:pt idx="352">
                  <c:v>0.51830687334987435</c:v>
                </c:pt>
                <c:pt idx="353">
                  <c:v>0.52438352316474757</c:v>
                </c:pt>
                <c:pt idx="354">
                  <c:v>0.53046950198580256</c:v>
                </c:pt>
                <c:pt idx="355">
                  <c:v>0.53656480458302691</c:v>
                </c:pt>
                <c:pt idx="356">
                  <c:v>0.54266942573033761</c:v>
                </c:pt>
                <c:pt idx="357">
                  <c:v>0.5487833602055775</c:v>
                </c:pt>
                <c:pt idx="358">
                  <c:v>0.55490660279051152</c:v>
                </c:pt>
                <c:pt idx="359">
                  <c:v>0.56103914827082313</c:v>
                </c:pt>
                <c:pt idx="360">
                  <c:v>0.56718099143611034</c:v>
                </c:pt>
                <c:pt idx="361">
                  <c:v>0.57333212707988246</c:v>
                </c:pt>
                <c:pt idx="362">
                  <c:v>0.57949254999955602</c:v>
                </c:pt>
                <c:pt idx="363">
                  <c:v>0.58566225499645153</c:v>
                </c:pt>
                <c:pt idx="364">
                  <c:v>0.59184123687578938</c:v>
                </c:pt>
                <c:pt idx="365">
                  <c:v>0.59802949044668652</c:v>
                </c:pt>
                <c:pt idx="366">
                  <c:v>0.60422701052215255</c:v>
                </c:pt>
                <c:pt idx="367">
                  <c:v>0.61043379191908631</c:v>
                </c:pt>
                <c:pt idx="368">
                  <c:v>0.61664982945827218</c:v>
                </c:pt>
                <c:pt idx="369">
                  <c:v>0.62287511796437633</c:v>
                </c:pt>
                <c:pt idx="370">
                  <c:v>0.62910965226594318</c:v>
                </c:pt>
                <c:pt idx="371">
                  <c:v>0.63535342719539178</c:v>
                </c:pt>
                <c:pt idx="372">
                  <c:v>0.64160643758901204</c:v>
                </c:pt>
                <c:pt idx="373">
                  <c:v>0.64786867828696126</c:v>
                </c:pt>
                <c:pt idx="374">
                  <c:v>0.65414014413326038</c:v>
                </c:pt>
                <c:pt idx="375">
                  <c:v>0.66042082997579055</c:v>
                </c:pt>
                <c:pt idx="376">
                  <c:v>0.6667107306662895</c:v>
                </c:pt>
                <c:pt idx="377">
                  <c:v>0.67300984106034767</c:v>
                </c:pt>
                <c:pt idx="378">
                  <c:v>0.67931815601740497</c:v>
                </c:pt>
                <c:pt idx="379">
                  <c:v>0.68563567040074669</c:v>
                </c:pt>
                <c:pt idx="380">
                  <c:v>0.69196237907750047</c:v>
                </c:pt>
                <c:pt idx="381">
                  <c:v>0.69829827691863233</c:v>
                </c:pt>
                <c:pt idx="382">
                  <c:v>0.70464335879894335</c:v>
                </c:pt>
                <c:pt idx="383">
                  <c:v>0.71099761959706587</c:v>
                </c:pt>
                <c:pt idx="384">
                  <c:v>0.71736105419545981</c:v>
                </c:pt>
                <c:pt idx="385">
                  <c:v>0.72373365748040952</c:v>
                </c:pt>
                <c:pt idx="386">
                  <c:v>0.7301154243420197</c:v>
                </c:pt>
                <c:pt idx="387">
                  <c:v>0.73650634967421236</c:v>
                </c:pt>
                <c:pt idx="388">
                  <c:v>0.74290642837472276</c:v>
                </c:pt>
                <c:pt idx="389">
                  <c:v>0.74931565534509614</c:v>
                </c:pt>
                <c:pt idx="390">
                  <c:v>0.75573402549068414</c:v>
                </c:pt>
                <c:pt idx="391">
                  <c:v>0.76216153372064099</c:v>
                </c:pt>
                <c:pt idx="392">
                  <c:v>0.7685981749479206</c:v>
                </c:pt>
                <c:pt idx="393">
                  <c:v>0.77504394408927224</c:v>
                </c:pt>
                <c:pt idx="394">
                  <c:v>0.7814988360652374</c:v>
                </c:pt>
                <c:pt idx="395">
                  <c:v>0.78796284580014642</c:v>
                </c:pt>
                <c:pt idx="396">
                  <c:v>0.79443596822211437</c:v>
                </c:pt>
                <c:pt idx="397">
                  <c:v>0.80091819826303823</c:v>
                </c:pt>
                <c:pt idx="398">
                  <c:v>0.80740953085859291</c:v>
                </c:pt>
                <c:pt idx="399">
                  <c:v>0.81390996094822765</c:v>
                </c:pt>
                <c:pt idx="400">
                  <c:v>0.82041948347516314</c:v>
                </c:pt>
                <c:pt idx="401">
                  <c:v>0.82693809338638713</c:v>
                </c:pt>
                <c:pt idx="402">
                  <c:v>0.83346578563265161</c:v>
                </c:pt>
                <c:pt idx="403">
                  <c:v>0.840002555168469</c:v>
                </c:pt>
                <c:pt idx="404">
                  <c:v>0.84654839695210871</c:v>
                </c:pt>
                <c:pt idx="405">
                  <c:v>0.85310330594559358</c:v>
                </c:pt>
                <c:pt idx="406">
                  <c:v>0.85966727711469648</c:v>
                </c:pt>
                <c:pt idx="407">
                  <c:v>0.86624030542893682</c:v>
                </c:pt>
                <c:pt idx="408">
                  <c:v>0.8728223858615769</c:v>
                </c:pt>
                <c:pt idx="409">
                  <c:v>0.8794135133896186</c:v>
                </c:pt>
                <c:pt idx="410">
                  <c:v>0.8860136829937999</c:v>
                </c:pt>
                <c:pt idx="411">
                  <c:v>0.89262288965859149</c:v>
                </c:pt>
                <c:pt idx="412">
                  <c:v>0.89924112837219294</c:v>
                </c:pt>
                <c:pt idx="413">
                  <c:v>0.90586839412652942</c:v>
                </c:pt>
                <c:pt idx="414">
                  <c:v>0.91250468191724843</c:v>
                </c:pt>
                <c:pt idx="415">
                  <c:v>0.91914998674371629</c:v>
                </c:pt>
                <c:pt idx="416">
                  <c:v>0.92580430360901433</c:v>
                </c:pt>
                <c:pt idx="417">
                  <c:v>0.93246762751993584</c:v>
                </c:pt>
                <c:pt idx="418">
                  <c:v>0.93913995348698243</c:v>
                </c:pt>
                <c:pt idx="419">
                  <c:v>0.94582127652436054</c:v>
                </c:pt>
                <c:pt idx="420">
                  <c:v>0.95251159164997834</c:v>
                </c:pt>
                <c:pt idx="421">
                  <c:v>0.95921089388544167</c:v>
                </c:pt>
                <c:pt idx="422">
                  <c:v>0.96591917825605134</c:v>
                </c:pt>
                <c:pt idx="423">
                  <c:v>0.97263643979079906</c:v>
                </c:pt>
                <c:pt idx="424">
                  <c:v>0.9793626735223645</c:v>
                </c:pt>
                <c:pt idx="425">
                  <c:v>0.98609787448711139</c:v>
                </c:pt>
                <c:pt idx="426">
                  <c:v>0.99284203772508473</c:v>
                </c:pt>
                <c:pt idx="427">
                  <c:v>0.99959515828000678</c:v>
                </c:pt>
                <c:pt idx="428">
                  <c:v>1.0063572311992739</c:v>
                </c:pt>
                <c:pt idx="429">
                  <c:v>1.013128251533953</c:v>
                </c:pt>
                <c:pt idx="430">
                  <c:v>1.0199082143387788</c:v>
                </c:pt>
                <c:pt idx="431">
                  <c:v>1.0266971146721491</c:v>
                </c:pt>
                <c:pt idx="432">
                  <c:v>1.0334949475961228</c:v>
                </c:pt>
                <c:pt idx="433">
                  <c:v>1.0403017081764157</c:v>
                </c:pt>
                <c:pt idx="434">
                  <c:v>1.0471173914823972</c:v>
                </c:pt>
                <c:pt idx="435">
                  <c:v>1.053941992587087</c:v>
                </c:pt>
                <c:pt idx="436">
                  <c:v>1.060775506567152</c:v>
                </c:pt>
                <c:pt idx="437">
                  <c:v>1.0676179285029024</c:v>
                </c:pt>
                <c:pt idx="438">
                  <c:v>1.0744692534782887</c:v>
                </c:pt>
                <c:pt idx="439">
                  <c:v>1.0813294765808978</c:v>
                </c:pt>
                <c:pt idx="440">
                  <c:v>1.0881985929019509</c:v>
                </c:pt>
                <c:pt idx="441">
                  <c:v>1.0950765975362984</c:v>
                </c:pt>
                <c:pt idx="442">
                  <c:v>1.1019634855824181</c:v>
                </c:pt>
                <c:pt idx="443">
                  <c:v>1.1088592521424108</c:v>
                </c:pt>
                <c:pt idx="444">
                  <c:v>1.1157638923219972</c:v>
                </c:pt>
                <c:pt idx="445">
                  <c:v>1.122677401230515</c:v>
                </c:pt>
                <c:pt idx="446">
                  <c:v>1.1295997739809149</c:v>
                </c:pt>
                <c:pt idx="447">
                  <c:v>1.136531005689758</c:v>
                </c:pt>
                <c:pt idx="448">
                  <c:v>1.1434710914772115</c:v>
                </c:pt>
                <c:pt idx="449">
                  <c:v>1.1504200264670463</c:v>
                </c:pt>
                <c:pt idx="450">
                  <c:v>1.1573778057866333</c:v>
                </c:pt>
                <c:pt idx="451">
                  <c:v>1.1643444245669399</c:v>
                </c:pt>
                <c:pt idx="452">
                  <c:v>1.1713198779425265</c:v>
                </c:pt>
                <c:pt idx="453">
                  <c:v>1.1783041610515441</c:v>
                </c:pt>
                <c:pt idx="454">
                  <c:v>1.1852972690357302</c:v>
                </c:pt>
                <c:pt idx="455">
                  <c:v>1.1922991970404055</c:v>
                </c:pt>
                <c:pt idx="456">
                  <c:v>1.1993099402144711</c:v>
                </c:pt>
                <c:pt idx="457">
                  <c:v>1.2063294937104045</c:v>
                </c:pt>
                <c:pt idx="458">
                  <c:v>1.213357852684257</c:v>
                </c:pt>
                <c:pt idx="459">
                  <c:v>1.2203950122956495</c:v>
                </c:pt>
                <c:pt idx="460">
                  <c:v>1.2274409677077707</c:v>
                </c:pt>
                <c:pt idx="461">
                  <c:v>1.2344957140873718</c:v>
                </c:pt>
                <c:pt idx="462">
                  <c:v>1.2415592466047654</c:v>
                </c:pt>
                <c:pt idx="463">
                  <c:v>1.2486315604338203</c:v>
                </c:pt>
                <c:pt idx="464">
                  <c:v>1.2557126507519594</c:v>
                </c:pt>
                <c:pt idx="465">
                  <c:v>1.2628025127401556</c:v>
                </c:pt>
                <c:pt idx="466">
                  <c:v>1.2699011415829298</c:v>
                </c:pt>
                <c:pt idx="467">
                  <c:v>1.277008532468346</c:v>
                </c:pt>
                <c:pt idx="468">
                  <c:v>1.2841246805880095</c:v>
                </c:pt>
                <c:pt idx="469">
                  <c:v>1.2912495811370623</c:v>
                </c:pt>
                <c:pt idx="470">
                  <c:v>1.2983832293141813</c:v>
                </c:pt>
                <c:pt idx="471">
                  <c:v>1.3055256203215735</c:v>
                </c:pt>
                <c:pt idx="472">
                  <c:v>1.3126767493649742</c:v>
                </c:pt>
                <c:pt idx="473">
                  <c:v>1.3198366116536426</c:v>
                </c:pt>
                <c:pt idx="474">
                  <c:v>1.3270052024003594</c:v>
                </c:pt>
                <c:pt idx="475">
                  <c:v>1.3341825168214227</c:v>
                </c:pt>
                <c:pt idx="476">
                  <c:v>1.3413685501366457</c:v>
                </c:pt>
                <c:pt idx="477">
                  <c:v>1.3485632975693527</c:v>
                </c:pt>
                <c:pt idx="478">
                  <c:v>1.3557667543463763</c:v>
                </c:pt>
                <c:pt idx="479">
                  <c:v>1.3629789156980541</c:v>
                </c:pt>
                <c:pt idx="480">
                  <c:v>1.3701997768582255</c:v>
                </c:pt>
                <c:pt idx="481">
                  <c:v>1.3774293330642282</c:v>
                </c:pt>
                <c:pt idx="482">
                  <c:v>1.3846675795568952</c:v>
                </c:pt>
                <c:pt idx="483">
                  <c:v>1.3919145115805518</c:v>
                </c:pt>
                <c:pt idx="484">
                  <c:v>1.3991701243830121</c:v>
                </c:pt>
                <c:pt idx="485">
                  <c:v>1.4064344132155757</c:v>
                </c:pt>
                <c:pt idx="486">
                  <c:v>1.413707373333025</c:v>
                </c:pt>
                <c:pt idx="487">
                  <c:v>1.4209889999936209</c:v>
                </c:pt>
                <c:pt idx="488">
                  <c:v>1.4282792884591016</c:v>
                </c:pt>
                <c:pt idx="489">
                  <c:v>1.4355782339946768</c:v>
                </c:pt>
                <c:pt idx="490">
                  <c:v>1.442885831869027</c:v>
                </c:pt>
                <c:pt idx="491">
                  <c:v>1.4502020773542983</c:v>
                </c:pt>
                <c:pt idx="492">
                  <c:v>1.457526965726101</c:v>
                </c:pt>
                <c:pt idx="493">
                  <c:v>1.4648604922635049</c:v>
                </c:pt>
                <c:pt idx="494">
                  <c:v>1.4722026522490368</c:v>
                </c:pt>
                <c:pt idx="495">
                  <c:v>1.4795534409686775</c:v>
                </c:pt>
                <c:pt idx="496">
                  <c:v>1.4869128537118583</c:v>
                </c:pt>
                <c:pt idx="497">
                  <c:v>1.4942808857714582</c:v>
                </c:pt>
                <c:pt idx="498">
                  <c:v>1.5016575324438002</c:v>
                </c:pt>
                <c:pt idx="499">
                  <c:v>1.5090427890286484</c:v>
                </c:pt>
                <c:pt idx="500">
                  <c:v>1.5164366508292049</c:v>
                </c:pt>
                <c:pt idx="501">
                  <c:v>1.523839113152107</c:v>
                </c:pt>
                <c:pt idx="502">
                  <c:v>1.5312501713074229</c:v>
                </c:pt>
                <c:pt idx="503">
                  <c:v>1.5386698206086504</c:v>
                </c:pt>
                <c:pt idx="504">
                  <c:v>1.5460980563727118</c:v>
                </c:pt>
                <c:pt idx="505">
                  <c:v>1.5535348739199517</c:v>
                </c:pt>
                <c:pt idx="506">
                  <c:v>1.5609802685741345</c:v>
                </c:pt>
                <c:pt idx="507">
                  <c:v>1.5684342356624401</c:v>
                </c:pt>
                <c:pt idx="508">
                  <c:v>1.575896770515461</c:v>
                </c:pt>
                <c:pt idx="509">
                  <c:v>1.5833678684671997</c:v>
                </c:pt>
                <c:pt idx="510">
                  <c:v>1.5908475248550658</c:v>
                </c:pt>
                <c:pt idx="511">
                  <c:v>1.5983357350198715</c:v>
                </c:pt>
                <c:pt idx="512">
                  <c:v>1.6058324943058297</c:v>
                </c:pt>
                <c:pt idx="513">
                  <c:v>1.613337798060551</c:v>
                </c:pt>
                <c:pt idx="514">
                  <c:v>1.6208516416350396</c:v>
                </c:pt>
                <c:pt idx="515">
                  <c:v>1.6283740203836909</c:v>
                </c:pt>
                <c:pt idx="516">
                  <c:v>1.6359049296642885</c:v>
                </c:pt>
                <c:pt idx="517">
                  <c:v>1.6434443648380004</c:v>
                </c:pt>
                <c:pt idx="518">
                  <c:v>1.6509923212693767</c:v>
                </c:pt>
                <c:pt idx="519">
                  <c:v>1.6585487943263462</c:v>
                </c:pt>
                <c:pt idx="520">
                  <c:v>1.666113779380213</c:v>
                </c:pt>
                <c:pt idx="521">
                  <c:v>1.6736872718056539</c:v>
                </c:pt>
                <c:pt idx="522">
                  <c:v>1.681269266980715</c:v>
                </c:pt>
                <c:pt idx="523">
                  <c:v>1.6888597602868087</c:v>
                </c:pt>
                <c:pt idx="524">
                  <c:v>1.6964587471087107</c:v>
                </c:pt>
                <c:pt idx="525">
                  <c:v>1.7040662228345567</c:v>
                </c:pt>
                <c:pt idx="526">
                  <c:v>1.71168218285584</c:v>
                </c:pt>
                <c:pt idx="527">
                  <c:v>1.7193066225674074</c:v>
                </c:pt>
                <c:pt idx="528">
                  <c:v>1.726939537367457</c:v>
                </c:pt>
                <c:pt idx="529">
                  <c:v>1.7345809226575348</c:v>
                </c:pt>
                <c:pt idx="530">
                  <c:v>1.7422307738425316</c:v>
                </c:pt>
                <c:pt idx="531">
                  <c:v>1.74988908633068</c:v>
                </c:pt>
                <c:pt idx="532">
                  <c:v>1.7575558555335515</c:v>
                </c:pt>
                <c:pt idx="533">
                  <c:v>1.7652310768660531</c:v>
                </c:pt>
                <c:pt idx="534">
                  <c:v>1.7729147457464245</c:v>
                </c:pt>
                <c:pt idx="535">
                  <c:v>1.780606857596235</c:v>
                </c:pt>
                <c:pt idx="536">
                  <c:v>1.7883074078403811</c:v>
                </c:pt>
                <c:pt idx="537">
                  <c:v>1.7960163919070822</c:v>
                </c:pt>
                <c:pt idx="538">
                  <c:v>1.8037338052278782</c:v>
                </c:pt>
                <c:pt idx="539">
                  <c:v>1.8114596432376269</c:v>
                </c:pt>
                <c:pt idx="540">
                  <c:v>1.8191939013745002</c:v>
                </c:pt>
                <c:pt idx="541">
                  <c:v>1.8269365750799822</c:v>
                </c:pt>
                <c:pt idx="542">
                  <c:v>1.8346876597988644</c:v>
                </c:pt>
                <c:pt idx="543">
                  <c:v>1.8424471509792446</c:v>
                </c:pt>
                <c:pt idx="544">
                  <c:v>1.8502150440725227</c:v>
                </c:pt>
                <c:pt idx="545">
                  <c:v>1.857991334533398</c:v>
                </c:pt>
                <c:pt idx="546">
                  <c:v>1.8657760178198661</c:v>
                </c:pt>
                <c:pt idx="547">
                  <c:v>1.8735690893932164</c:v>
                </c:pt>
                <c:pt idx="548">
                  <c:v>1.8813705447180282</c:v>
                </c:pt>
                <c:pt idx="549">
                  <c:v>1.8891803792621689</c:v>
                </c:pt>
                <c:pt idx="550">
                  <c:v>1.8969985884967895</c:v>
                </c:pt>
                <c:pt idx="551">
                  <c:v>1.9048251678963228</c:v>
                </c:pt>
                <c:pt idx="552">
                  <c:v>1.9126601129384806</c:v>
                </c:pt>
                <c:pt idx="553">
                  <c:v>1.9205034191042494</c:v>
                </c:pt>
                <c:pt idx="554">
                  <c:v>1.9283550818778885</c:v>
                </c:pt>
                <c:pt idx="555">
                  <c:v>1.9362150967469267</c:v>
                </c:pt>
                <c:pt idx="556">
                  <c:v>1.9440834592021594</c:v>
                </c:pt>
                <c:pt idx="557">
                  <c:v>1.9519601647376457</c:v>
                </c:pt>
                <c:pt idx="558">
                  <c:v>1.9598452088507048</c:v>
                </c:pt>
                <c:pt idx="559">
                  <c:v>1.967738587041914</c:v>
                </c:pt>
                <c:pt idx="560">
                  <c:v>1.9756402948151053</c:v>
                </c:pt>
                <c:pt idx="561">
                  <c:v>1.9835503276773623</c:v>
                </c:pt>
                <c:pt idx="562">
                  <c:v>1.9914686811390172</c:v>
                </c:pt>
                <c:pt idx="563">
                  <c:v>1.9993953507136484</c:v>
                </c:pt>
                <c:pt idx="564">
                  <c:v>2.0073303319180771</c:v>
                </c:pt>
                <c:pt idx="565">
                  <c:v>2.0152736202723642</c:v>
                </c:pt>
                <c:pt idx="566">
                  <c:v>2.0232252112998075</c:v>
                </c:pt>
                <c:pt idx="567">
                  <c:v>2.0311851005269395</c:v>
                </c:pt>
                <c:pt idx="568">
                  <c:v>2.0391532834835226</c:v>
                </c:pt>
                <c:pt idx="569">
                  <c:v>2.047129755702549</c:v>
                </c:pt>
                <c:pt idx="570">
                  <c:v>2.0551145127202353</c:v>
                </c:pt>
                <c:pt idx="571">
                  <c:v>2.0631075500760203</c:v>
                </c:pt>
                <c:pt idx="572">
                  <c:v>2.0711088633125625</c:v>
                </c:pt>
                <c:pt idx="573">
                  <c:v>2.0791184479757367</c:v>
                </c:pt>
                <c:pt idx="574">
                  <c:v>2.087136299614631</c:v>
                </c:pt>
                <c:pt idx="575">
                  <c:v>2.0951624137815448</c:v>
                </c:pt>
                <c:pt idx="576">
                  <c:v>2.1031967860319849</c:v>
                </c:pt>
                <c:pt idx="577">
                  <c:v>2.1112394119246636</c:v>
                </c:pt>
                <c:pt idx="578">
                  <c:v>2.1192902870214936</c:v>
                </c:pt>
                <c:pt idx="579">
                  <c:v>2.1273494068875882</c:v>
                </c:pt>
                <c:pt idx="580">
                  <c:v>2.1354167670912561</c:v>
                </c:pt>
                <c:pt idx="581">
                  <c:v>2.1434923632039991</c:v>
                </c:pt>
                <c:pt idx="582">
                  <c:v>2.15157619080051</c:v>
                </c:pt>
                <c:pt idx="583">
                  <c:v>2.1596682454586684</c:v>
                </c:pt>
                <c:pt idx="584">
                  <c:v>2.1677685227595394</c:v>
                </c:pt>
                <c:pt idx="585">
                  <c:v>2.1758770182873683</c:v>
                </c:pt>
                <c:pt idx="586">
                  <c:v>2.1839937276295807</c:v>
                </c:pt>
                <c:pt idx="587">
                  <c:v>2.1921186463767768</c:v>
                </c:pt>
                <c:pt idx="588">
                  <c:v>2.2002517701227311</c:v>
                </c:pt>
                <c:pt idx="589">
                  <c:v>2.2083930944643879</c:v>
                </c:pt>
                <c:pt idx="590">
                  <c:v>2.2165426150018583</c:v>
                </c:pt>
                <c:pt idx="591">
                  <c:v>2.2247003273384189</c:v>
                </c:pt>
                <c:pt idx="592">
                  <c:v>2.2328662270805064</c:v>
                </c:pt>
                <c:pt idx="593">
                  <c:v>2.2410403098377176</c:v>
                </c:pt>
                <c:pt idx="594">
                  <c:v>2.2492225712228047</c:v>
                </c:pt>
                <c:pt idx="595">
                  <c:v>2.2574130068516731</c:v>
                </c:pt>
                <c:pt idx="596">
                  <c:v>2.2656116123433776</c:v>
                </c:pt>
                <c:pt idx="597">
                  <c:v>2.2738183833201213</c:v>
                </c:pt>
                <c:pt idx="598">
                  <c:v>2.2820333154072512</c:v>
                </c:pt>
                <c:pt idx="599">
                  <c:v>2.2902564042332565</c:v>
                </c:pt>
                <c:pt idx="600">
                  <c:v>2.2984876454297645</c:v>
                </c:pt>
                <c:pt idx="601">
                  <c:v>2.3067270346315389</c:v>
                </c:pt>
                <c:pt idx="602">
                  <c:v>2.3149745674764768</c:v>
                </c:pt>
                <c:pt idx="603">
                  <c:v>2.3232302396056048</c:v>
                </c:pt>
                <c:pt idx="604">
                  <c:v>2.331494046663078</c:v>
                </c:pt>
                <c:pt idx="605">
                  <c:v>2.3397659842961751</c:v>
                </c:pt>
                <c:pt idx="606">
                  <c:v>2.3480460481552976</c:v>
                </c:pt>
                <c:pt idx="607">
                  <c:v>2.3563342338939659</c:v>
                </c:pt>
                <c:pt idx="608">
                  <c:v>2.3646305371688157</c:v>
                </c:pt>
                <c:pt idx="609">
                  <c:v>2.3729349536395969</c:v>
                </c:pt>
                <c:pt idx="610">
                  <c:v>2.3812474789691702</c:v>
                </c:pt>
                <c:pt idx="611">
                  <c:v>2.3895681088235037</c:v>
                </c:pt>
                <c:pt idx="612">
                  <c:v>2.3978968388716706</c:v>
                </c:pt>
                <c:pt idx="613">
                  <c:v>2.4062336647858458</c:v>
                </c:pt>
                <c:pt idx="614">
                  <c:v>2.4145785822413042</c:v>
                </c:pt>
                <c:pt idx="615">
                  <c:v>2.422931586916417</c:v>
                </c:pt>
                <c:pt idx="616">
                  <c:v>2.4312926744926493</c:v>
                </c:pt>
                <c:pt idx="617">
                  <c:v>2.4396618406545576</c:v>
                </c:pt>
                <c:pt idx="618">
                  <c:v>2.4480390810897861</c:v>
                </c:pt>
                <c:pt idx="619">
                  <c:v>2.4564243914890644</c:v>
                </c:pt>
                <c:pt idx="620">
                  <c:v>2.4648177675462053</c:v>
                </c:pt>
                <c:pt idx="621">
                  <c:v>2.473219204958101</c:v>
                </c:pt>
                <c:pt idx="622">
                  <c:v>2.481628699424721</c:v>
                </c:pt>
                <c:pt idx="623">
                  <c:v>2.4900462466491091</c:v>
                </c:pt>
                <c:pt idx="624">
                  <c:v>2.4984718423373811</c:v>
                </c:pt>
                <c:pt idx="625">
                  <c:v>2.5069054821987207</c:v>
                </c:pt>
                <c:pt idx="626">
                  <c:v>2.5153471619453782</c:v>
                </c:pt>
                <c:pt idx="627">
                  <c:v>2.5237968772926678</c:v>
                </c:pt>
                <c:pt idx="628">
                  <c:v>2.5322546239589632</c:v>
                </c:pt>
                <c:pt idx="629">
                  <c:v>2.5407203976656967</c:v>
                </c:pt>
                <c:pt idx="630">
                  <c:v>2.5491941941373546</c:v>
                </c:pt>
                <c:pt idx="631">
                  <c:v>2.5576760091014772</c:v>
                </c:pt>
                <c:pt idx="632">
                  <c:v>2.5661658382886525</c:v>
                </c:pt>
                <c:pt idx="633">
                  <c:v>2.5746636774325165</c:v>
                </c:pt>
                <c:pt idx="634">
                  <c:v>2.5831695222697486</c:v>
                </c:pt>
                <c:pt idx="635">
                  <c:v>2.5916833685400702</c:v>
                </c:pt>
                <c:pt idx="636">
                  <c:v>2.6002052119862409</c:v>
                </c:pt>
                <c:pt idx="637">
                  <c:v>2.6087350483540561</c:v>
                </c:pt>
                <c:pt idx="638">
                  <c:v>2.617272873392344</c:v>
                </c:pt>
                <c:pt idx="639">
                  <c:v>2.6258186828529642</c:v>
                </c:pt>
                <c:pt idx="640">
                  <c:v>2.6343724724908033</c:v>
                </c:pt>
                <c:pt idx="641">
                  <c:v>2.642934238063773</c:v>
                </c:pt>
                <c:pt idx="642">
                  <c:v>2.6515039753328074</c:v>
                </c:pt>
                <c:pt idx="643">
                  <c:v>2.6600816800618596</c:v>
                </c:pt>
                <c:pt idx="644">
                  <c:v>2.6686673480179</c:v>
                </c:pt>
                <c:pt idx="645">
                  <c:v>2.6772609749709133</c:v>
                </c:pt>
                <c:pt idx="646">
                  <c:v>2.6858625566938956</c:v>
                </c:pt>
                <c:pt idx="647">
                  <c:v>2.6944720889628511</c:v>
                </c:pt>
                <c:pt idx="648">
                  <c:v>2.7030895675567908</c:v>
                </c:pt>
                <c:pt idx="649">
                  <c:v>2.7117149882577283</c:v>
                </c:pt>
                <c:pt idx="650">
                  <c:v>2.7203483468506784</c:v>
                </c:pt>
                <c:pt idx="651">
                  <c:v>2.7289896391236534</c:v>
                </c:pt>
                <c:pt idx="652">
                  <c:v>2.7376388608676612</c:v>
                </c:pt>
                <c:pt idx="653">
                  <c:v>2.746296007876702</c:v>
                </c:pt>
                <c:pt idx="654">
                  <c:v>2.7549610759477661</c:v>
                </c:pt>
                <c:pt idx="655">
                  <c:v>2.7636340608808312</c:v>
                </c:pt>
                <c:pt idx="656">
                  <c:v>2.7723149584788591</c:v>
                </c:pt>
                <c:pt idx="657">
                  <c:v>2.7810037645477932</c:v>
                </c:pt>
                <c:pt idx="658">
                  <c:v>2.7897004748965566</c:v>
                </c:pt>
                <c:pt idx="659">
                  <c:v>2.7984050853370488</c:v>
                </c:pt>
                <c:pt idx="660">
                  <c:v>2.8071175916841433</c:v>
                </c:pt>
                <c:pt idx="661">
                  <c:v>2.8158379897556847</c:v>
                </c:pt>
                <c:pt idx="662">
                  <c:v>2.8245662753724856</c:v>
                </c:pt>
                <c:pt idx="663">
                  <c:v>2.833302444358325</c:v>
                </c:pt>
                <c:pt idx="664">
                  <c:v>2.8420464925399451</c:v>
                </c:pt>
                <c:pt idx="665">
                  <c:v>2.8507984157470481</c:v>
                </c:pt>
                <c:pt idx="666">
                  <c:v>2.8595582098122949</c:v>
                </c:pt>
                <c:pt idx="667">
                  <c:v>2.8683258705713017</c:v>
                </c:pt>
                <c:pt idx="668">
                  <c:v>2.8771013938626364</c:v>
                </c:pt>
                <c:pt idx="669">
                  <c:v>2.885884775527817</c:v>
                </c:pt>
                <c:pt idx="670">
                  <c:v>2.8946760114113097</c:v>
                </c:pt>
                <c:pt idx="671">
                  <c:v>2.9034750973605252</c:v>
                </c:pt>
                <c:pt idx="672">
                  <c:v>2.9122820292258158</c:v>
                </c:pt>
                <c:pt idx="673">
                  <c:v>2.9210968028604731</c:v>
                </c:pt>
                <c:pt idx="674">
                  <c:v>2.9299194141207257</c:v>
                </c:pt>
                <c:pt idx="675">
                  <c:v>2.9387498588657368</c:v>
                </c:pt>
                <c:pt idx="676">
                  <c:v>2.947588132957601</c:v>
                </c:pt>
                <c:pt idx="677">
                  <c:v>2.9564342322613415</c:v>
                </c:pt>
                <c:pt idx="678">
                  <c:v>2.965288152644908</c:v>
                </c:pt>
                <c:pt idx="679">
                  <c:v>2.9741498899791736</c:v>
                </c:pt>
                <c:pt idx="680">
                  <c:v>2.9830194401379337</c:v>
                </c:pt>
                <c:pt idx="681">
                  <c:v>2.9918967989979004</c:v>
                </c:pt>
                <c:pt idx="682">
                  <c:v>3.0007819624387033</c:v>
                </c:pt>
                <c:pt idx="683">
                  <c:v>3.0096749263428841</c:v>
                </c:pt>
                <c:pt idx="684">
                  <c:v>3.0185756865958955</c:v>
                </c:pt>
                <c:pt idx="685">
                  <c:v>3.0274842390860983</c:v>
                </c:pt>
                <c:pt idx="686">
                  <c:v>3.0364005797047597</c:v>
                </c:pt>
                <c:pt idx="687">
                  <c:v>3.045324704346049</c:v>
                </c:pt>
                <c:pt idx="688">
                  <c:v>3.0542566089070351</c:v>
                </c:pt>
                <c:pt idx="689">
                  <c:v>3.0631962892876854</c:v>
                </c:pt>
                <c:pt idx="690">
                  <c:v>3.0721437413908621</c:v>
                </c:pt>
                <c:pt idx="691">
                  <c:v>3.0810989611223207</c:v>
                </c:pt>
                <c:pt idx="692">
                  <c:v>3.090061944390706</c:v>
                </c:pt>
                <c:pt idx="693">
                  <c:v>3.0990326871075502</c:v>
                </c:pt>
                <c:pt idx="694">
                  <c:v>3.1080111851872707</c:v>
                </c:pt>
                <c:pt idx="695">
                  <c:v>3.1169974345471663</c:v>
                </c:pt>
                <c:pt idx="696">
                  <c:v>3.1259914311074168</c:v>
                </c:pt>
                <c:pt idx="697">
                  <c:v>3.1349931707910779</c:v>
                </c:pt>
                <c:pt idx="698">
                  <c:v>3.1440026495240803</c:v>
                </c:pt>
                <c:pt idx="699">
                  <c:v>3.1530198632352273</c:v>
                </c:pt>
                <c:pt idx="700">
                  <c:v>3.1620448078561902</c:v>
                </c:pt>
                <c:pt idx="701">
                  <c:v>3.1710774793215082</c:v>
                </c:pt>
                <c:pt idx="702">
                  <c:v>3.1801178735685851</c:v>
                </c:pt>
                <c:pt idx="703">
                  <c:v>3.1891659865376853</c:v>
                </c:pt>
                <c:pt idx="704">
                  <c:v>3.1982218141719336</c:v>
                </c:pt>
                <c:pt idx="705">
                  <c:v>3.2072853524173102</c:v>
                </c:pt>
                <c:pt idx="706">
                  <c:v>3.2163565972226507</c:v>
                </c:pt>
                <c:pt idx="707">
                  <c:v>3.2254355445396419</c:v>
                </c:pt>
                <c:pt idx="708">
                  <c:v>3.2345221903228194</c:v>
                </c:pt>
                <c:pt idx="709">
                  <c:v>3.243616530529565</c:v>
                </c:pt>
                <c:pt idx="710">
                  <c:v>3.2527185611201057</c:v>
                </c:pt>
                <c:pt idx="711">
                  <c:v>3.2618282780575085</c:v>
                </c:pt>
                <c:pt idx="712">
                  <c:v>3.2709456773076804</c:v>
                </c:pt>
                <c:pt idx="713">
                  <c:v>3.2800707548393642</c:v>
                </c:pt>
                <c:pt idx="714">
                  <c:v>3.2892035066241365</c:v>
                </c:pt>
                <c:pt idx="715">
                  <c:v>3.2983439286364056</c:v>
                </c:pt>
                <c:pt idx="716">
                  <c:v>3.3074920168534092</c:v>
                </c:pt>
                <c:pt idx="717">
                  <c:v>3.3166477672552102</c:v>
                </c:pt>
                <c:pt idx="718">
                  <c:v>3.3258111758246955</c:v>
                </c:pt>
                <c:pt idx="719">
                  <c:v>3.3349822385475743</c:v>
                </c:pt>
                <c:pt idx="720">
                  <c:v>3.3441609514123734</c:v>
                </c:pt>
                <c:pt idx="721">
                  <c:v>3.3533473104104363</c:v>
                </c:pt>
                <c:pt idx="722">
                  <c:v>3.3625413115359213</c:v>
                </c:pt>
                <c:pt idx="723">
                  <c:v>3.3717429507857961</c:v>
                </c:pt>
                <c:pt idx="724">
                  <c:v>3.3809522241598384</c:v>
                </c:pt>
                <c:pt idx="725">
                  <c:v>3.3901691276606325</c:v>
                </c:pt>
                <c:pt idx="726">
                  <c:v>3.3993936572935657</c:v>
                </c:pt>
                <c:pt idx="727">
                  <c:v>3.4086258090668271</c:v>
                </c:pt>
                <c:pt idx="728">
                  <c:v>3.4178655789914045</c:v>
                </c:pt>
                <c:pt idx="729">
                  <c:v>3.4271129630810822</c:v>
                </c:pt>
                <c:pt idx="730">
                  <c:v>3.4363679573524375</c:v>
                </c:pt>
                <c:pt idx="731">
                  <c:v>3.4456305578248401</c:v>
                </c:pt>
                <c:pt idx="732">
                  <c:v>3.4549007605204487</c:v>
                </c:pt>
                <c:pt idx="733">
                  <c:v>3.464178561464208</c:v>
                </c:pt>
                <c:pt idx="734">
                  <c:v>3.4734639566838466</c:v>
                </c:pt>
                <c:pt idx="735">
                  <c:v>3.4827569422098743</c:v>
                </c:pt>
                <c:pt idx="736">
                  <c:v>3.4920575140755812</c:v>
                </c:pt>
                <c:pt idx="737">
                  <c:v>3.5013656683170327</c:v>
                </c:pt>
                <c:pt idx="738">
                  <c:v>3.5106814009730694</c:v>
                </c:pt>
                <c:pt idx="739">
                  <c:v>3.5200047080853021</c:v>
                </c:pt>
                <c:pt idx="740">
                  <c:v>3.5293355856981119</c:v>
                </c:pt>
                <c:pt idx="741">
                  <c:v>3.5386740298586465</c:v>
                </c:pt>
                <c:pt idx="742">
                  <c:v>3.5480200366168173</c:v>
                </c:pt>
                <c:pt idx="743">
                  <c:v>3.5573736020252986</c:v>
                </c:pt>
                <c:pt idx="744">
                  <c:v>3.5667347221395236</c:v>
                </c:pt>
                <c:pt idx="745">
                  <c:v>3.5761033930176818</c:v>
                </c:pt>
                <c:pt idx="746">
                  <c:v>3.5854796107207183</c:v>
                </c:pt>
                <c:pt idx="747">
                  <c:v>3.5948633713123295</c:v>
                </c:pt>
                <c:pt idx="748">
                  <c:v>3.6042546708589622</c:v>
                </c:pt>
                <c:pt idx="749">
                  <c:v>3.6136535054298093</c:v>
                </c:pt>
                <c:pt idx="750">
                  <c:v>3.6230598710968094</c:v>
                </c:pt>
                <c:pt idx="751">
                  <c:v>3.6324737639346427</c:v>
                </c:pt>
                <c:pt idx="752">
                  <c:v>3.6418951800207302</c:v>
                </c:pt>
                <c:pt idx="753">
                  <c:v>3.6513241154352301</c:v>
                </c:pt>
                <c:pt idx="754">
                  <c:v>3.6607605662610352</c:v>
                </c:pt>
                <c:pt idx="755">
                  <c:v>3.6702045285837714</c:v>
                </c:pt>
                <c:pt idx="756">
                  <c:v>3.6796559984917945</c:v>
                </c:pt>
                <c:pt idx="757">
                  <c:v>3.6891149720761884</c:v>
                </c:pt>
                <c:pt idx="758">
                  <c:v>3.6985814454307624</c:v>
                </c:pt>
                <c:pt idx="759">
                  <c:v>3.7080554146520486</c:v>
                </c:pt>
                <c:pt idx="760">
                  <c:v>3.7175368758393001</c:v>
                </c:pt>
                <c:pt idx="761">
                  <c:v>3.7270258250944881</c:v>
                </c:pt>
                <c:pt idx="762">
                  <c:v>3.7365222585222995</c:v>
                </c:pt>
                <c:pt idx="763">
                  <c:v>3.7460261722301342</c:v>
                </c:pt>
                <c:pt idx="764">
                  <c:v>3.7555375623281035</c:v>
                </c:pt>
                <c:pt idx="765">
                  <c:v>3.765056424929027</c:v>
                </c:pt>
                <c:pt idx="766">
                  <c:v>3.7745827561484311</c:v>
                </c:pt>
                <c:pt idx="767">
                  <c:v>3.7841165521045452</c:v>
                </c:pt>
                <c:pt idx="768">
                  <c:v>3.7936578089183008</c:v>
                </c:pt>
                <c:pt idx="769">
                  <c:v>3.8032065227133285</c:v>
                </c:pt>
                <c:pt idx="770">
                  <c:v>3.8127626896159552</c:v>
                </c:pt>
                <c:pt idx="771">
                  <c:v>3.8223263057552015</c:v>
                </c:pt>
                <c:pt idx="772">
                  <c:v>3.8318973672627812</c:v>
                </c:pt>
                <c:pt idx="773">
                  <c:v>3.8414758702730967</c:v>
                </c:pt>
                <c:pt idx="774">
                  <c:v>3.851061810923238</c:v>
                </c:pt>
                <c:pt idx="775">
                  <c:v>3.8606551853529796</c:v>
                </c:pt>
                <c:pt idx="776">
                  <c:v>3.8702559897047788</c:v>
                </c:pt>
                <c:pt idx="777">
                  <c:v>3.879864220123773</c:v>
                </c:pt>
                <c:pt idx="778">
                  <c:v>3.889479872757776</c:v>
                </c:pt>
                <c:pt idx="779">
                  <c:v>3.8991029437572786</c:v>
                </c:pt>
                <c:pt idx="780">
                  <c:v>3.9087334292754439</c:v>
                </c:pt>
                <c:pt idx="781">
                  <c:v>3.918371325468105</c:v>
                </c:pt>
                <c:pt idx="782">
                  <c:v>3.9280166284937641</c:v>
                </c:pt>
                <c:pt idx="783">
                  <c:v>3.9376693345135894</c:v>
                </c:pt>
                <c:pt idx="784">
                  <c:v>3.947329439691412</c:v>
                </c:pt>
                <c:pt idx="785">
                  <c:v>3.9569969401937244</c:v>
                </c:pt>
                <c:pt idx="786">
                  <c:v>3.9666718321896783</c:v>
                </c:pt>
                <c:pt idx="787">
                  <c:v>3.9763541118510819</c:v>
                </c:pt>
                <c:pt idx="788">
                  <c:v>3.986043775352397</c:v>
                </c:pt>
                <c:pt idx="789">
                  <c:v>3.9957408188707375</c:v>
                </c:pt>
                <c:pt idx="790">
                  <c:v>4.0054452385858674</c:v>
                </c:pt>
                <c:pt idx="791">
                  <c:v>4.0151570306801974</c:v>
                </c:pt>
                <c:pt idx="792">
                  <c:v>4.0248761913387829</c:v>
                </c:pt>
                <c:pt idx="793">
                  <c:v>4.0346027167493217</c:v>
                </c:pt>
                <c:pt idx="794">
                  <c:v>4.0443366031021526</c:v>
                </c:pt>
                <c:pt idx="795">
                  <c:v>4.0540778465902516</c:v>
                </c:pt>
                <c:pt idx="796">
                  <c:v>4.0638264434092299</c:v>
                </c:pt>
                <c:pt idx="797">
                  <c:v>4.0735823897573331</c:v>
                </c:pt>
                <c:pt idx="798">
                  <c:v>4.0833456818354357</c:v>
                </c:pt>
                <c:pt idx="799">
                  <c:v>4.0931163158470438</c:v>
                </c:pt>
                <c:pt idx="800">
                  <c:v>4.1028942879982875</c:v>
                </c:pt>
                <c:pt idx="801">
                  <c:v>4.1126795944979211</c:v>
                </c:pt>
                <c:pt idx="802">
                  <c:v>4.122472231557321</c:v>
                </c:pt>
                <c:pt idx="803">
                  <c:v>4.1322721953904837</c:v>
                </c:pt>
                <c:pt idx="804">
                  <c:v>4.1420794822140214</c:v>
                </c:pt>
                <c:pt idx="805">
                  <c:v>4.151894088247162</c:v>
                </c:pt>
                <c:pt idx="806">
                  <c:v>4.1617160097117454</c:v>
                </c:pt>
                <c:pt idx="807">
                  <c:v>4.1715452428322219</c:v>
                </c:pt>
                <c:pt idx="808">
                  <c:v>4.1813817838356488</c:v>
                </c:pt>
                <c:pt idx="809">
                  <c:v>4.19122562895169</c:v>
                </c:pt>
                <c:pt idx="810">
                  <c:v>4.2010767744126136</c:v>
                </c:pt>
                <c:pt idx="811">
                  <c:v>4.2109352164532865</c:v>
                </c:pt>
                <c:pt idx="812">
                  <c:v>4.2208009513111762</c:v>
                </c:pt>
                <c:pt idx="813">
                  <c:v>4.2306739752263445</c:v>
                </c:pt>
                <c:pt idx="814">
                  <c:v>4.2405542844414494</c:v>
                </c:pt>
                <c:pt idx="815">
                  <c:v>4.2504418752017399</c:v>
                </c:pt>
                <c:pt idx="816">
                  <c:v>4.2603367437550554</c:v>
                </c:pt>
                <c:pt idx="817">
                  <c:v>4.2702388863518221</c:v>
                </c:pt>
                <c:pt idx="818">
                  <c:v>4.2801482992450515</c:v>
                </c:pt>
                <c:pt idx="819">
                  <c:v>4.290064978690336</c:v>
                </c:pt>
                <c:pt idx="820">
                  <c:v>4.2999889209458511</c:v>
                </c:pt>
                <c:pt idx="821">
                  <c:v>4.3099201222723496</c:v>
                </c:pt>
                <c:pt idx="822">
                  <c:v>4.3198585789331601</c:v>
                </c:pt>
                <c:pt idx="823">
                  <c:v>4.329804287194186</c:v>
                </c:pt>
                <c:pt idx="824">
                  <c:v>4.3397572433239002</c:v>
                </c:pt>
                <c:pt idx="825">
                  <c:v>4.349717443593347</c:v>
                </c:pt>
                <c:pt idx="826">
                  <c:v>4.3596848842761364</c:v>
                </c:pt>
                <c:pt idx="827">
                  <c:v>4.3696595616484437</c:v>
                </c:pt>
                <c:pt idx="828">
                  <c:v>4.3796414719890064</c:v>
                </c:pt>
                <c:pt idx="829">
                  <c:v>4.3896306115791219</c:v>
                </c:pt>
                <c:pt idx="830">
                  <c:v>4.3996269767026455</c:v>
                </c:pt>
                <c:pt idx="831">
                  <c:v>4.4096305636459894</c:v>
                </c:pt>
                <c:pt idx="832">
                  <c:v>4.4196413686981177</c:v>
                </c:pt>
                <c:pt idx="833">
                  <c:v>4.4296593881505482</c:v>
                </c:pt>
                <c:pt idx="834">
                  <c:v>4.4396846182973455</c:v>
                </c:pt>
                <c:pt idx="835">
                  <c:v>4.449717055435122</c:v>
                </c:pt>
                <c:pt idx="836">
                  <c:v>4.4597566958630344</c:v>
                </c:pt>
                <c:pt idx="837">
                  <c:v>4.4698035358827823</c:v>
                </c:pt>
                <c:pt idx="838">
                  <c:v>4.479857571798604</c:v>
                </c:pt>
                <c:pt idx="839">
                  <c:v>4.4899187999172767</c:v>
                </c:pt>
                <c:pt idx="840">
                  <c:v>4.4999872165481145</c:v>
                </c:pt>
                <c:pt idx="841">
                  <c:v>4.5100628180029627</c:v>
                </c:pt>
                <c:pt idx="842">
                  <c:v>4.5201456005961989</c:v>
                </c:pt>
                <c:pt idx="843">
                  <c:v>4.53023556064473</c:v>
                </c:pt>
                <c:pt idx="844">
                  <c:v>4.5403326944679891</c:v>
                </c:pt>
                <c:pt idx="845">
                  <c:v>4.5504369983879354</c:v>
                </c:pt>
                <c:pt idx="846">
                  <c:v>4.5605484687290483</c:v>
                </c:pt>
                <c:pt idx="847">
                  <c:v>4.5706671018183282</c:v>
                </c:pt>
                <c:pt idx="848">
                  <c:v>4.5807928939852953</c:v>
                </c:pt>
                <c:pt idx="849">
                  <c:v>4.5909258415619822</c:v>
                </c:pt>
                <c:pt idx="850">
                  <c:v>4.6010659408829389</c:v>
                </c:pt>
                <c:pt idx="851">
                  <c:v>4.6112131882852232</c:v>
                </c:pt>
                <c:pt idx="852">
                  <c:v>4.6213675801084042</c:v>
                </c:pt>
                <c:pt idx="853">
                  <c:v>4.6315291126945581</c:v>
                </c:pt>
                <c:pt idx="854">
                  <c:v>4.641697782388265</c:v>
                </c:pt>
                <c:pt idx="855">
                  <c:v>4.6518735855366087</c:v>
                </c:pt>
                <c:pt idx="856">
                  <c:v>4.6620565184891714</c:v>
                </c:pt>
                <c:pt idx="857">
                  <c:v>4.6722465775980364</c:v>
                </c:pt>
                <c:pt idx="858">
                  <c:v>4.6824437592177812</c:v>
                </c:pt>
                <c:pt idx="859">
                  <c:v>4.6926480597054763</c:v>
                </c:pt>
                <c:pt idx="860">
                  <c:v>4.7028594754206869</c:v>
                </c:pt>
                <c:pt idx="861">
                  <c:v>4.7130780027254655</c:v>
                </c:pt>
                <c:pt idx="862">
                  <c:v>4.7233036379843529</c:v>
                </c:pt>
                <c:pt idx="863">
                  <c:v>4.7335363775643744</c:v>
                </c:pt>
                <c:pt idx="864">
                  <c:v>4.7437762178350393</c:v>
                </c:pt>
                <c:pt idx="865">
                  <c:v>4.7540231551683361</c:v>
                </c:pt>
                <c:pt idx="866">
                  <c:v>4.7642771859387345</c:v>
                </c:pt>
                <c:pt idx="867">
                  <c:v>4.7745383065231781</c:v>
                </c:pt>
                <c:pt idx="868">
                  <c:v>4.7848065133010866</c:v>
                </c:pt>
                <c:pt idx="869">
                  <c:v>4.7950818026543516</c:v>
                </c:pt>
                <c:pt idx="870">
                  <c:v>4.8053641709673336</c:v>
                </c:pt>
                <c:pt idx="871">
                  <c:v>4.8156536146268634</c:v>
                </c:pt>
                <c:pt idx="872">
                  <c:v>4.8259501300222354</c:v>
                </c:pt>
                <c:pt idx="873">
                  <c:v>4.8362537135452088</c:v>
                </c:pt>
                <c:pt idx="874">
                  <c:v>4.846564361590004</c:v>
                </c:pt>
                <c:pt idx="875">
                  <c:v>4.8568820705532998</c:v>
                </c:pt>
                <c:pt idx="876">
                  <c:v>4.8672068368342325</c:v>
                </c:pt>
                <c:pt idx="877">
                  <c:v>4.8775386568343952</c:v>
                </c:pt>
                <c:pt idx="878">
                  <c:v>4.8878775269578316</c:v>
                </c:pt>
                <c:pt idx="879">
                  <c:v>4.8982234436110383</c:v>
                </c:pt>
                <c:pt idx="880">
                  <c:v>4.9085764032029582</c:v>
                </c:pt>
                <c:pt idx="881">
                  <c:v>4.9189364021449826</c:v>
                </c:pt>
                <c:pt idx="882">
                  <c:v>4.9293034368509456</c:v>
                </c:pt>
                <c:pt idx="883">
                  <c:v>4.9396775037371246</c:v>
                </c:pt>
                <c:pt idx="884">
                  <c:v>4.9500585992222375</c:v>
                </c:pt>
                <c:pt idx="885">
                  <c:v>4.9604467197274387</c:v>
                </c:pt>
                <c:pt idx="886">
                  <c:v>4.9708418616763188</c:v>
                </c:pt>
                <c:pt idx="887">
                  <c:v>4.9812440214949039</c:v>
                </c:pt>
                <c:pt idx="888">
                  <c:v>4.9916531956116499</c:v>
                </c:pt>
                <c:pt idx="889">
                  <c:v>5.002069380457443</c:v>
                </c:pt>
                <c:pt idx="890">
                  <c:v>5.0124925724655967</c:v>
                </c:pt>
                <c:pt idx="891">
                  <c:v>5.0229227680718482</c:v>
                </c:pt>
                <c:pt idx="892">
                  <c:v>5.0333599637143598</c:v>
                </c:pt>
                <c:pt idx="893">
                  <c:v>5.0438041558337154</c:v>
                </c:pt>
                <c:pt idx="894">
                  <c:v>5.0542553408729152</c:v>
                </c:pt>
                <c:pt idx="895">
                  <c:v>5.0647135152773792</c:v>
                </c:pt>
                <c:pt idx="896">
                  <c:v>5.0751786754949402</c:v>
                </c:pt>
                <c:pt idx="897">
                  <c:v>5.0856508179758437</c:v>
                </c:pt>
                <c:pt idx="898">
                  <c:v>5.096129939172747</c:v>
                </c:pt>
                <c:pt idx="899">
                  <c:v>5.1066160355407151</c:v>
                </c:pt>
                <c:pt idx="900">
                  <c:v>5.1171091035372189</c:v>
                </c:pt>
                <c:pt idx="901">
                  <c:v>5.1276091396221348</c:v>
                </c:pt>
                <c:pt idx="902">
                  <c:v>5.1381161402577398</c:v>
                </c:pt>
                <c:pt idx="903">
                  <c:v>5.1486301019087124</c:v>
                </c:pt>
                <c:pt idx="904">
                  <c:v>5.1591510210421276</c:v>
                </c:pt>
                <c:pt idx="905">
                  <c:v>5.1696788941274576</c:v>
                </c:pt>
                <c:pt idx="906">
                  <c:v>5.180213717636569</c:v>
                </c:pt>
                <c:pt idx="907">
                  <c:v>5.1907554880437186</c:v>
                </c:pt>
                <c:pt idx="908">
                  <c:v>5.2013042018255531</c:v>
                </c:pt>
                <c:pt idx="909">
                  <c:v>5.2118598554611086</c:v>
                </c:pt>
                <c:pt idx="910">
                  <c:v>5.2224224454318042</c:v>
                </c:pt>
                <c:pt idx="911">
                  <c:v>5.2329919682214445</c:v>
                </c:pt>
                <c:pt idx="912">
                  <c:v>5.2435684203162136</c:v>
                </c:pt>
                <c:pt idx="913">
                  <c:v>5.2541517982046768</c:v>
                </c:pt>
                <c:pt idx="914">
                  <c:v>5.2647420983777762</c:v>
                </c:pt>
                <c:pt idx="915">
                  <c:v>5.2753393173288279</c:v>
                </c:pt>
                <c:pt idx="916">
                  <c:v>5.2859434515535231</c:v>
                </c:pt>
                <c:pt idx="917">
                  <c:v>5.2965544975499217</c:v>
                </c:pt>
                <c:pt idx="918">
                  <c:v>5.3071724518184551</c:v>
                </c:pt>
                <c:pt idx="919">
                  <c:v>5.3177973108619208</c:v>
                </c:pt>
                <c:pt idx="920">
                  <c:v>5.3284290711854805</c:v>
                </c:pt>
                <c:pt idx="921">
                  <c:v>5.3390677292966586</c:v>
                </c:pt>
                <c:pt idx="922">
                  <c:v>5.3497132817053421</c:v>
                </c:pt>
                <c:pt idx="923">
                  <c:v>5.3603657249237742</c:v>
                </c:pt>
                <c:pt idx="924">
                  <c:v>5.371025055466558</c:v>
                </c:pt>
                <c:pt idx="925">
                  <c:v>5.3816912698506494</c:v>
                </c:pt>
                <c:pt idx="926">
                  <c:v>5.3923643645953563</c:v>
                </c:pt>
                <c:pt idx="927">
                  <c:v>5.4030443362223375</c:v>
                </c:pt>
                <c:pt idx="928">
                  <c:v>5.4137311812556019</c:v>
                </c:pt>
                <c:pt idx="929">
                  <c:v>5.4244248962215043</c:v>
                </c:pt>
                <c:pt idx="930">
                  <c:v>5.435125477648743</c:v>
                </c:pt>
                <c:pt idx="931">
                  <c:v>5.4458329220683597</c:v>
                </c:pt>
                <c:pt idx="932">
                  <c:v>5.4565472260137353</c:v>
                </c:pt>
                <c:pt idx="933">
                  <c:v>5.4672683860205913</c:v>
                </c:pt>
                <c:pt idx="934">
                  <c:v>5.477996398626984</c:v>
                </c:pt>
                <c:pt idx="935">
                  <c:v>5.4887312603733047</c:v>
                </c:pt>
                <c:pt idx="936">
                  <c:v>5.4994729678022765</c:v>
                </c:pt>
                <c:pt idx="937">
                  <c:v>5.5102215174589535</c:v>
                </c:pt>
                <c:pt idx="938">
                  <c:v>5.5209769058907181</c:v>
                </c:pt>
                <c:pt idx="939">
                  <c:v>5.5317391296472787</c:v>
                </c:pt>
                <c:pt idx="940">
                  <c:v>5.542508185280667</c:v>
                </c:pt>
                <c:pt idx="941">
                  <c:v>5.5532840693452385</c:v>
                </c:pt>
                <c:pt idx="942">
                  <c:v>5.5640667783976685</c:v>
                </c:pt>
                <c:pt idx="943">
                  <c:v>5.5748563089969503</c:v>
                </c:pt>
                <c:pt idx="944">
                  <c:v>5.5856526577043946</c:v>
                </c:pt>
                <c:pt idx="945">
                  <c:v>5.5964558210836239</c:v>
                </c:pt>
                <c:pt idx="946">
                  <c:v>5.6072657957005756</c:v>
                </c:pt>
                <c:pt idx="947">
                  <c:v>5.618082578123496</c:v>
                </c:pt>
                <c:pt idx="948">
                  <c:v>5.6289061649229399</c:v>
                </c:pt>
                <c:pt idx="949">
                  <c:v>5.639736552671768</c:v>
                </c:pt>
                <c:pt idx="950">
                  <c:v>5.6505737379451455</c:v>
                </c:pt>
                <c:pt idx="951">
                  <c:v>5.66141771732054</c:v>
                </c:pt>
                <c:pt idx="952">
                  <c:v>5.6722684873777194</c:v>
                </c:pt>
                <c:pt idx="953">
                  <c:v>5.6831260446987502</c:v>
                </c:pt>
                <c:pt idx="954">
                  <c:v>5.6939903858679957</c:v>
                </c:pt>
                <c:pt idx="955">
                  <c:v>5.7048615074721116</c:v>
                </c:pt>
                <c:pt idx="956">
                  <c:v>5.715739406100047</c:v>
                </c:pt>
                <c:pt idx="957">
                  <c:v>5.7266240783430424</c:v>
                </c:pt>
                <c:pt idx="958">
                  <c:v>5.7375155207946245</c:v>
                </c:pt>
                <c:pt idx="959">
                  <c:v>5.7484137300506077</c:v>
                </c:pt>
                <c:pt idx="960">
                  <c:v>5.7593187027090913</c:v>
                </c:pt>
                <c:pt idx="961">
                  <c:v>5.7702304353704568</c:v>
                </c:pt>
                <c:pt idx="962">
                  <c:v>5.7811489246373648</c:v>
                </c:pt>
                <c:pt idx="963">
                  <c:v>5.7920741671147562</c:v>
                </c:pt>
                <c:pt idx="964">
                  <c:v>5.8030061594098488</c:v>
                </c:pt>
                <c:pt idx="965">
                  <c:v>5.8139448981321324</c:v>
                </c:pt>
                <c:pt idx="966">
                  <c:v>5.8248903798933727</c:v>
                </c:pt>
                <c:pt idx="967">
                  <c:v>5.8358426013076032</c:v>
                </c:pt>
                <c:pt idx="968">
                  <c:v>5.8468015589911282</c:v>
                </c:pt>
                <c:pt idx="969">
                  <c:v>5.8577672495625173</c:v>
                </c:pt>
                <c:pt idx="970">
                  <c:v>5.8687396696426051</c:v>
                </c:pt>
                <c:pt idx="971">
                  <c:v>5.8797188158544902</c:v>
                </c:pt>
              </c:numCache>
            </c:numRef>
          </c:xVal>
          <c:yVal>
            <c:numRef>
              <c:f>'Pitched Ball'!$C$30:$C$1001</c:f>
              <c:numCache>
                <c:formatCode>0.000</c:formatCode>
                <c:ptCount val="972"/>
                <c:pt idx="0" formatCode="General">
                  <c:v>55</c:v>
                </c:pt>
                <c:pt idx="1">
                  <c:v>54.860757924224764</c:v>
                </c:pt>
                <c:pt idx="2">
                  <c:v>54.721549467591188</c:v>
                </c:pt>
                <c:pt idx="3">
                  <c:v>54.582374613196343</c:v>
                </c:pt>
                <c:pt idx="4">
                  <c:v>54.443233344149156</c:v>
                </c:pt>
                <c:pt idx="5">
                  <c:v>54.304125643570373</c:v>
                </c:pt>
                <c:pt idx="6">
                  <c:v>54.165051494592568</c:v>
                </c:pt>
                <c:pt idx="7">
                  <c:v>54.026010880360111</c:v>
                </c:pt>
                <c:pt idx="8">
                  <c:v>53.887003784029183</c:v>
                </c:pt>
                <c:pt idx="9">
                  <c:v>53.748030188767743</c:v>
                </c:pt>
                <c:pt idx="10">
                  <c:v>53.609090077755525</c:v>
                </c:pt>
                <c:pt idx="11">
                  <c:v>53.470183434184037</c:v>
                </c:pt>
                <c:pt idx="12">
                  <c:v>53.331310241256531</c:v>
                </c:pt>
                <c:pt idx="13">
                  <c:v>53.192470482188</c:v>
                </c:pt>
                <c:pt idx="14">
                  <c:v>53.053664140205186</c:v>
                </c:pt>
                <c:pt idx="15">
                  <c:v>52.914891198546542</c:v>
                </c:pt>
                <c:pt idx="16">
                  <c:v>52.776151640462231</c:v>
                </c:pt>
                <c:pt idx="17">
                  <c:v>52.637445449214127</c:v>
                </c:pt>
                <c:pt idx="18">
                  <c:v>52.498772608075782</c:v>
                </c:pt>
                <c:pt idx="19">
                  <c:v>52.36013310033244</c:v>
                </c:pt>
                <c:pt idx="20">
                  <c:v>52.22152690928101</c:v>
                </c:pt>
                <c:pt idx="21">
                  <c:v>52.082954018230055</c:v>
                </c:pt>
                <c:pt idx="22">
                  <c:v>51.944414410499789</c:v>
                </c:pt>
                <c:pt idx="23">
                  <c:v>51.805908069422074</c:v>
                </c:pt>
                <c:pt idx="24">
                  <c:v>51.667434978340388</c:v>
                </c:pt>
                <c:pt idx="25">
                  <c:v>51.528995120609828</c:v>
                </c:pt>
                <c:pt idx="26">
                  <c:v>51.390588479597092</c:v>
                </c:pt>
                <c:pt idx="27">
                  <c:v>51.25221503868049</c:v>
                </c:pt>
                <c:pt idx="28">
                  <c:v>51.113874781249905</c:v>
                </c:pt>
                <c:pt idx="29">
                  <c:v>50.975567690706796</c:v>
                </c:pt>
                <c:pt idx="30">
                  <c:v>50.837293750464184</c:v>
                </c:pt>
                <c:pt idx="31">
                  <c:v>50.699052943946654</c:v>
                </c:pt>
                <c:pt idx="32">
                  <c:v>50.560845254590333</c:v>
                </c:pt>
                <c:pt idx="33">
                  <c:v>50.422670665842865</c:v>
                </c:pt>
                <c:pt idx="34">
                  <c:v>50.284529161163434</c:v>
                </c:pt>
                <c:pt idx="35">
                  <c:v>50.146420724022732</c:v>
                </c:pt>
                <c:pt idx="36">
                  <c:v>50.008345337902959</c:v>
                </c:pt>
                <c:pt idx="37">
                  <c:v>49.870302986297787</c:v>
                </c:pt>
                <c:pt idx="38">
                  <c:v>49.732293652712393</c:v>
                </c:pt>
                <c:pt idx="39">
                  <c:v>49.594317320663407</c:v>
                </c:pt>
                <c:pt idx="40">
                  <c:v>49.456373973678929</c:v>
                </c:pt>
                <c:pt idx="41">
                  <c:v>49.318463595298518</c:v>
                </c:pt>
                <c:pt idx="42">
                  <c:v>49.180586169073152</c:v>
                </c:pt>
                <c:pt idx="43">
                  <c:v>49.04274167856525</c:v>
                </c:pt>
                <c:pt idx="44">
                  <c:v>48.904930107348655</c:v>
                </c:pt>
                <c:pt idx="45">
                  <c:v>48.767151439008614</c:v>
                </c:pt>
                <c:pt idx="46">
                  <c:v>48.629405657141767</c:v>
                </c:pt>
                <c:pt idx="47">
                  <c:v>48.491692745356154</c:v>
                </c:pt>
                <c:pt idx="48">
                  <c:v>48.354012687271194</c:v>
                </c:pt>
                <c:pt idx="49">
                  <c:v>48.216365466517658</c:v>
                </c:pt>
                <c:pt idx="50">
                  <c:v>48.078751066737695</c:v>
                </c:pt>
                <c:pt idx="51">
                  <c:v>47.941169471584793</c:v>
                </c:pt>
                <c:pt idx="52">
                  <c:v>47.803620664723773</c:v>
                </c:pt>
                <c:pt idx="53">
                  <c:v>47.666104629830798</c:v>
                </c:pt>
                <c:pt idx="54">
                  <c:v>47.528621350593333</c:v>
                </c:pt>
                <c:pt idx="55">
                  <c:v>47.391170810710157</c:v>
                </c:pt>
                <c:pt idx="56">
                  <c:v>47.253752993891354</c:v>
                </c:pt>
                <c:pt idx="57">
                  <c:v>47.116367883858281</c:v>
                </c:pt>
                <c:pt idx="58">
                  <c:v>46.979015464343583</c:v>
                </c:pt>
                <c:pt idx="59">
                  <c:v>46.841695719091156</c:v>
                </c:pt>
                <c:pt idx="60">
                  <c:v>46.704408631856168</c:v>
                </c:pt>
                <c:pt idx="61">
                  <c:v>46.567154186405041</c:v>
                </c:pt>
                <c:pt idx="62">
                  <c:v>46.429932366515409</c:v>
                </c:pt>
                <c:pt idx="63">
                  <c:v>46.292743155976147</c:v>
                </c:pt>
                <c:pt idx="64">
                  <c:v>46.155586538587357</c:v>
                </c:pt>
                <c:pt idx="65">
                  <c:v>46.018462498160325</c:v>
                </c:pt>
                <c:pt idx="66">
                  <c:v>45.881371018517548</c:v>
                </c:pt>
                <c:pt idx="67">
                  <c:v>45.744312083492709</c:v>
                </c:pt>
                <c:pt idx="68">
                  <c:v>45.607285676930658</c:v>
                </c:pt>
                <c:pt idx="69">
                  <c:v>45.470291782687426</c:v>
                </c:pt>
                <c:pt idx="70">
                  <c:v>45.333330384630187</c:v>
                </c:pt>
                <c:pt idx="71">
                  <c:v>45.196401466637269</c:v>
                </c:pt>
                <c:pt idx="72">
                  <c:v>45.059505012598137</c:v>
                </c:pt>
                <c:pt idx="73">
                  <c:v>44.922641006413386</c:v>
                </c:pt>
                <c:pt idx="74">
                  <c:v>44.785809431994714</c:v>
                </c:pt>
                <c:pt idx="75">
                  <c:v>44.649010273264935</c:v>
                </c:pt>
                <c:pt idx="76">
                  <c:v>44.512243514157966</c:v>
                </c:pt>
                <c:pt idx="77">
                  <c:v>44.375509138618796</c:v>
                </c:pt>
                <c:pt idx="78">
                  <c:v>44.238807130603512</c:v>
                </c:pt>
                <c:pt idx="79">
                  <c:v>44.10213747407925</c:v>
                </c:pt>
                <c:pt idx="80">
                  <c:v>43.965500153024209</c:v>
                </c:pt>
                <c:pt idx="81">
                  <c:v>43.828895151427645</c:v>
                </c:pt>
                <c:pt idx="82">
                  <c:v>43.69232245328984</c:v>
                </c:pt>
                <c:pt idx="83">
                  <c:v>43.555782042622106</c:v>
                </c:pt>
                <c:pt idx="84">
                  <c:v>43.419273903446772</c:v>
                </c:pt>
                <c:pt idx="85">
                  <c:v>43.282798019797184</c:v>
                </c:pt>
                <c:pt idx="86">
                  <c:v>43.146354375717678</c:v>
                </c:pt>
                <c:pt idx="87">
                  <c:v>43.00994295526359</c:v>
                </c:pt>
                <c:pt idx="88">
                  <c:v>42.873563742501219</c:v>
                </c:pt>
                <c:pt idx="89">
                  <c:v>42.737216721507849</c:v>
                </c:pt>
                <c:pt idx="90">
                  <c:v>42.600901876371715</c:v>
                </c:pt>
                <c:pt idx="91">
                  <c:v>42.464619191192</c:v>
                </c:pt>
                <c:pt idx="92">
                  <c:v>42.328368650078829</c:v>
                </c:pt>
                <c:pt idx="93">
                  <c:v>42.192150237153264</c:v>
                </c:pt>
                <c:pt idx="94">
                  <c:v>42.055963936547279</c:v>
                </c:pt>
                <c:pt idx="95">
                  <c:v>41.91980973240377</c:v>
                </c:pt>
                <c:pt idx="96">
                  <c:v>41.783687608876527</c:v>
                </c:pt>
                <c:pt idx="97">
                  <c:v>41.647597550130222</c:v>
                </c:pt>
                <c:pt idx="98">
                  <c:v>41.511539540340429</c:v>
                </c:pt>
                <c:pt idx="99">
                  <c:v>41.375513563693588</c:v>
                </c:pt>
                <c:pt idx="100">
                  <c:v>41.239519604386992</c:v>
                </c:pt>
                <c:pt idx="101">
                  <c:v>41.103557646628794</c:v>
                </c:pt>
                <c:pt idx="102">
                  <c:v>40.967627674637995</c:v>
                </c:pt>
                <c:pt idx="103">
                  <c:v>40.831729672644421</c:v>
                </c:pt>
                <c:pt idx="104">
                  <c:v>40.695863624888737</c:v>
                </c:pt>
                <c:pt idx="105">
                  <c:v>40.560029515622411</c:v>
                </c:pt>
                <c:pt idx="106">
                  <c:v>40.424227329107715</c:v>
                </c:pt>
                <c:pt idx="107">
                  <c:v>40.288457049617719</c:v>
                </c:pt>
                <c:pt idx="108">
                  <c:v>40.152718661436289</c:v>
                </c:pt>
                <c:pt idx="109">
                  <c:v>40.017012148858051</c:v>
                </c:pt>
                <c:pt idx="110">
                  <c:v>39.881337496188408</c:v>
                </c:pt>
                <c:pt idx="111">
                  <c:v>39.745694687743523</c:v>
                </c:pt>
                <c:pt idx="112">
                  <c:v>39.610083707850301</c:v>
                </c:pt>
                <c:pt idx="113">
                  <c:v>39.474504540846389</c:v>
                </c:pt>
                <c:pt idx="114">
                  <c:v>39.33895717108016</c:v>
                </c:pt>
                <c:pt idx="115">
                  <c:v>39.20344158291072</c:v>
                </c:pt>
                <c:pt idx="116">
                  <c:v>39.067957760707863</c:v>
                </c:pt>
                <c:pt idx="117">
                  <c:v>38.932505688852096</c:v>
                </c:pt>
                <c:pt idx="118">
                  <c:v>38.79708535173463</c:v>
                </c:pt>
                <c:pt idx="119">
                  <c:v>38.661696733757331</c:v>
                </c:pt>
                <c:pt idx="120">
                  <c:v>38.526339819332755</c:v>
                </c:pt>
                <c:pt idx="121">
                  <c:v>38.391014592884126</c:v>
                </c:pt>
                <c:pt idx="122">
                  <c:v>38.255721038845309</c:v>
                </c:pt>
                <c:pt idx="123">
                  <c:v>38.120459141660817</c:v>
                </c:pt>
                <c:pt idx="124">
                  <c:v>37.985228885785801</c:v>
                </c:pt>
                <c:pt idx="125">
                  <c:v>37.850030255686036</c:v>
                </c:pt>
                <c:pt idx="126">
                  <c:v>37.71486323583791</c:v>
                </c:pt>
                <c:pt idx="127">
                  <c:v>37.579727810728428</c:v>
                </c:pt>
                <c:pt idx="128">
                  <c:v>37.444623964855182</c:v>
                </c:pt>
                <c:pt idx="129">
                  <c:v>37.309551682726358</c:v>
                </c:pt>
                <c:pt idx="130">
                  <c:v>37.174510948860721</c:v>
                </c:pt>
                <c:pt idx="131">
                  <c:v>37.039501747787604</c:v>
                </c:pt>
                <c:pt idx="132">
                  <c:v>36.904524064046903</c:v>
                </c:pt>
                <c:pt idx="133">
                  <c:v>36.769577882189068</c:v>
                </c:pt>
                <c:pt idx="134">
                  <c:v>36.634663186775079</c:v>
                </c:pt>
                <c:pt idx="135">
                  <c:v>36.499779962376451</c:v>
                </c:pt>
                <c:pt idx="136">
                  <c:v>36.364928193575238</c:v>
                </c:pt>
                <c:pt idx="137">
                  <c:v>36.230107864964005</c:v>
                </c:pt>
                <c:pt idx="138">
                  <c:v>36.0953189611458</c:v>
                </c:pt>
                <c:pt idx="139">
                  <c:v>35.960561466734191</c:v>
                </c:pt>
                <c:pt idx="140">
                  <c:v>35.825835366353218</c:v>
                </c:pt>
                <c:pt idx="141">
                  <c:v>35.691140644637407</c:v>
                </c:pt>
                <c:pt idx="142">
                  <c:v>35.556477286231754</c:v>
                </c:pt>
                <c:pt idx="143">
                  <c:v>35.421845275791704</c:v>
                </c:pt>
                <c:pt idx="144">
                  <c:v>35.287244597983161</c:v>
                </c:pt>
                <c:pt idx="145">
                  <c:v>35.15267523748247</c:v>
                </c:pt>
                <c:pt idx="146">
                  <c:v>35.018137178976396</c:v>
                </c:pt>
                <c:pt idx="147">
                  <c:v>34.883630407162137</c:v>
                </c:pt>
                <c:pt idx="148">
                  <c:v>34.749154906747307</c:v>
                </c:pt>
                <c:pt idx="149">
                  <c:v>34.614710662449916</c:v>
                </c:pt>
                <c:pt idx="150">
                  <c:v>34.480297658998374</c:v>
                </c:pt>
                <c:pt idx="151">
                  <c:v>34.345915881131475</c:v>
                </c:pt>
                <c:pt idx="152">
                  <c:v>34.211565313598399</c:v>
                </c:pt>
                <c:pt idx="153">
                  <c:v>34.077245941158679</c:v>
                </c:pt>
                <c:pt idx="154">
                  <c:v>33.942957748582216</c:v>
                </c:pt>
                <c:pt idx="155">
                  <c:v>33.808700720649263</c:v>
                </c:pt>
                <c:pt idx="156">
                  <c:v>33.67447484215041</c:v>
                </c:pt>
                <c:pt idx="157">
                  <c:v>33.540280097886573</c:v>
                </c:pt>
                <c:pt idx="158">
                  <c:v>33.406116472668998</c:v>
                </c:pt>
                <c:pt idx="159">
                  <c:v>33.27198395131925</c:v>
                </c:pt>
                <c:pt idx="160">
                  <c:v>33.137882518669187</c:v>
                </c:pt>
                <c:pt idx="161">
                  <c:v>33.003812159560972</c:v>
                </c:pt>
                <c:pt idx="162">
                  <c:v>32.86977285884705</c:v>
                </c:pt>
                <c:pt idx="163">
                  <c:v>32.735764601390152</c:v>
                </c:pt>
                <c:pt idx="164">
                  <c:v>32.601787372063271</c:v>
                </c:pt>
                <c:pt idx="165">
                  <c:v>32.467841155749653</c:v>
                </c:pt>
                <c:pt idx="166">
                  <c:v>32.333925937342805</c:v>
                </c:pt>
                <c:pt idx="167">
                  <c:v>32.200041701746478</c:v>
                </c:pt>
                <c:pt idx="168">
                  <c:v>32.06618843387465</c:v>
                </c:pt>
                <c:pt idx="169">
                  <c:v>31.932366118651533</c:v>
                </c:pt>
                <c:pt idx="170">
                  <c:v>31.798574741011539</c:v>
                </c:pt>
                <c:pt idx="171">
                  <c:v>31.6648142858993</c:v>
                </c:pt>
                <c:pt idx="172">
                  <c:v>31.531084738269641</c:v>
                </c:pt>
                <c:pt idx="173">
                  <c:v>31.397386083087579</c:v>
                </c:pt>
                <c:pt idx="174">
                  <c:v>31.2637183053283</c:v>
                </c:pt>
                <c:pt idx="175">
                  <c:v>31.130081389977178</c:v>
                </c:pt>
                <c:pt idx="176">
                  <c:v>30.996475322029738</c:v>
                </c:pt>
                <c:pt idx="177">
                  <c:v>30.862900086491656</c:v>
                </c:pt>
                <c:pt idx="178">
                  <c:v>30.729355668378766</c:v>
                </c:pt>
                <c:pt idx="179">
                  <c:v>30.595842052717025</c:v>
                </c:pt>
                <c:pt idx="180">
                  <c:v>30.462359224542528</c:v>
                </c:pt>
                <c:pt idx="181">
                  <c:v>30.328907168901477</c:v>
                </c:pt>
                <c:pt idx="182">
                  <c:v>30.195485870850195</c:v>
                </c:pt>
                <c:pt idx="183">
                  <c:v>30.0620953154551</c:v>
                </c:pt>
                <c:pt idx="184">
                  <c:v>29.928735487792697</c:v>
                </c:pt>
                <c:pt idx="185">
                  <c:v>29.795406372949582</c:v>
                </c:pt>
                <c:pt idx="186">
                  <c:v>29.662107956022425</c:v>
                </c:pt>
                <c:pt idx="187">
                  <c:v>29.528840222117957</c:v>
                </c:pt>
                <c:pt idx="188">
                  <c:v>29.395603156352976</c:v>
                </c:pt>
                <c:pt idx="189">
                  <c:v>29.262396743854318</c:v>
                </c:pt>
                <c:pt idx="190">
                  <c:v>29.129220969758865</c:v>
                </c:pt>
                <c:pt idx="191">
                  <c:v>28.996075819213527</c:v>
                </c:pt>
                <c:pt idx="192">
                  <c:v>28.862961277375238</c:v>
                </c:pt>
                <c:pt idx="193">
                  <c:v>28.729877329410947</c:v>
                </c:pt>
                <c:pt idx="194">
                  <c:v>28.596823960497606</c:v>
                </c:pt>
                <c:pt idx="195">
                  <c:v>28.463801155822161</c:v>
                </c:pt>
                <c:pt idx="196">
                  <c:v>28.330808900581552</c:v>
                </c:pt>
                <c:pt idx="197">
                  <c:v>28.197847179982695</c:v>
                </c:pt>
                <c:pt idx="198">
                  <c:v>28.064915979242475</c:v>
                </c:pt>
                <c:pt idx="199">
                  <c:v>27.932015283587742</c:v>
                </c:pt>
                <c:pt idx="200">
                  <c:v>27.7991450782553</c:v>
                </c:pt>
                <c:pt idx="201">
                  <c:v>27.666305348491893</c:v>
                </c:pt>
                <c:pt idx="202">
                  <c:v>27.533496079554208</c:v>
                </c:pt>
                <c:pt idx="203">
                  <c:v>27.400717256708855</c:v>
                </c:pt>
                <c:pt idx="204">
                  <c:v>27.267968865232366</c:v>
                </c:pt>
                <c:pt idx="205">
                  <c:v>27.135250890411175</c:v>
                </c:pt>
                <c:pt idx="206">
                  <c:v>27.002563317541632</c:v>
                </c:pt>
                <c:pt idx="207">
                  <c:v>26.869906131929973</c:v>
                </c:pt>
                <c:pt idx="208">
                  <c:v>26.737279318892316</c:v>
                </c:pt>
                <c:pt idx="209">
                  <c:v>26.604682863754661</c:v>
                </c:pt>
                <c:pt idx="210">
                  <c:v>26.472116751852873</c:v>
                </c:pt>
                <c:pt idx="211">
                  <c:v>26.33958096853268</c:v>
                </c:pt>
                <c:pt idx="212">
                  <c:v>26.207075499149653</c:v>
                </c:pt>
                <c:pt idx="213">
                  <c:v>26.074600329069217</c:v>
                </c:pt>
                <c:pt idx="214">
                  <c:v>25.942155443666621</c:v>
                </c:pt>
                <c:pt idx="215">
                  <c:v>25.809740828326948</c:v>
                </c:pt>
                <c:pt idx="216">
                  <c:v>25.677356468445094</c:v>
                </c:pt>
                <c:pt idx="217">
                  <c:v>25.545002349425758</c:v>
                </c:pt>
                <c:pt idx="218">
                  <c:v>25.412678456683452</c:v>
                </c:pt>
                <c:pt idx="219">
                  <c:v>25.280384775642467</c:v>
                </c:pt>
                <c:pt idx="220">
                  <c:v>25.148121291736885</c:v>
                </c:pt>
                <c:pt idx="221">
                  <c:v>25.015887990410562</c:v>
                </c:pt>
                <c:pt idx="222">
                  <c:v>24.883684857117125</c:v>
                </c:pt>
                <c:pt idx="223">
                  <c:v>24.751511877319949</c:v>
                </c:pt>
                <c:pt idx="224">
                  <c:v>24.619369036492163</c:v>
                </c:pt>
                <c:pt idx="225">
                  <c:v>24.487256320116643</c:v>
                </c:pt>
                <c:pt idx="226">
                  <c:v>24.355173713685996</c:v>
                </c:pt>
                <c:pt idx="227">
                  <c:v>24.223121202702547</c:v>
                </c:pt>
                <c:pt idx="228">
                  <c:v>24.09109877267835</c:v>
                </c:pt>
                <c:pt idx="229">
                  <c:v>23.959106409135156</c:v>
                </c:pt>
                <c:pt idx="230">
                  <c:v>23.827144097604421</c:v>
                </c:pt>
                <c:pt idx="231">
                  <c:v>23.69521182362729</c:v>
                </c:pt>
                <c:pt idx="232">
                  <c:v>23.563309572754598</c:v>
                </c:pt>
                <c:pt idx="233">
                  <c:v>23.431437330546846</c:v>
                </c:pt>
                <c:pt idx="234">
                  <c:v>23.299595082574207</c:v>
                </c:pt>
                <c:pt idx="235">
                  <c:v>23.167782814416512</c:v>
                </c:pt>
                <c:pt idx="236">
                  <c:v>23.036000511663243</c:v>
                </c:pt>
                <c:pt idx="237">
                  <c:v>22.904248159913518</c:v>
                </c:pt>
                <c:pt idx="238">
                  <c:v>22.7725257447761</c:v>
                </c:pt>
                <c:pt idx="239">
                  <c:v>22.640833251869367</c:v>
                </c:pt>
                <c:pt idx="240">
                  <c:v>22.509170666821319</c:v>
                </c:pt>
                <c:pt idx="241">
                  <c:v>22.377537975269565</c:v>
                </c:pt>
                <c:pt idx="242">
                  <c:v>22.245935162861315</c:v>
                </c:pt>
                <c:pt idx="243">
                  <c:v>22.114362215253372</c:v>
                </c:pt>
                <c:pt idx="244">
                  <c:v>21.982819118112118</c:v>
                </c:pt>
                <c:pt idx="245">
                  <c:v>21.851305857113523</c:v>
                </c:pt>
                <c:pt idx="246">
                  <c:v>21.719822417943114</c:v>
                </c:pt>
                <c:pt idx="247">
                  <c:v>21.588368786295984</c:v>
                </c:pt>
                <c:pt idx="248">
                  <c:v>21.456944947876774</c:v>
                </c:pt>
                <c:pt idx="249">
                  <c:v>21.325550888399672</c:v>
                </c:pt>
                <c:pt idx="250">
                  <c:v>21.194186593588398</c:v>
                </c:pt>
                <c:pt idx="251">
                  <c:v>21.062852049176207</c:v>
                </c:pt>
                <c:pt idx="252">
                  <c:v>20.931547240905868</c:v>
                </c:pt>
                <c:pt idx="253">
                  <c:v>20.800272154529655</c:v>
                </c:pt>
                <c:pt idx="254">
                  <c:v>20.669026775809353</c:v>
                </c:pt>
                <c:pt idx="255">
                  <c:v>20.537811090516243</c:v>
                </c:pt>
                <c:pt idx="256">
                  <c:v>20.406625084431091</c:v>
                </c:pt>
                <c:pt idx="257">
                  <c:v>20.275468743344142</c:v>
                </c:pt>
                <c:pt idx="258">
                  <c:v>20.144342053055109</c:v>
                </c:pt>
                <c:pt idx="259">
                  <c:v>20.013244999373171</c:v>
                </c:pt>
                <c:pt idx="260">
                  <c:v>19.882177568116958</c:v>
                </c:pt>
                <c:pt idx="261">
                  <c:v>19.751139745114553</c:v>
                </c:pt>
                <c:pt idx="262">
                  <c:v>19.620131516203475</c:v>
                </c:pt>
                <c:pt idx="263">
                  <c:v>19.489152867230676</c:v>
                </c:pt>
                <c:pt idx="264">
                  <c:v>19.35820378405252</c:v>
                </c:pt>
                <c:pt idx="265">
                  <c:v>19.227284252534798</c:v>
                </c:pt>
                <c:pt idx="266">
                  <c:v>19.096394258552699</c:v>
                </c:pt>
                <c:pt idx="267">
                  <c:v>18.965533787990818</c:v>
                </c:pt>
                <c:pt idx="268">
                  <c:v>18.834702826743136</c:v>
                </c:pt>
                <c:pt idx="269">
                  <c:v>18.703901360713019</c:v>
                </c:pt>
                <c:pt idx="270">
                  <c:v>18.573129375813206</c:v>
                </c:pt>
                <c:pt idx="271">
                  <c:v>18.442386857965804</c:v>
                </c:pt>
                <c:pt idx="272">
                  <c:v>18.311673793102276</c:v>
                </c:pt>
                <c:pt idx="273">
                  <c:v>18.180990167163444</c:v>
                </c:pt>
                <c:pt idx="274">
                  <c:v>18.050335966099464</c:v>
                </c:pt>
                <c:pt idx="275">
                  <c:v>17.919711175869832</c:v>
                </c:pt>
                <c:pt idx="276">
                  <c:v>17.789115782443368</c:v>
                </c:pt>
                <c:pt idx="277">
                  <c:v>17.658549771798217</c:v>
                </c:pt>
                <c:pt idx="278">
                  <c:v>17.528013129921831</c:v>
                </c:pt>
                <c:pt idx="279">
                  <c:v>17.397505842810965</c:v>
                </c:pt>
                <c:pt idx="280">
                  <c:v>17.267027896471671</c:v>
                </c:pt>
                <c:pt idx="281">
                  <c:v>17.136579276919289</c:v>
                </c:pt>
                <c:pt idx="282">
                  <c:v>17.006159970178441</c:v>
                </c:pt>
                <c:pt idx="283">
                  <c:v>16.875769962283016</c:v>
                </c:pt>
                <c:pt idx="284">
                  <c:v>16.745409239276174</c:v>
                </c:pt>
                <c:pt idx="285">
                  <c:v>16.615077787210328</c:v>
                </c:pt>
                <c:pt idx="286">
                  <c:v>16.484775592147134</c:v>
                </c:pt>
                <c:pt idx="287">
                  <c:v>16.354502640157499</c:v>
                </c:pt>
                <c:pt idx="288">
                  <c:v>16.224258917321556</c:v>
                </c:pt>
                <c:pt idx="289">
                  <c:v>16.094044409728667</c:v>
                </c:pt>
                <c:pt idx="290">
                  <c:v>15.963859103477414</c:v>
                </c:pt>
                <c:pt idx="291">
                  <c:v>15.833702984675583</c:v>
                </c:pt>
                <c:pt idx="292">
                  <c:v>15.70357603944016</c:v>
                </c:pt>
                <c:pt idx="293">
                  <c:v>15.573478253897333</c:v>
                </c:pt>
                <c:pt idx="294">
                  <c:v>15.443409614182473</c:v>
                </c:pt>
                <c:pt idx="295">
                  <c:v>15.313370106440125</c:v>
                </c:pt>
                <c:pt idx="296">
                  <c:v>15.183359716824013</c:v>
                </c:pt>
                <c:pt idx="297">
                  <c:v>15.05337843149702</c:v>
                </c:pt>
                <c:pt idx="298">
                  <c:v>14.923426236631183</c:v>
                </c:pt>
                <c:pt idx="299">
                  <c:v>14.793503118407692</c:v>
                </c:pt>
                <c:pt idx="300">
                  <c:v>14.663609063016871</c:v>
                </c:pt>
                <c:pt idx="301">
                  <c:v>14.533744056658181</c:v>
                </c:pt>
                <c:pt idx="302">
                  <c:v>14.403908085540204</c:v>
                </c:pt>
                <c:pt idx="303">
                  <c:v>14.274101135880644</c:v>
                </c:pt>
                <c:pt idx="304">
                  <c:v>14.14432319390631</c:v>
                </c:pt>
                <c:pt idx="305">
                  <c:v>14.014574245853114</c:v>
                </c:pt>
                <c:pt idx="306">
                  <c:v>13.884854277966062</c:v>
                </c:pt>
                <c:pt idx="307">
                  <c:v>13.755163276499246</c:v>
                </c:pt>
                <c:pt idx="308">
                  <c:v>13.625501227715839</c:v>
                </c:pt>
                <c:pt idx="309">
                  <c:v>13.495868117888083</c:v>
                </c:pt>
                <c:pt idx="310">
                  <c:v>13.366263933297285</c:v>
                </c:pt>
                <c:pt idx="311">
                  <c:v>13.236688660233806</c:v>
                </c:pt>
                <c:pt idx="312">
                  <c:v>13.107142284997058</c:v>
                </c:pt>
                <c:pt idx="313">
                  <c:v>12.97762479389549</c:v>
                </c:pt>
                <c:pt idx="314">
                  <c:v>12.848136173246589</c:v>
                </c:pt>
                <c:pt idx="315">
                  <c:v>12.718676409376863</c:v>
                </c:pt>
                <c:pt idx="316">
                  <c:v>12.589245488621842</c:v>
                </c:pt>
                <c:pt idx="317">
                  <c:v>12.459843397326061</c:v>
                </c:pt>
                <c:pt idx="318">
                  <c:v>12.330470121843065</c:v>
                </c:pt>
                <c:pt idx="319">
                  <c:v>12.20112564853539</c:v>
                </c:pt>
                <c:pt idx="320">
                  <c:v>12.071809963774561</c:v>
                </c:pt>
                <c:pt idx="321">
                  <c:v>11.942523053941082</c:v>
                </c:pt>
                <c:pt idx="322">
                  <c:v>11.813264905424431</c:v>
                </c:pt>
                <c:pt idx="323">
                  <c:v>11.684035504623051</c:v>
                </c:pt>
                <c:pt idx="324">
                  <c:v>11.554834837944343</c:v>
                </c:pt>
                <c:pt idx="325">
                  <c:v>11.425662891804658</c:v>
                </c:pt>
                <c:pt idx="326">
                  <c:v>11.296519652629287</c:v>
                </c:pt>
                <c:pt idx="327">
                  <c:v>11.167405106852463</c:v>
                </c:pt>
                <c:pt idx="328">
                  <c:v>11.038319240917343</c:v>
                </c:pt>
                <c:pt idx="329">
                  <c:v>10.909262041276003</c:v>
                </c:pt>
                <c:pt idx="330">
                  <c:v>10.780233494389435</c:v>
                </c:pt>
                <c:pt idx="331">
                  <c:v>10.651233586727534</c:v>
                </c:pt>
                <c:pt idx="332">
                  <c:v>10.522262304769091</c:v>
                </c:pt>
                <c:pt idx="333">
                  <c:v>10.393319635001795</c:v>
                </c:pt>
                <c:pt idx="334">
                  <c:v>10.264405563922212</c:v>
                </c:pt>
                <c:pt idx="335">
                  <c:v>10.135520078035784</c:v>
                </c:pt>
                <c:pt idx="336">
                  <c:v>10.006663163856823</c:v>
                </c:pt>
                <c:pt idx="337">
                  <c:v>9.8778348079085028</c:v>
                </c:pt>
                <c:pt idx="338">
                  <c:v>9.74903499672285</c:v>
                </c:pt>
                <c:pt idx="339">
                  <c:v>9.6202637168407374</c:v>
                </c:pt>
                <c:pt idx="340">
                  <c:v>9.4915209548118735</c:v>
                </c:pt>
                <c:pt idx="341">
                  <c:v>9.3628066971948041</c:v>
                </c:pt>
                <c:pt idx="342">
                  <c:v>9.2341209305568945</c:v>
                </c:pt>
                <c:pt idx="343">
                  <c:v>9.1054636414743282</c:v>
                </c:pt>
                <c:pt idx="344">
                  <c:v>8.976834816532099</c:v>
                </c:pt>
                <c:pt idx="345">
                  <c:v>8.8482344423240011</c:v>
                </c:pt>
                <c:pt idx="346">
                  <c:v>8.7196625054526233</c:v>
                </c:pt>
                <c:pt idx="347">
                  <c:v>8.5911189925293456</c:v>
                </c:pt>
                <c:pt idx="348">
                  <c:v>8.4626038901743232</c:v>
                </c:pt>
                <c:pt idx="349">
                  <c:v>8.3341171850164866</c:v>
                </c:pt>
                <c:pt idx="350">
                  <c:v>8.2056588636935324</c:v>
                </c:pt>
                <c:pt idx="351">
                  <c:v>8.0772289128519112</c:v>
                </c:pt>
                <c:pt idx="352">
                  <c:v>7.9488273191468295</c:v>
                </c:pt>
                <c:pt idx="353">
                  <c:v>7.8204540692422366</c:v>
                </c:pt>
                <c:pt idx="354">
                  <c:v>7.6921091498108156</c:v>
                </c:pt>
                <c:pt idx="355">
                  <c:v>7.5637925475339811</c:v>
                </c:pt>
                <c:pt idx="356">
                  <c:v>7.4355042491018679</c:v>
                </c:pt>
                <c:pt idx="357">
                  <c:v>7.3072442412133265</c:v>
                </c:pt>
                <c:pt idx="358">
                  <c:v>7.1790125105759151</c:v>
                </c:pt>
                <c:pt idx="359">
                  <c:v>7.0508090439058915</c:v>
                </c:pt>
                <c:pt idx="360">
                  <c:v>6.9226338279282071</c:v>
                </c:pt>
                <c:pt idx="361">
                  <c:v>6.7944868493764972</c:v>
                </c:pt>
                <c:pt idx="362">
                  <c:v>6.6663680949930777</c:v>
                </c:pt>
                <c:pt idx="363">
                  <c:v>6.5382775515289344</c:v>
                </c:pt>
                <c:pt idx="364">
                  <c:v>6.4102152057437181</c:v>
                </c:pt>
                <c:pt idx="365">
                  <c:v>6.2821810444057355</c:v>
                </c:pt>
                <c:pt idx="366">
                  <c:v>6.1541750542919456</c:v>
                </c:pt>
                <c:pt idx="367">
                  <c:v>6.0261972221879478</c:v>
                </c:pt>
                <c:pt idx="368">
                  <c:v>5.898247534887977</c:v>
                </c:pt>
                <c:pt idx="369">
                  <c:v>5.7703259791948964</c:v>
                </c:pt>
                <c:pt idx="370">
                  <c:v>5.6424325419201917</c:v>
                </c:pt>
                <c:pt idx="371">
                  <c:v>5.5145672098839613</c:v>
                </c:pt>
                <c:pt idx="372">
                  <c:v>5.3867299699149118</c:v>
                </c:pt>
                <c:pt idx="373">
                  <c:v>5.2589208088503474</c:v>
                </c:pt>
                <c:pt idx="374">
                  <c:v>5.131139713536168</c:v>
                </c:pt>
                <c:pt idx="375">
                  <c:v>5.0033866708268562</c:v>
                </c:pt>
                <c:pt idx="376">
                  <c:v>4.8756616675854749</c:v>
                </c:pt>
                <c:pt idx="377">
                  <c:v>4.7479646906836575</c:v>
                </c:pt>
                <c:pt idx="378">
                  <c:v>4.6202957270016025</c:v>
                </c:pt>
                <c:pt idx="379">
                  <c:v>4.4926547634280647</c:v>
                </c:pt>
                <c:pt idx="380">
                  <c:v>4.365041786860349</c:v>
                </c:pt>
                <c:pt idx="381">
                  <c:v>4.2374567842043049</c:v>
                </c:pt>
                <c:pt idx="382">
                  <c:v>4.1098997423743171</c:v>
                </c:pt>
                <c:pt idx="383">
                  <c:v>3.9823706482932981</c:v>
                </c:pt>
                <c:pt idx="384">
                  <c:v>3.854869488892684</c:v>
                </c:pt>
                <c:pt idx="385">
                  <c:v>3.7273962511124252</c:v>
                </c:pt>
                <c:pt idx="386">
                  <c:v>3.5999509219009802</c:v>
                </c:pt>
                <c:pt idx="387">
                  <c:v>3.4725334882153076</c:v>
                </c:pt>
                <c:pt idx="388">
                  <c:v>3.3451439370208611</c:v>
                </c:pt>
                <c:pt idx="389">
                  <c:v>3.2177822552915805</c:v>
                </c:pt>
                <c:pt idx="390">
                  <c:v>3.0904484300098849</c:v>
                </c:pt>
                <c:pt idx="391">
                  <c:v>2.9631424481666682</c:v>
                </c:pt>
                <c:pt idx="392">
                  <c:v>2.8358642967612884</c:v>
                </c:pt>
                <c:pt idx="393">
                  <c:v>2.7086139628015631</c:v>
                </c:pt>
                <c:pt idx="394">
                  <c:v>2.5813914333037622</c:v>
                </c:pt>
                <c:pt idx="395">
                  <c:v>2.4541966952926004</c:v>
                </c:pt>
                <c:pt idx="396">
                  <c:v>2.3270297358012302</c:v>
                </c:pt>
                <c:pt idx="397">
                  <c:v>2.1998905418712349</c:v>
                </c:pt>
                <c:pt idx="398">
                  <c:v>2.0727791005526233</c:v>
                </c:pt>
                <c:pt idx="399">
                  <c:v>1.9456953989038208</c:v>
                </c:pt>
                <c:pt idx="400">
                  <c:v>1.8186394239916628</c:v>
                </c:pt>
                <c:pt idx="401">
                  <c:v>1.6916111628913886</c:v>
                </c:pt>
                <c:pt idx="402">
                  <c:v>1.5646106026866335</c:v>
                </c:pt>
                <c:pt idx="403">
                  <c:v>1.4376377304694232</c:v>
                </c:pt>
                <c:pt idx="404">
                  <c:v>1.3106925333401656</c:v>
                </c:pt>
                <c:pt idx="405">
                  <c:v>1.1837749984076444</c:v>
                </c:pt>
                <c:pt idx="406">
                  <c:v>1.0568851127890129</c:v>
                </c:pt>
                <c:pt idx="407">
                  <c:v>0.9300228636097857</c:v>
                </c:pt>
                <c:pt idx="408">
                  <c:v>0.80318823800383332</c:v>
                </c:pt>
                <c:pt idx="409">
                  <c:v>0.67638122311337423</c:v>
                </c:pt>
                <c:pt idx="410">
                  <c:v>0.5496018060889688</c:v>
                </c:pt>
                <c:pt idx="411">
                  <c:v>0.42284997408951197</c:v>
                </c:pt>
                <c:pt idx="412">
                  <c:v>0.29612571428222639</c:v>
                </c:pt>
                <c:pt idx="413">
                  <c:v>0.16942901384265605</c:v>
                </c:pt>
                <c:pt idx="414">
                  <c:v>4.2759859954658912E-2</c:v>
                </c:pt>
                <c:pt idx="415">
                  <c:v>-8.3881760189599489E-2</c:v>
                </c:pt>
                <c:pt idx="416">
                  <c:v>-0.21049585938965309</c:v>
                </c:pt>
                <c:pt idx="417">
                  <c:v>-0.3370824504367419</c:v>
                </c:pt>
                <c:pt idx="418">
                  <c:v>-0.46364154611381914</c:v>
                </c:pt>
                <c:pt idx="419">
                  <c:v>-0.59017315919555746</c:v>
                </c:pt>
                <c:pt idx="420">
                  <c:v>-0.71667730244835637</c:v>
                </c:pt>
                <c:pt idx="421">
                  <c:v>-0.84315398863034841</c:v>
                </c:pt>
                <c:pt idx="422">
                  <c:v>-0.9696032304914064</c:v>
                </c:pt>
                <c:pt idx="423">
                  <c:v>-1.09602504077315</c:v>
                </c:pt>
                <c:pt idx="424">
                  <c:v>-1.2224194322089521</c:v>
                </c:pt>
                <c:pt idx="425">
                  <c:v>-1.3487864175239463</c:v>
                </c:pt>
                <c:pt idx="426">
                  <c:v>-1.4751260094350329</c:v>
                </c:pt>
                <c:pt idx="427">
                  <c:v>-1.6014382206508864</c:v>
                </c:pt>
                <c:pt idx="428">
                  <c:v>-1.7277230638719614</c:v>
                </c:pt>
                <c:pt idx="429">
                  <c:v>-1.8539805517905001</c:v>
                </c:pt>
                <c:pt idx="430">
                  <c:v>-1.9802106970905382</c:v>
                </c:pt>
                <c:pt idx="431">
                  <c:v>-2.106413512447912</c:v>
                </c:pt>
                <c:pt idx="432">
                  <c:v>-2.2325890105302659</c:v>
                </c:pt>
                <c:pt idx="433">
                  <c:v>-2.3587372039970576</c:v>
                </c:pt>
                <c:pt idx="434">
                  <c:v>-2.4848581054995647</c:v>
                </c:pt>
                <c:pt idx="435">
                  <c:v>-2.6109517276808938</c:v>
                </c:pt>
                <c:pt idx="436">
                  <c:v>-2.7370180831759852</c:v>
                </c:pt>
                <c:pt idx="437">
                  <c:v>-2.8630571846116184</c:v>
                </c:pt>
                <c:pt idx="438">
                  <c:v>-2.9890690446064214</c:v>
                </c:pt>
                <c:pt idx="439">
                  <c:v>-3.1150536757708767</c:v>
                </c:pt>
                <c:pt idx="440">
                  <c:v>-3.241011090707326</c:v>
                </c:pt>
                <c:pt idx="441">
                  <c:v>-3.3669413020099785</c:v>
                </c:pt>
                <c:pt idx="442">
                  <c:v>-3.4928443222649186</c:v>
                </c:pt>
                <c:pt idx="443">
                  <c:v>-3.6187201640501097</c:v>
                </c:pt>
                <c:pt idx="444">
                  <c:v>-3.7445688399354031</c:v>
                </c:pt>
                <c:pt idx="445">
                  <c:v>-3.8703903624825435</c:v>
                </c:pt>
                <c:pt idx="446">
                  <c:v>-3.9961847442451752</c:v>
                </c:pt>
                <c:pt idx="447">
                  <c:v>-4.1219519977688499</c:v>
                </c:pt>
                <c:pt idx="448">
                  <c:v>-4.2476921355910342</c:v>
                </c:pt>
                <c:pt idx="449">
                  <c:v>-4.3734051702411119</c:v>
                </c:pt>
                <c:pt idx="450">
                  <c:v>-4.4990911142403949</c:v>
                </c:pt>
                <c:pt idx="451">
                  <c:v>-4.6247499801021288</c:v>
                </c:pt>
                <c:pt idx="452">
                  <c:v>-4.7503817803314989</c:v>
                </c:pt>
                <c:pt idx="453">
                  <c:v>-4.8759865274256349</c:v>
                </c:pt>
                <c:pt idx="454">
                  <c:v>-5.001564233873621</c:v>
                </c:pt>
                <c:pt idx="455">
                  <c:v>-5.1271149121565003</c:v>
                </c:pt>
                <c:pt idx="456">
                  <c:v>-5.252638574747281</c:v>
                </c:pt>
                <c:pt idx="457">
                  <c:v>-5.3781352341109452</c:v>
                </c:pt>
                <c:pt idx="458">
                  <c:v>-5.5036049027044536</c:v>
                </c:pt>
                <c:pt idx="459">
                  <c:v>-5.6290475929767503</c:v>
                </c:pt>
                <c:pt idx="460">
                  <c:v>-5.7544633173687734</c:v>
                </c:pt>
                <c:pt idx="461">
                  <c:v>-5.8798520883134593</c:v>
                </c:pt>
                <c:pt idx="462">
                  <c:v>-6.0052139182357482</c:v>
                </c:pt>
                <c:pt idx="463">
                  <c:v>-6.130548819552593</c:v>
                </c:pt>
                <c:pt idx="464">
                  <c:v>-6.2558568046729626</c:v>
                </c:pt>
                <c:pt idx="465">
                  <c:v>-6.3811378859978518</c:v>
                </c:pt>
                <c:pt idx="466">
                  <c:v>-6.5063920759202842</c:v>
                </c:pt>
                <c:pt idx="467">
                  <c:v>-6.6316193868253235</c:v>
                </c:pt>
                <c:pt idx="468">
                  <c:v>-6.756819831090076</c:v>
                </c:pt>
                <c:pt idx="469">
                  <c:v>-6.8819934210836973</c:v>
                </c:pt>
                <c:pt idx="470">
                  <c:v>-7.0071401691673989</c:v>
                </c:pt>
                <c:pt idx="471">
                  <c:v>-7.1322600876944575</c:v>
                </c:pt>
                <c:pt idx="472">
                  <c:v>-7.2573531890102165</c:v>
                </c:pt>
                <c:pt idx="473">
                  <c:v>-7.3824194854520977</c:v>
                </c:pt>
                <c:pt idx="474">
                  <c:v>-7.5074589893496046</c:v>
                </c:pt>
                <c:pt idx="475">
                  <c:v>-7.6324717130243274</c:v>
                </c:pt>
                <c:pt idx="476">
                  <c:v>-7.7574576687899528</c:v>
                </c:pt>
                <c:pt idx="477">
                  <c:v>-7.8824168689522685</c:v>
                </c:pt>
                <c:pt idx="478">
                  <c:v>-8.0073493258091695</c:v>
                </c:pt>
                <c:pt idx="479">
                  <c:v>-8.1322550516506684</c:v>
                </c:pt>
                <c:pt idx="480">
                  <c:v>-8.2571340587588935</c:v>
                </c:pt>
                <c:pt idx="481">
                  <c:v>-8.3819863594081028</c:v>
                </c:pt>
                <c:pt idx="482">
                  <c:v>-8.506811965864685</c:v>
                </c:pt>
                <c:pt idx="483">
                  <c:v>-8.6316108903871722</c:v>
                </c:pt>
                <c:pt idx="484">
                  <c:v>-8.7563831452262377</c:v>
                </c:pt>
                <c:pt idx="485">
                  <c:v>-8.8811287426247123</c:v>
                </c:pt>
                <c:pt idx="486">
                  <c:v>-9.0058476948175823</c:v>
                </c:pt>
                <c:pt idx="487">
                  <c:v>-9.1305400140319986</c:v>
                </c:pt>
                <c:pt idx="488">
                  <c:v>-9.2552057124872835</c:v>
                </c:pt>
                <c:pt idx="489">
                  <c:v>-9.3798448023949383</c:v>
                </c:pt>
                <c:pt idx="490">
                  <c:v>-9.5044572959586464</c:v>
                </c:pt>
                <c:pt idx="491">
                  <c:v>-9.629043205374284</c:v>
                </c:pt>
                <c:pt idx="492">
                  <c:v>-9.7536025428299205</c:v>
                </c:pt>
                <c:pt idx="493">
                  <c:v>-9.8781353205058284</c:v>
                </c:pt>
                <c:pt idx="494">
                  <c:v>-10.002641550574493</c:v>
                </c:pt>
                <c:pt idx="495">
                  <c:v>-10.127121245200611</c:v>
                </c:pt>
                <c:pt idx="496">
                  <c:v>-10.251574416541102</c:v>
                </c:pt>
                <c:pt idx="497">
                  <c:v>-10.37600107674511</c:v>
                </c:pt>
                <c:pt idx="498">
                  <c:v>-10.500401237954021</c:v>
                </c:pt>
                <c:pt idx="499">
                  <c:v>-10.624774912301453</c:v>
                </c:pt>
                <c:pt idx="500">
                  <c:v>-10.749122111913275</c:v>
                </c:pt>
                <c:pt idx="501">
                  <c:v>-10.873442848907606</c:v>
                </c:pt>
                <c:pt idx="502">
                  <c:v>-10.997737135394829</c:v>
                </c:pt>
                <c:pt idx="503">
                  <c:v>-11.122004983477588</c:v>
                </c:pt>
                <c:pt idx="504">
                  <c:v>-11.246246405250798</c:v>
                </c:pt>
                <c:pt idx="505">
                  <c:v>-11.370461412801653</c:v>
                </c:pt>
                <c:pt idx="506">
                  <c:v>-11.494650018209631</c:v>
                </c:pt>
                <c:pt idx="507">
                  <c:v>-11.6188122335465</c:v>
                </c:pt>
                <c:pt idx="508">
                  <c:v>-11.742948070876322</c:v>
                </c:pt>
                <c:pt idx="509">
                  <c:v>-11.867057542255466</c:v>
                </c:pt>
                <c:pt idx="510">
                  <c:v>-11.991140659732606</c:v>
                </c:pt>
                <c:pt idx="511">
                  <c:v>-12.115197435348732</c:v>
                </c:pt>
                <c:pt idx="512">
                  <c:v>-12.239227881137154</c:v>
                </c:pt>
                <c:pt idx="513">
                  <c:v>-12.363232009123509</c:v>
                </c:pt>
                <c:pt idx="514">
                  <c:v>-12.487209831325769</c:v>
                </c:pt>
                <c:pt idx="515">
                  <c:v>-12.611161359754243</c:v>
                </c:pt>
                <c:pt idx="516">
                  <c:v>-12.735086606411587</c:v>
                </c:pt>
                <c:pt idx="517">
                  <c:v>-12.858985583292807</c:v>
                </c:pt>
                <c:pt idx="518">
                  <c:v>-12.982858302385269</c:v>
                </c:pt>
                <c:pt idx="519">
                  <c:v>-13.106704775668703</c:v>
                </c:pt>
                <c:pt idx="520">
                  <c:v>-13.230525015115205</c:v>
                </c:pt>
                <c:pt idx="521">
                  <c:v>-13.354319032689252</c:v>
                </c:pt>
                <c:pt idx="522">
                  <c:v>-13.478086840347702</c:v>
                </c:pt>
                <c:pt idx="523">
                  <c:v>-13.601828450039797</c:v>
                </c:pt>
                <c:pt idx="524">
                  <c:v>-13.72554387370718</c:v>
                </c:pt>
                <c:pt idx="525">
                  <c:v>-13.84923312328389</c:v>
                </c:pt>
                <c:pt idx="526">
                  <c:v>-13.972896210696373</c:v>
                </c:pt>
                <c:pt idx="527">
                  <c:v>-14.096533147863488</c:v>
                </c:pt>
                <c:pt idx="528">
                  <c:v>-14.220143946696513</c:v>
                </c:pt>
                <c:pt idx="529">
                  <c:v>-14.343728619099153</c:v>
                </c:pt>
                <c:pt idx="530">
                  <c:v>-14.46728717696754</c:v>
                </c:pt>
                <c:pt idx="531">
                  <c:v>-14.590819632190243</c:v>
                </c:pt>
                <c:pt idx="532">
                  <c:v>-14.714325996648277</c:v>
                </c:pt>
                <c:pt idx="533">
                  <c:v>-14.837806282215103</c:v>
                </c:pt>
                <c:pt idx="534">
                  <c:v>-14.961260500756637</c:v>
                </c:pt>
                <c:pt idx="535">
                  <c:v>-15.084688664131258</c:v>
                </c:pt>
                <c:pt idx="536">
                  <c:v>-15.20809078418981</c:v>
                </c:pt>
                <c:pt idx="537">
                  <c:v>-15.331466872775612</c:v>
                </c:pt>
                <c:pt idx="538">
                  <c:v>-15.454816941724461</c:v>
                </c:pt>
                <c:pt idx="539">
                  <c:v>-15.578141002864639</c:v>
                </c:pt>
                <c:pt idx="540">
                  <c:v>-15.701439068016915</c:v>
                </c:pt>
                <c:pt idx="541">
                  <c:v>-15.824711148994563</c:v>
                </c:pt>
                <c:pt idx="542">
                  <c:v>-15.947957257603354</c:v>
                </c:pt>
                <c:pt idx="543">
                  <c:v>-16.071177405641571</c:v>
                </c:pt>
                <c:pt idx="544">
                  <c:v>-16.194371604900006</c:v>
                </c:pt>
                <c:pt idx="545">
                  <c:v>-16.31753986716198</c:v>
                </c:pt>
                <c:pt idx="546">
                  <c:v>-16.440682204203338</c:v>
                </c:pt>
                <c:pt idx="547">
                  <c:v>-16.563798627792451</c:v>
                </c:pt>
                <c:pt idx="548">
                  <c:v>-16.686889149690238</c:v>
                </c:pt>
                <c:pt idx="549">
                  <c:v>-16.809953781650158</c:v>
                </c:pt>
                <c:pt idx="550">
                  <c:v>-16.932992535418222</c:v>
                </c:pt>
                <c:pt idx="551">
                  <c:v>-17.056005422732998</c:v>
                </c:pt>
                <c:pt idx="552">
                  <c:v>-17.178992455325613</c:v>
                </c:pt>
                <c:pt idx="553">
                  <c:v>-17.301953644919767</c:v>
                </c:pt>
                <c:pt idx="554">
                  <c:v>-17.424889003231733</c:v>
                </c:pt>
                <c:pt idx="555">
                  <c:v>-17.547798541970359</c:v>
                </c:pt>
                <c:pt idx="556">
                  <c:v>-17.670682272837084</c:v>
                </c:pt>
                <c:pt idx="557">
                  <c:v>-17.79354020752594</c:v>
                </c:pt>
                <c:pt idx="558">
                  <c:v>-17.916372357723553</c:v>
                </c:pt>
                <c:pt idx="559">
                  <c:v>-18.03917873510915</c:v>
                </c:pt>
                <c:pt idx="560">
                  <c:v>-18.161959351354579</c:v>
                </c:pt>
                <c:pt idx="561">
                  <c:v>-18.284714218124293</c:v>
                </c:pt>
                <c:pt idx="562">
                  <c:v>-18.407443347075372</c:v>
                </c:pt>
                <c:pt idx="563">
                  <c:v>-18.530146749857515</c:v>
                </c:pt>
                <c:pt idx="564">
                  <c:v>-18.652824438113061</c:v>
                </c:pt>
                <c:pt idx="565">
                  <c:v>-18.775476423476992</c:v>
                </c:pt>
                <c:pt idx="566">
                  <c:v>-18.898102717576922</c:v>
                </c:pt>
                <c:pt idx="567">
                  <c:v>-19.020703332033122</c:v>
                </c:pt>
                <c:pt idx="568">
                  <c:v>-19.143278278458524</c:v>
                </c:pt>
                <c:pt idx="569">
                  <c:v>-19.265827568458715</c:v>
                </c:pt>
                <c:pt idx="570">
                  <c:v>-19.388351213631953</c:v>
                </c:pt>
                <c:pt idx="571">
                  <c:v>-19.510849225569174</c:v>
                </c:pt>
                <c:pt idx="572">
                  <c:v>-19.633321615853983</c:v>
                </c:pt>
                <c:pt idx="573">
                  <c:v>-19.755768396062678</c:v>
                </c:pt>
                <c:pt idx="574">
                  <c:v>-19.878189577764246</c:v>
                </c:pt>
                <c:pt idx="575">
                  <c:v>-20.000585172520374</c:v>
                </c:pt>
                <c:pt idx="576">
                  <c:v>-20.122955191885445</c:v>
                </c:pt>
                <c:pt idx="577">
                  <c:v>-20.245299647406561</c:v>
                </c:pt>
                <c:pt idx="578">
                  <c:v>-20.367618550623526</c:v>
                </c:pt>
                <c:pt idx="579">
                  <c:v>-20.48991191306887</c:v>
                </c:pt>
                <c:pt idx="580">
                  <c:v>-20.612179746267849</c:v>
                </c:pt>
                <c:pt idx="581">
                  <c:v>-20.734422061738446</c:v>
                </c:pt>
                <c:pt idx="582">
                  <c:v>-20.856638870991393</c:v>
                </c:pt>
                <c:pt idx="583">
                  <c:v>-20.97883018553015</c:v>
                </c:pt>
                <c:pt idx="584">
                  <c:v>-21.100996016850939</c:v>
                </c:pt>
                <c:pt idx="585">
                  <c:v>-21.223136376442724</c:v>
                </c:pt>
                <c:pt idx="586">
                  <c:v>-21.345251275787241</c:v>
                </c:pt>
                <c:pt idx="587">
                  <c:v>-21.46734072635898</c:v>
                </c:pt>
                <c:pt idx="588">
                  <c:v>-21.589404739625213</c:v>
                </c:pt>
                <c:pt idx="589">
                  <c:v>-21.711443327045984</c:v>
                </c:pt>
                <c:pt idx="590">
                  <c:v>-21.833456500074121</c:v>
                </c:pt>
                <c:pt idx="591">
                  <c:v>-21.95544427015524</c:v>
                </c:pt>
                <c:pt idx="592">
                  <c:v>-22.077406648727752</c:v>
                </c:pt>
                <c:pt idx="593">
                  <c:v>-22.199343647222872</c:v>
                </c:pt>
                <c:pt idx="594">
                  <c:v>-22.321255277064612</c:v>
                </c:pt>
                <c:pt idx="595">
                  <c:v>-22.443141549669804</c:v>
                </c:pt>
                <c:pt idx="596">
                  <c:v>-22.565002476448093</c:v>
                </c:pt>
                <c:pt idx="597">
                  <c:v>-22.686838068801947</c:v>
                </c:pt>
                <c:pt idx="598">
                  <c:v>-22.808648338126659</c:v>
                </c:pt>
                <c:pt idx="599">
                  <c:v>-22.930433295810364</c:v>
                </c:pt>
                <c:pt idx="600">
                  <c:v>-23.052192953234027</c:v>
                </c:pt>
                <c:pt idx="601">
                  <c:v>-23.173927321771465</c:v>
                </c:pt>
                <c:pt idx="602">
                  <c:v>-23.295636412789346</c:v>
                </c:pt>
                <c:pt idx="603">
                  <c:v>-23.417320237647193</c:v>
                </c:pt>
                <c:pt idx="604">
                  <c:v>-23.53897880769739</c:v>
                </c:pt>
                <c:pt idx="605">
                  <c:v>-23.660612134285188</c:v>
                </c:pt>
                <c:pt idx="606">
                  <c:v>-23.782220228748717</c:v>
                </c:pt>
                <c:pt idx="607">
                  <c:v>-23.903803102418983</c:v>
                </c:pt>
                <c:pt idx="608">
                  <c:v>-24.025360766619873</c:v>
                </c:pt>
                <c:pt idx="609">
                  <c:v>-24.146893232668166</c:v>
                </c:pt>
                <c:pt idx="610">
                  <c:v>-24.268400511873541</c:v>
                </c:pt>
                <c:pt idx="611">
                  <c:v>-24.389882615538575</c:v>
                </c:pt>
                <c:pt idx="612">
                  <c:v>-24.511339554958749</c:v>
                </c:pt>
                <c:pt idx="613">
                  <c:v>-24.632771341422462</c:v>
                </c:pt>
                <c:pt idx="614">
                  <c:v>-24.75417798621103</c:v>
                </c:pt>
                <c:pt idx="615">
                  <c:v>-24.875559500598687</c:v>
                </c:pt>
                <c:pt idx="616">
                  <c:v>-24.996915895852602</c:v>
                </c:pt>
                <c:pt idx="617">
                  <c:v>-25.118247183232882</c:v>
                </c:pt>
                <c:pt idx="618">
                  <c:v>-25.239553373992564</c:v>
                </c:pt>
                <c:pt idx="619">
                  <c:v>-25.36083447937764</c:v>
                </c:pt>
                <c:pt idx="620">
                  <c:v>-25.482090510627049</c:v>
                </c:pt>
                <c:pt idx="621">
                  <c:v>-25.603321478972685</c:v>
                </c:pt>
                <c:pt idx="622">
                  <c:v>-25.724527395639413</c:v>
                </c:pt>
                <c:pt idx="623">
                  <c:v>-25.845708271845055</c:v>
                </c:pt>
                <c:pt idx="624">
                  <c:v>-25.966864118800412</c:v>
                </c:pt>
                <c:pt idx="625">
                  <c:v>-26.087994947709262</c:v>
                </c:pt>
                <c:pt idx="626">
                  <c:v>-26.209100769768373</c:v>
                </c:pt>
                <c:pt idx="627">
                  <c:v>-26.330181596167499</c:v>
                </c:pt>
                <c:pt idx="628">
                  <c:v>-26.451237438089382</c:v>
                </c:pt>
                <c:pt idx="629">
                  <c:v>-26.57226830670978</c:v>
                </c:pt>
                <c:pt idx="630">
                  <c:v>-26.693274213197448</c:v>
                </c:pt>
                <c:pt idx="631">
                  <c:v>-26.814255168714151</c:v>
                </c:pt>
                <c:pt idx="632">
                  <c:v>-26.93521118441468</c:v>
                </c:pt>
                <c:pt idx="633">
                  <c:v>-27.056142271446838</c:v>
                </c:pt>
                <c:pt idx="634">
                  <c:v>-27.177048440951463</c:v>
                </c:pt>
                <c:pt idx="635">
                  <c:v>-27.297929704062422</c:v>
                </c:pt>
                <c:pt idx="636">
                  <c:v>-27.418786071906631</c:v>
                </c:pt>
                <c:pt idx="637">
                  <c:v>-27.539617555604043</c:v>
                </c:pt>
                <c:pt idx="638">
                  <c:v>-27.66042416626766</c:v>
                </c:pt>
                <c:pt idx="639">
                  <c:v>-27.781205915003543</c:v>
                </c:pt>
                <c:pt idx="640">
                  <c:v>-27.90196281291081</c:v>
                </c:pt>
                <c:pt idx="641">
                  <c:v>-28.022694871081651</c:v>
                </c:pt>
                <c:pt idx="642">
                  <c:v>-28.143402100601321</c:v>
                </c:pt>
                <c:pt idx="643">
                  <c:v>-28.264084512548159</c:v>
                </c:pt>
                <c:pt idx="644">
                  <c:v>-28.384742117993579</c:v>
                </c:pt>
                <c:pt idx="645">
                  <c:v>-28.505374928002091</c:v>
                </c:pt>
                <c:pt idx="646">
                  <c:v>-28.625982953631294</c:v>
                </c:pt>
                <c:pt idx="647">
                  <c:v>-28.746566205931884</c:v>
                </c:pt>
                <c:pt idx="648">
                  <c:v>-28.867124695947666</c:v>
                </c:pt>
                <c:pt idx="649">
                  <c:v>-28.987658434715549</c:v>
                </c:pt>
                <c:pt idx="650">
                  <c:v>-29.108167433265557</c:v>
                </c:pt>
                <c:pt idx="651">
                  <c:v>-29.228651702620841</c:v>
                </c:pt>
                <c:pt idx="652">
                  <c:v>-29.34911125379767</c:v>
                </c:pt>
                <c:pt idx="653">
                  <c:v>-29.469546097805452</c:v>
                </c:pt>
                <c:pt idx="654">
                  <c:v>-29.589956245646722</c:v>
                </c:pt>
                <c:pt idx="655">
                  <c:v>-29.710341708317163</c:v>
                </c:pt>
                <c:pt idx="656">
                  <c:v>-29.830702496805603</c:v>
                </c:pt>
                <c:pt idx="657">
                  <c:v>-29.951038622094018</c:v>
                </c:pt>
                <c:pt idx="658">
                  <c:v>-30.071350095157552</c:v>
                </c:pt>
                <c:pt idx="659">
                  <c:v>-30.191636926964502</c:v>
                </c:pt>
                <c:pt idx="660">
                  <c:v>-30.311899128476341</c:v>
                </c:pt>
                <c:pt idx="661">
                  <c:v>-30.432136710647704</c:v>
                </c:pt>
                <c:pt idx="662">
                  <c:v>-30.552349684426421</c:v>
                </c:pt>
                <c:pt idx="663">
                  <c:v>-30.672538060753492</c:v>
                </c:pt>
                <c:pt idx="664">
                  <c:v>-30.792701850563116</c:v>
                </c:pt>
                <c:pt idx="665">
                  <c:v>-30.912841064782683</c:v>
                </c:pt>
                <c:pt idx="666">
                  <c:v>-31.032955714332779</c:v>
                </c:pt>
                <c:pt idx="667">
                  <c:v>-31.153045810127203</c:v>
                </c:pt>
                <c:pt idx="668">
                  <c:v>-31.27311136307296</c:v>
                </c:pt>
                <c:pt idx="669">
                  <c:v>-31.393152384070273</c:v>
                </c:pt>
                <c:pt idx="670">
                  <c:v>-31.513168884012586</c:v>
                </c:pt>
                <c:pt idx="671">
                  <c:v>-31.633160873786569</c:v>
                </c:pt>
                <c:pt idx="672">
                  <c:v>-31.753128364272122</c:v>
                </c:pt>
                <c:pt idx="673">
                  <c:v>-31.87307136634238</c:v>
                </c:pt>
                <c:pt idx="674">
                  <c:v>-31.992989890863729</c:v>
                </c:pt>
                <c:pt idx="675">
                  <c:v>-32.112883948695796</c:v>
                </c:pt>
                <c:pt idx="676">
                  <c:v>-32.232753550691463</c:v>
                </c:pt>
                <c:pt idx="677">
                  <c:v>-32.35259870769687</c:v>
                </c:pt>
                <c:pt idx="678">
                  <c:v>-32.472419430551412</c:v>
                </c:pt>
                <c:pt idx="679">
                  <c:v>-32.592215730087766</c:v>
                </c:pt>
                <c:pt idx="680">
                  <c:v>-32.711987617131868</c:v>
                </c:pt>
                <c:pt idx="681">
                  <c:v>-32.831735102502954</c:v>
                </c:pt>
                <c:pt idx="682">
                  <c:v>-32.951458197013515</c:v>
                </c:pt>
                <c:pt idx="683">
                  <c:v>-33.071156911469359</c:v>
                </c:pt>
                <c:pt idx="684">
                  <c:v>-33.190831256669576</c:v>
                </c:pt>
                <c:pt idx="685">
                  <c:v>-33.310481243406549</c:v>
                </c:pt>
                <c:pt idx="686">
                  <c:v>-33.430106882465978</c:v>
                </c:pt>
                <c:pt idx="687">
                  <c:v>-33.549708184626866</c:v>
                </c:pt>
                <c:pt idx="688">
                  <c:v>-33.669285160661531</c:v>
                </c:pt>
                <c:pt idx="689">
                  <c:v>-33.788837821335619</c:v>
                </c:pt>
                <c:pt idx="690">
                  <c:v>-33.908366177408091</c:v>
                </c:pt>
                <c:pt idx="691">
                  <c:v>-34.027870239631248</c:v>
                </c:pt>
                <c:pt idx="692">
                  <c:v>-34.147350018750721</c:v>
                </c:pt>
                <c:pt idx="693">
                  <c:v>-34.266805525505482</c:v>
                </c:pt>
                <c:pt idx="694">
                  <c:v>-34.386236770627853</c:v>
                </c:pt>
                <c:pt idx="695">
                  <c:v>-34.505643764843498</c:v>
                </c:pt>
                <c:pt idx="696">
                  <c:v>-34.625026518871451</c:v>
                </c:pt>
                <c:pt idx="697">
                  <c:v>-34.744385043424103</c:v>
                </c:pt>
                <c:pt idx="698">
                  <c:v>-34.863719349207202</c:v>
                </c:pt>
                <c:pt idx="699">
                  <c:v>-34.983029446919879</c:v>
                </c:pt>
                <c:pt idx="700">
                  <c:v>-35.102315347254638</c:v>
                </c:pt>
                <c:pt idx="701">
                  <c:v>-35.221577060897367</c:v>
                </c:pt>
                <c:pt idx="702">
                  <c:v>-35.340814598527338</c:v>
                </c:pt>
                <c:pt idx="703">
                  <c:v>-35.460027970817215</c:v>
                </c:pt>
                <c:pt idx="704">
                  <c:v>-35.579217188433063</c:v>
                </c:pt>
                <c:pt idx="705">
                  <c:v>-35.69838226203435</c:v>
                </c:pt>
                <c:pt idx="706">
                  <c:v>-35.817523202273946</c:v>
                </c:pt>
                <c:pt idx="707">
                  <c:v>-35.936640019798141</c:v>
                </c:pt>
                <c:pt idx="708">
                  <c:v>-36.055732725246628</c:v>
                </c:pt>
                <c:pt idx="709">
                  <c:v>-36.174801329252539</c:v>
                </c:pt>
                <c:pt idx="710">
                  <c:v>-36.29384584244243</c:v>
                </c:pt>
                <c:pt idx="711">
                  <c:v>-36.412866275436294</c:v>
                </c:pt>
                <c:pt idx="712">
                  <c:v>-36.531862638847542</c:v>
                </c:pt>
                <c:pt idx="713">
                  <c:v>-36.650834943283051</c:v>
                </c:pt>
                <c:pt idx="714">
                  <c:v>-36.769783199343138</c:v>
                </c:pt>
                <c:pt idx="715">
                  <c:v>-36.888707417621568</c:v>
                </c:pt>
                <c:pt idx="716">
                  <c:v>-37.00760760870557</c:v>
                </c:pt>
                <c:pt idx="717">
                  <c:v>-37.126483783175829</c:v>
                </c:pt>
                <c:pt idx="718">
                  <c:v>-37.245335951606506</c:v>
                </c:pt>
                <c:pt idx="719">
                  <c:v>-37.364164124565242</c:v>
                </c:pt>
                <c:pt idx="720">
                  <c:v>-37.482968312613139</c:v>
                </c:pt>
                <c:pt idx="721">
                  <c:v>-37.601748526304789</c:v>
                </c:pt>
                <c:pt idx="722">
                  <c:v>-37.720504776188278</c:v>
                </c:pt>
                <c:pt idx="723">
                  <c:v>-37.839237072805183</c:v>
                </c:pt>
                <c:pt idx="724">
                  <c:v>-37.957945426690578</c:v>
                </c:pt>
                <c:pt idx="725">
                  <c:v>-38.076629848373031</c:v>
                </c:pt>
                <c:pt idx="726">
                  <c:v>-38.195290348374641</c:v>
                </c:pt>
                <c:pt idx="727">
                  <c:v>-38.313926937210994</c:v>
                </c:pt>
                <c:pt idx="728">
                  <c:v>-38.432539625391207</c:v>
                </c:pt>
                <c:pt idx="729">
                  <c:v>-38.551128423417929</c:v>
                </c:pt>
                <c:pt idx="730">
                  <c:v>-38.669693341787323</c:v>
                </c:pt>
                <c:pt idx="731">
                  <c:v>-38.788234390989089</c:v>
                </c:pt>
                <c:pt idx="732">
                  <c:v>-38.906751581506477</c:v>
                </c:pt>
                <c:pt idx="733">
                  <c:v>-39.02524492381626</c:v>
                </c:pt>
                <c:pt idx="734">
                  <c:v>-39.143714428388769</c:v>
                </c:pt>
                <c:pt idx="735">
                  <c:v>-39.26216010568789</c:v>
                </c:pt>
                <c:pt idx="736">
                  <c:v>-39.380581966171064</c:v>
                </c:pt>
                <c:pt idx="737">
                  <c:v>-39.498980020289302</c:v>
                </c:pt>
                <c:pt idx="738">
                  <c:v>-39.61735427848717</c:v>
                </c:pt>
                <c:pt idx="739">
                  <c:v>-39.735704751202817</c:v>
                </c:pt>
                <c:pt idx="740">
                  <c:v>-39.854031448867964</c:v>
                </c:pt>
                <c:pt idx="741">
                  <c:v>-39.972334381907913</c:v>
                </c:pt>
                <c:pt idx="742">
                  <c:v>-40.090613560741566</c:v>
                </c:pt>
                <c:pt idx="743">
                  <c:v>-40.208868995781401</c:v>
                </c:pt>
                <c:pt idx="744">
                  <c:v>-40.327100697433508</c:v>
                </c:pt>
                <c:pt idx="745">
                  <c:v>-40.445308676097575</c:v>
                </c:pt>
                <c:pt idx="746">
                  <c:v>-40.563492942166889</c:v>
                </c:pt>
                <c:pt idx="747">
                  <c:v>-40.681653506028354</c:v>
                </c:pt>
                <c:pt idx="748">
                  <c:v>-40.799790378062497</c:v>
                </c:pt>
                <c:pt idx="749">
                  <c:v>-40.91790356864346</c:v>
                </c:pt>
                <c:pt idx="750">
                  <c:v>-41.035993088139016</c:v>
                </c:pt>
                <c:pt idx="751">
                  <c:v>-41.154058946910567</c:v>
                </c:pt>
                <c:pt idx="752">
                  <c:v>-41.272101155313145</c:v>
                </c:pt>
                <c:pt idx="753">
                  <c:v>-41.390119723695435</c:v>
                </c:pt>
                <c:pt idx="754">
                  <c:v>-41.508114662399763</c:v>
                </c:pt>
                <c:pt idx="755">
                  <c:v>-41.626085981762103</c:v>
                </c:pt>
                <c:pt idx="756">
                  <c:v>-41.744033692112097</c:v>
                </c:pt>
                <c:pt idx="757">
                  <c:v>-41.861957803773031</c:v>
                </c:pt>
                <c:pt idx="758">
                  <c:v>-41.979858327061869</c:v>
                </c:pt>
                <c:pt idx="759">
                  <c:v>-42.097735272289235</c:v>
                </c:pt>
                <c:pt idx="760">
                  <c:v>-42.215588649759447</c:v>
                </c:pt>
                <c:pt idx="761">
                  <c:v>-42.333418469770479</c:v>
                </c:pt>
                <c:pt idx="762">
                  <c:v>-42.451224742614009</c:v>
                </c:pt>
                <c:pt idx="763">
                  <c:v>-42.569007478575394</c:v>
                </c:pt>
                <c:pt idx="764">
                  <c:v>-42.686766687933684</c:v>
                </c:pt>
                <c:pt idx="765">
                  <c:v>-42.804502380961644</c:v>
                </c:pt>
                <c:pt idx="766">
                  <c:v>-42.922214567925728</c:v>
                </c:pt>
                <c:pt idx="767">
                  <c:v>-43.039903259086103</c:v>
                </c:pt>
                <c:pt idx="768">
                  <c:v>-43.157568464696652</c:v>
                </c:pt>
                <c:pt idx="769">
                  <c:v>-43.275210195004973</c:v>
                </c:pt>
                <c:pt idx="770">
                  <c:v>-43.392828460252389</c:v>
                </c:pt>
                <c:pt idx="771">
                  <c:v>-43.510423270673961</c:v>
                </c:pt>
                <c:pt idx="772">
                  <c:v>-43.627994636498464</c:v>
                </c:pt>
                <c:pt idx="773">
                  <c:v>-43.745542567948426</c:v>
                </c:pt>
                <c:pt idx="774">
                  <c:v>-43.863067075240103</c:v>
                </c:pt>
                <c:pt idx="775">
                  <c:v>-43.980568168583517</c:v>
                </c:pt>
                <c:pt idx="776">
                  <c:v>-44.098045858182431</c:v>
                </c:pt>
                <c:pt idx="777">
                  <c:v>-44.21550015423437</c:v>
                </c:pt>
                <c:pt idx="778">
                  <c:v>-44.332931066930605</c:v>
                </c:pt>
                <c:pt idx="779">
                  <c:v>-44.450338606456192</c:v>
                </c:pt>
                <c:pt idx="780">
                  <c:v>-44.567722782989954</c:v>
                </c:pt>
                <c:pt idx="781">
                  <c:v>-44.685083606704488</c:v>
                </c:pt>
                <c:pt idx="782">
                  <c:v>-44.802421087766163</c:v>
                </c:pt>
                <c:pt idx="783">
                  <c:v>-44.919735236335143</c:v>
                </c:pt>
                <c:pt idx="784">
                  <c:v>-45.037026062565388</c:v>
                </c:pt>
                <c:pt idx="785">
                  <c:v>-45.154293576604637</c:v>
                </c:pt>
                <c:pt idx="786">
                  <c:v>-45.271537788594429</c:v>
                </c:pt>
                <c:pt idx="787">
                  <c:v>-45.388758708670125</c:v>
                </c:pt>
                <c:pt idx="788">
                  <c:v>-45.505956346960886</c:v>
                </c:pt>
                <c:pt idx="789">
                  <c:v>-45.623130713589681</c:v>
                </c:pt>
                <c:pt idx="790">
                  <c:v>-45.740281818673303</c:v>
                </c:pt>
                <c:pt idx="791">
                  <c:v>-45.857409672322362</c:v>
                </c:pt>
                <c:pt idx="792">
                  <c:v>-45.974514284641302</c:v>
                </c:pt>
                <c:pt idx="793">
                  <c:v>-46.091595665728391</c:v>
                </c:pt>
                <c:pt idx="794">
                  <c:v>-46.208653825675754</c:v>
                </c:pt>
                <c:pt idx="795">
                  <c:v>-46.325688774569336</c:v>
                </c:pt>
                <c:pt idx="796">
                  <c:v>-46.442700522488927</c:v>
                </c:pt>
                <c:pt idx="797">
                  <c:v>-46.559689079508189</c:v>
                </c:pt>
                <c:pt idx="798">
                  <c:v>-46.676654455694631</c:v>
                </c:pt>
                <c:pt idx="799">
                  <c:v>-46.793596661109611</c:v>
                </c:pt>
                <c:pt idx="800">
                  <c:v>-46.910515705808365</c:v>
                </c:pt>
                <c:pt idx="801">
                  <c:v>-47.027411599839994</c:v>
                </c:pt>
                <c:pt idx="802">
                  <c:v>-47.144284353247464</c:v>
                </c:pt>
                <c:pt idx="803">
                  <c:v>-47.26113397606764</c:v>
                </c:pt>
                <c:pt idx="804">
                  <c:v>-47.377960478331261</c:v>
                </c:pt>
                <c:pt idx="805">
                  <c:v>-47.494763870062947</c:v>
                </c:pt>
                <c:pt idx="806">
                  <c:v>-47.611544161281216</c:v>
                </c:pt>
                <c:pt idx="807">
                  <c:v>-47.728301361998497</c:v>
                </c:pt>
                <c:pt idx="808">
                  <c:v>-47.845035482221093</c:v>
                </c:pt>
                <c:pt idx="809">
                  <c:v>-47.961746531949238</c:v>
                </c:pt>
                <c:pt idx="810">
                  <c:v>-48.078434521177073</c:v>
                </c:pt>
                <c:pt idx="811">
                  <c:v>-48.195099459892646</c:v>
                </c:pt>
                <c:pt idx="812">
                  <c:v>-48.311741358077931</c:v>
                </c:pt>
                <c:pt idx="813">
                  <c:v>-48.428360225708836</c:v>
                </c:pt>
                <c:pt idx="814">
                  <c:v>-48.544956072755184</c:v>
                </c:pt>
                <c:pt idx="815">
                  <c:v>-48.661528909180731</c:v>
                </c:pt>
                <c:pt idx="816">
                  <c:v>-48.778078744943187</c:v>
                </c:pt>
                <c:pt idx="817">
                  <c:v>-48.8946055899942</c:v>
                </c:pt>
                <c:pt idx="818">
                  <c:v>-49.011109454279357</c:v>
                </c:pt>
                <c:pt idx="819">
                  <c:v>-49.127590347738213</c:v>
                </c:pt>
                <c:pt idx="820">
                  <c:v>-49.244048280304263</c:v>
                </c:pt>
                <c:pt idx="821">
                  <c:v>-49.360483261904974</c:v>
                </c:pt>
                <c:pt idx="822">
                  <c:v>-49.476895302461784</c:v>
                </c:pt>
                <c:pt idx="823">
                  <c:v>-49.593284411890096</c:v>
                </c:pt>
                <c:pt idx="824">
                  <c:v>-49.709650600099287</c:v>
                </c:pt>
                <c:pt idx="825">
                  <c:v>-49.825993876992719</c:v>
                </c:pt>
                <c:pt idx="826">
                  <c:v>-49.942314252467732</c:v>
                </c:pt>
                <c:pt idx="827">
                  <c:v>-50.058611736415656</c:v>
                </c:pt>
                <c:pt idx="828">
                  <c:v>-50.174886338721819</c:v>
                </c:pt>
                <c:pt idx="829">
                  <c:v>-50.291138069265557</c:v>
                </c:pt>
                <c:pt idx="830">
                  <c:v>-50.407366937920187</c:v>
                </c:pt>
                <c:pt idx="831">
                  <c:v>-50.523572954553046</c:v>
                </c:pt>
                <c:pt idx="832">
                  <c:v>-50.639756129025486</c:v>
                </c:pt>
                <c:pt idx="833">
                  <c:v>-50.755916471192862</c:v>
                </c:pt>
                <c:pt idx="834">
                  <c:v>-50.872053990904561</c:v>
                </c:pt>
                <c:pt idx="835">
                  <c:v>-50.988168698004003</c:v>
                </c:pt>
                <c:pt idx="836">
                  <c:v>-51.104260602328615</c:v>
                </c:pt>
                <c:pt idx="837">
                  <c:v>-51.220329713709873</c:v>
                </c:pt>
                <c:pt idx="838">
                  <c:v>-51.336376041973288</c:v>
                </c:pt>
                <c:pt idx="839">
                  <c:v>-51.45239959693842</c:v>
                </c:pt>
                <c:pt idx="840">
                  <c:v>-51.56840038841888</c:v>
                </c:pt>
                <c:pt idx="841">
                  <c:v>-51.68437842622231</c:v>
                </c:pt>
                <c:pt idx="842">
                  <c:v>-51.800333720150434</c:v>
                </c:pt>
                <c:pt idx="843">
                  <c:v>-51.916266279999022</c:v>
                </c:pt>
                <c:pt idx="844">
                  <c:v>-52.032176115557917</c:v>
                </c:pt>
                <c:pt idx="845">
                  <c:v>-52.14806323661103</c:v>
                </c:pt>
                <c:pt idx="846">
                  <c:v>-52.263927652936346</c:v>
                </c:pt>
                <c:pt idx="847">
                  <c:v>-52.37976937430593</c:v>
                </c:pt>
                <c:pt idx="848">
                  <c:v>-52.495588410485922</c:v>
                </c:pt>
                <c:pt idx="849">
                  <c:v>-52.611384771236573</c:v>
                </c:pt>
                <c:pt idx="850">
                  <c:v>-52.727158466312197</c:v>
                </c:pt>
                <c:pt idx="851">
                  <c:v>-52.842909505461229</c:v>
                </c:pt>
                <c:pt idx="852">
                  <c:v>-52.958637898426197</c:v>
                </c:pt>
                <c:pt idx="853">
                  <c:v>-53.074343654943732</c:v>
                </c:pt>
                <c:pt idx="854">
                  <c:v>-53.190026784744575</c:v>
                </c:pt>
                <c:pt idx="855">
                  <c:v>-53.30568729755359</c:v>
                </c:pt>
                <c:pt idx="856">
                  <c:v>-53.421325203089751</c:v>
                </c:pt>
                <c:pt idx="857">
                  <c:v>-53.536940511066163</c:v>
                </c:pt>
                <c:pt idx="858">
                  <c:v>-53.652533231190048</c:v>
                </c:pt>
                <c:pt idx="859">
                  <c:v>-53.768103373162766</c:v>
                </c:pt>
                <c:pt idx="860">
                  <c:v>-53.883650946679822</c:v>
                </c:pt>
                <c:pt idx="861">
                  <c:v>-53.999175961430851</c:v>
                </c:pt>
                <c:pt idx="862">
                  <c:v>-54.114678427099641</c:v>
                </c:pt>
                <c:pt idx="863">
                  <c:v>-54.230158353364125</c:v>
                </c:pt>
                <c:pt idx="864">
                  <c:v>-54.345615749896396</c:v>
                </c:pt>
                <c:pt idx="865">
                  <c:v>-54.461050626362692</c:v>
                </c:pt>
                <c:pt idx="866">
                  <c:v>-54.576462992423437</c:v>
                </c:pt>
                <c:pt idx="867">
                  <c:v>-54.691852857733203</c:v>
                </c:pt>
                <c:pt idx="868">
                  <c:v>-54.80722023194074</c:v>
                </c:pt>
                <c:pt idx="869">
                  <c:v>-54.92256512468898</c:v>
                </c:pt>
                <c:pt idx="870">
                  <c:v>-55.037887545615021</c:v>
                </c:pt>
                <c:pt idx="871">
                  <c:v>-55.153187504350171</c:v>
                </c:pt>
                <c:pt idx="872">
                  <c:v>-55.268465010519897</c:v>
                </c:pt>
                <c:pt idx="873">
                  <c:v>-55.383720073743888</c:v>
                </c:pt>
                <c:pt idx="874">
                  <c:v>-55.498952703636007</c:v>
                </c:pt>
                <c:pt idx="875">
                  <c:v>-55.614162909804335</c:v>
                </c:pt>
                <c:pt idx="876">
                  <c:v>-55.729350701851153</c:v>
                </c:pt>
                <c:pt idx="877">
                  <c:v>-55.844516089372959</c:v>
                </c:pt>
                <c:pt idx="878">
                  <c:v>-55.95965908196046</c:v>
                </c:pt>
                <c:pt idx="879">
                  <c:v>-56.074779689198593</c:v>
                </c:pt>
                <c:pt idx="880">
                  <c:v>-56.189877920666497</c:v>
                </c:pt>
                <c:pt idx="881">
                  <c:v>-56.304953785937563</c:v>
                </c:pt>
                <c:pt idx="882">
                  <c:v>-56.420007294579406</c:v>
                </c:pt>
                <c:pt idx="883">
                  <c:v>-56.53503845615387</c:v>
                </c:pt>
                <c:pt idx="884">
                  <c:v>-56.650047280217059</c:v>
                </c:pt>
                <c:pt idx="885">
                  <c:v>-56.765033776319306</c:v>
                </c:pt>
                <c:pt idx="886">
                  <c:v>-56.879997954005205</c:v>
                </c:pt>
                <c:pt idx="887">
                  <c:v>-56.994939822813599</c:v>
                </c:pt>
                <c:pt idx="888">
                  <c:v>-57.109859392277578</c:v>
                </c:pt>
                <c:pt idx="889">
                  <c:v>-57.224756671924517</c:v>
                </c:pt>
                <c:pt idx="890">
                  <c:v>-57.339631671276052</c:v>
                </c:pt>
                <c:pt idx="891">
                  <c:v>-57.454484399848084</c:v>
                </c:pt>
                <c:pt idx="892">
                  <c:v>-57.569314867150787</c:v>
                </c:pt>
                <c:pt idx="893">
                  <c:v>-57.684123082688622</c:v>
                </c:pt>
                <c:pt idx="894">
                  <c:v>-57.79890905596033</c:v>
                </c:pt>
                <c:pt idx="895">
                  <c:v>-57.913672796458947</c:v>
                </c:pt>
                <c:pt idx="896">
                  <c:v>-58.028414313671796</c:v>
                </c:pt>
                <c:pt idx="897">
                  <c:v>-58.143133617080508</c:v>
                </c:pt>
                <c:pt idx="898">
                  <c:v>-58.257830716160996</c:v>
                </c:pt>
                <c:pt idx="899">
                  <c:v>-58.372505620383492</c:v>
                </c:pt>
                <c:pt idx="900">
                  <c:v>-58.487158339212527</c:v>
                </c:pt>
                <c:pt idx="901">
                  <c:v>-58.601788882106966</c:v>
                </c:pt>
                <c:pt idx="902">
                  <c:v>-58.716397258519976</c:v>
                </c:pt>
                <c:pt idx="903">
                  <c:v>-58.830983477899053</c:v>
                </c:pt>
                <c:pt idx="904">
                  <c:v>-58.945547549686012</c:v>
                </c:pt>
                <c:pt idx="905">
                  <c:v>-59.060089483317014</c:v>
                </c:pt>
                <c:pt idx="906">
                  <c:v>-59.174609288222534</c:v>
                </c:pt>
                <c:pt idx="907">
                  <c:v>-59.289106973827408</c:v>
                </c:pt>
                <c:pt idx="908">
                  <c:v>-59.403582549550805</c:v>
                </c:pt>
                <c:pt idx="909">
                  <c:v>-59.518036024806236</c:v>
                </c:pt>
                <c:pt idx="910">
                  <c:v>-59.632467409001585</c:v>
                </c:pt>
                <c:pt idx="911">
                  <c:v>-59.746876711539066</c:v>
                </c:pt>
                <c:pt idx="912">
                  <c:v>-59.861263941815274</c:v>
                </c:pt>
                <c:pt idx="913">
                  <c:v>-59.97562910922116</c:v>
                </c:pt>
                <c:pt idx="914">
                  <c:v>-60.089972223142041</c:v>
                </c:pt>
                <c:pt idx="915">
                  <c:v>-60.204293292957615</c:v>
                </c:pt>
                <c:pt idx="916">
                  <c:v>-60.318592328041959</c:v>
                </c:pt>
                <c:pt idx="917">
                  <c:v>-60.432869337763513</c:v>
                </c:pt>
                <c:pt idx="918">
                  <c:v>-60.547124331485122</c:v>
                </c:pt>
                <c:pt idx="919">
                  <c:v>-60.661357318564015</c:v>
                </c:pt>
                <c:pt idx="920">
                  <c:v>-60.775568308351822</c:v>
                </c:pt>
                <c:pt idx="921">
                  <c:v>-60.889757310194554</c:v>
                </c:pt>
                <c:pt idx="922">
                  <c:v>-61.003924333432643</c:v>
                </c:pt>
                <c:pt idx="923">
                  <c:v>-61.118069387400908</c:v>
                </c:pt>
                <c:pt idx="924">
                  <c:v>-61.232192481428605</c:v>
                </c:pt>
                <c:pt idx="925">
                  <c:v>-61.346293624839376</c:v>
                </c:pt>
                <c:pt idx="926">
                  <c:v>-61.4603728269513</c:v>
                </c:pt>
                <c:pt idx="927">
                  <c:v>-61.574430097076878</c:v>
                </c:pt>
                <c:pt idx="928">
                  <c:v>-61.688465444523032</c:v>
                </c:pt>
                <c:pt idx="929">
                  <c:v>-61.802478878591124</c:v>
                </c:pt>
                <c:pt idx="930">
                  <c:v>-61.916470408576942</c:v>
                </c:pt>
                <c:pt idx="931">
                  <c:v>-62.030440043770717</c:v>
                </c:pt>
                <c:pt idx="932">
                  <c:v>-62.144387793457135</c:v>
                </c:pt>
                <c:pt idx="933">
                  <c:v>-62.258313666915313</c:v>
                </c:pt>
                <c:pt idx="934">
                  <c:v>-62.372217673418831</c:v>
                </c:pt>
                <c:pt idx="935">
                  <c:v>-62.486099822235715</c:v>
                </c:pt>
                <c:pt idx="936">
                  <c:v>-62.59996012262846</c:v>
                </c:pt>
                <c:pt idx="937">
                  <c:v>-62.713798583854029</c:v>
                </c:pt>
                <c:pt idx="938">
                  <c:v>-62.827615215163839</c:v>
                </c:pt>
                <c:pt idx="939">
                  <c:v>-62.941410025803791</c:v>
                </c:pt>
                <c:pt idx="940">
                  <c:v>-63.055183025014259</c:v>
                </c:pt>
                <c:pt idx="941">
                  <c:v>-63.16893422203011</c:v>
                </c:pt>
                <c:pt idx="942">
                  <c:v>-63.282663626080684</c:v>
                </c:pt>
                <c:pt idx="943">
                  <c:v>-63.396371246389798</c:v>
                </c:pt>
                <c:pt idx="944">
                  <c:v>-63.510057092175792</c:v>
                </c:pt>
                <c:pt idx="945">
                  <c:v>-63.623721172651479</c:v>
                </c:pt>
                <c:pt idx="946">
                  <c:v>-63.737363497024177</c:v>
                </c:pt>
                <c:pt idx="947">
                  <c:v>-63.85098407449572</c:v>
                </c:pt>
                <c:pt idx="948">
                  <c:v>-63.964582914262444</c:v>
                </c:pt>
                <c:pt idx="949">
                  <c:v>-64.078160025515203</c:v>
                </c:pt>
                <c:pt idx="950">
                  <c:v>-64.191715417439369</c:v>
                </c:pt>
                <c:pt idx="951">
                  <c:v>-64.305249099214819</c:v>
                </c:pt>
                <c:pt idx="952">
                  <c:v>-64.418761080015983</c:v>
                </c:pt>
                <c:pt idx="953">
                  <c:v>-64.532251369011789</c:v>
                </c:pt>
                <c:pt idx="954">
                  <c:v>-64.645719975365722</c:v>
                </c:pt>
                <c:pt idx="955">
                  <c:v>-64.759166908235798</c:v>
                </c:pt>
                <c:pt idx="956">
                  <c:v>-64.872592176774589</c:v>
                </c:pt>
                <c:pt idx="957">
                  <c:v>-64.985995790129209</c:v>
                </c:pt>
                <c:pt idx="958">
                  <c:v>-65.099377757441289</c:v>
                </c:pt>
                <c:pt idx="959">
                  <c:v>-65.212738087847043</c:v>
                </c:pt>
                <c:pt idx="960">
                  <c:v>-65.326076790477245</c:v>
                </c:pt>
                <c:pt idx="961">
                  <c:v>-65.43939387445721</c:v>
                </c:pt>
                <c:pt idx="962">
                  <c:v>-65.552689348906853</c:v>
                </c:pt>
                <c:pt idx="963">
                  <c:v>-65.665963222940633</c:v>
                </c:pt>
                <c:pt idx="964">
                  <c:v>-65.77921550566758</c:v>
                </c:pt>
                <c:pt idx="965">
                  <c:v>-65.892446206191337</c:v>
                </c:pt>
                <c:pt idx="966">
                  <c:v>-66.005655333610079</c:v>
                </c:pt>
                <c:pt idx="967">
                  <c:v>-66.118842897016606</c:v>
                </c:pt>
                <c:pt idx="968">
                  <c:v>-66.232008905498276</c:v>
                </c:pt>
                <c:pt idx="969">
                  <c:v>-66.34515336813709</c:v>
                </c:pt>
                <c:pt idx="970">
                  <c:v>-66.458276294009593</c:v>
                </c:pt>
                <c:pt idx="971">
                  <c:v>-66.571377692186971</c:v>
                </c:pt>
              </c:numCache>
            </c:numRef>
          </c:yVal>
          <c:smooth val="0"/>
        </c:ser>
        <c:ser>
          <c:idx val="1"/>
          <c:order val="1"/>
          <c:spPr>
            <a:ln w="25400">
              <a:solidFill>
                <a:srgbClr val="FF0000"/>
              </a:solidFill>
              <a:prstDash val="sysDash"/>
            </a:ln>
          </c:spPr>
          <c:marker>
            <c:symbol val="none"/>
          </c:marker>
          <c:xVal>
            <c:numRef>
              <c:f>'Pitched Ball'!$P$8:$P$9</c:f>
              <c:numCache>
                <c:formatCode>0.000</c:formatCode>
                <c:ptCount val="2"/>
                <c:pt idx="0">
                  <c:v>-1</c:v>
                </c:pt>
                <c:pt idx="1">
                  <c:v>-3.9971428948036847E-2</c:v>
                </c:pt>
              </c:numCache>
            </c:numRef>
          </c:xVal>
          <c:yVal>
            <c:numRef>
              <c:f>'Pitched Ball'!$R$8:$R$9</c:f>
              <c:numCache>
                <c:formatCode>0.000</c:formatCode>
                <c:ptCount val="2"/>
                <c:pt idx="0">
                  <c:v>55</c:v>
                </c:pt>
                <c:pt idx="1">
                  <c:v>0</c:v>
                </c:pt>
              </c:numCache>
            </c:numRef>
          </c:yVal>
          <c:smooth val="0"/>
        </c:ser>
        <c:dLbls>
          <c:showLegendKey val="0"/>
          <c:showVal val="0"/>
          <c:showCatName val="0"/>
          <c:showSerName val="0"/>
          <c:showPercent val="0"/>
          <c:showBubbleSize val="0"/>
        </c:dLbls>
        <c:axId val="226691328"/>
        <c:axId val="226697600"/>
      </c:scatterChart>
      <c:valAx>
        <c:axId val="226691328"/>
        <c:scaling>
          <c:orientation val="minMax"/>
          <c:max val="2"/>
        </c:scaling>
        <c:delete val="0"/>
        <c:axPos val="b"/>
        <c:title>
          <c:tx>
            <c:rich>
              <a:bodyPr/>
              <a:lstStyle/>
              <a:p>
                <a:pPr>
                  <a:defRPr sz="1200" b="1" i="0" u="none" strike="noStrike" baseline="0">
                    <a:solidFill>
                      <a:srgbClr val="000000"/>
                    </a:solidFill>
                    <a:latin typeface="Arial"/>
                    <a:ea typeface="Arial"/>
                    <a:cs typeface="Arial"/>
                  </a:defRPr>
                </a:pPr>
                <a:r>
                  <a:rPr lang="en-US"/>
                  <a:t>horizontal position (ft)</a:t>
                </a:r>
              </a:p>
            </c:rich>
          </c:tx>
          <c:layout>
            <c:manualLayout>
              <c:xMode val="edge"/>
              <c:yMode val="edge"/>
              <c:x val="0.343119266055046"/>
              <c:y val="0.9523121387283229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226697600"/>
        <c:crosses val="autoZero"/>
        <c:crossBetween val="midCat"/>
      </c:valAx>
      <c:valAx>
        <c:axId val="226697600"/>
        <c:scaling>
          <c:orientation val="minMax"/>
          <c:max val="60"/>
          <c:min val="0"/>
        </c:scaling>
        <c:delete val="0"/>
        <c:axPos val="l"/>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t>distance from home plate (ft)</a:t>
                </a:r>
              </a:p>
            </c:rich>
          </c:tx>
          <c:layout>
            <c:manualLayout>
              <c:xMode val="edge"/>
              <c:yMode val="edge"/>
              <c:x val="2.0183486238532101E-2"/>
              <c:y val="0.3742774566473989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22669132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a:t>Side View</a:t>
            </a:r>
          </a:p>
        </c:rich>
      </c:tx>
      <c:layout>
        <c:manualLayout>
          <c:xMode val="edge"/>
          <c:yMode val="edge"/>
          <c:x val="0.46215596330275199"/>
          <c:y val="6.14525139664805E-2"/>
        </c:manualLayout>
      </c:layout>
      <c:overlay val="0"/>
      <c:spPr>
        <a:noFill/>
        <a:ln w="25400">
          <a:noFill/>
        </a:ln>
      </c:spPr>
    </c:title>
    <c:autoTitleDeleted val="0"/>
    <c:plotArea>
      <c:layout>
        <c:manualLayout>
          <c:layoutTarget val="inner"/>
          <c:xMode val="edge"/>
          <c:yMode val="edge"/>
          <c:x val="0.102064220183486"/>
          <c:y val="0.206703910614525"/>
          <c:w val="0.86009174311926595"/>
          <c:h val="0.58659217877094905"/>
        </c:manualLayout>
      </c:layout>
      <c:scatterChart>
        <c:scatterStyle val="smoothMarker"/>
        <c:varyColors val="0"/>
        <c:ser>
          <c:idx val="0"/>
          <c:order val="0"/>
          <c:spPr>
            <a:ln w="25400">
              <a:solidFill>
                <a:srgbClr val="000080"/>
              </a:solidFill>
              <a:prstDash val="solid"/>
            </a:ln>
          </c:spPr>
          <c:marker>
            <c:symbol val="none"/>
          </c:marker>
          <c:xVal>
            <c:numRef>
              <c:f>'Batted Ball'!$E$32:$E$1158</c:f>
              <c:numCache>
                <c:formatCode>0.0</c:formatCode>
                <c:ptCount val="1127"/>
                <c:pt idx="0" formatCode="General">
                  <c:v>2</c:v>
                </c:pt>
                <c:pt idx="1">
                  <c:v>3.2932477002712646</c:v>
                </c:pt>
                <c:pt idx="2">
                  <c:v>4.5824322107959521</c:v>
                </c:pt>
                <c:pt idx="3">
                  <c:v>5.867572744039621</c:v>
                </c:pt>
                <c:pt idx="4">
                  <c:v>7.1486883499366929</c:v>
                </c:pt>
                <c:pt idx="5">
                  <c:v>8.4257979182374019</c:v>
                </c:pt>
                <c:pt idx="6">
                  <c:v>9.698920180853845</c:v>
                </c:pt>
                <c:pt idx="7">
                  <c:v>10.968073714205032</c:v>
                </c:pt>
                <c:pt idx="8">
                  <c:v>12.23327694156078</c:v>
                </c:pt>
                <c:pt idx="9">
                  <c:v>13.494548135384276</c:v>
                </c:pt>
                <c:pt idx="10">
                  <c:v>14.751905419673113</c:v>
                </c:pt>
                <c:pt idx="11">
                  <c:v>16.005366772298533</c:v>
                </c:pt>
                <c:pt idx="12">
                  <c:v>17.25495002734263</c:v>
                </c:pt>
                <c:pt idx="13">
                  <c:v>18.50067287743321</c:v>
                </c:pt>
                <c:pt idx="14">
                  <c:v>19.74255287607593</c:v>
                </c:pt>
                <c:pt idx="15">
                  <c:v>20.980607439983395</c:v>
                </c:pt>
                <c:pt idx="16">
                  <c:v>22.214853851400804</c:v>
                </c:pt>
                <c:pt idx="17">
                  <c:v>23.445309260427681</c:v>
                </c:pt>
                <c:pt idx="18">
                  <c:v>24.671990687335263</c:v>
                </c:pt>
                <c:pt idx="19">
                  <c:v>25.894915024879023</c:v>
                </c:pt>
                <c:pt idx="20">
                  <c:v>27.114099040605829</c:v>
                </c:pt>
                <c:pt idx="21">
                  <c:v>28.329559379155171</c:v>
                </c:pt>
                <c:pt idx="22">
                  <c:v>29.541312564553859</c:v>
                </c:pt>
                <c:pt idx="23">
                  <c:v>30.749375002503612</c:v>
                </c:pt>
                <c:pt idx="24">
                  <c:v>31.953762982660862</c:v>
                </c:pt>
                <c:pt idx="25">
                  <c:v>33.154492680908135</c:v>
                </c:pt>
                <c:pt idx="26">
                  <c:v>34.351580161616283</c:v>
                </c:pt>
                <c:pt idx="27">
                  <c:v>35.545041379896894</c:v>
                </c:pt>
                <c:pt idx="28">
                  <c:v>36.734892183844089</c:v>
                </c:pt>
                <c:pt idx="29">
                  <c:v>37.921148316764963</c:v>
                </c:pt>
                <c:pt idx="30">
                  <c:v>39.103825419397893</c:v>
                </c:pt>
                <c:pt idx="31">
                  <c:v>40.282939032117888</c:v>
                </c:pt>
                <c:pt idx="32">
                  <c:v>41.458504597128162</c:v>
                </c:pt>
                <c:pt idx="33">
                  <c:v>42.630537460637072</c:v>
                </c:pt>
                <c:pt idx="34">
                  <c:v>43.799052875019598</c:v>
                </c:pt>
                <c:pt idx="35">
                  <c:v>44.964066000962433</c:v>
                </c:pt>
                <c:pt idx="36">
                  <c:v>46.125591909591847</c:v>
                </c:pt>
                <c:pt idx="37">
                  <c:v>47.283645584583411</c:v>
                </c:pt>
                <c:pt idx="38">
                  <c:v>48.438241924252672</c:v>
                </c:pt>
                <c:pt idx="39">
                  <c:v>49.589395743625822</c:v>
                </c:pt>
                <c:pt idx="40">
                  <c:v>50.737121776489531</c:v>
                </c:pt>
                <c:pt idx="41">
                  <c:v>51.881434677418966</c:v>
                </c:pt>
                <c:pt idx="42">
                  <c:v>53.022349023783008</c:v>
                </c:pt>
                <c:pt idx="43">
                  <c:v>54.159879317725895</c:v>
                </c:pt>
                <c:pt idx="44">
                  <c:v>55.294039988124233</c:v>
                </c:pt>
                <c:pt idx="45">
                  <c:v>56.424845392518492</c:v>
                </c:pt>
                <c:pt idx="46">
                  <c:v>57.552309819018106</c:v>
                </c:pt>
                <c:pt idx="47">
                  <c:v>58.676447488179249</c:v>
                </c:pt>
                <c:pt idx="48">
                  <c:v>59.797272554854416</c:v>
                </c:pt>
                <c:pt idx="49">
                  <c:v>60.914799110012879</c:v>
                </c:pt>
                <c:pt idx="50">
                  <c:v>62.029041182531195</c:v>
                </c:pt>
                <c:pt idx="51">
                  <c:v>63.140012740952926</c:v>
                </c:pt>
                <c:pt idx="52">
                  <c:v>64.247727695216696</c:v>
                </c:pt>
                <c:pt idx="53">
                  <c:v>65.35219989835187</c:v>
                </c:pt>
                <c:pt idx="54">
                  <c:v>66.45344314814092</c:v>
                </c:pt>
                <c:pt idx="55">
                  <c:v>67.551471188747811</c:v>
                </c:pt>
                <c:pt idx="56">
                  <c:v>68.646297712311792</c:v>
                </c:pt>
                <c:pt idx="57">
                  <c:v>69.737936360505572</c:v>
                </c:pt>
                <c:pt idx="58">
                  <c:v>70.826400726057571</c:v>
                </c:pt>
                <c:pt idx="59">
                  <c:v>71.911704354237287</c:v>
                </c:pt>
                <c:pt idx="60">
                  <c:v>72.993860744303475</c:v>
                </c:pt>
                <c:pt idx="61">
                  <c:v>74.072883350914211</c:v>
                </c:pt>
                <c:pt idx="62">
                  <c:v>75.148785585498658</c:v>
                </c:pt>
                <c:pt idx="63">
                  <c:v>76.221580817589853</c:v>
                </c:pt>
                <c:pt idx="64">
                  <c:v>77.291282376118005</c:v>
                </c:pt>
                <c:pt idx="65">
                  <c:v>78.35790355066402</c:v>
                </c:pt>
                <c:pt idx="66">
                  <c:v>79.421457592672837</c:v>
                </c:pt>
                <c:pt idx="67">
                  <c:v>80.481957716626198</c:v>
                </c:pt>
                <c:pt idx="68">
                  <c:v>81.539417101174593</c:v>
                </c:pt>
                <c:pt idx="69">
                  <c:v>82.593848890228145</c:v>
                </c:pt>
                <c:pt idx="70">
                  <c:v>83.645266194006211</c:v>
                </c:pt>
                <c:pt idx="71">
                  <c:v>84.693682090045598</c:v>
                </c:pt>
                <c:pt idx="72">
                  <c:v>85.739109624167142</c:v>
                </c:pt>
                <c:pt idx="73">
                  <c:v>86.78156181140082</c:v>
                </c:pt>
                <c:pt idx="74">
                  <c:v>87.821051636869171</c:v>
                </c:pt>
                <c:pt idx="75">
                  <c:v>88.857592056629102</c:v>
                </c:pt>
                <c:pt idx="76">
                  <c:v>89.89119599847227</c:v>
                </c:pt>
                <c:pt idx="77">
                  <c:v>90.921876362683946</c:v>
                </c:pt>
                <c:pt idx="78">
                  <c:v>91.949646022760817</c:v>
                </c:pt>
                <c:pt idx="79">
                  <c:v>92.974517826087634</c:v>
                </c:pt>
                <c:pt idx="80">
                  <c:v>93.996504594573153</c:v>
                </c:pt>
                <c:pt idx="81">
                  <c:v>95.015619125245621</c:v>
                </c:pt>
                <c:pt idx="82">
                  <c:v>96.031874190808139</c:v>
                </c:pt>
                <c:pt idx="83">
                  <c:v>97.045282540154275</c:v>
                </c:pt>
                <c:pt idx="84">
                  <c:v>98.055856898844382</c:v>
                </c:pt>
                <c:pt idx="85">
                  <c:v>99.063609969543037</c:v>
                </c:pt>
                <c:pt idx="86">
                  <c:v>100.06855443241821</c:v>
                </c:pt>
                <c:pt idx="87">
                  <c:v>101.07070294550256</c:v>
                </c:pt>
                <c:pt idx="88">
                  <c:v>102.07006814501752</c:v>
                </c:pt>
                <c:pt idx="89">
                  <c:v>103.06666264566071</c:v>
                </c:pt>
                <c:pt idx="90">
                  <c:v>104.06049904085756</c:v>
                </c:pt>
                <c:pt idx="91">
                  <c:v>105.05158990297741</c:v>
                </c:pt>
                <c:pt idx="92">
                  <c:v>106.03994778351517</c:v>
                </c:pt>
                <c:pt idx="93">
                  <c:v>107.02558521323904</c:v>
                </c:pt>
                <c:pt idx="94">
                  <c:v>108.00851470230513</c:v>
                </c:pt>
                <c:pt idx="95">
                  <c:v>108.9887487403399</c:v>
                </c:pt>
                <c:pt idx="96">
                  <c:v>109.96629979649089</c:v>
                </c:pt>
                <c:pt idx="97">
                  <c:v>110.94118031944689</c:v>
                </c:pt>
                <c:pt idx="98">
                  <c:v>111.91340273742831</c:v>
                </c:pt>
                <c:pt idx="99">
                  <c:v>112.88297945814853</c:v>
                </c:pt>
                <c:pt idx="100">
                  <c:v>113.84992286874711</c:v>
                </c:pt>
                <c:pt idx="101">
                  <c:v>114.81424533569601</c:v>
                </c:pt>
                <c:pt idx="102">
                  <c:v>115.77595920467935</c:v>
                </c:pt>
                <c:pt idx="103">
                  <c:v>116.73507680044789</c:v>
                </c:pt>
                <c:pt idx="104">
                  <c:v>117.69161042664905</c:v>
                </c:pt>
                <c:pt idx="105">
                  <c:v>118.64557236563357</c:v>
                </c:pt>
                <c:pt idx="106">
                  <c:v>119.59697487823939</c:v>
                </c:pt>
                <c:pt idx="107">
                  <c:v>120.54583020355416</c:v>
                </c:pt>
                <c:pt idx="108">
                  <c:v>121.49215055865689</c:v>
                </c:pt>
                <c:pt idx="109">
                  <c:v>122.43594813834002</c:v>
                </c:pt>
                <c:pt idx="110">
                  <c:v>123.37723511481265</c:v>
                </c:pt>
                <c:pt idx="111">
                  <c:v>124.31602363738597</c:v>
                </c:pt>
                <c:pt idx="112">
                  <c:v>125.25232583214182</c:v>
                </c:pt>
                <c:pt idx="113">
                  <c:v>126.18615380158525</c:v>
                </c:pt>
                <c:pt idx="114">
                  <c:v>127.117519624282</c:v>
                </c:pt>
                <c:pt idx="115">
                  <c:v>128.04643535448201</c:v>
                </c:pt>
                <c:pt idx="116">
                  <c:v>128.97291302172965</c:v>
                </c:pt>
                <c:pt idx="117">
                  <c:v>129.8969646304615</c:v>
                </c:pt>
                <c:pt idx="118">
                  <c:v>130.8186021595929</c:v>
                </c:pt>
                <c:pt idx="119">
                  <c:v>131.73783756209397</c:v>
                </c:pt>
                <c:pt idx="120">
                  <c:v>132.65468276455564</c:v>
                </c:pt>
                <c:pt idx="121">
                  <c:v>133.56914966674719</c:v>
                </c:pt>
                <c:pt idx="122">
                  <c:v>134.4812501411655</c:v>
                </c:pt>
                <c:pt idx="123">
                  <c:v>135.39099603257719</c:v>
                </c:pt>
                <c:pt idx="124">
                  <c:v>136.29839915755434</c:v>
                </c:pt>
                <c:pt idx="125">
                  <c:v>137.20347130400455</c:v>
                </c:pt>
                <c:pt idx="126">
                  <c:v>138.10622423069614</c:v>
                </c:pt>
                <c:pt idx="127">
                  <c:v>139.00666966677909</c:v>
                </c:pt>
                <c:pt idx="128">
                  <c:v>139.90481931130273</c:v>
                </c:pt>
                <c:pt idx="129">
                  <c:v>140.80068483273061</c:v>
                </c:pt>
                <c:pt idx="130">
                  <c:v>141.69427786845318</c:v>
                </c:pt>
                <c:pt idx="131">
                  <c:v>142.58561002429946</c:v>
                </c:pt>
                <c:pt idx="132">
                  <c:v>143.47469287404741</c:v>
                </c:pt>
                <c:pt idx="133">
                  <c:v>144.36153795893472</c:v>
                </c:pt>
                <c:pt idx="134">
                  <c:v>145.24615678716967</c:v>
                </c:pt>
                <c:pt idx="135">
                  <c:v>146.12856083344317</c:v>
                </c:pt>
                <c:pt idx="136">
                  <c:v>147.00876153844246</c:v>
                </c:pt>
                <c:pt idx="137">
                  <c:v>147.88677030836666</c:v>
                </c:pt>
                <c:pt idx="138">
                  <c:v>148.76259851444533</c:v>
                </c:pt>
                <c:pt idx="139">
                  <c:v>149.63625749245978</c:v>
                </c:pt>
                <c:pt idx="140">
                  <c:v>150.50775854226825</c:v>
                </c:pt>
                <c:pt idx="141">
                  <c:v>151.37711292733493</c:v>
                </c:pt>
                <c:pt idx="142">
                  <c:v>152.24433187426357</c:v>
                </c:pt>
                <c:pt idx="143">
                  <c:v>153.10942657233585</c:v>
                </c:pt>
                <c:pt idx="144">
                  <c:v>153.9724081730551</c:v>
                </c:pt>
                <c:pt idx="145">
                  <c:v>154.83328778969559</c:v>
                </c:pt>
                <c:pt idx="146">
                  <c:v>155.69207649685779</c:v>
                </c:pt>
                <c:pt idx="147">
                  <c:v>156.54878533002989</c:v>
                </c:pt>
                <c:pt idx="148">
                  <c:v>157.40342528515598</c:v>
                </c:pt>
                <c:pt idx="149">
                  <c:v>158.25600731821109</c:v>
                </c:pt>
                <c:pt idx="150">
                  <c:v>159.10654234478338</c:v>
                </c:pt>
                <c:pt idx="151">
                  <c:v>159.95504123966376</c:v>
                </c:pt>
                <c:pt idx="152">
                  <c:v>160.80151483644315</c:v>
                </c:pt>
                <c:pt idx="153">
                  <c:v>161.64597392711767</c:v>
                </c:pt>
                <c:pt idx="154">
                  <c:v>162.4884292617017</c:v>
                </c:pt>
                <c:pt idx="155">
                  <c:v>163.32889154784951</c:v>
                </c:pt>
                <c:pt idx="156">
                  <c:v>164.16737145048506</c:v>
                </c:pt>
                <c:pt idx="157">
                  <c:v>165.00387959144047</c:v>
                </c:pt>
                <c:pt idx="158">
                  <c:v>165.83842654910322</c:v>
                </c:pt>
                <c:pt idx="159">
                  <c:v>166.67102285807223</c:v>
                </c:pt>
                <c:pt idx="160">
                  <c:v>167.50167900882286</c:v>
                </c:pt>
                <c:pt idx="161">
                  <c:v>168.33040544738094</c:v>
                </c:pt>
                <c:pt idx="162">
                  <c:v>169.15721257500599</c:v>
                </c:pt>
                <c:pt idx="163">
                  <c:v>169.98211074788372</c:v>
                </c:pt>
                <c:pt idx="164">
                  <c:v>170.8051102768278</c:v>
                </c:pt>
                <c:pt idx="165">
                  <c:v>171.62622142699072</c:v>
                </c:pt>
                <c:pt idx="166">
                  <c:v>172.44545441758444</c:v>
                </c:pt>
                <c:pt idx="167">
                  <c:v>173.26281942161015</c:v>
                </c:pt>
                <c:pt idx="168">
                  <c:v>174.07832656559759</c:v>
                </c:pt>
                <c:pt idx="169">
                  <c:v>174.89198592935369</c:v>
                </c:pt>
                <c:pt idx="170">
                  <c:v>175.70380754572076</c:v>
                </c:pt>
                <c:pt idx="171">
                  <c:v>176.51380140034408</c:v>
                </c:pt>
                <c:pt idx="172">
                  <c:v>177.3219774314488</c:v>
                </c:pt>
                <c:pt idx="173">
                  <c:v>178.12834552962642</c:v>
                </c:pt>
                <c:pt idx="174">
                  <c:v>178.93291553763046</c:v>
                </c:pt>
                <c:pt idx="175">
                  <c:v>179.73569725018149</c:v>
                </c:pt>
                <c:pt idx="176">
                  <c:v>180.53670041378152</c:v>
                </c:pt>
                <c:pt idx="177">
                  <c:v>181.3359347265374</c:v>
                </c:pt>
                <c:pt idx="178">
                  <c:v>182.13340983799367</c:v>
                </c:pt>
                <c:pt idx="179">
                  <c:v>182.92913534897426</c:v>
                </c:pt>
                <c:pt idx="180">
                  <c:v>183.72312081143332</c:v>
                </c:pt>
                <c:pt idx="181">
                  <c:v>184.51537572831504</c:v>
                </c:pt>
                <c:pt idx="182">
                  <c:v>185.30590955342225</c:v>
                </c:pt>
                <c:pt idx="183">
                  <c:v>186.09473169129396</c:v>
                </c:pt>
                <c:pt idx="184">
                  <c:v>186.88185149709136</c:v>
                </c:pt>
                <c:pt idx="185">
                  <c:v>187.66727827649282</c:v>
                </c:pt>
                <c:pt idx="186">
                  <c:v>188.45102128559705</c:v>
                </c:pt>
                <c:pt idx="187">
                  <c:v>189.23308973083476</c:v>
                </c:pt>
                <c:pt idx="188">
                  <c:v>190.01349276888894</c:v>
                </c:pt>
                <c:pt idx="189">
                  <c:v>190.79223950662291</c:v>
                </c:pt>
                <c:pt idx="190">
                  <c:v>191.56933900101691</c:v>
                </c:pt>
                <c:pt idx="191">
                  <c:v>192.34480025911239</c:v>
                </c:pt>
                <c:pt idx="192">
                  <c:v>193.11863223796445</c:v>
                </c:pt>
                <c:pt idx="193">
                  <c:v>193.89084384460185</c:v>
                </c:pt>
                <c:pt idx="194">
                  <c:v>194.66144393599492</c:v>
                </c:pt>
                <c:pt idx="195">
                  <c:v>195.43044131903088</c:v>
                </c:pt>
                <c:pt idx="196">
                  <c:v>196.19784475049661</c:v>
                </c:pt>
                <c:pt idx="197">
                  <c:v>196.96366293706896</c:v>
                </c:pt>
                <c:pt idx="198">
                  <c:v>197.72790453531206</c:v>
                </c:pt>
                <c:pt idx="199">
                  <c:v>198.49057815168186</c:v>
                </c:pt>
                <c:pt idx="200">
                  <c:v>199.25169234253764</c:v>
                </c:pt>
                <c:pt idx="201">
                  <c:v>200.01125561416029</c:v>
                </c:pt>
                <c:pt idx="202">
                  <c:v>200.76927642277758</c:v>
                </c:pt>
                <c:pt idx="203">
                  <c:v>201.52576317459585</c:v>
                </c:pt>
                <c:pt idx="204">
                  <c:v>202.28072422583824</c:v>
                </c:pt>
                <c:pt idx="205">
                  <c:v>203.03416788278955</c:v>
                </c:pt>
                <c:pt idx="206">
                  <c:v>203.78610240184702</c:v>
                </c:pt>
                <c:pt idx="207">
                  <c:v>204.5365359895776</c:v>
                </c:pt>
                <c:pt idx="208">
                  <c:v>205.28547680278118</c:v>
                </c:pt>
                <c:pt idx="209">
                  <c:v>206.03293294855956</c:v>
                </c:pt>
                <c:pt idx="210">
                  <c:v>206.77891248439158</c:v>
                </c:pt>
                <c:pt idx="211">
                  <c:v>207.52342341821378</c:v>
                </c:pt>
                <c:pt idx="212">
                  <c:v>208.26647370850651</c:v>
                </c:pt>
                <c:pt idx="213">
                  <c:v>209.00807126438582</c:v>
                </c:pt>
                <c:pt idx="214">
                  <c:v>209.74822394570054</c:v>
                </c:pt>
                <c:pt idx="215">
                  <c:v>210.4869395631346</c:v>
                </c:pt>
                <c:pt idx="216">
                  <c:v>211.2242258783146</c:v>
                </c:pt>
                <c:pt idx="217">
                  <c:v>211.96009060392237</c:v>
                </c:pt>
                <c:pt idx="218">
                  <c:v>212.69454140381245</c:v>
                </c:pt>
                <c:pt idx="219">
                  <c:v>213.42758589313436</c:v>
                </c:pt>
                <c:pt idx="220">
                  <c:v>214.15923163845974</c:v>
                </c:pt>
                <c:pt idx="221">
                  <c:v>214.88948615791389</c:v>
                </c:pt>
                <c:pt idx="222">
                  <c:v>215.61835692131206</c:v>
                </c:pt>
                <c:pt idx="223">
                  <c:v>216.34585135029991</c:v>
                </c:pt>
                <c:pt idx="224">
                  <c:v>217.0719768184984</c:v>
                </c:pt>
                <c:pt idx="225">
                  <c:v>217.79674065165301</c:v>
                </c:pt>
                <c:pt idx="226">
                  <c:v>218.52015012778682</c:v>
                </c:pt>
                <c:pt idx="227">
                  <c:v>219.24221247735778</c:v>
                </c:pt>
                <c:pt idx="228">
                  <c:v>219.9629348834199</c:v>
                </c:pt>
                <c:pt idx="229">
                  <c:v>220.68232448178813</c:v>
                </c:pt>
                <c:pt idx="230">
                  <c:v>221.40038836120715</c:v>
                </c:pt>
                <c:pt idx="231">
                  <c:v>222.11713356352368</c:v>
                </c:pt>
                <c:pt idx="232">
                  <c:v>222.83256708386239</c:v>
                </c:pt>
                <c:pt idx="233">
                  <c:v>223.54669587080525</c:v>
                </c:pt>
                <c:pt idx="234">
                  <c:v>224.25952682657433</c:v>
                </c:pt>
                <c:pt idx="235">
                  <c:v>224.97106680721774</c:v>
                </c:pt>
                <c:pt idx="236">
                  <c:v>225.68132262279894</c:v>
                </c:pt>
                <c:pt idx="237">
                  <c:v>226.39030103758907</c:v>
                </c:pt>
                <c:pt idx="238">
                  <c:v>227.09800877026228</c:v>
                </c:pt>
                <c:pt idx="239">
                  <c:v>227.80445249409422</c:v>
                </c:pt>
                <c:pt idx="240">
                  <c:v>228.50963883716318</c:v>
                </c:pt>
                <c:pt idx="241">
                  <c:v>229.21357438255413</c:v>
                </c:pt>
                <c:pt idx="242">
                  <c:v>229.91626566856542</c:v>
                </c:pt>
                <c:pt idx="243">
                  <c:v>230.6177191889183</c:v>
                </c:pt>
                <c:pt idx="244">
                  <c:v>231.31794139296881</c:v>
                </c:pt>
                <c:pt idx="245">
                  <c:v>232.01693868592216</c:v>
                </c:pt>
                <c:pt idx="246">
                  <c:v>232.71471742904984</c:v>
                </c:pt>
                <c:pt idx="247">
                  <c:v>233.41128393990863</c:v>
                </c:pt>
                <c:pt idx="248">
                  <c:v>234.10664449256222</c:v>
                </c:pt>
                <c:pt idx="249">
                  <c:v>234.80080531780496</c:v>
                </c:pt>
                <c:pt idx="250">
                  <c:v>235.49377260338767</c:v>
                </c:pt>
                <c:pt idx="251">
                  <c:v>236.18555249424568</c:v>
                </c:pt>
                <c:pt idx="252">
                  <c:v>236.87615109272875</c:v>
                </c:pt>
                <c:pt idx="253">
                  <c:v>237.56557445883286</c:v>
                </c:pt>
                <c:pt idx="254">
                  <c:v>238.25382861043423</c:v>
                </c:pt>
                <c:pt idx="255">
                  <c:v>238.94091952352474</c:v>
                </c:pt>
                <c:pt idx="256">
                  <c:v>239.62685313244938</c:v>
                </c:pt>
                <c:pt idx="257">
                  <c:v>240.31163533014526</c:v>
                </c:pt>
                <c:pt idx="258">
                  <c:v>240.99527196838238</c:v>
                </c:pt>
                <c:pt idx="259">
                  <c:v>241.67776885800572</c:v>
                </c:pt>
                <c:pt idx="260">
                  <c:v>242.35913176917924</c:v>
                </c:pt>
                <c:pt idx="261">
                  <c:v>243.03936643163095</c:v>
                </c:pt>
                <c:pt idx="262">
                  <c:v>243.71847853489962</c:v>
                </c:pt>
                <c:pt idx="263">
                  <c:v>244.39647372858275</c:v>
                </c:pt>
                <c:pt idx="264">
                  <c:v>245.0733576225858</c:v>
                </c:pt>
                <c:pt idx="265">
                  <c:v>245.74913578737278</c:v>
                </c:pt>
                <c:pt idx="266">
                  <c:v>246.42381375421789</c:v>
                </c:pt>
                <c:pt idx="267">
                  <c:v>247.09739701545826</c:v>
                </c:pt>
                <c:pt idx="268">
                  <c:v>247.76989102474801</c:v>
                </c:pt>
                <c:pt idx="269">
                  <c:v>248.44130119731298</c:v>
                </c:pt>
                <c:pt idx="270">
                  <c:v>249.11163291020674</c:v>
                </c:pt>
                <c:pt idx="271">
                  <c:v>249.78089150256739</c:v>
                </c:pt>
                <c:pt idx="272">
                  <c:v>250.44908227587513</c:v>
                </c:pt>
                <c:pt idx="273">
                  <c:v>251.11621049421092</c:v>
                </c:pt>
                <c:pt idx="274">
                  <c:v>251.78228138451567</c:v>
                </c:pt>
                <c:pt idx="275">
                  <c:v>252.44730013685023</c:v>
                </c:pt>
                <c:pt idx="276">
                  <c:v>253.11127190465618</c:v>
                </c:pt>
                <c:pt idx="277">
                  <c:v>253.77420180501713</c:v>
                </c:pt>
                <c:pt idx="278">
                  <c:v>254.43609491892053</c:v>
                </c:pt>
                <c:pt idx="279">
                  <c:v>255.09695629152026</c:v>
                </c:pt>
                <c:pt idx="280">
                  <c:v>255.75679093239953</c:v>
                </c:pt>
                <c:pt idx="281">
                  <c:v>256.41560381583434</c:v>
                </c:pt>
                <c:pt idx="282">
                  <c:v>257.07339988105724</c:v>
                </c:pt>
                <c:pt idx="283">
                  <c:v>257.73018403252149</c:v>
                </c:pt>
                <c:pt idx="284">
                  <c:v>258.38596114016582</c:v>
                </c:pt>
                <c:pt idx="285">
                  <c:v>259.04073603967896</c:v>
                </c:pt>
                <c:pt idx="286">
                  <c:v>259.6945135327648</c:v>
                </c:pt>
                <c:pt idx="287">
                  <c:v>260.34729838740759</c:v>
                </c:pt>
                <c:pt idx="288">
                  <c:v>260.99909533813747</c:v>
                </c:pt>
                <c:pt idx="289">
                  <c:v>261.64990908629585</c:v>
                </c:pt>
                <c:pt idx="290">
                  <c:v>262.2997443003012</c:v>
                </c:pt>
                <c:pt idx="291">
                  <c:v>262.9486056159144</c:v>
                </c:pt>
                <c:pt idx="292">
                  <c:v>263.59649763650464</c:v>
                </c:pt>
                <c:pt idx="293">
                  <c:v>264.243424933315</c:v>
                </c:pt>
                <c:pt idx="294">
                  <c:v>264.88939204572802</c:v>
                </c:pt>
                <c:pt idx="295">
                  <c:v>265.53440348153106</c:v>
                </c:pt>
                <c:pt idx="296">
                  <c:v>266.1784637171815</c:v>
                </c:pt>
                <c:pt idx="297">
                  <c:v>266.82157719807208</c:v>
                </c:pt>
                <c:pt idx="298">
                  <c:v>267.46374833879548</c:v>
                </c:pt>
                <c:pt idx="299">
                  <c:v>268.10498152340932</c:v>
                </c:pt>
                <c:pt idx="300">
                  <c:v>268.7452811057002</c:v>
                </c:pt>
                <c:pt idx="301">
                  <c:v>269.38465140944771</c:v>
                </c:pt>
                <c:pt idx="302">
                  <c:v>270.02309672868824</c:v>
                </c:pt>
                <c:pt idx="303">
                  <c:v>270.66062132797816</c:v>
                </c:pt>
                <c:pt idx="304">
                  <c:v>271.2972294426566</c:v>
                </c:pt>
                <c:pt idx="305">
                  <c:v>271.93292527910779</c:v>
                </c:pt>
                <c:pt idx="306">
                  <c:v>272.56771301502312</c:v>
                </c:pt>
                <c:pt idx="307">
                  <c:v>273.20159679966218</c:v>
                </c:pt>
                <c:pt idx="308">
                  <c:v>273.83458075411386</c:v>
                </c:pt>
                <c:pt idx="309">
                  <c:v>274.46666897155637</c:v>
                </c:pt>
                <c:pt idx="310">
                  <c:v>275.09786551751677</c:v>
                </c:pt>
                <c:pt idx="311">
                  <c:v>275.72817443012997</c:v>
                </c:pt>
                <c:pt idx="312">
                  <c:v>276.35759972039705</c:v>
                </c:pt>
                <c:pt idx="313">
                  <c:v>276.98614537244259</c:v>
                </c:pt>
                <c:pt idx="314">
                  <c:v>277.61381534377165</c:v>
                </c:pt>
                <c:pt idx="315">
                  <c:v>278.24061356552562</c:v>
                </c:pt>
                <c:pt idx="316">
                  <c:v>278.86654394273762</c:v>
                </c:pt>
                <c:pt idx="317">
                  <c:v>279.49161035458673</c:v>
                </c:pt>
                <c:pt idx="318">
                  <c:v>280.11581665465155</c:v>
                </c:pt>
                <c:pt idx="319">
                  <c:v>280.73916667116299</c:v>
                </c:pt>
                <c:pt idx="320">
                  <c:v>281.36166420725584</c:v>
                </c:pt>
                <c:pt idx="321">
                  <c:v>281.98331304121979</c:v>
                </c:pt>
                <c:pt idx="322">
                  <c:v>282.60411692674893</c:v>
                </c:pt>
                <c:pt idx="323">
                  <c:v>283.22407959319105</c:v>
                </c:pt>
                <c:pt idx="324">
                  <c:v>283.84320474579511</c:v>
                </c:pt>
                <c:pt idx="325">
                  <c:v>284.46149606595833</c:v>
                </c:pt>
                <c:pt idx="326">
                  <c:v>285.07895721147179</c:v>
                </c:pt>
                <c:pt idx="327">
                  <c:v>285.69559181676516</c:v>
                </c:pt>
                <c:pt idx="328">
                  <c:v>286.31140349315007</c:v>
                </c:pt>
                <c:pt idx="329">
                  <c:v>286.92639582906287</c:v>
                </c:pt>
                <c:pt idx="330">
                  <c:v>287.54057239030567</c:v>
                </c:pt>
                <c:pt idx="331">
                  <c:v>288.15393672028642</c:v>
                </c:pt>
                <c:pt idx="332">
                  <c:v>288.76649234025786</c:v>
                </c:pt>
                <c:pt idx="333">
                  <c:v>289.37824274955523</c:v>
                </c:pt>
                <c:pt idx="334">
                  <c:v>289.98919142583276</c:v>
                </c:pt>
                <c:pt idx="335">
                  <c:v>290.59934182529855</c:v>
                </c:pt>
                <c:pt idx="336">
                  <c:v>291.2086973829488</c:v>
                </c:pt>
                <c:pt idx="337">
                  <c:v>291.8172615128002</c:v>
                </c:pt>
                <c:pt idx="338">
                  <c:v>292.42503760812127</c:v>
                </c:pt>
                <c:pt idx="339">
                  <c:v>293.03202904166227</c:v>
                </c:pt>
                <c:pt idx="340">
                  <c:v>293.63823916588387</c:v>
                </c:pt>
                <c:pt idx="341">
                  <c:v>294.24367131318417</c:v>
                </c:pt>
                <c:pt idx="342">
                  <c:v>294.84832879612458</c:v>
                </c:pt>
                <c:pt idx="343">
                  <c:v>295.45221490765437</c:v>
                </c:pt>
                <c:pt idx="344">
                  <c:v>296.05533292133339</c:v>
                </c:pt>
                <c:pt idx="345">
                  <c:v>296.65768609155378</c:v>
                </c:pt>
                <c:pt idx="346">
                  <c:v>297.25927765376008</c:v>
                </c:pt>
                <c:pt idx="347">
                  <c:v>297.86011082466763</c:v>
                </c:pt>
                <c:pt idx="348">
                  <c:v>298.46018880247993</c:v>
                </c:pt>
                <c:pt idx="349">
                  <c:v>299.05951476710413</c:v>
                </c:pt>
                <c:pt idx="350">
                  <c:v>299.65809188036525</c:v>
                </c:pt>
                <c:pt idx="351">
                  <c:v>300.25592328621849</c:v>
                </c:pt>
                <c:pt idx="352">
                  <c:v>300.85301211096072</c:v>
                </c:pt>
                <c:pt idx="353">
                  <c:v>301.44936146343952</c:v>
                </c:pt>
                <c:pt idx="354">
                  <c:v>302.04497443526145</c:v>
                </c:pt>
                <c:pt idx="355">
                  <c:v>302.63985410099832</c:v>
                </c:pt>
                <c:pt idx="356">
                  <c:v>303.23400351839183</c:v>
                </c:pt>
                <c:pt idx="357">
                  <c:v>303.82742572855682</c:v>
                </c:pt>
                <c:pt idx="358">
                  <c:v>304.42012375618299</c:v>
                </c:pt>
                <c:pt idx="359">
                  <c:v>305.01210060973472</c:v>
                </c:pt>
                <c:pt idx="360">
                  <c:v>305.60335928164926</c:v>
                </c:pt>
                <c:pt idx="361">
                  <c:v>306.19390274853373</c:v>
                </c:pt>
                <c:pt idx="362">
                  <c:v>306.78373397136005</c:v>
                </c:pt>
                <c:pt idx="363">
                  <c:v>307.37285589565823</c:v>
                </c:pt>
                <c:pt idx="364">
                  <c:v>307.96127145170828</c:v>
                </c:pt>
                <c:pt idx="365">
                  <c:v>308.54898355473034</c:v>
                </c:pt>
                <c:pt idx="366">
                  <c:v>309.13599510507282</c:v>
                </c:pt>
                <c:pt idx="367">
                  <c:v>309.72230898839956</c:v>
                </c:pt>
                <c:pt idx="368">
                  <c:v>310.30792807587454</c:v>
                </c:pt>
                <c:pt idx="369">
                  <c:v>310.8928552243454</c:v>
                </c:pt>
                <c:pt idx="370">
                  <c:v>311.47709327652518</c:v>
                </c:pt>
                <c:pt idx="371">
                  <c:v>312.06064506117218</c:v>
                </c:pt>
                <c:pt idx="372">
                  <c:v>312.64351339326845</c:v>
                </c:pt>
                <c:pt idx="373">
                  <c:v>313.22570107419614</c:v>
                </c:pt>
                <c:pt idx="374">
                  <c:v>313.80721089191258</c:v>
                </c:pt>
                <c:pt idx="375">
                  <c:v>314.38804562112324</c:v>
                </c:pt>
                <c:pt idx="376">
                  <c:v>314.96820802345354</c:v>
                </c:pt>
                <c:pt idx="377">
                  <c:v>315.54770084761822</c:v>
                </c:pt>
                <c:pt idx="378">
                  <c:v>316.12652682958964</c:v>
                </c:pt>
                <c:pt idx="379">
                  <c:v>316.70468869276385</c:v>
                </c:pt>
                <c:pt idx="380">
                  <c:v>317.28218914812555</c:v>
                </c:pt>
                <c:pt idx="381">
                  <c:v>317.85903089441058</c:v>
                </c:pt>
                <c:pt idx="382">
                  <c:v>318.43521661826736</c:v>
                </c:pt>
                <c:pt idx="383">
                  <c:v>319.01074899441619</c:v>
                </c:pt>
                <c:pt idx="384">
                  <c:v>319.58563068580708</c:v>
                </c:pt>
                <c:pt idx="385">
                  <c:v>320.15986434377578</c:v>
                </c:pt>
                <c:pt idx="386">
                  <c:v>320.73345260819787</c:v>
                </c:pt>
                <c:pt idx="387">
                  <c:v>321.30639810764166</c:v>
                </c:pt>
                <c:pt idx="388">
                  <c:v>321.87870345951876</c:v>
                </c:pt>
                <c:pt idx="389">
                  <c:v>322.45037127023352</c:v>
                </c:pt>
                <c:pt idx="390">
                  <c:v>323.02140413533027</c:v>
                </c:pt>
                <c:pt idx="391">
                  <c:v>323.59180463963924</c:v>
                </c:pt>
                <c:pt idx="392">
                  <c:v>324.16157535742047</c:v>
                </c:pt>
                <c:pt idx="393">
                  <c:v>324.73071885250641</c:v>
                </c:pt>
                <c:pt idx="394">
                  <c:v>325.29923767844224</c:v>
                </c:pt>
                <c:pt idx="395">
                  <c:v>325.86713437862517</c:v>
                </c:pt>
                <c:pt idx="396">
                  <c:v>326.43441148644166</c:v>
                </c:pt>
                <c:pt idx="397">
                  <c:v>327.00107152540284</c:v>
                </c:pt>
                <c:pt idx="398">
                  <c:v>327.56711700927872</c:v>
                </c:pt>
                <c:pt idx="399">
                  <c:v>328.13255044223035</c:v>
                </c:pt>
                <c:pt idx="400">
                  <c:v>328.69737431894043</c:v>
                </c:pt>
                <c:pt idx="401">
                  <c:v>329.26159112474215</c:v>
                </c:pt>
                <c:pt idx="402">
                  <c:v>329.82520333574683</c:v>
                </c:pt>
                <c:pt idx="403">
                  <c:v>330.38821341896914</c:v>
                </c:pt>
                <c:pt idx="404">
                  <c:v>330.95062383245158</c:v>
                </c:pt>
                <c:pt idx="405">
                  <c:v>331.51243702538642</c:v>
                </c:pt>
                <c:pt idx="406">
                  <c:v>332.07365543823681</c:v>
                </c:pt>
                <c:pt idx="407">
                  <c:v>332.63428150285569</c:v>
                </c:pt>
                <c:pt idx="408">
                  <c:v>333.19431764260355</c:v>
                </c:pt>
                <c:pt idx="409">
                  <c:v>333.75376627246419</c:v>
                </c:pt>
                <c:pt idx="410">
                  <c:v>334.31262979915903</c:v>
                </c:pt>
                <c:pt idx="411">
                  <c:v>334.87091062126012</c:v>
                </c:pt>
                <c:pt idx="412">
                  <c:v>335.42861112930098</c:v>
                </c:pt>
                <c:pt idx="413">
                  <c:v>335.98573370588645</c:v>
                </c:pt>
                <c:pt idx="414">
                  <c:v>336.54228072580065</c:v>
                </c:pt>
                <c:pt idx="415">
                  <c:v>337.09825455611349</c:v>
                </c:pt>
                <c:pt idx="416">
                  <c:v>337.65365755628557</c:v>
                </c:pt>
                <c:pt idx="417">
                  <c:v>338.20849207827172</c:v>
                </c:pt>
                <c:pt idx="418">
                  <c:v>338.76276046662275</c:v>
                </c:pt>
                <c:pt idx="419">
                  <c:v>339.31646505858583</c:v>
                </c:pt>
                <c:pt idx="420">
                  <c:v>339.86960818420351</c:v>
                </c:pt>
                <c:pt idx="421">
                  <c:v>340.42219216641109</c:v>
                </c:pt>
                <c:pt idx="422">
                  <c:v>340.97421932113235</c:v>
                </c:pt>
                <c:pt idx="423">
                  <c:v>341.52569195737402</c:v>
                </c:pt>
                <c:pt idx="424">
                  <c:v>342.07661237731884</c:v>
                </c:pt>
                <c:pt idx="425">
                  <c:v>342.62698287641695</c:v>
                </c:pt>
                <c:pt idx="426">
                  <c:v>343.176805743476</c:v>
                </c:pt>
                <c:pt idx="427">
                  <c:v>343.72608326074982</c:v>
                </c:pt>
                <c:pt idx="428">
                  <c:v>344.27481770402545</c:v>
                </c:pt>
                <c:pt idx="429">
                  <c:v>344.82301134270915</c:v>
                </c:pt>
                <c:pt idx="430">
                  <c:v>345.37066643991051</c:v>
                </c:pt>
                <c:pt idx="431">
                  <c:v>345.91778525252573</c:v>
                </c:pt>
                <c:pt idx="432">
                  <c:v>346.46437003131916</c:v>
                </c:pt>
                <c:pt idx="433">
                  <c:v>347.01042302100336</c:v>
                </c:pt>
                <c:pt idx="434">
                  <c:v>347.55594646031824</c:v>
                </c:pt>
                <c:pt idx="435">
                  <c:v>348.10094258210847</c:v>
                </c:pt>
                <c:pt idx="436">
                  <c:v>348.64541361339974</c:v>
                </c:pt>
                <c:pt idx="437">
                  <c:v>349.18936177547369</c:v>
                </c:pt>
                <c:pt idx="438">
                  <c:v>349.73278928394132</c:v>
                </c:pt>
                <c:pt idx="439">
                  <c:v>350.27569834881552</c:v>
                </c:pt>
                <c:pt idx="440">
                  <c:v>350.81809117458192</c:v>
                </c:pt>
                <c:pt idx="441">
                  <c:v>351.3599699602687</c:v>
                </c:pt>
                <c:pt idx="442">
                  <c:v>351.90133689951483</c:v>
                </c:pt>
                <c:pt idx="443">
                  <c:v>352.44219418063756</c:v>
                </c:pt>
                <c:pt idx="444">
                  <c:v>352.9825439866982</c:v>
                </c:pt>
                <c:pt idx="445">
                  <c:v>353.52238849556699</c:v>
                </c:pt>
                <c:pt idx="446">
                  <c:v>354.06172987998639</c:v>
                </c:pt>
                <c:pt idx="447">
                  <c:v>354.60057030763369</c:v>
                </c:pt>
                <c:pt idx="448">
                  <c:v>355.13891194118196</c:v>
                </c:pt>
                <c:pt idx="449">
                  <c:v>355.67675693835997</c:v>
                </c:pt>
                <c:pt idx="450">
                  <c:v>356.21410745201104</c:v>
                </c:pt>
                <c:pt idx="451">
                  <c:v>356.75096563015074</c:v>
                </c:pt>
                <c:pt idx="452">
                  <c:v>357.2873336160232</c:v>
                </c:pt>
                <c:pt idx="453">
                  <c:v>357.8232135481565</c:v>
                </c:pt>
                <c:pt idx="454">
                  <c:v>358.35860756041683</c:v>
                </c:pt>
                <c:pt idx="455">
                  <c:v>358.89351778206185</c:v>
                </c:pt>
                <c:pt idx="456">
                  <c:v>359.42794633779249</c:v>
                </c:pt>
                <c:pt idx="457">
                  <c:v>359.96189534780387</c:v>
                </c:pt>
                <c:pt idx="458">
                  <c:v>360.49536692783528</c:v>
                </c:pt>
                <c:pt idx="459">
                  <c:v>361.02836318921896</c:v>
                </c:pt>
                <c:pt idx="460">
                  <c:v>361.56088623892776</c:v>
                </c:pt>
                <c:pt idx="461">
                  <c:v>362.09293817962185</c:v>
                </c:pt>
                <c:pt idx="462">
                  <c:v>362.62452110969468</c:v>
                </c:pt>
                <c:pt idx="463">
                  <c:v>363.15563712331732</c:v>
                </c:pt>
                <c:pt idx="464">
                  <c:v>363.68628831048233</c:v>
                </c:pt>
                <c:pt idx="465">
                  <c:v>364.21647675704634</c:v>
                </c:pt>
                <c:pt idx="466">
                  <c:v>364.7462045447719</c:v>
                </c:pt>
                <c:pt idx="467">
                  <c:v>365.27547375136822</c:v>
                </c:pt>
                <c:pt idx="468">
                  <c:v>365.80428645053081</c:v>
                </c:pt>
                <c:pt idx="469">
                  <c:v>366.33264471198049</c:v>
                </c:pt>
                <c:pt idx="470">
                  <c:v>366.8605506015013</c:v>
                </c:pt>
                <c:pt idx="471">
                  <c:v>367.38800618097741</c:v>
                </c:pt>
                <c:pt idx="472">
                  <c:v>367.91501350842924</c:v>
                </c:pt>
                <c:pt idx="473">
                  <c:v>368.44157463804891</c:v>
                </c:pt>
                <c:pt idx="474">
                  <c:v>368.96769162023423</c:v>
                </c:pt>
                <c:pt idx="475">
                  <c:v>369.4933665016224</c:v>
                </c:pt>
                <c:pt idx="476">
                  <c:v>370.01860132512246</c:v>
                </c:pt>
                <c:pt idx="477">
                  <c:v>370.54339812994709</c:v>
                </c:pt>
                <c:pt idx="478">
                  <c:v>371.0677589516435</c:v>
                </c:pt>
                <c:pt idx="479">
                  <c:v>371.59168582212357</c:v>
                </c:pt>
                <c:pt idx="480">
                  <c:v>372.11518076969304</c:v>
                </c:pt>
                <c:pt idx="481">
                  <c:v>372.63824581908017</c:v>
                </c:pt>
                <c:pt idx="482">
                  <c:v>373.16088299146304</c:v>
                </c:pt>
                <c:pt idx="483">
                  <c:v>373.68309430449682</c:v>
                </c:pt>
                <c:pt idx="484">
                  <c:v>374.20488177233972</c:v>
                </c:pt>
                <c:pt idx="485">
                  <c:v>374.72624740567829</c:v>
                </c:pt>
                <c:pt idx="486">
                  <c:v>375.24719321175223</c:v>
                </c:pt>
                <c:pt idx="487">
                  <c:v>375.767721194378</c:v>
                </c:pt>
                <c:pt idx="488">
                  <c:v>376.2878333539723</c:v>
                </c:pt>
                <c:pt idx="489">
                  <c:v>376.80753168757423</c:v>
                </c:pt>
                <c:pt idx="490">
                  <c:v>377.32681818886709</c:v>
                </c:pt>
                <c:pt idx="491">
                  <c:v>377.84569484819951</c:v>
                </c:pt>
                <c:pt idx="492">
                  <c:v>378.36416365260567</c:v>
                </c:pt>
                <c:pt idx="493">
                  <c:v>378.88222658582504</c:v>
                </c:pt>
                <c:pt idx="494">
                  <c:v>379.39988562832139</c:v>
                </c:pt>
                <c:pt idx="495">
                  <c:v>379.91714275730112</c:v>
                </c:pt>
                <c:pt idx="496">
                  <c:v>380.43399994673103</c:v>
                </c:pt>
                <c:pt idx="497">
                  <c:v>380.95045916735529</c:v>
                </c:pt>
                <c:pt idx="498">
                  <c:v>381.46652238671203</c:v>
                </c:pt>
                <c:pt idx="499">
                  <c:v>381.98219156914911</c:v>
                </c:pt>
                <c:pt idx="500">
                  <c:v>382.49746867583929</c:v>
                </c:pt>
                <c:pt idx="501">
                  <c:v>383.01235566479505</c:v>
                </c:pt>
                <c:pt idx="502">
                  <c:v>383.5268544908825</c:v>
                </c:pt>
                <c:pt idx="503">
                  <c:v>384.04096710583491</c:v>
                </c:pt>
                <c:pt idx="504">
                  <c:v>384.55469545826566</c:v>
                </c:pt>
                <c:pt idx="505">
                  <c:v>385.06804149368065</c:v>
                </c:pt>
                <c:pt idx="506">
                  <c:v>385.58100715448995</c:v>
                </c:pt>
                <c:pt idx="507">
                  <c:v>386.09359438001928</c:v>
                </c:pt>
                <c:pt idx="508">
                  <c:v>386.60580510652062</c:v>
                </c:pt>
                <c:pt idx="509">
                  <c:v>387.11764126718259</c:v>
                </c:pt>
                <c:pt idx="510">
                  <c:v>387.62910479214008</c:v>
                </c:pt>
                <c:pt idx="511">
                  <c:v>388.14019760848339</c:v>
                </c:pt>
                <c:pt idx="512">
                  <c:v>388.6509216402672</c:v>
                </c:pt>
                <c:pt idx="513">
                  <c:v>389.16127880851866</c:v>
                </c:pt>
                <c:pt idx="514">
                  <c:v>389.67127103124528</c:v>
                </c:pt>
                <c:pt idx="515">
                  <c:v>390.18090022344211</c:v>
                </c:pt>
                <c:pt idx="516">
                  <c:v>390.69016829709864</c:v>
                </c:pt>
                <c:pt idx="517">
                  <c:v>391.19907716120537</c:v>
                </c:pt>
                <c:pt idx="518">
                  <c:v>391.70762872175953</c:v>
                </c:pt>
                <c:pt idx="519">
                  <c:v>392.21582488177086</c:v>
                </c:pt>
                <c:pt idx="520">
                  <c:v>392.72366754126654</c:v>
                </c:pt>
                <c:pt idx="521">
                  <c:v>393.23115859729609</c:v>
                </c:pt>
                <c:pt idx="522">
                  <c:v>393.73829994393549</c:v>
                </c:pt>
                <c:pt idx="523">
                  <c:v>394.24509347229116</c:v>
                </c:pt>
                <c:pt idx="524">
                  <c:v>394.75154107050344</c:v>
                </c:pt>
                <c:pt idx="525">
                  <c:v>395.25764462374974</c:v>
                </c:pt>
                <c:pt idx="526">
                  <c:v>395.76340601424738</c:v>
                </c:pt>
                <c:pt idx="527">
                  <c:v>396.2688271212557</c:v>
                </c:pt>
                <c:pt idx="528">
                  <c:v>396.77390982107841</c:v>
                </c:pt>
                <c:pt idx="529">
                  <c:v>397.27865598706506</c:v>
                </c:pt>
                <c:pt idx="530">
                  <c:v>397.78306748961251</c:v>
                </c:pt>
                <c:pt idx="531">
                  <c:v>398.28714619616574</c:v>
                </c:pt>
                <c:pt idx="532">
                  <c:v>398.79089397121862</c:v>
                </c:pt>
                <c:pt idx="533">
                  <c:v>399.29431267631429</c:v>
                </c:pt>
                <c:pt idx="534">
                  <c:v>399.79740417004518</c:v>
                </c:pt>
                <c:pt idx="535">
                  <c:v>400.30017030805249</c:v>
                </c:pt>
                <c:pt idx="536">
                  <c:v>400.80261294302591</c:v>
                </c:pt>
                <c:pt idx="537">
                  <c:v>401.30473392470259</c:v>
                </c:pt>
                <c:pt idx="538">
                  <c:v>401.80653509986604</c:v>
                </c:pt>
                <c:pt idx="539">
                  <c:v>402.30801831234459</c:v>
                </c:pt>
                <c:pt idx="540">
                  <c:v>402.80918540300968</c:v>
                </c:pt>
                <c:pt idx="541">
                  <c:v>403.31003820977389</c:v>
                </c:pt>
                <c:pt idx="542">
                  <c:v>403.81057856758872</c:v>
                </c:pt>
                <c:pt idx="543">
                  <c:v>404.31080830844189</c:v>
                </c:pt>
                <c:pt idx="544">
                  <c:v>404.81072926135494</c:v>
                </c:pt>
                <c:pt idx="545">
                  <c:v>405.31034325237982</c:v>
                </c:pt>
                <c:pt idx="546">
                  <c:v>405.80965210459601</c:v>
                </c:pt>
                <c:pt idx="547">
                  <c:v>406.30865763810675</c:v>
                </c:pt>
                <c:pt idx="548">
                  <c:v>406.80736167003545</c:v>
                </c:pt>
                <c:pt idx="549">
                  <c:v>407.30576601452185</c:v>
                </c:pt>
                <c:pt idx="550">
                  <c:v>407.80387248271791</c:v>
                </c:pt>
                <c:pt idx="551">
                  <c:v>408.30168288278327</c:v>
                </c:pt>
                <c:pt idx="552">
                  <c:v>408.79919901988092</c:v>
                </c:pt>
                <c:pt idx="553">
                  <c:v>409.29642269617239</c:v>
                </c:pt>
                <c:pt idx="554">
                  <c:v>409.79335571081288</c:v>
                </c:pt>
                <c:pt idx="555">
                  <c:v>410.28999985994602</c:v>
                </c:pt>
                <c:pt idx="556">
                  <c:v>410.78635693669878</c:v>
                </c:pt>
                <c:pt idx="557">
                  <c:v>411.28242873117586</c:v>
                </c:pt>
                <c:pt idx="558">
                  <c:v>411.77821703045407</c:v>
                </c:pt>
                <c:pt idx="559">
                  <c:v>412.27372361857675</c:v>
                </c:pt>
                <c:pt idx="560">
                  <c:v>412.76895027654746</c:v>
                </c:pt>
                <c:pt idx="561">
                  <c:v>413.26389878232419</c:v>
                </c:pt>
                <c:pt idx="562">
                  <c:v>413.75857091081303</c:v>
                </c:pt>
                <c:pt idx="563">
                  <c:v>414.25296843386167</c:v>
                </c:pt>
                <c:pt idx="564">
                  <c:v>414.74709312025306</c:v>
                </c:pt>
                <c:pt idx="565">
                  <c:v>415.24094673569851</c:v>
                </c:pt>
                <c:pt idx="566">
                  <c:v>415.73453104283112</c:v>
                </c:pt>
                <c:pt idx="567">
                  <c:v>416.22784780119866</c:v>
                </c:pt>
                <c:pt idx="568">
                  <c:v>416.72089876725687</c:v>
                </c:pt>
                <c:pt idx="569">
                  <c:v>417.21368569436186</c:v>
                </c:pt>
                <c:pt idx="570">
                  <c:v>417.70621033276313</c:v>
                </c:pt>
                <c:pt idx="571">
                  <c:v>418.19847442959622</c:v>
                </c:pt>
                <c:pt idx="572">
                  <c:v>418.69047972887518</c:v>
                </c:pt>
                <c:pt idx="573">
                  <c:v>419.18222797148491</c:v>
                </c:pt>
                <c:pt idx="574">
                  <c:v>419.67372089517363</c:v>
                </c:pt>
                <c:pt idx="575">
                  <c:v>420.16496023454511</c:v>
                </c:pt>
                <c:pt idx="576">
                  <c:v>420.65594772105072</c:v>
                </c:pt>
                <c:pt idx="577">
                  <c:v>421.14668508298172</c:v>
                </c:pt>
                <c:pt idx="578">
                  <c:v>421.63717404546111</c:v>
                </c:pt>
                <c:pt idx="579">
                  <c:v>422.12741633043555</c:v>
                </c:pt>
                <c:pt idx="580">
                  <c:v>422.6174136566674</c:v>
                </c:pt>
                <c:pt idx="581">
                  <c:v>423.10716773972626</c:v>
                </c:pt>
                <c:pt idx="582">
                  <c:v>423.59668029198099</c:v>
                </c:pt>
                <c:pt idx="583">
                  <c:v>424.08595302259118</c:v>
                </c:pt>
                <c:pt idx="584">
                  <c:v>424.57498763749879</c:v>
                </c:pt>
                <c:pt idx="585">
                  <c:v>425.06378583941984</c:v>
                </c:pt>
                <c:pt idx="586">
                  <c:v>425.55234932783583</c:v>
                </c:pt>
                <c:pt idx="587">
                  <c:v>426.04067979898525</c:v>
                </c:pt>
                <c:pt idx="588">
                  <c:v>426.52877894585509</c:v>
                </c:pt>
                <c:pt idx="589">
                  <c:v>427.01664845817203</c:v>
                </c:pt>
                <c:pt idx="590">
                  <c:v>427.50429002239406</c:v>
                </c:pt>
                <c:pt idx="591">
                  <c:v>427.9917053217016</c:v>
                </c:pt>
                <c:pt idx="592">
                  <c:v>428.47889603598907</c:v>
                </c:pt>
                <c:pt idx="593">
                  <c:v>428.96586384185582</c:v>
                </c:pt>
                <c:pt idx="594">
                  <c:v>429.45261041259766</c:v>
                </c:pt>
                <c:pt idx="595">
                  <c:v>429.93913741819802</c:v>
                </c:pt>
                <c:pt idx="596">
                  <c:v>430.4254465253191</c:v>
                </c:pt>
                <c:pt idx="597">
                  <c:v>430.9115393972931</c:v>
                </c:pt>
                <c:pt idx="598">
                  <c:v>431.39741769411359</c:v>
                </c:pt>
                <c:pt idx="599">
                  <c:v>431.88308307242653</c:v>
                </c:pt>
                <c:pt idx="600">
                  <c:v>432.36853718552135</c:v>
                </c:pt>
                <c:pt idx="601">
                  <c:v>432.85378168332238</c:v>
                </c:pt>
                <c:pt idx="602">
                  <c:v>433.33881821237992</c:v>
                </c:pt>
                <c:pt idx="603">
                  <c:v>433.82364841586138</c:v>
                </c:pt>
                <c:pt idx="604">
                  <c:v>434.30827393354252</c:v>
                </c:pt>
                <c:pt idx="605">
                  <c:v>434.79269640179859</c:v>
                </c:pt>
                <c:pt idx="606">
                  <c:v>435.27691745359562</c:v>
                </c:pt>
                <c:pt idx="607">
                  <c:v>435.76093871848167</c:v>
                </c:pt>
                <c:pt idx="608">
                  <c:v>436.2447618225778</c:v>
                </c:pt>
                <c:pt idx="609">
                  <c:v>436.72838838856973</c:v>
                </c:pt>
                <c:pt idx="610">
                  <c:v>437.21182003569862</c:v>
                </c:pt>
                <c:pt idx="611">
                  <c:v>437.69505837975288</c:v>
                </c:pt>
                <c:pt idx="612">
                  <c:v>438.17810503305901</c:v>
                </c:pt>
                <c:pt idx="613">
                  <c:v>438.6609616044733</c:v>
                </c:pt>
                <c:pt idx="614">
                  <c:v>439.14362969937292</c:v>
                </c:pt>
                <c:pt idx="615">
                  <c:v>439.62611091964749</c:v>
                </c:pt>
                <c:pt idx="616">
                  <c:v>440.1084068636905</c:v>
                </c:pt>
                <c:pt idx="617">
                  <c:v>440.59051912639063</c:v>
                </c:pt>
                <c:pt idx="618">
                  <c:v>441.07244929912343</c:v>
                </c:pt>
                <c:pt idx="619">
                  <c:v>441.55419896974269</c:v>
                </c:pt>
                <c:pt idx="620">
                  <c:v>442.03576972257207</c:v>
                </c:pt>
                <c:pt idx="621">
                  <c:v>442.51716313839671</c:v>
                </c:pt>
                <c:pt idx="622">
                  <c:v>442.99838079445487</c:v>
                </c:pt>
                <c:pt idx="623">
                  <c:v>443.47942426442972</c:v>
                </c:pt>
                <c:pt idx="624">
                  <c:v>443.96029511844091</c:v>
                </c:pt>
                <c:pt idx="625">
                  <c:v>444.4409949230365</c:v>
                </c:pt>
                <c:pt idx="626">
                  <c:v>444.92152524118472</c:v>
                </c:pt>
                <c:pt idx="627">
                  <c:v>445.40188763226598</c:v>
                </c:pt>
                <c:pt idx="628">
                  <c:v>445.88208365206452</c:v>
                </c:pt>
                <c:pt idx="629">
                  <c:v>446.36211485276078</c:v>
                </c:pt>
                <c:pt idx="630">
                  <c:v>446.8419827829232</c:v>
                </c:pt>
                <c:pt idx="631">
                  <c:v>447.32168898750029</c:v>
                </c:pt>
                <c:pt idx="632">
                  <c:v>447.80123500781303</c:v>
                </c:pt>
                <c:pt idx="633">
                  <c:v>448.28062238154695</c:v>
                </c:pt>
                <c:pt idx="634">
                  <c:v>448.75985264274431</c:v>
                </c:pt>
                <c:pt idx="635">
                  <c:v>449.23892732179655</c:v>
                </c:pt>
                <c:pt idx="636">
                  <c:v>449.7178479454368</c:v>
                </c:pt>
                <c:pt idx="637">
                  <c:v>450.19661603673205</c:v>
                </c:pt>
                <c:pt idx="638">
                  <c:v>450.67523311507591</c:v>
                </c:pt>
                <c:pt idx="639">
                  <c:v>451.1537006961812</c:v>
                </c:pt>
                <c:pt idx="640">
                  <c:v>451.63202029207264</c:v>
                </c:pt>
                <c:pt idx="641">
                  <c:v>452.11019341107931</c:v>
                </c:pt>
                <c:pt idx="642">
                  <c:v>452.58822155782775</c:v>
                </c:pt>
                <c:pt idx="643">
                  <c:v>453.06610623323479</c:v>
                </c:pt>
                <c:pt idx="644">
                  <c:v>453.54384893450032</c:v>
                </c:pt>
                <c:pt idx="645">
                  <c:v>454.02145115510052</c:v>
                </c:pt>
                <c:pt idx="646">
                  <c:v>454.49891438478073</c:v>
                </c:pt>
                <c:pt idx="647">
                  <c:v>454.97624010954877</c:v>
                </c:pt>
                <c:pt idx="648">
                  <c:v>455.45342981166817</c:v>
                </c:pt>
                <c:pt idx="649">
                  <c:v>455.93048496965133</c:v>
                </c:pt>
                <c:pt idx="650">
                  <c:v>456.40740705825311</c:v>
                </c:pt>
                <c:pt idx="651">
                  <c:v>456.88419754846416</c:v>
                </c:pt>
                <c:pt idx="652">
                  <c:v>457.3608579075044</c:v>
                </c:pt>
                <c:pt idx="653">
                  <c:v>457.83738959881691</c:v>
                </c:pt>
                <c:pt idx="654">
                  <c:v>458.31379408206129</c:v>
                </c:pt>
                <c:pt idx="655">
                  <c:v>458.79007281310766</c:v>
                </c:pt>
                <c:pt idx="656">
                  <c:v>459.26622724403052</c:v>
                </c:pt>
                <c:pt idx="657">
                  <c:v>459.74225882310242</c:v>
                </c:pt>
                <c:pt idx="658">
                  <c:v>460.21816899478841</c:v>
                </c:pt>
                <c:pt idx="659">
                  <c:v>460.69395919973971</c:v>
                </c:pt>
                <c:pt idx="660">
                  <c:v>461.16963087478825</c:v>
                </c:pt>
                <c:pt idx="661">
                  <c:v>461.64518545294078</c:v>
                </c:pt>
                <c:pt idx="662">
                  <c:v>462.12062436337311</c:v>
                </c:pt>
                <c:pt idx="663">
                  <c:v>462.59594903142477</c:v>
                </c:pt>
                <c:pt idx="664">
                  <c:v>463.07116087859339</c:v>
                </c:pt>
                <c:pt idx="665">
                  <c:v>463.54626132252929</c:v>
                </c:pt>
                <c:pt idx="666">
                  <c:v>464.02125177703033</c:v>
                </c:pt>
                <c:pt idx="667">
                  <c:v>464.49613365203641</c:v>
                </c:pt>
                <c:pt idx="668">
                  <c:v>464.97090835362468</c:v>
                </c:pt>
                <c:pt idx="669">
                  <c:v>465.44557728400417</c:v>
                </c:pt>
                <c:pt idx="670">
                  <c:v>465.920141841511</c:v>
                </c:pt>
                <c:pt idx="671">
                  <c:v>466.39460342060352</c:v>
                </c:pt>
                <c:pt idx="672">
                  <c:v>466.86896341185735</c:v>
                </c:pt>
                <c:pt idx="673">
                  <c:v>467.34322320196094</c:v>
                </c:pt>
                <c:pt idx="674">
                  <c:v>467.81738417371071</c:v>
                </c:pt>
                <c:pt idx="675">
                  <c:v>468.29144770600664</c:v>
                </c:pt>
                <c:pt idx="676">
                  <c:v>468.76541517384783</c:v>
                </c:pt>
                <c:pt idx="677">
                  <c:v>469.23928794832813</c:v>
                </c:pt>
                <c:pt idx="678">
                  <c:v>469.71306739663191</c:v>
                </c:pt>
                <c:pt idx="679">
                  <c:v>470.1867548820299</c:v>
                </c:pt>
                <c:pt idx="680">
                  <c:v>470.66035176387493</c:v>
                </c:pt>
                <c:pt idx="681">
                  <c:v>471.13385939759826</c:v>
                </c:pt>
                <c:pt idx="682">
                  <c:v>471.60727913470544</c:v>
                </c:pt>
                <c:pt idx="683">
                  <c:v>472.08061232277254</c:v>
                </c:pt>
                <c:pt idx="684">
                  <c:v>472.55386030544241</c:v>
                </c:pt>
                <c:pt idx="685">
                  <c:v>473.02702442242116</c:v>
                </c:pt>
                <c:pt idx="686">
                  <c:v>473.50010600947451</c:v>
                </c:pt>
                <c:pt idx="687">
                  <c:v>473.97310639842425</c:v>
                </c:pt>
                <c:pt idx="688">
                  <c:v>474.44602691714522</c:v>
                </c:pt>
                <c:pt idx="689">
                  <c:v>474.91886888956157</c:v>
                </c:pt>
                <c:pt idx="690">
                  <c:v>475.39163363564393</c:v>
                </c:pt>
                <c:pt idx="691">
                  <c:v>475.86432247140607</c:v>
                </c:pt>
                <c:pt idx="692">
                  <c:v>476.33693670890216</c:v>
                </c:pt>
                <c:pt idx="693">
                  <c:v>476.80947765622358</c:v>
                </c:pt>
                <c:pt idx="694">
                  <c:v>477.28194661749626</c:v>
                </c:pt>
                <c:pt idx="695">
                  <c:v>477.75434489287795</c:v>
                </c:pt>
                <c:pt idx="696">
                  <c:v>478.22667377855549</c:v>
                </c:pt>
                <c:pt idx="697">
                  <c:v>478.6989345667422</c:v>
                </c:pt>
                <c:pt idx="698">
                  <c:v>479.17112854567551</c:v>
                </c:pt>
                <c:pt idx="699">
                  <c:v>479.64325699961472</c:v>
                </c:pt>
                <c:pt idx="700">
                  <c:v>480.11532120883828</c:v>
                </c:pt>
                <c:pt idx="701">
                  <c:v>480.5873224496421</c:v>
                </c:pt>
                <c:pt idx="702">
                  <c:v>481.05926199433708</c:v>
                </c:pt>
                <c:pt idx="703">
                  <c:v>481.53114111124711</c:v>
                </c:pt>
                <c:pt idx="704">
                  <c:v>482.00296106470734</c:v>
                </c:pt>
                <c:pt idx="705">
                  <c:v>482.4747231150622</c:v>
                </c:pt>
                <c:pt idx="706">
                  <c:v>482.94642851866365</c:v>
                </c:pt>
                <c:pt idx="707">
                  <c:v>483.4180785278694</c:v>
                </c:pt>
                <c:pt idx="708">
                  <c:v>483.88967439104152</c:v>
                </c:pt>
                <c:pt idx="709">
                  <c:v>484.36121735254483</c:v>
                </c:pt>
                <c:pt idx="710">
                  <c:v>484.83270865274551</c:v>
                </c:pt>
                <c:pt idx="711">
                  <c:v>485.3041495280097</c:v>
                </c:pt>
                <c:pt idx="712">
                  <c:v>485.77554121070244</c:v>
                </c:pt>
                <c:pt idx="713">
                  <c:v>486.24688492918636</c:v>
                </c:pt>
                <c:pt idx="714">
                  <c:v>486.71818190782068</c:v>
                </c:pt>
                <c:pt idx="715">
                  <c:v>487.1894333669602</c:v>
                </c:pt>
                <c:pt idx="716">
                  <c:v>487.6606405229544</c:v>
                </c:pt>
                <c:pt idx="717">
                  <c:v>488.13180458814662</c:v>
                </c:pt>
                <c:pt idx="718">
                  <c:v>488.60292677087352</c:v>
                </c:pt>
                <c:pt idx="719">
                  <c:v>489.07400827546422</c:v>
                </c:pt>
                <c:pt idx="720">
                  <c:v>489.54505030223976</c:v>
                </c:pt>
                <c:pt idx="721">
                  <c:v>490.01605404751268</c:v>
                </c:pt>
                <c:pt idx="722">
                  <c:v>490.48702070358667</c:v>
                </c:pt>
                <c:pt idx="723">
                  <c:v>490.95795145875627</c:v>
                </c:pt>
                <c:pt idx="724">
                  <c:v>491.42884749730661</c:v>
                </c:pt>
                <c:pt idx="725">
                  <c:v>491.89970999951328</c:v>
                </c:pt>
                <c:pt idx="726">
                  <c:v>492.37054014164215</c:v>
                </c:pt>
                <c:pt idx="727">
                  <c:v>492.84133909594965</c:v>
                </c:pt>
                <c:pt idx="728">
                  <c:v>493.31210803068262</c:v>
                </c:pt>
                <c:pt idx="729">
                  <c:v>493.78284811007876</c:v>
                </c:pt>
                <c:pt idx="730">
                  <c:v>494.25356049436675</c:v>
                </c:pt>
                <c:pt idx="731">
                  <c:v>494.72424633976652</c:v>
                </c:pt>
                <c:pt idx="732">
                  <c:v>495.19490679848985</c:v>
                </c:pt>
                <c:pt idx="733">
                  <c:v>495.66554301874072</c:v>
                </c:pt>
                <c:pt idx="734">
                  <c:v>496.1361561447161</c:v>
                </c:pt>
                <c:pt idx="735">
                  <c:v>496.60674731660646</c:v>
                </c:pt>
                <c:pt idx="736">
                  <c:v>497.07731767059653</c:v>
                </c:pt>
                <c:pt idx="737">
                  <c:v>497.54786833886624</c:v>
                </c:pt>
                <c:pt idx="738">
                  <c:v>498.01840044959152</c:v>
                </c:pt>
                <c:pt idx="739">
                  <c:v>498.48891512694524</c:v>
                </c:pt>
                <c:pt idx="740">
                  <c:v>498.95941349109842</c:v>
                </c:pt>
                <c:pt idx="741">
                  <c:v>499.4298966582212</c:v>
                </c:pt>
                <c:pt idx="742">
                  <c:v>499.90036574048418</c:v>
                </c:pt>
                <c:pt idx="743">
                  <c:v>500.3708218460597</c:v>
                </c:pt>
                <c:pt idx="744">
                  <c:v>500.84126607912305</c:v>
                </c:pt>
                <c:pt idx="745">
                  <c:v>501.31169953985415</c:v>
                </c:pt>
                <c:pt idx="746">
                  <c:v>501.78212332443877</c:v>
                </c:pt>
                <c:pt idx="747">
                  <c:v>502.25253852507041</c:v>
                </c:pt>
                <c:pt idx="748">
                  <c:v>502.72294622995173</c:v>
                </c:pt>
                <c:pt idx="749">
                  <c:v>503.19334752329644</c:v>
                </c:pt>
                <c:pt idx="750">
                  <c:v>503.663743485331</c:v>
                </c:pt>
                <c:pt idx="751">
                  <c:v>504.13413519229653</c:v>
                </c:pt>
                <c:pt idx="752">
                  <c:v>504.60452371645079</c:v>
                </c:pt>
                <c:pt idx="753">
                  <c:v>505.07491012607017</c:v>
                </c:pt>
                <c:pt idx="754">
                  <c:v>505.54529548545173</c:v>
                </c:pt>
                <c:pt idx="755">
                  <c:v>506.0156808549155</c:v>
                </c:pt>
                <c:pt idx="756">
                  <c:v>506.48606729080655</c:v>
                </c:pt>
                <c:pt idx="757">
                  <c:v>506.95645584549737</c:v>
                </c:pt>
                <c:pt idx="758">
                  <c:v>507.42684756739027</c:v>
                </c:pt>
                <c:pt idx="759">
                  <c:v>507.89724350091973</c:v>
                </c:pt>
                <c:pt idx="760">
                  <c:v>508.36764468655508</c:v>
                </c:pt>
                <c:pt idx="761">
                  <c:v>508.83805216080282</c:v>
                </c:pt>
                <c:pt idx="762">
                  <c:v>509.30846695620937</c:v>
                </c:pt>
                <c:pt idx="763">
                  <c:v>509.77889010136391</c:v>
                </c:pt>
                <c:pt idx="764">
                  <c:v>510.24932262090101</c:v>
                </c:pt>
                <c:pt idx="765">
                  <c:v>510.71976553550343</c:v>
                </c:pt>
                <c:pt idx="766">
                  <c:v>511.19021986190512</c:v>
                </c:pt>
                <c:pt idx="767">
                  <c:v>511.66068661289427</c:v>
                </c:pt>
                <c:pt idx="768">
                  <c:v>512.13116679731604</c:v>
                </c:pt>
                <c:pt idx="769">
                  <c:v>512.60166142007597</c:v>
                </c:pt>
                <c:pt idx="770">
                  <c:v>513.07217148214306</c:v>
                </c:pt>
                <c:pt idx="771">
                  <c:v>513.54269798055282</c:v>
                </c:pt>
                <c:pt idx="772">
                  <c:v>514.01324190841081</c:v>
                </c:pt>
                <c:pt idx="773">
                  <c:v>514.48380425489586</c:v>
                </c:pt>
                <c:pt idx="774">
                  <c:v>514.95438600526336</c:v>
                </c:pt>
                <c:pt idx="775">
                  <c:v>515.42498814084888</c:v>
                </c:pt>
                <c:pt idx="776">
                  <c:v>515.89561163907194</c:v>
                </c:pt>
                <c:pt idx="777">
                  <c:v>516.36625747343896</c:v>
                </c:pt>
                <c:pt idx="778">
                  <c:v>516.83692661354746</c:v>
                </c:pt>
                <c:pt idx="779">
                  <c:v>517.3076200250897</c:v>
                </c:pt>
                <c:pt idx="780">
                  <c:v>517.77833866985611</c:v>
                </c:pt>
                <c:pt idx="781">
                  <c:v>518.24908350573935</c:v>
                </c:pt>
                <c:pt idx="782">
                  <c:v>518.71985548673831</c:v>
                </c:pt>
                <c:pt idx="783">
                  <c:v>519.19065556296209</c:v>
                </c:pt>
                <c:pt idx="784">
                  <c:v>519.66148468063341</c:v>
                </c:pt>
                <c:pt idx="785">
                  <c:v>520.13234378209336</c:v>
                </c:pt>
                <c:pt idx="786">
                  <c:v>520.60323380580519</c:v>
                </c:pt>
                <c:pt idx="787">
                  <c:v>521.07415568635849</c:v>
                </c:pt>
                <c:pt idx="788">
                  <c:v>521.54511035447342</c:v>
                </c:pt>
                <c:pt idx="789">
                  <c:v>522.016098737005</c:v>
                </c:pt>
                <c:pt idx="790">
                  <c:v>522.48712175694732</c:v>
                </c:pt>
                <c:pt idx="791">
                  <c:v>522.95818033343824</c:v>
                </c:pt>
                <c:pt idx="792">
                  <c:v>523.42927538176343</c:v>
                </c:pt>
                <c:pt idx="793">
                  <c:v>523.90040781336108</c:v>
                </c:pt>
                <c:pt idx="794">
                  <c:v>524.37157853582642</c:v>
                </c:pt>
                <c:pt idx="795">
                  <c:v>524.84278845291624</c:v>
                </c:pt>
                <c:pt idx="796">
                  <c:v>525.31403846455362</c:v>
                </c:pt>
                <c:pt idx="797">
                  <c:v>525.78532946683231</c:v>
                </c:pt>
                <c:pt idx="798">
                  <c:v>526.25666235202198</c:v>
                </c:pt>
                <c:pt idx="799">
                  <c:v>526.72803800857264</c:v>
                </c:pt>
                <c:pt idx="800">
                  <c:v>527.19945732111955</c:v>
                </c:pt>
                <c:pt idx="801">
                  <c:v>527.67092117048821</c:v>
                </c:pt>
                <c:pt idx="802">
                  <c:v>528.14243043369913</c:v>
                </c:pt>
                <c:pt idx="803">
                  <c:v>528.61398598397307</c:v>
                </c:pt>
                <c:pt idx="804">
                  <c:v>529.08558869073568</c:v>
                </c:pt>
                <c:pt idx="805">
                  <c:v>529.55723941962287</c:v>
                </c:pt>
                <c:pt idx="806">
                  <c:v>530.02893903248571</c:v>
                </c:pt>
                <c:pt idx="807">
                  <c:v>530.50068838739605</c:v>
                </c:pt>
                <c:pt idx="808">
                  <c:v>530.97248833865103</c:v>
                </c:pt>
                <c:pt idx="809">
                  <c:v>531.44433973677917</c:v>
                </c:pt>
                <c:pt idx="810">
                  <c:v>531.9162434285447</c:v>
                </c:pt>
                <c:pt idx="811">
                  <c:v>532.38820025695372</c:v>
                </c:pt>
                <c:pt idx="812">
                  <c:v>532.86021106125941</c:v>
                </c:pt>
                <c:pt idx="813">
                  <c:v>533.33227667696713</c:v>
                </c:pt>
                <c:pt idx="814">
                  <c:v>533.80439793584014</c:v>
                </c:pt>
                <c:pt idx="815">
                  <c:v>534.27657566590528</c:v>
                </c:pt>
                <c:pt idx="816">
                  <c:v>534.74881069145795</c:v>
                </c:pt>
                <c:pt idx="817">
                  <c:v>535.22110383306847</c:v>
                </c:pt>
                <c:pt idx="818">
                  <c:v>535.69345590758712</c:v>
                </c:pt>
                <c:pt idx="819">
                  <c:v>536.16586772815015</c:v>
                </c:pt>
                <c:pt idx="820">
                  <c:v>536.6383401041852</c:v>
                </c:pt>
                <c:pt idx="821">
                  <c:v>537.11087384141763</c:v>
                </c:pt>
                <c:pt idx="822">
                  <c:v>537.58346974187543</c:v>
                </c:pt>
                <c:pt idx="823">
                  <c:v>538.0561286038959</c:v>
                </c:pt>
                <c:pt idx="824">
                  <c:v>538.52885122213127</c:v>
                </c:pt>
                <c:pt idx="825">
                  <c:v>539.00163838755429</c:v>
                </c:pt>
                <c:pt idx="826">
                  <c:v>539.47449088746441</c:v>
                </c:pt>
                <c:pt idx="827">
                  <c:v>539.94740950549397</c:v>
                </c:pt>
                <c:pt idx="828">
                  <c:v>540.4203950216139</c:v>
                </c:pt>
                <c:pt idx="829">
                  <c:v>540.89344821214013</c:v>
                </c:pt>
                <c:pt idx="830">
                  <c:v>541.36656984973911</c:v>
                </c:pt>
                <c:pt idx="831">
                  <c:v>541.83976070343454</c:v>
                </c:pt>
                <c:pt idx="832">
                  <c:v>542.31302153861316</c:v>
                </c:pt>
                <c:pt idx="833">
                  <c:v>542.78635311703124</c:v>
                </c:pt>
                <c:pt idx="834">
                  <c:v>543.2597561968206</c:v>
                </c:pt>
                <c:pt idx="835">
                  <c:v>543.73323153249487</c:v>
                </c:pt>
                <c:pt idx="836">
                  <c:v>544.20677987495594</c:v>
                </c:pt>
                <c:pt idx="837">
                  <c:v>544.68040197150003</c:v>
                </c:pt>
                <c:pt idx="838">
                  <c:v>545.15409856582448</c:v>
                </c:pt>
                <c:pt idx="839">
                  <c:v>545.62787039803379</c:v>
                </c:pt>
                <c:pt idx="840">
                  <c:v>546.10171820464609</c:v>
                </c:pt>
                <c:pt idx="841">
                  <c:v>546.57564271859974</c:v>
                </c:pt>
                <c:pt idx="842">
                  <c:v>547.04964466925992</c:v>
                </c:pt>
                <c:pt idx="843">
                  <c:v>547.52372478242467</c:v>
                </c:pt>
                <c:pt idx="844">
                  <c:v>547.9978837803319</c:v>
                </c:pt>
                <c:pt idx="845">
                  <c:v>548.47212238166583</c:v>
                </c:pt>
                <c:pt idx="846">
                  <c:v>548.9464413015636</c:v>
                </c:pt>
                <c:pt idx="847">
                  <c:v>549.42084125162182</c:v>
                </c:pt>
                <c:pt idx="848">
                  <c:v>549.89532293990351</c:v>
                </c:pt>
                <c:pt idx="849">
                  <c:v>550.36988707094451</c:v>
                </c:pt>
                <c:pt idx="850">
                  <c:v>550.84453434576028</c:v>
                </c:pt>
                <c:pt idx="851">
                  <c:v>551.31926546185252</c:v>
                </c:pt>
                <c:pt idx="852">
                  <c:v>551.79408111321652</c:v>
                </c:pt>
                <c:pt idx="853">
                  <c:v>552.26898199034702</c:v>
                </c:pt>
                <c:pt idx="854">
                  <c:v>552.74396878024595</c:v>
                </c:pt>
                <c:pt idx="855">
                  <c:v>553.21904216642872</c:v>
                </c:pt>
                <c:pt idx="856">
                  <c:v>553.69420282893134</c:v>
                </c:pt>
                <c:pt idx="857">
                  <c:v>554.16945144431736</c:v>
                </c:pt>
                <c:pt idx="858">
                  <c:v>554.64478868568449</c:v>
                </c:pt>
                <c:pt idx="859">
                  <c:v>555.12021522267196</c:v>
                </c:pt>
                <c:pt idx="860">
                  <c:v>555.59573172146725</c:v>
                </c:pt>
                <c:pt idx="861">
                  <c:v>556.07133884481311</c:v>
                </c:pt>
                <c:pt idx="862">
                  <c:v>556.54703725201477</c:v>
                </c:pt>
                <c:pt idx="863">
                  <c:v>557.02282759894661</c:v>
                </c:pt>
                <c:pt idx="864">
                  <c:v>557.49871053805964</c:v>
                </c:pt>
                <c:pt idx="865">
                  <c:v>557.97468671838863</c:v>
                </c:pt>
                <c:pt idx="866">
                  <c:v>558.45075678555861</c:v>
                </c:pt>
                <c:pt idx="867">
                  <c:v>558.92692138179268</c:v>
                </c:pt>
                <c:pt idx="868">
                  <c:v>559.40318114591889</c:v>
                </c:pt>
                <c:pt idx="869">
                  <c:v>559.87953671337743</c:v>
                </c:pt>
                <c:pt idx="870">
                  <c:v>560.35598871622778</c:v>
                </c:pt>
                <c:pt idx="871">
                  <c:v>560.83253778315623</c:v>
                </c:pt>
                <c:pt idx="872">
                  <c:v>561.30918453948254</c:v>
                </c:pt>
                <c:pt idx="873">
                  <c:v>561.78592960716776</c:v>
                </c:pt>
                <c:pt idx="874">
                  <c:v>562.26277360482118</c:v>
                </c:pt>
                <c:pt idx="875">
                  <c:v>562.73971714770801</c:v>
                </c:pt>
                <c:pt idx="876">
                  <c:v>563.21676084775618</c:v>
                </c:pt>
                <c:pt idx="877">
                  <c:v>563.69390531356385</c:v>
                </c:pt>
                <c:pt idx="878">
                  <c:v>564.17115115040724</c:v>
                </c:pt>
                <c:pt idx="879">
                  <c:v>564.64849896024725</c:v>
                </c:pt>
                <c:pt idx="880">
                  <c:v>565.12594934173728</c:v>
                </c:pt>
                <c:pt idx="881">
                  <c:v>565.60350289023063</c:v>
                </c:pt>
                <c:pt idx="882">
                  <c:v>566.08116019778788</c:v>
                </c:pt>
                <c:pt idx="883">
                  <c:v>566.55892185318419</c:v>
                </c:pt>
                <c:pt idx="884">
                  <c:v>567.036788441917</c:v>
                </c:pt>
                <c:pt idx="885">
                  <c:v>567.51476054621332</c:v>
                </c:pt>
                <c:pt idx="886">
                  <c:v>567.99283874503715</c:v>
                </c:pt>
                <c:pt idx="887">
                  <c:v>568.47102361409713</c:v>
                </c:pt>
                <c:pt idx="888">
                  <c:v>568.94931572585415</c:v>
                </c:pt>
                <c:pt idx="889">
                  <c:v>569.42771564952875</c:v>
                </c:pt>
                <c:pt idx="890">
                  <c:v>569.90622395110859</c:v>
                </c:pt>
                <c:pt idx="891">
                  <c:v>570.38484119335601</c:v>
                </c:pt>
                <c:pt idx="892">
                  <c:v>570.86356793581592</c:v>
                </c:pt>
                <c:pt idx="893">
                  <c:v>571.34240473482294</c:v>
                </c:pt>
                <c:pt idx="894">
                  <c:v>571.82135214350922</c:v>
                </c:pt>
                <c:pt idx="895">
                  <c:v>572.30041071181222</c:v>
                </c:pt>
                <c:pt idx="896">
                  <c:v>572.77958098648207</c:v>
                </c:pt>
                <c:pt idx="897">
                  <c:v>573.25886351108932</c:v>
                </c:pt>
                <c:pt idx="898">
                  <c:v>573.73825882603239</c:v>
                </c:pt>
                <c:pt idx="899">
                  <c:v>574.21776746854562</c:v>
                </c:pt>
                <c:pt idx="900">
                  <c:v>574.69738997270679</c:v>
                </c:pt>
                <c:pt idx="901">
                  <c:v>575.17712686944458</c:v>
                </c:pt>
                <c:pt idx="902">
                  <c:v>575.65697868654649</c:v>
                </c:pt>
                <c:pt idx="903">
                  <c:v>576.13694594866649</c:v>
                </c:pt>
                <c:pt idx="904">
                  <c:v>576.61702917733271</c:v>
                </c:pt>
                <c:pt idx="905">
                  <c:v>577.09722889095542</c:v>
                </c:pt>
                <c:pt idx="906">
                  <c:v>577.57754560483431</c:v>
                </c:pt>
                <c:pt idx="907">
                  <c:v>578.05797983116645</c:v>
                </c:pt>
                <c:pt idx="908">
                  <c:v>578.53853207905422</c:v>
                </c:pt>
                <c:pt idx="909">
                  <c:v>579.01920285451286</c:v>
                </c:pt>
                <c:pt idx="910">
                  <c:v>579.49999266047837</c:v>
                </c:pt>
                <c:pt idx="911">
                  <c:v>579.98090199681519</c:v>
                </c:pt>
                <c:pt idx="912">
                  <c:v>580.461931360324</c:v>
                </c:pt>
                <c:pt idx="913">
                  <c:v>580.94308124474969</c:v>
                </c:pt>
                <c:pt idx="914">
                  <c:v>581.42435214078898</c:v>
                </c:pt>
                <c:pt idx="915">
                  <c:v>581.90574453609827</c:v>
                </c:pt>
                <c:pt idx="916">
                  <c:v>582.38725891530135</c:v>
                </c:pt>
                <c:pt idx="917">
                  <c:v>582.86889575999771</c:v>
                </c:pt>
                <c:pt idx="918">
                  <c:v>583.35065554876985</c:v>
                </c:pt>
                <c:pt idx="919">
                  <c:v>583.83253875719117</c:v>
                </c:pt>
                <c:pt idx="920">
                  <c:v>584.31454585783422</c:v>
                </c:pt>
                <c:pt idx="921">
                  <c:v>584.79667732027804</c:v>
                </c:pt>
                <c:pt idx="922">
                  <c:v>585.2789336111166</c:v>
                </c:pt>
                <c:pt idx="923">
                  <c:v>585.7613151939662</c:v>
                </c:pt>
                <c:pt idx="924">
                  <c:v>586.2438225294735</c:v>
                </c:pt>
                <c:pt idx="925">
                  <c:v>586.72645607532343</c:v>
                </c:pt>
                <c:pt idx="926">
                  <c:v>587.20921628624694</c:v>
                </c:pt>
                <c:pt idx="927">
                  <c:v>587.69210361402918</c:v>
                </c:pt>
                <c:pt idx="928">
                  <c:v>588.17511850751714</c:v>
                </c:pt>
                <c:pt idx="929">
                  <c:v>588.65826141262767</c:v>
                </c:pt>
                <c:pt idx="930">
                  <c:v>589.14153277235528</c:v>
                </c:pt>
                <c:pt idx="931">
                  <c:v>589.62493302678013</c:v>
                </c:pt>
                <c:pt idx="932">
                  <c:v>590.10846261307597</c:v>
                </c:pt>
                <c:pt idx="933">
                  <c:v>590.592121965518</c:v>
                </c:pt>
                <c:pt idx="934">
                  <c:v>591.07591151549082</c:v>
                </c:pt>
                <c:pt idx="935">
                  <c:v>591.55983169149636</c:v>
                </c:pt>
                <c:pt idx="936">
                  <c:v>592.04388291916166</c:v>
                </c:pt>
                <c:pt idx="937">
                  <c:v>592.52806562124704</c:v>
                </c:pt>
                <c:pt idx="938">
                  <c:v>593.01238021765403</c:v>
                </c:pt>
                <c:pt idx="939">
                  <c:v>593.4968271254329</c:v>
                </c:pt>
                <c:pt idx="940">
                  <c:v>593.98140675879119</c:v>
                </c:pt>
                <c:pt idx="941">
                  <c:v>594.46611952910121</c:v>
                </c:pt>
                <c:pt idx="942">
                  <c:v>594.95096584490818</c:v>
                </c:pt>
                <c:pt idx="943">
                  <c:v>595.43594611193805</c:v>
                </c:pt>
                <c:pt idx="944">
                  <c:v>595.92106073310561</c:v>
                </c:pt>
                <c:pt idx="945">
                  <c:v>596.40631010852235</c:v>
                </c:pt>
                <c:pt idx="946">
                  <c:v>596.89169463550422</c:v>
                </c:pt>
                <c:pt idx="947">
                  <c:v>597.37721470858003</c:v>
                </c:pt>
                <c:pt idx="948">
                  <c:v>597.86287071949903</c:v>
                </c:pt>
                <c:pt idx="949">
                  <c:v>598.34866305723881</c:v>
                </c:pt>
                <c:pt idx="950">
                  <c:v>598.83459210801345</c:v>
                </c:pt>
                <c:pt idx="951">
                  <c:v>599.32065825528173</c:v>
                </c:pt>
                <c:pt idx="952">
                  <c:v>599.80686187975448</c:v>
                </c:pt>
                <c:pt idx="953">
                  <c:v>600.29320335940281</c:v>
                </c:pt>
                <c:pt idx="954">
                  <c:v>600.77968306946627</c:v>
                </c:pt>
                <c:pt idx="955">
                  <c:v>601.26630138246037</c:v>
                </c:pt>
                <c:pt idx="956">
                  <c:v>601.75305866818496</c:v>
                </c:pt>
                <c:pt idx="957">
                  <c:v>602.23995529373212</c:v>
                </c:pt>
                <c:pt idx="958">
                  <c:v>602.72699162349363</c:v>
                </c:pt>
                <c:pt idx="959">
                  <c:v>603.21416801916939</c:v>
                </c:pt>
                <c:pt idx="960">
                  <c:v>603.70148483977539</c:v>
                </c:pt>
                <c:pt idx="961">
                  <c:v>604.18894244165142</c:v>
                </c:pt>
                <c:pt idx="962">
                  <c:v>604.67654117846905</c:v>
                </c:pt>
                <c:pt idx="963">
                  <c:v>605.1642814012398</c:v>
                </c:pt>
                <c:pt idx="964">
                  <c:v>605.65216345832278</c:v>
                </c:pt>
                <c:pt idx="965">
                  <c:v>606.14018769543259</c:v>
                </c:pt>
                <c:pt idx="966">
                  <c:v>606.6283544556477</c:v>
                </c:pt>
                <c:pt idx="967">
                  <c:v>607.116664079418</c:v>
                </c:pt>
                <c:pt idx="968">
                  <c:v>607.60511690457281</c:v>
                </c:pt>
                <c:pt idx="969">
                  <c:v>608.0937132663289</c:v>
                </c:pt>
                <c:pt idx="970">
                  <c:v>608.58245349729827</c:v>
                </c:pt>
                <c:pt idx="971">
                  <c:v>609.0713379274963</c:v>
                </c:pt>
                <c:pt idx="972">
                  <c:v>609.56036688434926</c:v>
                </c:pt>
                <c:pt idx="973">
                  <c:v>610.04954069270275</c:v>
                </c:pt>
                <c:pt idx="974">
                  <c:v>610.53885967482938</c:v>
                </c:pt>
                <c:pt idx="975">
                  <c:v>611.02832415043645</c:v>
                </c:pt>
                <c:pt idx="976">
                  <c:v>611.51793443667418</c:v>
                </c:pt>
                <c:pt idx="977">
                  <c:v>612.0076908481434</c:v>
                </c:pt>
                <c:pt idx="978">
                  <c:v>612.49759369690366</c:v>
                </c:pt>
                <c:pt idx="979">
                  <c:v>612.98764329248093</c:v>
                </c:pt>
                <c:pt idx="980">
                  <c:v>613.47783994187569</c:v>
                </c:pt>
                <c:pt idx="981">
                  <c:v>613.96818394957074</c:v>
                </c:pt>
                <c:pt idx="982">
                  <c:v>614.4586756175388</c:v>
                </c:pt>
                <c:pt idx="983">
                  <c:v>614.94931524525066</c:v>
                </c:pt>
                <c:pt idx="984">
                  <c:v>615.44010312968317</c:v>
                </c:pt>
                <c:pt idx="985">
                  <c:v>615.93103956532707</c:v>
                </c:pt>
                <c:pt idx="986">
                  <c:v>616.4221248441944</c:v>
                </c:pt>
                <c:pt idx="987">
                  <c:v>616.913359255827</c:v>
                </c:pt>
                <c:pt idx="988">
                  <c:v>617.40474308730381</c:v>
                </c:pt>
                <c:pt idx="989">
                  <c:v>617.89627662324915</c:v>
                </c:pt>
                <c:pt idx="990">
                  <c:v>618.38796014584045</c:v>
                </c:pt>
                <c:pt idx="991">
                  <c:v>618.87979393481589</c:v>
                </c:pt>
                <c:pt idx="992">
                  <c:v>619.37177826748223</c:v>
                </c:pt>
                <c:pt idx="993">
                  <c:v>619.86391341872297</c:v>
                </c:pt>
                <c:pt idx="994">
                  <c:v>620.35619966100603</c:v>
                </c:pt>
                <c:pt idx="995">
                  <c:v>620.8486372643913</c:v>
                </c:pt>
                <c:pt idx="996">
                  <c:v>621.34122649653864</c:v>
                </c:pt>
                <c:pt idx="997">
                  <c:v>621.83396762271593</c:v>
                </c:pt>
                <c:pt idx="998">
                  <c:v>622.32686090580637</c:v>
                </c:pt>
                <c:pt idx="999">
                  <c:v>622.81990660631675</c:v>
                </c:pt>
                <c:pt idx="1000">
                  <c:v>623.31310498238474</c:v>
                </c:pt>
                <c:pt idx="1001">
                  <c:v>623.80645628978721</c:v>
                </c:pt>
                <c:pt idx="1002">
                  <c:v>624.29996078194745</c:v>
                </c:pt>
                <c:pt idx="1003">
                  <c:v>624.7936187099433</c:v>
                </c:pt>
                <c:pt idx="1004">
                  <c:v>625.28743032251487</c:v>
                </c:pt>
                <c:pt idx="1005">
                  <c:v>625.7813958660721</c:v>
                </c:pt>
                <c:pt idx="1006">
                  <c:v>626.2755155847027</c:v>
                </c:pt>
                <c:pt idx="1007">
                  <c:v>626.7697897201798</c:v>
                </c:pt>
                <c:pt idx="1008">
                  <c:v>627.2642185119696</c:v>
                </c:pt>
                <c:pt idx="1009">
                  <c:v>627.75880219723922</c:v>
                </c:pt>
                <c:pt idx="1010">
                  <c:v>628.2535410108643</c:v>
                </c:pt>
                <c:pt idx="1011">
                  <c:v>628.74843518543685</c:v>
                </c:pt>
                <c:pt idx="1012">
                  <c:v>629.24348495127276</c:v>
                </c:pt>
                <c:pt idx="1013">
                  <c:v>629.73869053641954</c:v>
                </c:pt>
                <c:pt idx="1014">
                  <c:v>630.23405216666413</c:v>
                </c:pt>
                <c:pt idx="1015">
                  <c:v>630.72957006554054</c:v>
                </c:pt>
                <c:pt idx="1016">
                  <c:v>631.22524445433714</c:v>
                </c:pt>
                <c:pt idx="1017">
                  <c:v>631.72107555210494</c:v>
                </c:pt>
                <c:pt idx="1018">
                  <c:v>632.21706357566461</c:v>
                </c:pt>
                <c:pt idx="1019">
                  <c:v>632.71320873961474</c:v>
                </c:pt>
                <c:pt idx="1020">
                  <c:v>633.20951125633906</c:v>
                </c:pt>
                <c:pt idx="1021">
                  <c:v>633.70597133601393</c:v>
                </c:pt>
                <c:pt idx="1022">
                  <c:v>634.20258918661648</c:v>
                </c:pt>
                <c:pt idx="1023">
                  <c:v>634.69936501393158</c:v>
                </c:pt>
                <c:pt idx="1024">
                  <c:v>635.19629902155987</c:v>
                </c:pt>
                <c:pt idx="1025">
                  <c:v>635.69339141092541</c:v>
                </c:pt>
                <c:pt idx="1026">
                  <c:v>636.19064238128283</c:v>
                </c:pt>
                <c:pt idx="1027">
                  <c:v>636.68805212972541</c:v>
                </c:pt>
                <c:pt idx="1028">
                  <c:v>637.18562085119197</c:v>
                </c:pt>
                <c:pt idx="1029">
                  <c:v>637.68334873847516</c:v>
                </c:pt>
                <c:pt idx="1030">
                  <c:v>638.18123598222837</c:v>
                </c:pt>
                <c:pt idx="1031">
                  <c:v>638.67928277097383</c:v>
                </c:pt>
                <c:pt idx="1032">
                  <c:v>639.17748929110974</c:v>
                </c:pt>
                <c:pt idx="1033">
                  <c:v>639.67585572691758</c:v>
                </c:pt>
                <c:pt idx="1034">
                  <c:v>640.17438226057038</c:v>
                </c:pt>
                <c:pt idx="1035">
                  <c:v>640.67306907213936</c:v>
                </c:pt>
                <c:pt idx="1036">
                  <c:v>641.17191633960192</c:v>
                </c:pt>
                <c:pt idx="1037">
                  <c:v>641.67092423884901</c:v>
                </c:pt>
                <c:pt idx="1038">
                  <c:v>642.17009294369257</c:v>
                </c:pt>
                <c:pt idx="1039">
                  <c:v>642.6694226258727</c:v>
                </c:pt>
                <c:pt idx="1040">
                  <c:v>643.16891345506576</c:v>
                </c:pt>
                <c:pt idx="1041">
                  <c:v>643.66856559889118</c:v>
                </c:pt>
                <c:pt idx="1042">
                  <c:v>644.16837922291904</c:v>
                </c:pt>
                <c:pt idx="1043">
                  <c:v>644.66835449067764</c:v>
                </c:pt>
                <c:pt idx="1044">
                  <c:v>645.16849156366072</c:v>
                </c:pt>
                <c:pt idx="1045">
                  <c:v>645.66879060133499</c:v>
                </c:pt>
                <c:pt idx="1046">
                  <c:v>646.16925176114751</c:v>
                </c:pt>
                <c:pt idx="1047">
                  <c:v>646.66987519853285</c:v>
                </c:pt>
                <c:pt idx="1048">
                  <c:v>647.1706610669205</c:v>
                </c:pt>
                <c:pt idx="1049">
                  <c:v>647.67160951774258</c:v>
                </c:pt>
                <c:pt idx="1050">
                  <c:v>648.17272070044078</c:v>
                </c:pt>
                <c:pt idx="1051">
                  <c:v>648.67399476247363</c:v>
                </c:pt>
                <c:pt idx="1052">
                  <c:v>649.17543184932413</c:v>
                </c:pt>
                <c:pt idx="1053">
                  <c:v>649.67703210450679</c:v>
                </c:pt>
                <c:pt idx="1054">
                  <c:v>650.17879566957515</c:v>
                </c:pt>
                <c:pt idx="1055">
                  <c:v>650.6807226841288</c:v>
                </c:pt>
                <c:pt idx="1056">
                  <c:v>651.182813285821</c:v>
                </c:pt>
                <c:pt idx="1057">
                  <c:v>651.68506761036542</c:v>
                </c:pt>
                <c:pt idx="1058">
                  <c:v>652.18748579154396</c:v>
                </c:pt>
                <c:pt idx="1059">
                  <c:v>652.69006796121357</c:v>
                </c:pt>
                <c:pt idx="1060">
                  <c:v>653.19281424931364</c:v>
                </c:pt>
                <c:pt idx="1061">
                  <c:v>653.69572478387306</c:v>
                </c:pt>
                <c:pt idx="1062">
                  <c:v>654.19879969101771</c:v>
                </c:pt>
                <c:pt idx="1063">
                  <c:v>654.70203909497741</c:v>
                </c:pt>
                <c:pt idx="1064">
                  <c:v>655.20544311809317</c:v>
                </c:pt>
                <c:pt idx="1065">
                  <c:v>655.70901188082439</c:v>
                </c:pt>
                <c:pt idx="1066">
                  <c:v>656.21274550175576</c:v>
                </c:pt>
                <c:pt idx="1067">
                  <c:v>656.7166440976049</c:v>
                </c:pt>
                <c:pt idx="1068">
                  <c:v>657.22070778322905</c:v>
                </c:pt>
                <c:pt idx="1069">
                  <c:v>657.72493667163246</c:v>
                </c:pt>
                <c:pt idx="1070">
                  <c:v>658.22933087397314</c:v>
                </c:pt>
                <c:pt idx="1071">
                  <c:v>658.73389049957029</c:v>
                </c:pt>
                <c:pt idx="1072">
                  <c:v>659.23861565591142</c:v>
                </c:pt>
                <c:pt idx="1073">
                  <c:v>659.7435064486591</c:v>
                </c:pt>
                <c:pt idx="1074">
                  <c:v>660.24856298165821</c:v>
                </c:pt>
                <c:pt idx="1075">
                  <c:v>660.75378535694313</c:v>
                </c:pt>
                <c:pt idx="1076">
                  <c:v>661.25917367474437</c:v>
                </c:pt>
                <c:pt idx="1077">
                  <c:v>661.764728033496</c:v>
                </c:pt>
                <c:pt idx="1078">
                  <c:v>662.2704485298425</c:v>
                </c:pt>
                <c:pt idx="1079">
                  <c:v>662.77633525864553</c:v>
                </c:pt>
                <c:pt idx="1080">
                  <c:v>663.28238831299132</c:v>
                </c:pt>
                <c:pt idx="1081">
                  <c:v>663.78860778419732</c:v>
                </c:pt>
                <c:pt idx="1082">
                  <c:v>664.29499376181957</c:v>
                </c:pt>
                <c:pt idx="1083">
                  <c:v>664.80154633365896</c:v>
                </c:pt>
                <c:pt idx="1084">
                  <c:v>665.30826558576882</c:v>
                </c:pt>
                <c:pt idx="1085">
                  <c:v>665.81515160246147</c:v>
                </c:pt>
                <c:pt idx="1086">
                  <c:v>666.32220446631527</c:v>
                </c:pt>
                <c:pt idx="1087">
                  <c:v>666.82942425818169</c:v>
                </c:pt>
                <c:pt idx="1088">
                  <c:v>667.33681105719154</c:v>
                </c:pt>
                <c:pt idx="1089">
                  <c:v>667.84436494076272</c:v>
                </c:pt>
                <c:pt idx="1090">
                  <c:v>668.35208598460645</c:v>
                </c:pt>
                <c:pt idx="1091">
                  <c:v>668.85997426273423</c:v>
                </c:pt>
                <c:pt idx="1092">
                  <c:v>669.36802984746487</c:v>
                </c:pt>
                <c:pt idx="1093">
                  <c:v>669.87625280943132</c:v>
                </c:pt>
                <c:pt idx="1094">
                  <c:v>670.38464321758704</c:v>
                </c:pt>
                <c:pt idx="1095">
                  <c:v>670.89320113921315</c:v>
                </c:pt>
                <c:pt idx="1096">
                  <c:v>671.40192663992548</c:v>
                </c:pt>
                <c:pt idx="1097">
                  <c:v>671.91081978368072</c:v>
                </c:pt>
                <c:pt idx="1098">
                  <c:v>672.41988063278347</c:v>
                </c:pt>
                <c:pt idx="1099">
                  <c:v>672.92910924789305</c:v>
                </c:pt>
                <c:pt idx="1100">
                  <c:v>673.4385056880302</c:v>
                </c:pt>
                <c:pt idx="1101">
                  <c:v>673.94807001058359</c:v>
                </c:pt>
                <c:pt idx="1102">
                  <c:v>674.45780227131672</c:v>
                </c:pt>
                <c:pt idx="1103">
                  <c:v>674.96770252437466</c:v>
                </c:pt>
                <c:pt idx="1104">
                  <c:v>675.47777082229061</c:v>
                </c:pt>
                <c:pt idx="1105">
                  <c:v>675.98800721599241</c:v>
                </c:pt>
                <c:pt idx="1106">
                  <c:v>676.49841175480969</c:v>
                </c:pt>
                <c:pt idx="1107">
                  <c:v>677.0089844864799</c:v>
                </c:pt>
                <c:pt idx="1108">
                  <c:v>677.51972545715523</c:v>
                </c:pt>
                <c:pt idx="1109">
                  <c:v>678.03063471140922</c:v>
                </c:pt>
                <c:pt idx="1110">
                  <c:v>678.54171229224335</c:v>
                </c:pt>
                <c:pt idx="1111">
                  <c:v>679.05295824109362</c:v>
                </c:pt>
                <c:pt idx="1112">
                  <c:v>679.56437259783706</c:v>
                </c:pt>
                <c:pt idx="1113">
                  <c:v>680.07595540079819</c:v>
                </c:pt>
                <c:pt idx="1114">
                  <c:v>680.58770668675572</c:v>
                </c:pt>
                <c:pt idx="1115">
                  <c:v>681.09962649094928</c:v>
                </c:pt>
                <c:pt idx="1116">
                  <c:v>681.61171484708541</c:v>
                </c:pt>
                <c:pt idx="1117">
                  <c:v>682.12397178734466</c:v>
                </c:pt>
                <c:pt idx="1118">
                  <c:v>682.63639734238734</c:v>
                </c:pt>
                <c:pt idx="1119">
                  <c:v>683.14899154136072</c:v>
                </c:pt>
                <c:pt idx="1120">
                  <c:v>683.66175441190489</c:v>
                </c:pt>
                <c:pt idx="1121">
                  <c:v>684.17468598015989</c:v>
                </c:pt>
                <c:pt idx="1122">
                  <c:v>684.68778627077154</c:v>
                </c:pt>
                <c:pt idx="1123">
                  <c:v>685.20105530689807</c:v>
                </c:pt>
                <c:pt idx="1124">
                  <c:v>685.71449311021649</c:v>
                </c:pt>
                <c:pt idx="1125">
                  <c:v>686.22809970092896</c:v>
                </c:pt>
                <c:pt idx="1126">
                  <c:v>686.74187509776937</c:v>
                </c:pt>
              </c:numCache>
            </c:numRef>
          </c:xVal>
          <c:yVal>
            <c:numRef>
              <c:f>'Batted Ball'!$D$32:$D$1158</c:f>
              <c:numCache>
                <c:formatCode>0.000</c:formatCode>
                <c:ptCount val="1127"/>
                <c:pt idx="0" formatCode="General">
                  <c:v>3.5</c:v>
                </c:pt>
                <c:pt idx="1">
                  <c:v>4.1872215681206191</c:v>
                </c:pt>
                <c:pt idx="2">
                  <c:v>4.8714569788746527</c:v>
                </c:pt>
                <c:pt idx="3">
                  <c:v>5.5527067665127978</c:v>
                </c:pt>
                <c:pt idx="4">
                  <c:v>6.230971447744392</c:v>
                </c:pt>
                <c:pt idx="5">
                  <c:v>6.9062515225043031</c:v>
                </c:pt>
                <c:pt idx="6">
                  <c:v>7.5785474747287784</c:v>
                </c:pt>
                <c:pt idx="7">
                  <c:v>8.2478597731399432</c:v>
                </c:pt>
                <c:pt idx="8">
                  <c:v>8.9141888720386167</c:v>
                </c:pt>
                <c:pt idx="9">
                  <c:v>9.5775352121050883</c:v>
                </c:pt>
                <c:pt idx="10">
                  <c:v>10.237899221207504</c:v>
                </c:pt>
                <c:pt idx="11">
                  <c:v>10.89528131521746</c:v>
                </c:pt>
                <c:pt idx="12">
                  <c:v>11.549681898832402</c:v>
                </c:pt>
                <c:pt idx="13">
                  <c:v>12.201101366404417</c:v>
                </c:pt>
                <c:pt idx="14">
                  <c:v>12.849540102774966</c:v>
                </c:pt>
                <c:pt idx="15">
                  <c:v>13.494998484115102</c:v>
                </c:pt>
                <c:pt idx="16">
                  <c:v>14.137476878770704</c:v>
                </c:pt>
                <c:pt idx="17">
                  <c:v>14.776975648112222</c:v>
                </c:pt>
                <c:pt idx="18">
                  <c:v>15.41349514738843</c:v>
                </c:pt>
                <c:pt idx="19">
                  <c:v>16.047035726583672</c:v>
                </c:pt>
                <c:pt idx="20">
                  <c:v>16.67759773127802</c:v>
                </c:pt>
                <c:pt idx="21">
                  <c:v>17.305181503509857</c:v>
                </c:pt>
                <c:pt idx="22">
                  <c:v>17.929787382640225</c:v>
                </c:pt>
                <c:pt idx="23">
                  <c:v>18.551415706218418</c:v>
                </c:pt>
                <c:pt idx="24">
                  <c:v>19.170066810848212</c:v>
                </c:pt>
                <c:pt idx="25">
                  <c:v>19.785741033054077</c:v>
                </c:pt>
                <c:pt idx="26">
                  <c:v>20.398438710146802</c:v>
                </c:pt>
                <c:pt idx="27">
                  <c:v>21.008160181087867</c:v>
                </c:pt>
                <c:pt idx="28">
                  <c:v>21.614905787351898</c:v>
                </c:pt>
                <c:pt idx="29">
                  <c:v>22.218675873786609</c:v>
                </c:pt>
                <c:pt idx="30">
                  <c:v>22.819470789469506</c:v>
                </c:pt>
                <c:pt idx="31">
                  <c:v>23.417290888560718</c:v>
                </c:pt>
                <c:pt idx="32">
                  <c:v>24.01213653115126</c:v>
                </c:pt>
                <c:pt idx="33">
                  <c:v>24.604008084106066</c:v>
                </c:pt>
                <c:pt idx="34">
                  <c:v>25.192905921901087</c:v>
                </c:pt>
                <c:pt idx="35">
                  <c:v>25.778830427453748</c:v>
                </c:pt>
                <c:pt idx="36">
                  <c:v>26.361781992946135</c:v>
                </c:pt>
                <c:pt idx="37">
                  <c:v>26.941761020640136</c:v>
                </c:pt>
                <c:pt idx="38">
                  <c:v>27.518767923683921</c:v>
                </c:pt>
                <c:pt idx="39">
                  <c:v>28.092803126909018</c:v>
                </c:pt>
                <c:pt idx="40">
                  <c:v>28.663867067617321</c:v>
                </c:pt>
                <c:pt idx="41">
                  <c:v>29.231960196357356</c:v>
                </c:pt>
                <c:pt idx="42">
                  <c:v>29.797082977689104</c:v>
                </c:pt>
                <c:pt idx="43">
                  <c:v>30.359235890936727</c:v>
                </c:pt>
                <c:pt idx="44">
                  <c:v>30.918419430928555</c:v>
                </c:pt>
                <c:pt idx="45">
                  <c:v>31.474634108723635</c:v>
                </c:pt>
                <c:pt idx="46">
                  <c:v>32.027880452324261</c:v>
                </c:pt>
                <c:pt idx="47">
                  <c:v>32.578159007373806</c:v>
                </c:pt>
                <c:pt idx="48">
                  <c:v>33.125470337839268</c:v>
                </c:pt>
                <c:pt idx="49">
                  <c:v>33.669815026677938</c:v>
                </c:pt>
                <c:pt idx="50">
                  <c:v>34.211193676487603</c:v>
                </c:pt>
                <c:pt idx="51">
                  <c:v>34.749606910139704</c:v>
                </c:pt>
                <c:pt idx="52">
                  <c:v>35.285055371394904</c:v>
                </c:pt>
                <c:pt idx="53">
                  <c:v>35.817539725500573</c:v>
                </c:pt>
                <c:pt idx="54">
                  <c:v>36.347060659769667</c:v>
                </c:pt>
                <c:pt idx="55">
                  <c:v>36.873618884140484</c:v>
                </c:pt>
                <c:pt idx="56">
                  <c:v>37.397215131716884</c:v>
                </c:pt>
                <c:pt idx="57">
                  <c:v>37.917850159288555</c:v>
                </c:pt>
                <c:pt idx="58">
                  <c:v>38.435524747830819</c:v>
                </c:pt>
                <c:pt idx="59">
                  <c:v>38.950239702983716</c:v>
                </c:pt>
                <c:pt idx="60">
                  <c:v>39.461995855509905</c:v>
                </c:pt>
                <c:pt idx="61">
                  <c:v>39.970794061731148</c:v>
                </c:pt>
                <c:pt idx="62">
                  <c:v>40.476635203942962</c:v>
                </c:pt>
                <c:pt idx="63">
                  <c:v>40.979520190807307</c:v>
                </c:pt>
                <c:pt idx="64">
                  <c:v>41.479449957722927</c:v>
                </c:pt>
                <c:pt idx="65">
                  <c:v>41.976425467173229</c:v>
                </c:pt>
                <c:pt idx="66">
                  <c:v>42.470447709051491</c:v>
                </c:pt>
                <c:pt idx="67">
                  <c:v>42.961517700963235</c:v>
                </c:pt>
                <c:pt idx="68">
                  <c:v>43.449636488505618</c:v>
                </c:pt>
                <c:pt idx="69">
                  <c:v>43.934805145523846</c:v>
                </c:pt>
                <c:pt idx="70">
                  <c:v>44.417024774344455</c:v>
                </c:pt>
                <c:pt idx="71">
                  <c:v>44.896296505985482</c:v>
                </c:pt>
                <c:pt idx="72">
                  <c:v>45.372621500343492</c:v>
                </c:pt>
                <c:pt idx="73">
                  <c:v>45.846000946357577</c:v>
                </c:pt>
                <c:pt idx="74">
                  <c:v>46.316436062150281</c:v>
                </c:pt>
                <c:pt idx="75">
                  <c:v>46.783928095145647</c:v>
                </c:pt>
                <c:pt idx="76">
                  <c:v>47.248478322164438</c:v>
                </c:pt>
                <c:pt idx="77">
                  <c:v>47.710088049496747</c:v>
                </c:pt>
                <c:pt idx="78">
                  <c:v>48.168758612952146</c:v>
                </c:pt>
                <c:pt idx="79">
                  <c:v>48.624491377887601</c:v>
                </c:pt>
                <c:pt idx="80">
                  <c:v>49.077287739213375</c:v>
                </c:pt>
                <c:pt idx="81">
                  <c:v>49.527149121377228</c:v>
                </c:pt>
                <c:pt idx="82">
                  <c:v>49.974076978327169</c:v>
                </c:pt>
                <c:pt idx="83">
                  <c:v>50.418072793453092</c:v>
                </c:pt>
                <c:pt idx="84">
                  <c:v>50.85913807950768</c:v>
                </c:pt>
                <c:pt idx="85">
                  <c:v>51.297274378506856</c:v>
                </c:pt>
                <c:pt idx="86">
                  <c:v>51.732483261610305</c:v>
                </c:pt>
                <c:pt idx="87">
                  <c:v>52.16476632898231</c:v>
                </c:pt>
                <c:pt idx="88">
                  <c:v>52.594125209633518</c:v>
                </c:pt>
                <c:pt idx="89">
                  <c:v>53.020561561243959</c:v>
                </c:pt>
                <c:pt idx="90">
                  <c:v>53.444077069967811</c:v>
                </c:pt>
                <c:pt idx="91">
                  <c:v>53.864673450220486</c:v>
                </c:pt>
                <c:pt idx="92">
                  <c:v>54.282352444448414</c:v>
                </c:pt>
                <c:pt idx="93">
                  <c:v>54.697115822882132</c:v>
                </c:pt>
                <c:pt idx="94">
                  <c:v>55.108965383273194</c:v>
                </c:pt>
                <c:pt idx="95">
                  <c:v>55.517902950615436</c:v>
                </c:pt>
                <c:pt idx="96">
                  <c:v>55.923930376851139</c:v>
                </c:pt>
                <c:pt idx="97">
                  <c:v>56.327049540562712</c:v>
                </c:pt>
                <c:pt idx="98">
                  <c:v>56.727262346650384</c:v>
                </c:pt>
                <c:pt idx="99">
                  <c:v>57.124570725996584</c:v>
                </c:pt>
                <c:pt idx="100">
                  <c:v>57.518976635117532</c:v>
                </c:pt>
                <c:pt idx="101">
                  <c:v>57.910482055802639</c:v>
                </c:pt>
                <c:pt idx="102">
                  <c:v>58.299088994742341</c:v>
                </c:pt>
                <c:pt idx="103">
                  <c:v>58.684799483144992</c:v>
                </c:pt>
                <c:pt idx="104">
                  <c:v>59.067615576343307</c:v>
                </c:pt>
                <c:pt idx="105">
                  <c:v>59.447539353391122</c:v>
                </c:pt>
                <c:pt idx="106">
                  <c:v>59.824572916650901</c:v>
                </c:pt>
                <c:pt idx="107">
                  <c:v>60.198718391372772</c:v>
                </c:pt>
                <c:pt idx="108">
                  <c:v>60.569977925265484</c:v>
                </c:pt>
                <c:pt idx="109">
                  <c:v>60.938353688060097</c:v>
                </c:pt>
                <c:pt idx="110">
                  <c:v>61.303847871066843</c:v>
                </c:pt>
                <c:pt idx="111">
                  <c:v>61.666462686725751</c:v>
                </c:pt>
                <c:pt idx="112">
                  <c:v>62.026200368151756</c:v>
                </c:pt>
                <c:pt idx="113">
                  <c:v>62.383063168674667</c:v>
                </c:pt>
                <c:pt idx="114">
                  <c:v>62.737053361374691</c:v>
                </c:pt>
                <c:pt idx="115">
                  <c:v>63.088173238614075</c:v>
                </c:pt>
                <c:pt idx="116">
                  <c:v>63.436425111565292</c:v>
                </c:pt>
                <c:pt idx="117">
                  <c:v>63.781811309736455</c:v>
                </c:pt>
                <c:pt idx="118">
                  <c:v>64.124334180494373</c:v>
                </c:pt>
                <c:pt idx="119">
                  <c:v>64.463996088585859</c:v>
                </c:pt>
                <c:pt idx="120">
                  <c:v>64.800799415657693</c:v>
                </c:pt>
                <c:pt idx="121">
                  <c:v>65.134746559775806</c:v>
                </c:pt>
                <c:pt idx="122">
                  <c:v>65.465839934944171</c:v>
                </c:pt>
                <c:pt idx="123">
                  <c:v>65.794081970623793</c:v>
                </c:pt>
                <c:pt idx="124">
                  <c:v>66.119475111252356</c:v>
                </c:pt>
                <c:pt idx="125">
                  <c:v>66.442021815764846</c:v>
                </c:pt>
                <c:pt idx="126">
                  <c:v>66.761724557115713</c:v>
                </c:pt>
                <c:pt idx="127">
                  <c:v>67.078585821802875</c:v>
                </c:pt>
                <c:pt idx="128">
                  <c:v>67.392608109394033</c:v>
                </c:pt>
                <c:pt idx="129">
                  <c:v>67.703793932055618</c:v>
                </c:pt>
                <c:pt idx="130">
                  <c:v>68.012145814084803</c:v>
                </c:pt>
                <c:pt idx="131">
                  <c:v>68.317666291444965</c:v>
                </c:pt>
                <c:pt idx="132">
                  <c:v>68.620357911304765</c:v>
                </c:pt>
                <c:pt idx="133">
                  <c:v>68.920223231581417</c:v>
                </c:pt>
                <c:pt idx="134">
                  <c:v>69.217264820488253</c:v>
                </c:pt>
                <c:pt idx="135">
                  <c:v>69.511485256087084</c:v>
                </c:pt>
                <c:pt idx="136">
                  <c:v>69.802887125845373</c:v>
                </c:pt>
                <c:pt idx="137">
                  <c:v>70.091473026198784</c:v>
                </c:pt>
                <c:pt idx="138">
                  <c:v>70.377245562119185</c:v>
                </c:pt>
                <c:pt idx="139">
                  <c:v>70.660207346688352</c:v>
                </c:pt>
                <c:pt idx="140">
                  <c:v>70.940361000677711</c:v>
                </c:pt>
                <c:pt idx="141">
                  <c:v>71.217709152134219</c:v>
                </c:pt>
                <c:pt idx="142">
                  <c:v>71.492254435972683</c:v>
                </c:pt>
                <c:pt idx="143">
                  <c:v>71.763999493574602</c:v>
                </c:pt>
                <c:pt idx="144">
                  <c:v>72.032946972393859</c:v>
                </c:pt>
                <c:pt idx="145">
                  <c:v>72.299099525569247</c:v>
                </c:pt>
                <c:pt idx="146">
                  <c:v>72.562459811544088</c:v>
                </c:pt>
                <c:pt idx="147">
                  <c:v>72.823030493693182</c:v>
                </c:pt>
                <c:pt idx="148">
                  <c:v>73.080814239956936</c:v>
                </c:pt>
                <c:pt idx="149">
                  <c:v>73.335813722483081</c:v>
                </c:pt>
                <c:pt idx="150">
                  <c:v>73.588031617275917</c:v>
                </c:pt>
                <c:pt idx="151">
                  <c:v>73.837470603853262</c:v>
                </c:pt>
                <c:pt idx="152">
                  <c:v>74.084133364911111</c:v>
                </c:pt>
                <c:pt idx="153">
                  <c:v>74.328022585996095</c:v>
                </c:pt>
                <c:pt idx="154">
                  <c:v>74.569140955185986</c:v>
                </c:pt>
                <c:pt idx="155">
                  <c:v>74.807491162777978</c:v>
                </c:pt>
                <c:pt idx="156">
                  <c:v>75.043075900985073</c:v>
                </c:pt>
                <c:pt idx="157">
                  <c:v>75.275897863640452</c:v>
                </c:pt>
                <c:pt idx="158">
                  <c:v>75.505959745909948</c:v>
                </c:pt>
                <c:pt idx="159">
                  <c:v>75.73326424401256</c:v>
                </c:pt>
                <c:pt idx="160">
                  <c:v>75.957814054949111</c:v>
                </c:pt>
                <c:pt idx="161">
                  <c:v>76.179611876239022</c:v>
                </c:pt>
                <c:pt idx="162">
                  <c:v>76.398660405665083</c:v>
                </c:pt>
                <c:pt idx="163">
                  <c:v>76.614962341026441</c:v>
                </c:pt>
                <c:pt idx="164">
                  <c:v>76.828520379899629</c:v>
                </c:pt>
                <c:pt idx="165">
                  <c:v>77.039337219407599</c:v>
                </c:pt>
                <c:pt idx="166">
                  <c:v>77.247415555996824</c:v>
                </c:pt>
                <c:pt idx="167">
                  <c:v>77.452758085222428</c:v>
                </c:pt>
                <c:pt idx="168">
                  <c:v>77.655367501541178</c:v>
                </c:pt>
                <c:pt idx="169">
                  <c:v>77.855246498112493</c:v>
                </c:pt>
                <c:pt idx="170">
                  <c:v>78.052397766607214</c:v>
                </c:pt>
                <c:pt idx="171">
                  <c:v>78.246823997024265</c:v>
                </c:pt>
                <c:pt idx="172">
                  <c:v>78.438527877514971</c:v>
                </c:pt>
                <c:pt idx="173">
                  <c:v>78.627512094215149</c:v>
                </c:pt>
                <c:pt idx="174">
                  <c:v>78.813779331084731</c:v>
                </c:pt>
                <c:pt idx="175">
                  <c:v>78.997332269755034</c:v>
                </c:pt>
                <c:pt idx="176">
                  <c:v>79.178173589383377</c:v>
                </c:pt>
                <c:pt idx="177">
                  <c:v>79.356305966515208</c:v>
                </c:pt>
                <c:pt idx="178">
                  <c:v>79.531732074953496</c:v>
                </c:pt>
                <c:pt idx="179">
                  <c:v>79.704454585635304</c:v>
                </c:pt>
                <c:pt idx="180">
                  <c:v>79.874476166515592</c:v>
                </c:pt>
                <c:pt idx="181">
                  <c:v>80.041799482458046</c:v>
                </c:pt>
                <c:pt idx="182">
                  <c:v>80.206427195132832</c:v>
                </c:pt>
                <c:pt idx="183">
                  <c:v>80.368361962921298</c:v>
                </c:pt>
                <c:pt idx="184">
                  <c:v>80.527606440827384</c:v>
                </c:pt>
                <c:pt idx="185">
                  <c:v>80.684163280395751</c:v>
                </c:pt>
                <c:pt idx="186">
                  <c:v>80.838035129636523</c:v>
                </c:pt>
                <c:pt idx="187">
                  <c:v>80.989224632956407</c:v>
                </c:pt>
                <c:pt idx="188">
                  <c:v>81.137734431096348</c:v>
                </c:pt>
                <c:pt idx="189">
                  <c:v>81.283567161075368</c:v>
                </c:pt>
                <c:pt idx="190">
                  <c:v>81.426725456140602</c:v>
                </c:pt>
                <c:pt idx="191">
                  <c:v>81.567211945723415</c:v>
                </c:pt>
                <c:pt idx="192">
                  <c:v>81.705029255401513</c:v>
                </c:pt>
                <c:pt idx="193">
                  <c:v>81.840180006866902</c:v>
                </c:pt>
                <c:pt idx="194">
                  <c:v>81.972666817899622</c:v>
                </c:pt>
                <c:pt idx="195">
                  <c:v>82.102492302347144</c:v>
                </c:pt>
                <c:pt idx="196">
                  <c:v>82.229659070109307</c:v>
                </c:pt>
                <c:pt idx="197">
                  <c:v>82.354169727128692</c:v>
                </c:pt>
                <c:pt idx="198">
                  <c:v>82.476026875386367</c:v>
                </c:pt>
                <c:pt idx="199">
                  <c:v>82.595233112902847</c:v>
                </c:pt>
                <c:pt idx="200">
                  <c:v>82.711791033744205</c:v>
                </c:pt>
                <c:pt idx="201">
                  <c:v>82.825703228033149</c:v>
                </c:pt>
                <c:pt idx="202">
                  <c:v>82.936972281965055</c:v>
                </c:pt>
                <c:pt idx="203">
                  <c:v>83.045600777828824</c:v>
                </c:pt>
                <c:pt idx="204">
                  <c:v>83.151591294032428</c:v>
                </c:pt>
                <c:pt idx="205">
                  <c:v>83.254946405133055</c:v>
                </c:pt>
                <c:pt idx="206">
                  <c:v>83.355668681871734</c:v>
                </c:pt>
                <c:pt idx="207">
                  <c:v>83.453760691212366</c:v>
                </c:pt>
                <c:pt idx="208">
                  <c:v>83.549224996385036</c:v>
                </c:pt>
                <c:pt idx="209">
                  <c:v>83.642064156933571</c:v>
                </c:pt>
                <c:pt idx="210">
                  <c:v>83.732280728767037</c:v>
                </c:pt>
                <c:pt idx="211">
                  <c:v>83.819877264215364</c:v>
                </c:pt>
                <c:pt idx="212">
                  <c:v>83.904856312088796</c:v>
                </c:pt>
                <c:pt idx="213">
                  <c:v>83.987220417741099</c:v>
                </c:pt>
                <c:pt idx="214">
                  <c:v>84.066972123136466</c:v>
                </c:pt>
                <c:pt idx="215">
                  <c:v>84.144113966919974</c:v>
                </c:pt>
                <c:pt idx="216">
                  <c:v>84.218648484491609</c:v>
                </c:pt>
                <c:pt idx="217">
                  <c:v>84.290578208083573</c:v>
                </c:pt>
                <c:pt idx="218">
                  <c:v>84.359905666840959</c:v>
                </c:pt>
                <c:pt idx="219">
                  <c:v>84.426633386905564</c:v>
                </c:pt>
                <c:pt idx="220">
                  <c:v>84.490763891502823</c:v>
                </c:pt>
                <c:pt idx="221">
                  <c:v>84.552299701031728</c:v>
                </c:pt>
                <c:pt idx="222">
                  <c:v>84.611243333157745</c:v>
                </c:pt>
                <c:pt idx="223">
                  <c:v>84.667597302908405</c:v>
                </c:pt>
                <c:pt idx="224">
                  <c:v>84.721364122771718</c:v>
                </c:pt>
                <c:pt idx="225">
                  <c:v>84.772546302797252</c:v>
                </c:pt>
                <c:pt idx="226">
                  <c:v>84.821146350699678</c:v>
                </c:pt>
                <c:pt idx="227">
                  <c:v>84.867166771964804</c:v>
                </c:pt>
                <c:pt idx="228">
                  <c:v>84.910610069958011</c:v>
                </c:pt>
                <c:pt idx="229">
                  <c:v>84.951478746034965</c:v>
                </c:pt>
                <c:pt idx="230">
                  <c:v>84.989775299654468</c:v>
                </c:pt>
                <c:pt idx="231">
                  <c:v>85.025502228493536</c:v>
                </c:pt>
                <c:pt idx="232">
                  <c:v>85.058662028564399</c:v>
                </c:pt>
                <c:pt idx="233">
                  <c:v>85.089257194333527</c:v>
                </c:pt>
                <c:pt idx="234">
                  <c:v>85.11729021884247</c:v>
                </c:pt>
                <c:pt idx="235">
                  <c:v>85.142763593830523</c:v>
                </c:pt>
                <c:pt idx="236">
                  <c:v>85.1656798098591</c:v>
                </c:pt>
                <c:pt idx="237">
                  <c:v>85.186041356437684</c:v>
                </c:pt>
                <c:pt idx="238">
                  <c:v>85.203850722151373</c:v>
                </c:pt>
                <c:pt idx="239">
                  <c:v>85.21911039478988</c:v>
                </c:pt>
                <c:pt idx="240">
                  <c:v>85.231822861477923</c:v>
                </c:pt>
                <c:pt idx="241">
                  <c:v>85.241990608806958</c:v>
                </c:pt>
                <c:pt idx="242">
                  <c:v>85.249616122968149</c:v>
                </c:pt>
                <c:pt idx="243">
                  <c:v>85.254701889886462</c:v>
                </c:pt>
                <c:pt idx="244">
                  <c:v>85.257250395355953</c:v>
                </c:pt>
                <c:pt idx="245">
                  <c:v>85.257264125175979</c:v>
                </c:pt>
                <c:pt idx="246">
                  <c:v>85.254745565288445</c:v>
                </c:pt>
                <c:pt idx="247">
                  <c:v>85.249697201915893</c:v>
                </c:pt>
                <c:pt idx="248">
                  <c:v>85.24212152170044</c:v>
                </c:pt>
                <c:pt idx="249">
                  <c:v>85.232021011843443</c:v>
                </c:pt>
                <c:pt idx="250">
                  <c:v>85.219398160245831</c:v>
                </c:pt>
                <c:pt idx="251">
                  <c:v>85.20425545564909</c:v>
                </c:pt>
                <c:pt idx="252">
                  <c:v>85.186595387776819</c:v>
                </c:pt>
                <c:pt idx="253">
                  <c:v>85.166420447476639</c:v>
                </c:pt>
                <c:pt idx="254">
                  <c:v>85.143733126862742</c:v>
                </c:pt>
                <c:pt idx="255">
                  <c:v>85.118535919458552</c:v>
                </c:pt>
                <c:pt idx="256">
                  <c:v>85.090831320339916</c:v>
                </c:pt>
                <c:pt idx="257">
                  <c:v>85.060621826278364</c:v>
                </c:pt>
                <c:pt idx="258">
                  <c:v>85.027909935884594</c:v>
                </c:pt>
                <c:pt idx="259">
                  <c:v>84.992698149752101</c:v>
                </c:pt>
                <c:pt idx="260">
                  <c:v>84.954988970600866</c:v>
                </c:pt>
                <c:pt idx="261">
                  <c:v>84.91478490342098</c:v>
                </c:pt>
                <c:pt idx="262">
                  <c:v>84.872088455616307</c:v>
                </c:pt>
                <c:pt idx="263">
                  <c:v>84.826902137147925</c:v>
                </c:pt>
                <c:pt idx="264">
                  <c:v>84.779228460677473</c:v>
                </c:pt>
                <c:pt idx="265">
                  <c:v>84.729069941710279</c:v>
                </c:pt>
                <c:pt idx="266">
                  <c:v>84.676429098738168</c:v>
                </c:pt>
                <c:pt idx="267">
                  <c:v>84.621308453381957</c:v>
                </c:pt>
                <c:pt idx="268">
                  <c:v>84.563710530533584</c:v>
                </c:pt>
                <c:pt idx="269">
                  <c:v>84.503637858497811</c:v>
                </c:pt>
                <c:pt idx="270">
                  <c:v>84.441092969133408</c:v>
                </c:pt>
                <c:pt idx="271">
                  <c:v>84.376078397993808</c:v>
                </c:pt>
                <c:pt idx="272">
                  <c:v>84.308596684467275</c:v>
                </c:pt>
                <c:pt idx="273">
                  <c:v>84.238650371916265</c:v>
                </c:pt>
                <c:pt idx="274">
                  <c:v>84.166242007816294</c:v>
                </c:pt>
                <c:pt idx="275">
                  <c:v>84.091374143893972</c:v>
                </c:pt>
                <c:pt idx="276">
                  <c:v>84.014049336264321</c:v>
                </c:pt>
                <c:pt idx="277">
                  <c:v>83.934270145567254</c:v>
                </c:pt>
                <c:pt idx="278">
                  <c:v>83.852039137103233</c:v>
                </c:pt>
                <c:pt idx="279">
                  <c:v>83.767358880968004</c:v>
                </c:pt>
                <c:pt idx="280">
                  <c:v>83.680231952186347</c:v>
                </c:pt>
                <c:pt idx="281">
                  <c:v>83.59066093084499</c:v>
                </c:pt>
                <c:pt idx="282">
                  <c:v>83.498648402224319</c:v>
                </c:pt>
                <c:pt idx="283">
                  <c:v>83.404196956929184</c:v>
                </c:pt>
                <c:pt idx="284">
                  <c:v>83.30730919101849</c:v>
                </c:pt>
                <c:pt idx="285">
                  <c:v>83.20798770613375</c:v>
                </c:pt>
                <c:pt idx="286">
                  <c:v>83.10623510962634</c:v>
                </c:pt>
                <c:pt idx="287">
                  <c:v>83.002054014683679</c:v>
                </c:pt>
                <c:pt idx="288">
                  <c:v>82.895447040454101</c:v>
                </c:pt>
                <c:pt idx="289">
                  <c:v>82.786416812170387</c:v>
                </c:pt>
                <c:pt idx="290">
                  <c:v>82.674965961272093</c:v>
                </c:pt>
                <c:pt idx="291">
                  <c:v>82.561097125526473</c:v>
                </c:pt>
                <c:pt idx="292">
                  <c:v>82.444812949148016</c:v>
                </c:pt>
                <c:pt idx="293">
                  <c:v>82.326116082916556</c:v>
                </c:pt>
                <c:pt idx="294">
                  <c:v>82.205009184294028</c:v>
                </c:pt>
                <c:pt idx="295">
                  <c:v>82.081494917539615</c:v>
                </c:pt>
                <c:pt idx="296">
                  <c:v>81.955575953823512</c:v>
                </c:pt>
                <c:pt idx="297">
                  <c:v>81.827254971339144</c:v>
                </c:pt>
                <c:pt idx="298">
                  <c:v>81.696534655413714</c:v>
                </c:pt>
                <c:pt idx="299">
                  <c:v>81.563417698617357</c:v>
                </c:pt>
                <c:pt idx="300">
                  <c:v>81.427906800870488</c:v>
                </c:pt>
                <c:pt idx="301">
                  <c:v>81.29000466954966</c:v>
                </c:pt>
                <c:pt idx="302">
                  <c:v>81.149714019591713</c:v>
                </c:pt>
                <c:pt idx="303">
                  <c:v>81.007037573596222</c:v>
                </c:pt>
                <c:pt idx="304">
                  <c:v>80.861978061926251</c:v>
                </c:pt>
                <c:pt idx="305">
                  <c:v>80.714538222807434</c:v>
                </c:pt>
                <c:pt idx="306">
                  <c:v>80.5647208024252</c:v>
                </c:pt>
                <c:pt idx="307">
                  <c:v>80.412528555020344</c:v>
                </c:pt>
                <c:pt idx="308">
                  <c:v>80.257964242982737</c:v>
                </c:pt>
                <c:pt idx="309">
                  <c:v>80.101030636943221</c:v>
                </c:pt>
                <c:pt idx="310">
                  <c:v>79.941730515863796</c:v>
                </c:pt>
                <c:pt idx="311">
                  <c:v>79.780066667125794</c:v>
                </c:pt>
                <c:pt idx="312">
                  <c:v>79.61604188661633</c:v>
                </c:pt>
                <c:pt idx="313">
                  <c:v>79.44965897881282</c:v>
                </c:pt>
                <c:pt idx="314">
                  <c:v>79.280920756865626</c:v>
                </c:pt>
                <c:pt idx="315">
                  <c:v>79.10983004267878</c:v>
                </c:pt>
                <c:pt idx="316">
                  <c:v>78.936389666988859</c:v>
                </c:pt>
                <c:pt idx="317">
                  <c:v>78.760602469441807</c:v>
                </c:pt>
                <c:pt idx="318">
                  <c:v>78.582471298667969</c:v>
                </c:pt>
                <c:pt idx="319">
                  <c:v>78.40199901235502</c:v>
                </c:pt>
                <c:pt idx="320">
                  <c:v>78.219188477319079</c:v>
                </c:pt>
                <c:pt idx="321">
                  <c:v>78.034042569573771</c:v>
                </c:pt>
                <c:pt idx="322">
                  <c:v>77.846564174397301</c:v>
                </c:pt>
                <c:pt idx="323">
                  <c:v>77.65675618639753</c:v>
                </c:pt>
                <c:pt idx="324">
                  <c:v>77.464621509575153</c:v>
                </c:pt>
                <c:pt idx="325">
                  <c:v>77.270163057384792</c:v>
                </c:pt>
                <c:pt idx="326">
                  <c:v>77.073383752794058</c:v>
                </c:pt>
                <c:pt idx="327">
                  <c:v>76.874286528340676</c:v>
                </c:pt>
                <c:pt idx="328">
                  <c:v>76.672874326187539</c:v>
                </c:pt>
                <c:pt idx="329">
                  <c:v>76.46915009817576</c:v>
                </c:pt>
                <c:pt idx="330">
                  <c:v>76.263116805875683</c:v>
                </c:pt>
                <c:pt idx="331">
                  <c:v>76.054777420635887</c:v>
                </c:pt>
                <c:pt idx="332">
                  <c:v>75.844134923630151</c:v>
                </c:pt>
                <c:pt idx="333">
                  <c:v>75.631192305902388</c:v>
                </c:pt>
                <c:pt idx="334">
                  <c:v>75.415952568409523</c:v>
                </c:pt>
                <c:pt idx="335">
                  <c:v>75.198418722062385</c:v>
                </c:pt>
                <c:pt idx="336">
                  <c:v>74.97859378776451</c:v>
                </c:pt>
                <c:pt idx="337">
                  <c:v>74.756480796448983</c:v>
                </c:pt>
                <c:pt idx="338">
                  <c:v>74.532082789113204</c:v>
                </c:pt>
                <c:pt idx="339">
                  <c:v>74.305402816851611</c:v>
                </c:pt>
                <c:pt idx="340">
                  <c:v>74.076443940886463</c:v>
                </c:pt>
                <c:pt idx="341">
                  <c:v>73.84520923259646</c:v>
                </c:pt>
                <c:pt idx="342">
                  <c:v>73.611701773543544</c:v>
                </c:pt>
                <c:pt idx="343">
                  <c:v>73.375924655497471</c:v>
                </c:pt>
                <c:pt idx="344">
                  <c:v>73.137880980458561</c:v>
                </c:pt>
                <c:pt idx="345">
                  <c:v>72.897573860678364</c:v>
                </c:pt>
                <c:pt idx="346">
                  <c:v>72.655006418678298</c:v>
                </c:pt>
                <c:pt idx="347">
                  <c:v>72.410181787266382</c:v>
                </c:pt>
                <c:pt idx="348">
                  <c:v>72.163103109551969</c:v>
                </c:pt>
                <c:pt idx="349">
                  <c:v>71.913773538958466</c:v>
                </c:pt>
                <c:pt idx="350">
                  <c:v>71.662196239234106</c:v>
                </c:pt>
                <c:pt idx="351">
                  <c:v>71.408374384460799</c:v>
                </c:pt>
                <c:pt idx="352">
                  <c:v>71.152311159061028</c:v>
                </c:pt>
                <c:pt idx="353">
                  <c:v>70.894009757802763</c:v>
                </c:pt>
                <c:pt idx="354">
                  <c:v>70.63347338580256</c:v>
                </c:pt>
                <c:pt idx="355">
                  <c:v>70.370705258526584</c:v>
                </c:pt>
                <c:pt idx="356">
                  <c:v>70.1057086017899</c:v>
                </c:pt>
                <c:pt idx="357">
                  <c:v>69.83848665175374</c:v>
                </c:pt>
                <c:pt idx="358">
                  <c:v>69.569042654920992</c:v>
                </c:pt>
                <c:pt idx="359">
                  <c:v>69.297379868129767</c:v>
                </c:pt>
                <c:pt idx="360">
                  <c:v>69.023501558545092</c:v>
                </c:pt>
                <c:pt idx="361">
                  <c:v>68.747411003648864</c:v>
                </c:pt>
                <c:pt idx="362">
                  <c:v>68.469111491227835</c:v>
                </c:pt>
                <c:pt idx="363">
                  <c:v>68.188606319359948</c:v>
                </c:pt>
                <c:pt idx="364">
                  <c:v>67.905898796398688</c:v>
                </c:pt>
                <c:pt idx="365">
                  <c:v>67.620992240955857</c:v>
                </c:pt>
                <c:pt idx="366">
                  <c:v>67.333889981882393</c:v>
                </c:pt>
                <c:pt idx="367">
                  <c:v>67.044595358247591</c:v>
                </c:pt>
                <c:pt idx="368">
                  <c:v>66.75311171931645</c:v>
                </c:pt>
                <c:pt idx="369">
                  <c:v>66.459442424525392</c:v>
                </c:pt>
                <c:pt idx="370">
                  <c:v>66.163590843456291</c:v>
                </c:pt>
                <c:pt idx="371">
                  <c:v>65.865560355808711</c:v>
                </c:pt>
                <c:pt idx="372">
                  <c:v>65.565354351370587</c:v>
                </c:pt>
                <c:pt idx="373">
                  <c:v>65.262976229987203</c:v>
                </c:pt>
                <c:pt idx="374">
                  <c:v>64.958429401528477</c:v>
                </c:pt>
                <c:pt idx="375">
                  <c:v>64.651717285854758</c:v>
                </c:pt>
                <c:pt idx="376">
                  <c:v>64.342843312780914</c:v>
                </c:pt>
                <c:pt idx="377">
                  <c:v>64.031810922038858</c:v>
                </c:pt>
                <c:pt idx="378">
                  <c:v>63.718623563238573</c:v>
                </c:pt>
                <c:pt idx="379">
                  <c:v>63.403284695827502</c:v>
                </c:pt>
                <c:pt idx="380">
                  <c:v>63.085797789048463</c:v>
                </c:pt>
                <c:pt idx="381">
                  <c:v>62.766166321896065</c:v>
                </c:pt>
                <c:pt idx="382">
                  <c:v>62.44439378307159</c:v>
                </c:pt>
                <c:pt idx="383">
                  <c:v>62.120483670936459</c:v>
                </c:pt>
                <c:pt idx="384">
                  <c:v>61.794439493464196</c:v>
                </c:pt>
                <c:pt idx="385">
                  <c:v>61.466264768191017</c:v>
                </c:pt>
                <c:pt idx="386">
                  <c:v>61.135963022164944</c:v>
                </c:pt>
                <c:pt idx="387">
                  <c:v>60.803537791893596</c:v>
                </c:pt>
                <c:pt idx="388">
                  <c:v>60.468992623290546</c:v>
                </c:pt>
                <c:pt idx="389">
                  <c:v>60.132331071620392</c:v>
                </c:pt>
                <c:pt idx="390">
                  <c:v>59.793556701442434</c:v>
                </c:pt>
                <c:pt idx="391">
                  <c:v>59.452673086553077</c:v>
                </c:pt>
                <c:pt idx="392">
                  <c:v>59.109683809926949</c:v>
                </c:pt>
                <c:pt idx="393">
                  <c:v>58.76459246365674</c:v>
                </c:pt>
                <c:pt idx="394">
                  <c:v>58.417402648891773</c:v>
                </c:pt>
                <c:pt idx="395">
                  <c:v>58.068117975775372</c:v>
                </c:pt>
                <c:pt idx="396">
                  <c:v>57.716742063381034</c:v>
                </c:pt>
                <c:pt idx="397">
                  <c:v>57.363278539647368</c:v>
                </c:pt>
                <c:pt idx="398">
                  <c:v>57.007731041311921</c:v>
                </c:pt>
                <c:pt idx="399">
                  <c:v>56.650103213843835</c:v>
                </c:pt>
                <c:pt idx="400">
                  <c:v>56.29039871137536</c:v>
                </c:pt>
                <c:pt idx="401">
                  <c:v>55.928621196632314</c:v>
                </c:pt>
                <c:pt idx="402">
                  <c:v>55.564774340863416</c:v>
                </c:pt>
                <c:pt idx="403">
                  <c:v>55.198861823768567</c:v>
                </c:pt>
                <c:pt idx="404">
                  <c:v>54.830887333426134</c:v>
                </c:pt>
                <c:pt idx="405">
                  <c:v>54.46085456621914</c:v>
                </c:pt>
                <c:pt idx="406">
                  <c:v>54.08876722676051</c:v>
                </c:pt>
                <c:pt idx="407">
                  <c:v>53.714629027817345</c:v>
                </c:pt>
                <c:pt idx="408">
                  <c:v>53.338443690234207</c:v>
                </c:pt>
                <c:pt idx="409">
                  <c:v>52.960214942855465</c:v>
                </c:pt>
                <c:pt idx="410">
                  <c:v>52.579946522446768</c:v>
                </c:pt>
                <c:pt idx="411">
                  <c:v>52.197642173615606</c:v>
                </c:pt>
                <c:pt idx="412">
                  <c:v>51.813305648730982</c:v>
                </c:pt>
                <c:pt idx="413">
                  <c:v>51.426940707842235</c:v>
                </c:pt>
                <c:pt idx="414">
                  <c:v>51.038551118597063</c:v>
                </c:pt>
                <c:pt idx="415">
                  <c:v>50.648140656158709</c:v>
                </c:pt>
                <c:pt idx="416">
                  <c:v>50.255713103122339</c:v>
                </c:pt>
                <c:pt idx="417">
                  <c:v>49.861272249430698</c:v>
                </c:pt>
                <c:pt idx="418">
                  <c:v>49.464821892288988</c:v>
                </c:pt>
                <c:pt idx="419">
                  <c:v>49.066365836079015</c:v>
                </c:pt>
                <c:pt idx="420">
                  <c:v>48.665907892272642</c:v>
                </c:pt>
                <c:pt idx="421">
                  <c:v>48.263451879344544</c:v>
                </c:pt>
                <c:pt idx="422">
                  <c:v>47.859001622684282</c:v>
                </c:pt>
                <c:pt idx="423">
                  <c:v>47.452560954507774</c:v>
                </c:pt>
                <c:pt idx="424">
                  <c:v>47.04413371376809</c:v>
                </c:pt>
                <c:pt idx="425">
                  <c:v>46.633723746065662</c:v>
                </c:pt>
                <c:pt idx="426">
                  <c:v>46.22133490355791</c:v>
                </c:pt>
                <c:pt idx="427">
                  <c:v>45.80697104486827</c:v>
                </c:pt>
                <c:pt idx="428">
                  <c:v>45.390636034994706</c:v>
                </c:pt>
                <c:pt idx="429">
                  <c:v>44.972333745217696</c:v>
                </c:pt>
                <c:pt idx="430">
                  <c:v>44.552068053007652</c:v>
                </c:pt>
                <c:pt idx="431">
                  <c:v>44.129842841931925</c:v>
                </c:pt>
                <c:pt idx="432">
                  <c:v>43.705662001561286</c:v>
                </c:pt>
                <c:pt idx="433">
                  <c:v>43.279529427375955</c:v>
                </c:pt>
                <c:pt idx="434">
                  <c:v>42.85144902067124</c:v>
                </c:pt>
                <c:pt idx="435">
                  <c:v>42.421424688462693</c:v>
                </c:pt>
                <c:pt idx="436">
                  <c:v>41.989460343390917</c:v>
                </c:pt>
                <c:pt idx="437">
                  <c:v>41.555559903625998</c:v>
                </c:pt>
                <c:pt idx="438">
                  <c:v>41.119727292771515</c:v>
                </c:pt>
                <c:pt idx="439">
                  <c:v>40.68196643976831</c:v>
                </c:pt>
                <c:pt idx="440">
                  <c:v>40.242281278797812</c:v>
                </c:pt>
                <c:pt idx="441">
                  <c:v>39.800675749185167</c:v>
                </c:pt>
                <c:pt idx="442">
                  <c:v>39.357153795301983</c:v>
                </c:pt>
                <c:pt idx="443">
                  <c:v>38.91171936646888</c:v>
                </c:pt>
                <c:pt idx="444">
                  <c:v>38.464376416857732</c:v>
                </c:pt>
                <c:pt idx="445">
                  <c:v>38.015128905393702</c:v>
                </c:pt>
                <c:pt idx="446">
                  <c:v>37.563980795657031</c:v>
                </c:pt>
                <c:pt idx="447">
                  <c:v>37.110936055784656</c:v>
                </c:pt>
                <c:pt idx="448">
                  <c:v>36.655998658371622</c:v>
                </c:pt>
                <c:pt idx="449">
                  <c:v>36.199172580372306</c:v>
                </c:pt>
                <c:pt idx="450">
                  <c:v>35.740461803001523</c:v>
                </c:pt>
                <c:pt idx="451">
                  <c:v>35.279870311635463</c:v>
                </c:pt>
                <c:pt idx="452">
                  <c:v>34.817402095712545</c:v>
                </c:pt>
                <c:pt idx="453">
                  <c:v>34.353061148634104</c:v>
                </c:pt>
                <c:pt idx="454">
                  <c:v>33.886851467665046</c:v>
                </c:pt>
                <c:pt idx="455">
                  <c:v>33.418777053834404</c:v>
                </c:pt>
                <c:pt idx="456">
                  <c:v>32.948841911835828</c:v>
                </c:pt>
                <c:pt idx="457">
                  <c:v>32.477050049928053</c:v>
                </c:pt>
                <c:pt idx="458">
                  <c:v>32.003405479835308</c:v>
                </c:pt>
                <c:pt idx="459">
                  <c:v>31.527912216647742</c:v>
                </c:pt>
                <c:pt idx="460">
                  <c:v>31.050574278721822</c:v>
                </c:pt>
                <c:pt idx="461">
                  <c:v>30.571395687580765</c:v>
                </c:pt>
                <c:pt idx="462">
                  <c:v>30.090380467814995</c:v>
                </c:pt>
                <c:pt idx="463">
                  <c:v>29.607532646982637</c:v>
                </c:pt>
                <c:pt idx="464">
                  <c:v>29.122856255510072</c:v>
                </c:pt>
                <c:pt idx="465">
                  <c:v>28.636355326592572</c:v>
                </c:pt>
                <c:pt idx="466">
                  <c:v>28.148033896095001</c:v>
                </c:pt>
                <c:pt idx="467">
                  <c:v>27.657896002452627</c:v>
                </c:pt>
                <c:pt idx="468">
                  <c:v>27.165945686572055</c:v>
                </c:pt>
                <c:pt idx="469">
                  <c:v>26.67218699173225</c:v>
                </c:pt>
                <c:pt idx="470">
                  <c:v>26.176623963485735</c:v>
                </c:pt>
                <c:pt idx="471">
                  <c:v>25.679260649559925</c:v>
                </c:pt>
                <c:pt idx="472">
                  <c:v>25.180101099758613</c:v>
                </c:pt>
                <c:pt idx="473">
                  <c:v>24.67914936586364</c:v>
                </c:pt>
                <c:pt idx="474">
                  <c:v>24.176409501536764</c:v>
                </c:pt>
                <c:pt idx="475">
                  <c:v>23.671885562221707</c:v>
                </c:pt>
                <c:pt idx="476">
                  <c:v>23.16558160504642</c:v>
                </c:pt>
                <c:pt idx="477">
                  <c:v>22.657501688725585</c:v>
                </c:pt>
                <c:pt idx="478">
                  <c:v>22.147649873463319</c:v>
                </c:pt>
                <c:pt idx="479">
                  <c:v>21.636030220856163</c:v>
                </c:pt>
                <c:pt idx="480">
                  <c:v>21.122646793796296</c:v>
                </c:pt>
                <c:pt idx="481">
                  <c:v>20.607503656375034</c:v>
                </c:pt>
                <c:pt idx="482">
                  <c:v>20.090604873786596</c:v>
                </c:pt>
                <c:pt idx="483">
                  <c:v>19.571954512232164</c:v>
                </c:pt>
                <c:pt idx="484">
                  <c:v>19.051556638824252</c:v>
                </c:pt>
                <c:pt idx="485">
                  <c:v>18.529415321491356</c:v>
                </c:pt>
                <c:pt idx="486">
                  <c:v>18.005534628882955</c:v>
                </c:pt>
                <c:pt idx="487">
                  <c:v>17.479918630274824</c:v>
                </c:pt>
                <c:pt idx="488">
                  <c:v>16.952571395474681</c:v>
                </c:pt>
                <c:pt idx="489">
                  <c:v>16.423496994728211</c:v>
                </c:pt>
                <c:pt idx="490">
                  <c:v>15.892699498625408</c:v>
                </c:pt>
                <c:pt idx="491">
                  <c:v>15.360182978007311</c:v>
                </c:pt>
                <c:pt idx="492">
                  <c:v>14.825951503873105</c:v>
                </c:pt>
                <c:pt idx="493">
                  <c:v>14.290009147287616</c:v>
                </c:pt>
                <c:pt idx="494">
                  <c:v>13.752359979289187</c:v>
                </c:pt>
                <c:pt idx="495">
                  <c:v>13.213008070797967</c:v>
                </c:pt>
                <c:pt idx="496">
                  <c:v>12.671957492524598</c:v>
                </c:pt>
                <c:pt idx="497">
                  <c:v>12.129212314879336</c:v>
                </c:pt>
                <c:pt idx="498">
                  <c:v>11.584776607881585</c:v>
                </c:pt>
                <c:pt idx="499">
                  <c:v>11.038654441069868</c:v>
                </c:pt>
                <c:pt idx="500">
                  <c:v>10.490849883412247</c:v>
                </c:pt>
                <c:pt idx="501">
                  <c:v>9.941367003217179</c:v>
                </c:pt>
                <c:pt idx="502">
                  <c:v>9.3902098680448418</c:v>
                </c:pt>
                <c:pt idx="503">
                  <c:v>8.8373825446189151</c:v>
                </c:pt>
                <c:pt idx="504">
                  <c:v>8.2828890987388348</c:v>
                </c:pt>
                <c:pt idx="505">
                  <c:v>7.7267335951925231</c:v>
                </c:pt>
                <c:pt idx="506">
                  <c:v>7.1689200976696048</c:v>
                </c:pt>
                <c:pt idx="507">
                  <c:v>6.6094526686751127</c:v>
                </c:pt>
                <c:pt idx="508">
                  <c:v>6.0483353694436888</c:v>
                </c:pt>
                <c:pt idx="509">
                  <c:v>5.4855722598542904</c:v>
                </c:pt>
                <c:pt idx="510">
                  <c:v>4.9211673983454052</c:v>
                </c:pt>
                <c:pt idx="511">
                  <c:v>4.3551248418307793</c:v>
                </c:pt>
                <c:pt idx="512">
                  <c:v>3.787448645615668</c:v>
                </c:pt>
                <c:pt idx="513">
                  <c:v>3.2181428633136093</c:v>
                </c:pt>
                <c:pt idx="514">
                  <c:v>2.6472115467637316</c:v>
                </c:pt>
                <c:pt idx="515">
                  <c:v>2.0746587459485992</c:v>
                </c:pt>
                <c:pt idx="516">
                  <c:v>1.5004885089125946</c:v>
                </c:pt>
                <c:pt idx="517">
                  <c:v>0.92470488168085319</c:v>
                </c:pt>
                <c:pt idx="518">
                  <c:v>0.34731190817874497</c:v>
                </c:pt>
                <c:pt idx="519">
                  <c:v>-0.23168636984808491</c:v>
                </c:pt>
                <c:pt idx="520">
                  <c:v>-0.81228591291311669</c:v>
                </c:pt>
                <c:pt idx="521">
                  <c:v>-1.3944826838677906</c:v>
                </c:pt>
                <c:pt idx="522">
                  <c:v>-1.978272647979773</c:v>
                </c:pt>
                <c:pt idx="523">
                  <c:v>-2.5636517730106489</c:v>
                </c:pt>
                <c:pt idx="524">
                  <c:v>-3.1506160292930376</c:v>
                </c:pt>
                <c:pt idx="525">
                  <c:v>-3.7391613898071276</c:v>
                </c:pt>
                <c:pt idx="526">
                  <c:v>-4.3292838302566281</c:v>
                </c:pt>
                <c:pt idx="527">
                  <c:v>-4.9209793291441288</c:v>
                </c:pt>
                <c:pt idx="528">
                  <c:v>-5.5142438678458738</c:v>
                </c:pt>
                <c:pt idx="529">
                  <c:v>-6.1090734306859353</c:v>
                </c:pt>
                <c:pt idx="530">
                  <c:v>-6.7054640050097962</c:v>
                </c:pt>
                <c:pt idx="531">
                  <c:v>-7.3034115812573246</c:v>
                </c:pt>
                <c:pt idx="532">
                  <c:v>-7.9029121530351505</c:v>
                </c:pt>
                <c:pt idx="533">
                  <c:v>-8.503961717188437</c:v>
                </c:pt>
                <c:pt idx="534">
                  <c:v>-9.1065562738720374</c:v>
                </c:pt>
                <c:pt idx="535">
                  <c:v>-9.7106918266210425</c:v>
                </c:pt>
                <c:pt idx="536">
                  <c:v>-10.316364382420721</c:v>
                </c:pt>
                <c:pt idx="537">
                  <c:v>-10.923569951775839</c:v>
                </c:pt>
                <c:pt idx="538">
                  <c:v>-11.532304548779361</c:v>
                </c:pt>
                <c:pt idx="539">
                  <c:v>-12.142564191180533</c:v>
                </c:pt>
                <c:pt idx="540">
                  <c:v>-12.754344900452342</c:v>
                </c:pt>
                <c:pt idx="541">
                  <c:v>-13.367642701858362</c:v>
                </c:pt>
                <c:pt idx="542">
                  <c:v>-13.982453624518962</c:v>
                </c:pt>
                <c:pt idx="543">
                  <c:v>-14.598773701476894</c:v>
                </c:pt>
                <c:pt idx="544">
                  <c:v>-15.216598969762252</c:v>
                </c:pt>
                <c:pt idx="545">
                  <c:v>-15.835925470456813</c:v>
                </c:pt>
                <c:pt idx="546">
                  <c:v>-16.456749248757728</c:v>
                </c:pt>
                <c:pt idx="547">
                  <c:v>-17.079066354040599</c:v>
                </c:pt>
                <c:pt idx="548">
                  <c:v>-17.70287283992192</c:v>
                </c:pt>
                <c:pt idx="549">
                  <c:v>-18.328164764320878</c:v>
                </c:pt>
                <c:pt idx="550">
                  <c:v>-18.954938189520533</c:v>
                </c:pt>
                <c:pt idx="551">
                  <c:v>-19.583189182228359</c:v>
                </c:pt>
                <c:pt idx="552">
                  <c:v>-20.212913813636145</c:v>
                </c:pt>
                <c:pt idx="553">
                  <c:v>-20.844108159479269</c:v>
                </c:pt>
                <c:pt idx="554">
                  <c:v>-21.47676830009534</c:v>
                </c:pt>
                <c:pt idx="555">
                  <c:v>-22.110890320482188</c:v>
                </c:pt>
                <c:pt idx="556">
                  <c:v>-22.746470310355249</c:v>
                </c:pt>
                <c:pt idx="557">
                  <c:v>-23.383504364204278</c:v>
                </c:pt>
                <c:pt idx="558">
                  <c:v>-24.021988581349465</c:v>
                </c:pt>
                <c:pt idx="559">
                  <c:v>-24.661919065996884</c:v>
                </c:pt>
                <c:pt idx="560">
                  <c:v>-25.303291927293323</c:v>
                </c:pt>
                <c:pt idx="561">
                  <c:v>-25.946103279380484</c:v>
                </c:pt>
                <c:pt idx="562">
                  <c:v>-26.59034924144855</c:v>
                </c:pt>
                <c:pt idx="563">
                  <c:v>-27.236025937789098</c:v>
                </c:pt>
                <c:pt idx="564">
                  <c:v>-27.883129497847406</c:v>
                </c:pt>
                <c:pt idx="565">
                  <c:v>-28.531656056274123</c:v>
                </c:pt>
                <c:pt idx="566">
                  <c:v>-29.181601752976292</c:v>
                </c:pt>
                <c:pt idx="567">
                  <c:v>-29.832962733167758</c:v>
                </c:pt>
                <c:pt idx="568">
                  <c:v>-30.485735147418961</c:v>
                </c:pt>
                <c:pt idx="569">
                  <c:v>-31.139915151706063</c:v>
                </c:pt>
                <c:pt idx="570">
                  <c:v>-31.795498907459489</c:v>
                </c:pt>
                <c:pt idx="571">
                  <c:v>-32.452482581611818</c:v>
                </c:pt>
                <c:pt idx="572">
                  <c:v>-33.110862346645057</c:v>
                </c:pt>
                <c:pt idx="573">
                  <c:v>-33.770634380637297</c:v>
                </c:pt>
                <c:pt idx="574">
                  <c:v>-34.43179486730876</c:v>
                </c:pt>
                <c:pt idx="575">
                  <c:v>-35.094339996067184</c:v>
                </c:pt>
                <c:pt idx="576">
                  <c:v>-35.75826596205264</c:v>
                </c:pt>
                <c:pt idx="577">
                  <c:v>-36.423568966181698</c:v>
                </c:pt>
                <c:pt idx="578">
                  <c:v>-37.090245215191025</c:v>
                </c:pt>
                <c:pt idx="579">
                  <c:v>-37.758290921680292</c:v>
                </c:pt>
                <c:pt idx="580">
                  <c:v>-38.427702304154558</c:v>
                </c:pt>
                <c:pt idx="581">
                  <c:v>-39.098475587065991</c:v>
                </c:pt>
                <c:pt idx="582">
                  <c:v>-39.770607000855001</c:v>
                </c:pt>
                <c:pt idx="583">
                  <c:v>-40.444092781990754</c:v>
                </c:pt>
                <c:pt idx="584">
                  <c:v>-41.118929173011111</c:v>
                </c:pt>
                <c:pt idx="585">
                  <c:v>-41.795112422561942</c:v>
                </c:pt>
                <c:pt idx="586">
                  <c:v>-42.472638785435883</c:v>
                </c:pt>
                <c:pt idx="587">
                  <c:v>-43.151504522610416</c:v>
                </c:pt>
                <c:pt idx="588">
                  <c:v>-43.831705901285453</c:v>
                </c:pt>
                <c:pt idx="589">
                  <c:v>-44.51323919492026</c:v>
                </c:pt>
                <c:pt idx="590">
                  <c:v>-45.196100683269833</c:v>
                </c:pt>
                <c:pt idx="591">
                  <c:v>-45.880286652420672</c:v>
                </c:pt>
                <c:pt idx="592">
                  <c:v>-46.565793394825967</c:v>
                </c:pt>
                <c:pt idx="593">
                  <c:v>-47.252617209340229</c:v>
                </c:pt>
                <c:pt idx="594">
                  <c:v>-47.940754401253301</c:v>
                </c:pt>
                <c:pt idx="595">
                  <c:v>-48.630201282323846</c:v>
                </c:pt>
                <c:pt idx="596">
                  <c:v>-49.320954170812222</c:v>
                </c:pt>
                <c:pt idx="597">
                  <c:v>-50.013009391512817</c:v>
                </c:pt>
                <c:pt idx="598">
                  <c:v>-50.70636327578579</c:v>
                </c:pt>
                <c:pt idx="599">
                  <c:v>-51.401012161588284</c:v>
                </c:pt>
                <c:pt idx="600">
                  <c:v>-52.096952393505049</c:v>
                </c:pt>
                <c:pt idx="601">
                  <c:v>-52.794180322778509</c:v>
                </c:pt>
                <c:pt idx="602">
                  <c:v>-53.492692307338316</c:v>
                </c:pt>
                <c:pt idx="603">
                  <c:v>-54.192484711830282</c:v>
                </c:pt>
                <c:pt idx="604">
                  <c:v>-54.893553907644844</c:v>
                </c:pt>
                <c:pt idx="605">
                  <c:v>-55.595896272944906</c:v>
                </c:pt>
                <c:pt idx="606">
                  <c:v>-56.29950819269321</c:v>
                </c:pt>
                <c:pt idx="607">
                  <c:v>-57.004386058679124</c:v>
                </c:pt>
                <c:pt idx="608">
                  <c:v>-57.710526269544893</c:v>
                </c:pt>
                <c:pt idx="609">
                  <c:v>-58.417925230811413</c:v>
                </c:pt>
                <c:pt idx="610">
                  <c:v>-59.126579354903399</c:v>
                </c:pt>
                <c:pt idx="611">
                  <c:v>-59.836485061174081</c:v>
                </c:pt>
                <c:pt idx="612">
                  <c:v>-60.547638775929379</c:v>
                </c:pt>
                <c:pt idx="613">
                  <c:v>-61.260036932451513</c:v>
                </c:pt>
                <c:pt idx="614">
                  <c:v>-61.973675971022175</c:v>
                </c:pt>
                <c:pt idx="615">
                  <c:v>-62.688552338945115</c:v>
                </c:pt>
                <c:pt idx="616">
                  <c:v>-63.404662490568242</c:v>
                </c:pt>
                <c:pt idx="617">
                  <c:v>-64.122002887305285</c:v>
                </c:pt>
                <c:pt idx="618">
                  <c:v>-64.840569997656814</c:v>
                </c:pt>
                <c:pt idx="619">
                  <c:v>-65.560360297230929</c:v>
                </c:pt>
                <c:pt idx="620">
                  <c:v>-66.281370268763311</c:v>
                </c:pt>
                <c:pt idx="621">
                  <c:v>-67.003596402136907</c:v>
                </c:pt>
                <c:pt idx="622">
                  <c:v>-67.727035194401026</c:v>
                </c:pt>
                <c:pt idx="623">
                  <c:v>-68.451683149790014</c:v>
                </c:pt>
                <c:pt idx="624">
                  <c:v>-69.177536779741416</c:v>
                </c:pt>
                <c:pt idx="625">
                  <c:v>-69.904592602913709</c:v>
                </c:pt>
                <c:pt idx="626">
                  <c:v>-70.632847145203485</c:v>
                </c:pt>
                <c:pt idx="627">
                  <c:v>-71.362296939762288</c:v>
                </c:pt>
                <c:pt idx="628">
                  <c:v>-72.092938527012834</c:v>
                </c:pt>
                <c:pt idx="629">
                  <c:v>-72.824768454664905</c:v>
                </c:pt>
                <c:pt idx="630">
                  <c:v>-73.557783277730707</c:v>
                </c:pt>
                <c:pt idx="631">
                  <c:v>-74.291979558539822</c:v>
                </c:pt>
                <c:pt idx="632">
                  <c:v>-75.027353866753643</c:v>
                </c:pt>
                <c:pt idx="633">
                  <c:v>-75.763902779379464</c:v>
                </c:pt>
                <c:pt idx="634">
                  <c:v>-76.501622880784041</c:v>
                </c:pt>
                <c:pt idx="635">
                  <c:v>-77.240510762706776</c:v>
                </c:pt>
                <c:pt idx="636">
                  <c:v>-77.980563024272413</c:v>
                </c:pt>
                <c:pt idx="637">
                  <c:v>-78.721776272003325</c:v>
                </c:pt>
                <c:pt idx="638">
                  <c:v>-79.464147119831409</c:v>
                </c:pt>
                <c:pt idx="639">
                  <c:v>-80.207672189109516</c:v>
                </c:pt>
                <c:pt idx="640">
                  <c:v>-80.952348108622459</c:v>
                </c:pt>
                <c:pt idx="641">
                  <c:v>-81.698171514597647</c:v>
                </c:pt>
                <c:pt idx="642">
                  <c:v>-82.445139050715284</c:v>
                </c:pt>
                <c:pt idx="643">
                  <c:v>-83.193247368118136</c:v>
                </c:pt>
                <c:pt idx="644">
                  <c:v>-83.942493125420953</c:v>
                </c:pt>
                <c:pt idx="645">
                  <c:v>-84.692872988719415</c:v>
                </c:pt>
                <c:pt idx="646">
                  <c:v>-85.444383631598768</c:v>
                </c:pt>
                <c:pt idx="647">
                  <c:v>-86.197021735141988</c:v>
                </c:pt>
                <c:pt idx="648">
                  <c:v>-86.950783987937612</c:v>
                </c:pt>
                <c:pt idx="649">
                  <c:v>-87.705667086087175</c:v>
                </c:pt>
                <c:pt idx="650">
                  <c:v>-88.461667733212252</c:v>
                </c:pt>
                <c:pt idx="651">
                  <c:v>-89.218782640461086</c:v>
                </c:pt>
                <c:pt idx="652">
                  <c:v>-89.97700852651495</c:v>
                </c:pt>
                <c:pt idx="653">
                  <c:v>-90.736342117594049</c:v>
                </c:pt>
                <c:pt idx="654">
                  <c:v>-91.49678014746307</c:v>
                </c:pt>
                <c:pt idx="655">
                  <c:v>-92.258319357436406</c:v>
                </c:pt>
                <c:pt idx="656">
                  <c:v>-93.020956496382965</c:v>
                </c:pt>
                <c:pt idx="657">
                  <c:v>-93.784688320730709</c:v>
                </c:pt>
                <c:pt idx="658">
                  <c:v>-94.549511594470744</c:v>
                </c:pt>
                <c:pt idx="659">
                  <c:v>-95.315423089161143</c:v>
                </c:pt>
                <c:pt idx="660">
                  <c:v>-96.082419583930388</c:v>
                </c:pt>
                <c:pt idx="661">
                  <c:v>-96.850497865480477</c:v>
                </c:pt>
                <c:pt idx="662">
                  <c:v>-97.619654728089714</c:v>
                </c:pt>
                <c:pt idx="663">
                  <c:v>-98.38988697361512</c:v>
                </c:pt>
                <c:pt idx="664">
                  <c:v>-99.161191411494599</c:v>
                </c:pt>
                <c:pt idx="665">
                  <c:v>-99.933564858748696</c:v>
                </c:pt>
                <c:pt idx="666">
                  <c:v>-100.70700413998205</c:v>
                </c:pt>
                <c:pt idx="667">
                  <c:v>-101.48150608738459</c:v>
                </c:pt>
                <c:pt idx="668">
                  <c:v>-102.25706754073236</c:v>
                </c:pt>
                <c:pt idx="669">
                  <c:v>-103.03368534738807</c:v>
                </c:pt>
                <c:pt idx="670">
                  <c:v>-103.81135636230127</c:v>
                </c:pt>
                <c:pt idx="671">
                  <c:v>-104.59007744800833</c:v>
                </c:pt>
                <c:pt idx="672">
                  <c:v>-105.36984547463202</c:v>
                </c:pt>
                <c:pt idx="673">
                  <c:v>-106.15065731988088</c:v>
                </c:pt>
                <c:pt idx="674">
                  <c:v>-106.93250986904825</c:v>
                </c:pt>
                <c:pt idx="675">
                  <c:v>-107.71540001501099</c:v>
                </c:pt>
                <c:pt idx="676">
                  <c:v>-108.49932465822796</c:v>
                </c:pt>
                <c:pt idx="677">
                  <c:v>-109.28428070673826</c:v>
                </c:pt>
                <c:pt idx="678">
                  <c:v>-110.07026507615906</c:v>
                </c:pt>
                <c:pt idx="679">
                  <c:v>-110.85727468968328</c:v>
                </c:pt>
                <c:pt idx="680">
                  <c:v>-111.64530647807695</c:v>
                </c:pt>
                <c:pt idx="681">
                  <c:v>-112.43435737967627</c:v>
                </c:pt>
                <c:pt idx="682">
                  <c:v>-113.22442434038452</c:v>
                </c:pt>
                <c:pt idx="683">
                  <c:v>-114.01550431366856</c:v>
                </c:pt>
                <c:pt idx="684">
                  <c:v>-114.80759426055521</c:v>
                </c:pt>
                <c:pt idx="685">
                  <c:v>-115.60069114962724</c:v>
                </c:pt>
                <c:pt idx="686">
                  <c:v>-116.39479195701925</c:v>
                </c:pt>
                <c:pt idx="687">
                  <c:v>-117.18989366641325</c:v>
                </c:pt>
                <c:pt idx="688">
                  <c:v>-117.98599326903393</c:v>
                </c:pt>
                <c:pt idx="689">
                  <c:v>-118.78308776364376</c:v>
                </c:pt>
                <c:pt idx="690">
                  <c:v>-119.58117415653787</c:v>
                </c:pt>
                <c:pt idx="691">
                  <c:v>-120.38024946153864</c:v>
                </c:pt>
                <c:pt idx="692">
                  <c:v>-121.18031069999012</c:v>
                </c:pt>
                <c:pt idx="693">
                  <c:v>-121.98135490075215</c:v>
                </c:pt>
                <c:pt idx="694">
                  <c:v>-122.78337910019431</c:v>
                </c:pt>
                <c:pt idx="695">
                  <c:v>-123.58638034218967</c:v>
                </c:pt>
                <c:pt idx="696">
                  <c:v>-124.39035567810822</c:v>
                </c:pt>
                <c:pt idx="697">
                  <c:v>-125.19530216681027</c:v>
                </c:pt>
                <c:pt idx="698">
                  <c:v>-126.00121687463938</c:v>
                </c:pt>
                <c:pt idx="699">
                  <c:v>-126.80809687541536</c:v>
                </c:pt>
                <c:pt idx="700">
                  <c:v>-127.61593925042688</c:v>
                </c:pt>
                <c:pt idx="701">
                  <c:v>-128.4247410884239</c:v>
                </c:pt>
                <c:pt idx="702">
                  <c:v>-129.23449948561</c:v>
                </c:pt>
                <c:pt idx="703">
                  <c:v>-130.04521154563443</c:v>
                </c:pt>
                <c:pt idx="704">
                  <c:v>-130.85687437958399</c:v>
                </c:pt>
                <c:pt idx="705">
                  <c:v>-131.66948510597462</c:v>
                </c:pt>
                <c:pt idx="706">
                  <c:v>-132.48304085074307</c:v>
                </c:pt>
                <c:pt idx="707">
                  <c:v>-133.29753874723812</c:v>
                </c:pt>
                <c:pt idx="708">
                  <c:v>-134.11297593621174</c:v>
                </c:pt>
                <c:pt idx="709">
                  <c:v>-134.92934956581007</c:v>
                </c:pt>
                <c:pt idx="710">
                  <c:v>-135.74665679156416</c:v>
                </c:pt>
                <c:pt idx="711">
                  <c:v>-136.56489477638064</c:v>
                </c:pt>
                <c:pt idx="712">
                  <c:v>-137.3840606905321</c:v>
                </c:pt>
                <c:pt idx="713">
                  <c:v>-138.2041517116474</c:v>
                </c:pt>
                <c:pt idx="714">
                  <c:v>-139.02516502470189</c:v>
                </c:pt>
                <c:pt idx="715">
                  <c:v>-139.84709782200721</c:v>
                </c:pt>
                <c:pt idx="716">
                  <c:v>-140.66994730320118</c:v>
                </c:pt>
                <c:pt idx="717">
                  <c:v>-141.49371067523742</c:v>
                </c:pt>
                <c:pt idx="718">
                  <c:v>-142.31838515237484</c:v>
                </c:pt>
                <c:pt idx="719">
                  <c:v>-143.14396795616696</c:v>
                </c:pt>
                <c:pt idx="720">
                  <c:v>-143.9704563154512</c:v>
                </c:pt>
                <c:pt idx="721">
                  <c:v>-144.79784746633786</c:v>
                </c:pt>
                <c:pt idx="722">
                  <c:v>-145.62613865219896</c:v>
                </c:pt>
                <c:pt idx="723">
                  <c:v>-146.45532712365718</c:v>
                </c:pt>
                <c:pt idx="724">
                  <c:v>-147.28541013857441</c:v>
                </c:pt>
                <c:pt idx="725">
                  <c:v>-148.11638496204017</c:v>
                </c:pt>
                <c:pt idx="726">
                  <c:v>-148.94824886636016</c:v>
                </c:pt>
                <c:pt idx="727">
                  <c:v>-149.78099913104435</c:v>
                </c:pt>
                <c:pt idx="728">
                  <c:v>-150.61463304279513</c:v>
                </c:pt>
                <c:pt idx="729">
                  <c:v>-151.44914789549534</c:v>
                </c:pt>
                <c:pt idx="730">
                  <c:v>-152.28454099019615</c:v>
                </c:pt>
                <c:pt idx="731">
                  <c:v>-153.12080963510471</c:v>
                </c:pt>
                <c:pt idx="732">
                  <c:v>-153.95795114557194</c:v>
                </c:pt>
                <c:pt idx="733">
                  <c:v>-154.79596284407992</c:v>
                </c:pt>
                <c:pt idx="734">
                  <c:v>-155.63484206022937</c:v>
                </c:pt>
                <c:pt idx="735">
                  <c:v>-156.47458613072686</c:v>
                </c:pt>
                <c:pt idx="736">
                  <c:v>-157.31519239937217</c:v>
                </c:pt>
                <c:pt idx="737">
                  <c:v>-158.15665821704516</c:v>
                </c:pt>
                <c:pt idx="738">
                  <c:v>-158.99898094169296</c:v>
                </c:pt>
                <c:pt idx="739">
                  <c:v>-159.84215793831669</c:v>
                </c:pt>
                <c:pt idx="740">
                  <c:v>-160.68618657895837</c:v>
                </c:pt>
                <c:pt idx="741">
                  <c:v>-161.53106424268748</c:v>
                </c:pt>
                <c:pt idx="742">
                  <c:v>-162.3767883155877</c:v>
                </c:pt>
                <c:pt idx="743">
                  <c:v>-163.22335619074332</c:v>
                </c:pt>
                <c:pt idx="744">
                  <c:v>-164.07076526822564</c:v>
                </c:pt>
                <c:pt idx="745">
                  <c:v>-164.91901295507938</c:v>
                </c:pt>
                <c:pt idx="746">
                  <c:v>-165.76809666530883</c:v>
                </c:pt>
                <c:pt idx="747">
                  <c:v>-166.61801381986407</c:v>
                </c:pt>
                <c:pt idx="748">
                  <c:v>-167.46876184662702</c:v>
                </c:pt>
                <c:pt idx="749">
                  <c:v>-168.32033818039739</c:v>
                </c:pt>
                <c:pt idx="750">
                  <c:v>-169.1727402628787</c:v>
                </c:pt>
                <c:pt idx="751">
                  <c:v>-170.02596554266407</c:v>
                </c:pt>
                <c:pt idx="752">
                  <c:v>-170.88001147522195</c:v>
                </c:pt>
                <c:pt idx="753">
                  <c:v>-171.73487552288185</c:v>
                </c:pt>
                <c:pt idx="754">
                  <c:v>-172.59055515482001</c:v>
                </c:pt>
                <c:pt idx="755">
                  <c:v>-173.44704784704493</c:v>
                </c:pt>
                <c:pt idx="756">
                  <c:v>-174.30435108238279</c:v>
                </c:pt>
                <c:pt idx="757">
                  <c:v>-175.16246235046304</c:v>
                </c:pt>
                <c:pt idx="758">
                  <c:v>-176.02137914770361</c:v>
                </c:pt>
                <c:pt idx="759">
                  <c:v>-176.88109897729626</c:v>
                </c:pt>
                <c:pt idx="760">
                  <c:v>-177.74161934919189</c:v>
                </c:pt>
                <c:pt idx="761">
                  <c:v>-178.60293778008571</c:v>
                </c:pt>
                <c:pt idx="762">
                  <c:v>-179.4650517934023</c:v>
                </c:pt>
                <c:pt idx="763">
                  <c:v>-180.32795891928077</c:v>
                </c:pt>
                <c:pt idx="764">
                  <c:v>-181.19165669455978</c:v>
                </c:pt>
                <c:pt idx="765">
                  <c:v>-182.05614266276251</c:v>
                </c:pt>
                <c:pt idx="766">
                  <c:v>-182.92141437408156</c:v>
                </c:pt>
                <c:pt idx="767">
                  <c:v>-183.78746938536389</c:v>
                </c:pt>
                <c:pt idx="768">
                  <c:v>-184.65430526009564</c:v>
                </c:pt>
                <c:pt idx="769">
                  <c:v>-185.52191956838689</c:v>
                </c:pt>
                <c:pt idx="770">
                  <c:v>-186.39030988695649</c:v>
                </c:pt>
                <c:pt idx="771">
                  <c:v>-187.25947379911665</c:v>
                </c:pt>
                <c:pt idx="772">
                  <c:v>-188.12940889475777</c:v>
                </c:pt>
                <c:pt idx="773">
                  <c:v>-189.00011277033292</c:v>
                </c:pt>
                <c:pt idx="774">
                  <c:v>-189.87158302884259</c:v>
                </c:pt>
                <c:pt idx="775">
                  <c:v>-190.74381727981913</c:v>
                </c:pt>
                <c:pt idx="776">
                  <c:v>-191.61681313931132</c:v>
                </c:pt>
                <c:pt idx="777">
                  <c:v>-192.4905682298689</c:v>
                </c:pt>
                <c:pt idx="778">
                  <c:v>-193.36508018052709</c:v>
                </c:pt>
                <c:pt idx="779">
                  <c:v>-194.24034662679085</c:v>
                </c:pt>
                <c:pt idx="780">
                  <c:v>-195.11636521061951</c:v>
                </c:pt>
                <c:pt idx="781">
                  <c:v>-195.99313358041096</c:v>
                </c:pt>
                <c:pt idx="782">
                  <c:v>-196.87064939098619</c:v>
                </c:pt>
                <c:pt idx="783">
                  <c:v>-197.7489103035735</c:v>
                </c:pt>
                <c:pt idx="784">
                  <c:v>-198.62791398579287</c:v>
                </c:pt>
                <c:pt idx="785">
                  <c:v>-199.5076581116403</c:v>
                </c:pt>
                <c:pt idx="786">
                  <c:v>-200.38814036147195</c:v>
                </c:pt>
                <c:pt idx="787">
                  <c:v>-201.26935842198856</c:v>
                </c:pt>
                <c:pt idx="788">
                  <c:v>-202.15130998621956</c:v>
                </c:pt>
                <c:pt idx="789">
                  <c:v>-203.03399275350742</c:v>
                </c:pt>
                <c:pt idx="790">
                  <c:v>-203.91740442949171</c:v>
                </c:pt>
                <c:pt idx="791">
                  <c:v>-204.80154272609346</c:v>
                </c:pt>
                <c:pt idx="792">
                  <c:v>-205.68640536149917</c:v>
                </c:pt>
                <c:pt idx="793">
                  <c:v>-206.57199006014514</c:v>
                </c:pt>
                <c:pt idx="794">
                  <c:v>-207.45829455270157</c:v>
                </c:pt>
                <c:pt idx="795">
                  <c:v>-208.34531657605669</c:v>
                </c:pt>
                <c:pt idx="796">
                  <c:v>-209.23305387330092</c:v>
                </c:pt>
                <c:pt idx="797">
                  <c:v>-210.12150419371105</c:v>
                </c:pt>
                <c:pt idx="798">
                  <c:v>-211.01066529273433</c:v>
                </c:pt>
                <c:pt idx="799">
                  <c:v>-211.90053493197257</c:v>
                </c:pt>
                <c:pt idx="800">
                  <c:v>-212.79111087916635</c:v>
                </c:pt>
                <c:pt idx="801">
                  <c:v>-213.68239090817909</c:v>
                </c:pt>
                <c:pt idx="802">
                  <c:v>-214.57437279898116</c:v>
                </c:pt>
                <c:pt idx="803">
                  <c:v>-215.46705433763404</c:v>
                </c:pt>
                <c:pt idx="804">
                  <c:v>-216.3604333162744</c:v>
                </c:pt>
                <c:pt idx="805">
                  <c:v>-217.25450753309823</c:v>
                </c:pt>
                <c:pt idx="806">
                  <c:v>-218.14927479234504</c:v>
                </c:pt>
                <c:pt idx="807">
                  <c:v>-219.04473290428183</c:v>
                </c:pt>
                <c:pt idx="808">
                  <c:v>-219.94087968518738</c:v>
                </c:pt>
                <c:pt idx="809">
                  <c:v>-220.83771295733629</c:v>
                </c:pt>
                <c:pt idx="810">
                  <c:v>-221.73523054898317</c:v>
                </c:pt>
                <c:pt idx="811">
                  <c:v>-222.63343029434674</c:v>
                </c:pt>
                <c:pt idx="812">
                  <c:v>-223.53231003359406</c:v>
                </c:pt>
                <c:pt idx="813">
                  <c:v>-224.43186761282462</c:v>
                </c:pt>
                <c:pt idx="814">
                  <c:v>-225.33210088405457</c:v>
                </c:pt>
                <c:pt idx="815">
                  <c:v>-226.23300770520083</c:v>
                </c:pt>
                <c:pt idx="816">
                  <c:v>-227.13458594006539</c:v>
                </c:pt>
                <c:pt idx="817">
                  <c:v>-228.03683345831945</c:v>
                </c:pt>
                <c:pt idx="818">
                  <c:v>-228.9397481354876</c:v>
                </c:pt>
                <c:pt idx="819">
                  <c:v>-229.84332785293219</c:v>
                </c:pt>
                <c:pt idx="820">
                  <c:v>-230.74757049783742</c:v>
                </c:pt>
                <c:pt idx="821">
                  <c:v>-231.65247396319367</c:v>
                </c:pt>
                <c:pt idx="822">
                  <c:v>-232.55803614778185</c:v>
                </c:pt>
                <c:pt idx="823">
                  <c:v>-233.4642549561575</c:v>
                </c:pt>
                <c:pt idx="824">
                  <c:v>-234.37112829863531</c:v>
                </c:pt>
                <c:pt idx="825">
                  <c:v>-235.2786540912733</c:v>
                </c:pt>
                <c:pt idx="826">
                  <c:v>-236.18683025585725</c:v>
                </c:pt>
                <c:pt idx="827">
                  <c:v>-237.095654719885</c:v>
                </c:pt>
                <c:pt idx="828">
                  <c:v>-238.0051254165509</c:v>
                </c:pt>
                <c:pt idx="829">
                  <c:v>-238.91524028473012</c:v>
                </c:pt>
                <c:pt idx="830">
                  <c:v>-239.82599726896322</c:v>
                </c:pt>
                <c:pt idx="831">
                  <c:v>-240.7373943194404</c:v>
                </c:pt>
                <c:pt idx="832">
                  <c:v>-241.64942939198613</c:v>
                </c:pt>
                <c:pt idx="833">
                  <c:v>-242.56210044804359</c:v>
                </c:pt>
                <c:pt idx="834">
                  <c:v>-243.47540545465912</c:v>
                </c:pt>
                <c:pt idx="835">
                  <c:v>-244.38934238446683</c:v>
                </c:pt>
                <c:pt idx="836">
                  <c:v>-245.30390921567314</c:v>
                </c:pt>
                <c:pt idx="837">
                  <c:v>-246.21910393204138</c:v>
                </c:pt>
                <c:pt idx="838">
                  <c:v>-247.13492452287633</c:v>
                </c:pt>
                <c:pt idx="839">
                  <c:v>-248.05136898300898</c:v>
                </c:pt>
                <c:pt idx="840">
                  <c:v>-248.96843531278105</c:v>
                </c:pt>
                <c:pt idx="841">
                  <c:v>-249.88612151802977</c:v>
                </c:pt>
                <c:pt idx="842">
                  <c:v>-250.80442561007257</c:v>
                </c:pt>
                <c:pt idx="843">
                  <c:v>-251.7233456056918</c:v>
                </c:pt>
                <c:pt idx="844">
                  <c:v>-252.64287952711962</c:v>
                </c:pt>
                <c:pt idx="845">
                  <c:v>-253.56302540202256</c:v>
                </c:pt>
                <c:pt idx="846">
                  <c:v>-254.48378126348663</c:v>
                </c:pt>
                <c:pt idx="847">
                  <c:v>-255.40514515000197</c:v>
                </c:pt>
                <c:pt idx="848">
                  <c:v>-256.32711510544783</c:v>
                </c:pt>
                <c:pt idx="849">
                  <c:v>-257.24968917907751</c:v>
                </c:pt>
                <c:pt idx="850">
                  <c:v>-258.17286542550318</c:v>
                </c:pt>
                <c:pt idx="851">
                  <c:v>-259.09664190468106</c:v>
                </c:pt>
                <c:pt idx="852">
                  <c:v>-260.02101668189624</c:v>
                </c:pt>
                <c:pt idx="853">
                  <c:v>-260.9459878277479</c:v>
                </c:pt>
                <c:pt idx="854">
                  <c:v>-261.87155341813423</c:v>
                </c:pt>
                <c:pt idx="855">
                  <c:v>-262.79771153423758</c:v>
                </c:pt>
                <c:pt idx="856">
                  <c:v>-263.72446026250969</c:v>
                </c:pt>
                <c:pt idx="857">
                  <c:v>-264.65179769465681</c:v>
                </c:pt>
                <c:pt idx="858">
                  <c:v>-265.57972192762486</c:v>
                </c:pt>
                <c:pt idx="859">
                  <c:v>-266.50823106358473</c:v>
                </c:pt>
                <c:pt idx="860">
                  <c:v>-267.43732320991757</c:v>
                </c:pt>
                <c:pt idx="861">
                  <c:v>-268.36699647920005</c:v>
                </c:pt>
                <c:pt idx="862">
                  <c:v>-269.29724898918977</c:v>
                </c:pt>
                <c:pt idx="863">
                  <c:v>-270.22807886281061</c:v>
                </c:pt>
                <c:pt idx="864">
                  <c:v>-271.15948422813813</c:v>
                </c:pt>
                <c:pt idx="865">
                  <c:v>-272.09146321838506</c:v>
                </c:pt>
                <c:pt idx="866">
                  <c:v>-273.02401397188675</c:v>
                </c:pt>
                <c:pt idx="867">
                  <c:v>-273.95713463208676</c:v>
                </c:pt>
                <c:pt idx="868">
                  <c:v>-274.89082334752231</c:v>
                </c:pt>
                <c:pt idx="869">
                  <c:v>-275.82507827180996</c:v>
                </c:pt>
                <c:pt idx="870">
                  <c:v>-276.7598975636314</c:v>
                </c:pt>
                <c:pt idx="871">
                  <c:v>-277.69527938671877</c:v>
                </c:pt>
                <c:pt idx="872">
                  <c:v>-278.63122190984069</c:v>
                </c:pt>
                <c:pt idx="873">
                  <c:v>-279.56772330678785</c:v>
                </c:pt>
                <c:pt idx="874">
                  <c:v>-280.50478175635885</c:v>
                </c:pt>
                <c:pt idx="875">
                  <c:v>-281.44239544234597</c:v>
                </c:pt>
                <c:pt idx="876">
                  <c:v>-282.38056255352114</c:v>
                </c:pt>
                <c:pt idx="877">
                  <c:v>-283.31928128362176</c:v>
                </c:pt>
                <c:pt idx="878">
                  <c:v>-284.25854983133667</c:v>
                </c:pt>
                <c:pt idx="879">
                  <c:v>-285.19836640029212</c:v>
                </c:pt>
                <c:pt idx="880">
                  <c:v>-286.13872919903781</c:v>
                </c:pt>
                <c:pt idx="881">
                  <c:v>-287.07963644103296</c:v>
                </c:pt>
                <c:pt idx="882">
                  <c:v>-288.02108634463229</c:v>
                </c:pt>
                <c:pt idx="883">
                  <c:v>-288.96307713307237</c:v>
                </c:pt>
                <c:pt idx="884">
                  <c:v>-289.90560703445772</c:v>
                </c:pt>
                <c:pt idx="885">
                  <c:v>-290.84867428174681</c:v>
                </c:pt>
                <c:pt idx="886">
                  <c:v>-291.7922771127387</c:v>
                </c:pt>
                <c:pt idx="887">
                  <c:v>-292.73641377005896</c:v>
                </c:pt>
                <c:pt idx="888">
                  <c:v>-293.68108250114636</c:v>
                </c:pt>
                <c:pt idx="889">
                  <c:v>-294.62628155823899</c:v>
                </c:pt>
                <c:pt idx="890">
                  <c:v>-295.57200919836083</c:v>
                </c:pt>
                <c:pt idx="891">
                  <c:v>-296.51826368330808</c:v>
                </c:pt>
                <c:pt idx="892">
                  <c:v>-297.46504327963578</c:v>
                </c:pt>
                <c:pt idx="893">
                  <c:v>-298.41234625864433</c:v>
                </c:pt>
                <c:pt idx="894">
                  <c:v>-299.36017089636601</c:v>
                </c:pt>
                <c:pt idx="895">
                  <c:v>-300.30851547355172</c:v>
                </c:pt>
                <c:pt idx="896">
                  <c:v>-301.25737827565746</c:v>
                </c:pt>
                <c:pt idx="897">
                  <c:v>-302.2067575928312</c:v>
                </c:pt>
                <c:pt idx="898">
                  <c:v>-303.15665171989968</c:v>
                </c:pt>
                <c:pt idx="899">
                  <c:v>-304.10705895635493</c:v>
                </c:pt>
                <c:pt idx="900">
                  <c:v>-305.05797760634141</c:v>
                </c:pt>
                <c:pt idx="901">
                  <c:v>-306.00940597864269</c:v>
                </c:pt>
                <c:pt idx="902">
                  <c:v>-306.96134238666838</c:v>
                </c:pt>
                <c:pt idx="903">
                  <c:v>-307.91378514844121</c:v>
                </c:pt>
                <c:pt idx="904">
                  <c:v>-308.86673258658385</c:v>
                </c:pt>
                <c:pt idx="905">
                  <c:v>-309.82018302830619</c:v>
                </c:pt>
                <c:pt idx="906">
                  <c:v>-310.77413480539207</c:v>
                </c:pt>
                <c:pt idx="907">
                  <c:v>-311.72858625418672</c:v>
                </c:pt>
                <c:pt idx="908">
                  <c:v>-312.6835357155839</c:v>
                </c:pt>
                <c:pt idx="909">
                  <c:v>-313.63898153501287</c:v>
                </c:pt>
                <c:pt idx="910">
                  <c:v>-314.59492206242584</c:v>
                </c:pt>
                <c:pt idx="911">
                  <c:v>-315.55135565228517</c:v>
                </c:pt>
                <c:pt idx="912">
                  <c:v>-316.50828066355086</c:v>
                </c:pt>
                <c:pt idx="913">
                  <c:v>-317.46569545966764</c:v>
                </c:pt>
                <c:pt idx="914">
                  <c:v>-318.42359840855266</c:v>
                </c:pt>
                <c:pt idx="915">
                  <c:v>-319.38198788258279</c:v>
                </c:pt>
                <c:pt idx="916">
                  <c:v>-320.34086225858221</c:v>
                </c:pt>
                <c:pt idx="917">
                  <c:v>-321.3002199178099</c:v>
                </c:pt>
                <c:pt idx="918">
                  <c:v>-322.2600592459471</c:v>
                </c:pt>
                <c:pt idx="919">
                  <c:v>-323.22037863308532</c:v>
                </c:pt>
                <c:pt idx="920">
                  <c:v>-324.18117647371349</c:v>
                </c:pt>
                <c:pt idx="921">
                  <c:v>-325.14245116670617</c:v>
                </c:pt>
                <c:pt idx="922">
                  <c:v>-326.1042011153109</c:v>
                </c:pt>
                <c:pt idx="923">
                  <c:v>-327.06642472713617</c:v>
                </c:pt>
                <c:pt idx="924">
                  <c:v>-328.0291204141393</c:v>
                </c:pt>
                <c:pt idx="925">
                  <c:v>-328.99228659261416</c:v>
                </c:pt>
                <c:pt idx="926">
                  <c:v>-329.95592168317938</c:v>
                </c:pt>
                <c:pt idx="927">
                  <c:v>-330.92002411076589</c:v>
                </c:pt>
                <c:pt idx="928">
                  <c:v>-331.88459230460523</c:v>
                </c:pt>
                <c:pt idx="929">
                  <c:v>-332.84962469821755</c:v>
                </c:pt>
                <c:pt idx="930">
                  <c:v>-333.81511972939961</c:v>
                </c:pt>
                <c:pt idx="931">
                  <c:v>-334.78107584021296</c:v>
                </c:pt>
                <c:pt idx="932">
                  <c:v>-335.74749147697202</c:v>
                </c:pt>
                <c:pt idx="933">
                  <c:v>-336.71436509023243</c:v>
                </c:pt>
                <c:pt idx="934">
                  <c:v>-337.68169513477926</c:v>
                </c:pt>
                <c:pt idx="935">
                  <c:v>-338.64948006961521</c:v>
                </c:pt>
                <c:pt idx="936">
                  <c:v>-339.617718357949</c:v>
                </c:pt>
                <c:pt idx="937">
                  <c:v>-340.58640846718379</c:v>
                </c:pt>
                <c:pt idx="938">
                  <c:v>-341.55554886890548</c:v>
                </c:pt>
                <c:pt idx="939">
                  <c:v>-342.52513803887132</c:v>
                </c:pt>
                <c:pt idx="940">
                  <c:v>-343.49517445699826</c:v>
                </c:pt>
                <c:pt idx="941">
                  <c:v>-344.46565660735155</c:v>
                </c:pt>
                <c:pt idx="942">
                  <c:v>-345.43658297813329</c:v>
                </c:pt>
                <c:pt idx="943">
                  <c:v>-346.40795206167115</c:v>
                </c:pt>
                <c:pt idx="944">
                  <c:v>-347.37976235440686</c:v>
                </c:pt>
                <c:pt idx="945">
                  <c:v>-348.3520123568851</c:v>
                </c:pt>
                <c:pt idx="946">
                  <c:v>-349.32470057374201</c:v>
                </c:pt>
                <c:pt idx="947">
                  <c:v>-350.29782551369425</c:v>
                </c:pt>
                <c:pt idx="948">
                  <c:v>-351.27138568952751</c:v>
                </c:pt>
                <c:pt idx="949">
                  <c:v>-352.24537961808562</c:v>
                </c:pt>
                <c:pt idx="950">
                  <c:v>-353.21980582025935</c:v>
                </c:pt>
                <c:pt idx="951">
                  <c:v>-354.19466282097528</c:v>
                </c:pt>
                <c:pt idx="952">
                  <c:v>-355.16994914918496</c:v>
                </c:pt>
                <c:pt idx="953">
                  <c:v>-356.14566333785388</c:v>
                </c:pt>
                <c:pt idx="954">
                  <c:v>-357.12180392395027</c:v>
                </c:pt>
                <c:pt idx="955">
                  <c:v>-358.09836944843454</c:v>
                </c:pt>
                <c:pt idx="956">
                  <c:v>-359.07535845624835</c:v>
                </c:pt>
                <c:pt idx="957">
                  <c:v>-360.05276949630365</c:v>
                </c:pt>
                <c:pt idx="958">
                  <c:v>-361.03060112147193</c:v>
                </c:pt>
                <c:pt idx="959">
                  <c:v>-362.00885188857359</c:v>
                </c:pt>
                <c:pt idx="960">
                  <c:v>-362.98752035836714</c:v>
                </c:pt>
                <c:pt idx="961">
                  <c:v>-363.96660509553851</c:v>
                </c:pt>
                <c:pt idx="962">
                  <c:v>-364.94610466869051</c:v>
                </c:pt>
                <c:pt idx="963">
                  <c:v>-365.9260176503322</c:v>
                </c:pt>
                <c:pt idx="964">
                  <c:v>-366.90634261686841</c:v>
                </c:pt>
                <c:pt idx="965">
                  <c:v>-367.88707814858901</c:v>
                </c:pt>
                <c:pt idx="966">
                  <c:v>-368.86822282965875</c:v>
                </c:pt>
                <c:pt idx="967">
                  <c:v>-369.8497752481066</c:v>
                </c:pt>
                <c:pt idx="968">
                  <c:v>-370.8317339958154</c:v>
                </c:pt>
                <c:pt idx="969">
                  <c:v>-371.81409766851147</c:v>
                </c:pt>
                <c:pt idx="970">
                  <c:v>-372.79686486575446</c:v>
                </c:pt>
                <c:pt idx="971">
                  <c:v>-373.78003419092693</c:v>
                </c:pt>
                <c:pt idx="972">
                  <c:v>-374.76360425122402</c:v>
                </c:pt>
                <c:pt idx="973">
                  <c:v>-375.74757365764344</c:v>
                </c:pt>
                <c:pt idx="974">
                  <c:v>-376.73194102497519</c:v>
                </c:pt>
                <c:pt idx="975">
                  <c:v>-377.71670497179139</c:v>
                </c:pt>
                <c:pt idx="976">
                  <c:v>-378.70186412043637</c:v>
                </c:pt>
                <c:pt idx="977">
                  <c:v>-379.68741709701629</c:v>
                </c:pt>
                <c:pt idx="978">
                  <c:v>-380.67336253138939</c:v>
                </c:pt>
                <c:pt idx="979">
                  <c:v>-381.65969905715593</c:v>
                </c:pt>
                <c:pt idx="980">
                  <c:v>-382.64642531164833</c:v>
                </c:pt>
                <c:pt idx="981">
                  <c:v>-383.63353993592102</c:v>
                </c:pt>
                <c:pt idx="982">
                  <c:v>-384.62104157474073</c:v>
                </c:pt>
                <c:pt idx="983">
                  <c:v>-385.60892887657661</c:v>
                </c:pt>
                <c:pt idx="984">
                  <c:v>-386.59720049359055</c:v>
                </c:pt>
                <c:pt idx="985">
                  <c:v>-387.58585508162724</c:v>
                </c:pt>
                <c:pt idx="986">
                  <c:v>-388.57489130020446</c:v>
                </c:pt>
                <c:pt idx="987">
                  <c:v>-389.5643078125035</c:v>
                </c:pt>
                <c:pt idx="988">
                  <c:v>-390.55410328535936</c:v>
                </c:pt>
                <c:pt idx="989">
                  <c:v>-391.54427638925125</c:v>
                </c:pt>
                <c:pt idx="990">
                  <c:v>-392.53482579829296</c:v>
                </c:pt>
                <c:pt idx="991">
                  <c:v>-393.52575019022316</c:v>
                </c:pt>
                <c:pt idx="992">
                  <c:v>-394.51704824639614</c:v>
                </c:pt>
                <c:pt idx="993">
                  <c:v>-395.5087186517722</c:v>
                </c:pt>
                <c:pt idx="994">
                  <c:v>-396.50076009490812</c:v>
                </c:pt>
                <c:pt idx="995">
                  <c:v>-397.49317126794784</c:v>
                </c:pt>
                <c:pt idx="996">
                  <c:v>-398.48595086661311</c:v>
                </c:pt>
                <c:pt idx="997">
                  <c:v>-399.47909759019399</c:v>
                </c:pt>
                <c:pt idx="998">
                  <c:v>-400.47261014153975</c:v>
                </c:pt>
                <c:pt idx="999">
                  <c:v>-401.46648722704936</c:v>
                </c:pt>
                <c:pt idx="1000">
                  <c:v>-402.4607275566625</c:v>
                </c:pt>
                <c:pt idx="1001">
                  <c:v>-403.45532984385011</c:v>
                </c:pt>
                <c:pt idx="1002">
                  <c:v>-404.45029280560544</c:v>
                </c:pt>
                <c:pt idx="1003">
                  <c:v>-405.44561516243471</c:v>
                </c:pt>
                <c:pt idx="1004">
                  <c:v>-406.44129563834798</c:v>
                </c:pt>
                <c:pt idx="1005">
                  <c:v>-407.43733296085031</c:v>
                </c:pt>
                <c:pt idx="1006">
                  <c:v>-408.4337258609325</c:v>
                </c:pt>
                <c:pt idx="1007">
                  <c:v>-409.43047307306216</c:v>
                </c:pt>
                <c:pt idx="1008">
                  <c:v>-410.42757333517483</c:v>
                </c:pt>
                <c:pt idx="1009">
                  <c:v>-411.42502538866472</c:v>
                </c:pt>
                <c:pt idx="1010">
                  <c:v>-412.42282797837618</c:v>
                </c:pt>
                <c:pt idx="1011">
                  <c:v>-413.42097985259454</c:v>
                </c:pt>
                <c:pt idx="1012">
                  <c:v>-414.41947976303743</c:v>
                </c:pt>
                <c:pt idx="1013">
                  <c:v>-415.41832646484579</c:v>
                </c:pt>
                <c:pt idx="1014">
                  <c:v>-416.41751871657527</c:v>
                </c:pt>
                <c:pt idx="1015">
                  <c:v>-417.41705528018741</c:v>
                </c:pt>
                <c:pt idx="1016">
                  <c:v>-418.41693492104082</c:v>
                </c:pt>
                <c:pt idx="1017">
                  <c:v>-419.41715640788271</c:v>
                </c:pt>
                <c:pt idx="1018">
                  <c:v>-420.41771851284</c:v>
                </c:pt>
                <c:pt idx="1019">
                  <c:v>-421.41862001141072</c:v>
                </c:pt>
                <c:pt idx="1020">
                  <c:v>-422.41985968245564</c:v>
                </c:pt>
                <c:pt idx="1021">
                  <c:v>-423.42143630818936</c:v>
                </c:pt>
                <c:pt idx="1022">
                  <c:v>-424.42334867417208</c:v>
                </c:pt>
                <c:pt idx="1023">
                  <c:v>-425.42559556930092</c:v>
                </c:pt>
                <c:pt idx="1024">
                  <c:v>-426.4281757858015</c:v>
                </c:pt>
                <c:pt idx="1025">
                  <c:v>-427.43108811921951</c:v>
                </c:pt>
                <c:pt idx="1026">
                  <c:v>-428.43433136841224</c:v>
                </c:pt>
                <c:pt idx="1027">
                  <c:v>-429.43790433554028</c:v>
                </c:pt>
                <c:pt idx="1028">
                  <c:v>-430.44180582605907</c:v>
                </c:pt>
                <c:pt idx="1029">
                  <c:v>-431.44603464871062</c:v>
                </c:pt>
                <c:pt idx="1030">
                  <c:v>-432.4505896155153</c:v>
                </c:pt>
                <c:pt idx="1031">
                  <c:v>-433.45546954176336</c:v>
                </c:pt>
                <c:pt idx="1032">
                  <c:v>-434.46067324600693</c:v>
                </c:pt>
                <c:pt idx="1033">
                  <c:v>-435.46619955005161</c:v>
                </c:pt>
                <c:pt idx="1034">
                  <c:v>-436.47204727894848</c:v>
                </c:pt>
                <c:pt idx="1035">
                  <c:v>-437.47821526098573</c:v>
                </c:pt>
                <c:pt idx="1036">
                  <c:v>-438.48470232768079</c:v>
                </c:pt>
                <c:pt idx="1037">
                  <c:v>-439.4915073137721</c:v>
                </c:pt>
                <c:pt idx="1038">
                  <c:v>-440.49862905721102</c:v>
                </c:pt>
                <c:pt idx="1039">
                  <c:v>-441.50606639915378</c:v>
                </c:pt>
                <c:pt idx="1040">
                  <c:v>-442.51381818395367</c:v>
                </c:pt>
                <c:pt idx="1041">
                  <c:v>-443.52188325915279</c:v>
                </c:pt>
                <c:pt idx="1042">
                  <c:v>-444.53026047547422</c:v>
                </c:pt>
                <c:pt idx="1043">
                  <c:v>-445.53894868681419</c:v>
                </c:pt>
                <c:pt idx="1044">
                  <c:v>-446.54794675023402</c:v>
                </c:pt>
                <c:pt idx="1045">
                  <c:v>-447.55725352595232</c:v>
                </c:pt>
                <c:pt idx="1046">
                  <c:v>-448.56686787733724</c:v>
                </c:pt>
                <c:pt idx="1047">
                  <c:v>-449.5767886708984</c:v>
                </c:pt>
                <c:pt idx="1048">
                  <c:v>-450.58701477627943</c:v>
                </c:pt>
                <c:pt idx="1049">
                  <c:v>-451.59754506624995</c:v>
                </c:pt>
                <c:pt idx="1050">
                  <c:v>-452.60837841669792</c:v>
                </c:pt>
                <c:pt idx="1051">
                  <c:v>-453.61951370662206</c:v>
                </c:pt>
                <c:pt idx="1052">
                  <c:v>-454.63094981812395</c:v>
                </c:pt>
                <c:pt idx="1053">
                  <c:v>-455.64268563640042</c:v>
                </c:pt>
                <c:pt idx="1054">
                  <c:v>-456.65472004973611</c:v>
                </c:pt>
                <c:pt idx="1055">
                  <c:v>-457.66705194949566</c:v>
                </c:pt>
                <c:pt idx="1056">
                  <c:v>-458.67968023011622</c:v>
                </c:pt>
                <c:pt idx="1057">
                  <c:v>-459.69260378909991</c:v>
                </c:pt>
                <c:pt idx="1058">
                  <c:v>-460.70582152700621</c:v>
                </c:pt>
                <c:pt idx="1059">
                  <c:v>-461.71933234744461</c:v>
                </c:pt>
                <c:pt idx="1060">
                  <c:v>-462.73313515706695</c:v>
                </c:pt>
                <c:pt idx="1061">
                  <c:v>-463.74722886556015</c:v>
                </c:pt>
                <c:pt idx="1062">
                  <c:v>-464.76161238563861</c:v>
                </c:pt>
                <c:pt idx="1063">
                  <c:v>-465.77628463303699</c:v>
                </c:pt>
                <c:pt idx="1064">
                  <c:v>-466.79124452650262</c:v>
                </c:pt>
                <c:pt idx="1065">
                  <c:v>-467.80649098778844</c:v>
                </c:pt>
                <c:pt idx="1066">
                  <c:v>-468.8220229416454</c:v>
                </c:pt>
                <c:pt idx="1067">
                  <c:v>-469.83783931581524</c:v>
                </c:pt>
                <c:pt idx="1068">
                  <c:v>-470.85393904102341</c:v>
                </c:pt>
                <c:pt idx="1069">
                  <c:v>-471.87032105097143</c:v>
                </c:pt>
                <c:pt idx="1070">
                  <c:v>-472.88698428232999</c:v>
                </c:pt>
                <c:pt idx="1071">
                  <c:v>-473.90392767473162</c:v>
                </c:pt>
                <c:pt idx="1072">
                  <c:v>-474.92115017076361</c:v>
                </c:pt>
                <c:pt idx="1073">
                  <c:v>-475.93865071596065</c:v>
                </c:pt>
                <c:pt idx="1074">
                  <c:v>-476.95642825879776</c:v>
                </c:pt>
                <c:pt idx="1075">
                  <c:v>-477.97448175068342</c:v>
                </c:pt>
                <c:pt idx="1076">
                  <c:v>-478.99281014595215</c:v>
                </c:pt>
                <c:pt idx="1077">
                  <c:v>-480.01141240185763</c:v>
                </c:pt>
                <c:pt idx="1078">
                  <c:v>-481.03028747856564</c:v>
                </c:pt>
                <c:pt idx="1079">
                  <c:v>-482.0494343391469</c:v>
                </c:pt>
                <c:pt idx="1080">
                  <c:v>-483.06885194957039</c:v>
                </c:pt>
                <c:pt idx="1081">
                  <c:v>-484.08853927869603</c:v>
                </c:pt>
                <c:pt idx="1082">
                  <c:v>-485.10849529826794</c:v>
                </c:pt>
                <c:pt idx="1083">
                  <c:v>-486.1287189829074</c:v>
                </c:pt>
                <c:pt idx="1084">
                  <c:v>-487.14920931010607</c:v>
                </c:pt>
                <c:pt idx="1085">
                  <c:v>-488.16996526021899</c:v>
                </c:pt>
                <c:pt idx="1086">
                  <c:v>-489.19098581645778</c:v>
                </c:pt>
                <c:pt idx="1087">
                  <c:v>-490.21226996488372</c:v>
                </c:pt>
                <c:pt idx="1088">
                  <c:v>-491.23381669440096</c:v>
                </c:pt>
                <c:pt idx="1089">
                  <c:v>-492.25562499674993</c:v>
                </c:pt>
                <c:pt idx="1090">
                  <c:v>-493.27769386650027</c:v>
                </c:pt>
                <c:pt idx="1091">
                  <c:v>-494.30002230104412</c:v>
                </c:pt>
                <c:pt idx="1092">
                  <c:v>-495.32260930058959</c:v>
                </c:pt>
                <c:pt idx="1093">
                  <c:v>-496.34545386815387</c:v>
                </c:pt>
                <c:pt idx="1094">
                  <c:v>-497.36855500955659</c:v>
                </c:pt>
                <c:pt idx="1095">
                  <c:v>-498.39191173341317</c:v>
                </c:pt>
                <c:pt idx="1096">
                  <c:v>-499.41552305112805</c:v>
                </c:pt>
                <c:pt idx="1097">
                  <c:v>-500.43938797688833</c:v>
                </c:pt>
                <c:pt idx="1098">
                  <c:v>-501.46350552765693</c:v>
                </c:pt>
                <c:pt idx="1099">
                  <c:v>-502.48787472316599</c:v>
                </c:pt>
                <c:pt idx="1100">
                  <c:v>-503.51249458591047</c:v>
                </c:pt>
                <c:pt idx="1101">
                  <c:v>-504.53736414114144</c:v>
                </c:pt>
                <c:pt idx="1102">
                  <c:v>-505.56248241685978</c:v>
                </c:pt>
                <c:pt idx="1103">
                  <c:v>-506.58784844380932</c:v>
                </c:pt>
                <c:pt idx="1104">
                  <c:v>-507.61346125547067</c:v>
                </c:pt>
                <c:pt idx="1105">
                  <c:v>-508.63931988805467</c:v>
                </c:pt>
                <c:pt idx="1106">
                  <c:v>-509.66542338049584</c:v>
                </c:pt>
                <c:pt idx="1107">
                  <c:v>-510.69177077444613</c:v>
                </c:pt>
                <c:pt idx="1108">
                  <c:v>-511.71836111426819</c:v>
                </c:pt>
                <c:pt idx="1109">
                  <c:v>-512.74519344702946</c:v>
                </c:pt>
                <c:pt idx="1110">
                  <c:v>-513.77226682249523</c:v>
                </c:pt>
                <c:pt idx="1111">
                  <c:v>-514.79958029312297</c:v>
                </c:pt>
                <c:pt idx="1112">
                  <c:v>-515.82713291405537</c:v>
                </c:pt>
                <c:pt idx="1113">
                  <c:v>-516.85492374311434</c:v>
                </c:pt>
                <c:pt idx="1114">
                  <c:v>-517.8829518407947</c:v>
                </c:pt>
                <c:pt idx="1115">
                  <c:v>-518.9112162702578</c:v>
                </c:pt>
                <c:pt idx="1116">
                  <c:v>-519.93971609732546</c:v>
                </c:pt>
                <c:pt idx="1117">
                  <c:v>-520.96845039047344</c:v>
                </c:pt>
                <c:pt idx="1118">
                  <c:v>-521.99741822082535</c:v>
                </c:pt>
                <c:pt idx="1119">
                  <c:v>-523.02661866214669</c:v>
                </c:pt>
                <c:pt idx="1120">
                  <c:v>-524.0560507908383</c:v>
                </c:pt>
                <c:pt idx="1121">
                  <c:v>-525.08571368593039</c:v>
                </c:pt>
                <c:pt idx="1122">
                  <c:v>-526.11560642907637</c:v>
                </c:pt>
                <c:pt idx="1123">
                  <c:v>-527.14572810454661</c:v>
                </c:pt>
                <c:pt idx="1124">
                  <c:v>-528.17607779922241</c:v>
                </c:pt>
                <c:pt idx="1125">
                  <c:v>-529.20665460259022</c:v>
                </c:pt>
                <c:pt idx="1126">
                  <c:v>-530.23745760673501</c:v>
                </c:pt>
              </c:numCache>
            </c:numRef>
          </c:yVal>
          <c:smooth val="1"/>
        </c:ser>
        <c:dLbls>
          <c:showLegendKey val="0"/>
          <c:showVal val="0"/>
          <c:showCatName val="0"/>
          <c:showSerName val="0"/>
          <c:showPercent val="0"/>
          <c:showBubbleSize val="0"/>
        </c:dLbls>
        <c:axId val="232043264"/>
        <c:axId val="232045184"/>
      </c:scatterChart>
      <c:valAx>
        <c:axId val="232043264"/>
        <c:scaling>
          <c:orientation val="minMax"/>
          <c:max val="500"/>
        </c:scaling>
        <c:delete val="0"/>
        <c:axPos val="b"/>
        <c:title>
          <c:tx>
            <c:rich>
              <a:bodyPr/>
              <a:lstStyle/>
              <a:p>
                <a:pPr>
                  <a:defRPr sz="1200" b="1" i="0" u="none" strike="noStrike" baseline="0">
                    <a:solidFill>
                      <a:srgbClr val="000000"/>
                    </a:solidFill>
                    <a:latin typeface="Arial"/>
                    <a:ea typeface="Arial"/>
                    <a:cs typeface="Arial"/>
                  </a:defRPr>
                </a:pPr>
                <a:r>
                  <a:rPr lang="en-US"/>
                  <a:t>horizontal distance (ft)</a:t>
                </a:r>
              </a:p>
            </c:rich>
          </c:tx>
          <c:layout>
            <c:manualLayout>
              <c:xMode val="edge"/>
              <c:yMode val="edge"/>
              <c:x val="0.44009776300898201"/>
              <c:y val="0.8947380460124050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232045184"/>
        <c:crosses val="autoZero"/>
        <c:crossBetween val="midCat"/>
      </c:valAx>
      <c:valAx>
        <c:axId val="232045184"/>
        <c:scaling>
          <c:orientation val="minMax"/>
          <c:min val="0"/>
        </c:scaling>
        <c:delete val="0"/>
        <c:axPos val="l"/>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t>height above ground (ft)</a:t>
                </a:r>
              </a:p>
            </c:rich>
          </c:tx>
          <c:layout>
            <c:manualLayout>
              <c:xMode val="edge"/>
              <c:yMode val="edge"/>
              <c:x val="1.9559946061788101E-2"/>
              <c:y val="0.2243768970219499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2320432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a:t>Top View</a:t>
            </a:r>
          </a:p>
        </c:rich>
      </c:tx>
      <c:layout>
        <c:manualLayout>
          <c:xMode val="edge"/>
          <c:yMode val="edge"/>
          <c:x val="0.43461595384277402"/>
          <c:y val="4.4585987261146501E-2"/>
        </c:manualLayout>
      </c:layout>
      <c:overlay val="0"/>
      <c:spPr>
        <a:noFill/>
        <a:ln w="25400">
          <a:noFill/>
        </a:ln>
      </c:spPr>
    </c:title>
    <c:autoTitleDeleted val="0"/>
    <c:plotArea>
      <c:layout>
        <c:manualLayout>
          <c:layoutTarget val="inner"/>
          <c:xMode val="edge"/>
          <c:yMode val="edge"/>
          <c:x val="8.33334376670644E-2"/>
          <c:y val="0.115923566878981"/>
          <c:w val="0.87051391039902704"/>
          <c:h val="0.78980891719745205"/>
        </c:manualLayout>
      </c:layout>
      <c:scatterChart>
        <c:scatterStyle val="smoothMarker"/>
        <c:varyColors val="0"/>
        <c:ser>
          <c:idx val="0"/>
          <c:order val="0"/>
          <c:spPr>
            <a:ln w="25400">
              <a:solidFill>
                <a:srgbClr val="000080"/>
              </a:solidFill>
              <a:prstDash val="solid"/>
            </a:ln>
          </c:spPr>
          <c:marker>
            <c:symbol val="none"/>
          </c:marker>
          <c:xVal>
            <c:numRef>
              <c:f>'Batted Ball'!$B$32:$B$1158</c:f>
              <c:numCache>
                <c:formatCode>0.000</c:formatCode>
                <c:ptCount val="1127"/>
                <c:pt idx="0" formatCode="General">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numCache>
            </c:numRef>
          </c:xVal>
          <c:yVal>
            <c:numRef>
              <c:f>'Batted Ball'!$C$32:$C$1158</c:f>
              <c:numCache>
                <c:formatCode>0.000</c:formatCode>
                <c:ptCount val="1127"/>
                <c:pt idx="0" formatCode="General">
                  <c:v>2</c:v>
                </c:pt>
                <c:pt idx="1">
                  <c:v>3.2932477002712646</c:v>
                </c:pt>
                <c:pt idx="2">
                  <c:v>4.5824322107959521</c:v>
                </c:pt>
                <c:pt idx="3">
                  <c:v>5.867572744039621</c:v>
                </c:pt>
                <c:pt idx="4">
                  <c:v>7.1486883499366929</c:v>
                </c:pt>
                <c:pt idx="5">
                  <c:v>8.4257979182374019</c:v>
                </c:pt>
                <c:pt idx="6">
                  <c:v>9.698920180853845</c:v>
                </c:pt>
                <c:pt idx="7">
                  <c:v>10.968073714205032</c:v>
                </c:pt>
                <c:pt idx="8">
                  <c:v>12.23327694156078</c:v>
                </c:pt>
                <c:pt idx="9">
                  <c:v>13.494548135384276</c:v>
                </c:pt>
                <c:pt idx="10">
                  <c:v>14.751905419673113</c:v>
                </c:pt>
                <c:pt idx="11">
                  <c:v>16.005366772298533</c:v>
                </c:pt>
                <c:pt idx="12">
                  <c:v>17.25495002734263</c:v>
                </c:pt>
                <c:pt idx="13">
                  <c:v>18.50067287743321</c:v>
                </c:pt>
                <c:pt idx="14">
                  <c:v>19.74255287607593</c:v>
                </c:pt>
                <c:pt idx="15">
                  <c:v>20.980607439983395</c:v>
                </c:pt>
                <c:pt idx="16">
                  <c:v>22.214853851400804</c:v>
                </c:pt>
                <c:pt idx="17">
                  <c:v>23.445309260427681</c:v>
                </c:pt>
                <c:pt idx="18">
                  <c:v>24.671990687335263</c:v>
                </c:pt>
                <c:pt idx="19">
                  <c:v>25.894915024879023</c:v>
                </c:pt>
                <c:pt idx="20">
                  <c:v>27.114099040605829</c:v>
                </c:pt>
                <c:pt idx="21">
                  <c:v>28.329559379155171</c:v>
                </c:pt>
                <c:pt idx="22">
                  <c:v>29.541312564553859</c:v>
                </c:pt>
                <c:pt idx="23">
                  <c:v>30.749375002503612</c:v>
                </c:pt>
                <c:pt idx="24">
                  <c:v>31.953762982660862</c:v>
                </c:pt>
                <c:pt idx="25">
                  <c:v>33.154492680908135</c:v>
                </c:pt>
                <c:pt idx="26">
                  <c:v>34.351580161616283</c:v>
                </c:pt>
                <c:pt idx="27">
                  <c:v>35.545041379896894</c:v>
                </c:pt>
                <c:pt idx="28">
                  <c:v>36.734892183844089</c:v>
                </c:pt>
                <c:pt idx="29">
                  <c:v>37.921148316764963</c:v>
                </c:pt>
                <c:pt idx="30">
                  <c:v>39.103825419397893</c:v>
                </c:pt>
                <c:pt idx="31">
                  <c:v>40.282939032117888</c:v>
                </c:pt>
                <c:pt idx="32">
                  <c:v>41.458504597128162</c:v>
                </c:pt>
                <c:pt idx="33">
                  <c:v>42.630537460637072</c:v>
                </c:pt>
                <c:pt idx="34">
                  <c:v>43.799052875019598</c:v>
                </c:pt>
                <c:pt idx="35">
                  <c:v>44.964066000962433</c:v>
                </c:pt>
                <c:pt idx="36">
                  <c:v>46.125591909591847</c:v>
                </c:pt>
                <c:pt idx="37">
                  <c:v>47.283645584583411</c:v>
                </c:pt>
                <c:pt idx="38">
                  <c:v>48.438241924252672</c:v>
                </c:pt>
                <c:pt idx="39">
                  <c:v>49.589395743625822</c:v>
                </c:pt>
                <c:pt idx="40">
                  <c:v>50.737121776489531</c:v>
                </c:pt>
                <c:pt idx="41">
                  <c:v>51.881434677418966</c:v>
                </c:pt>
                <c:pt idx="42">
                  <c:v>53.022349023783008</c:v>
                </c:pt>
                <c:pt idx="43">
                  <c:v>54.159879317725895</c:v>
                </c:pt>
                <c:pt idx="44">
                  <c:v>55.294039988124233</c:v>
                </c:pt>
                <c:pt idx="45">
                  <c:v>56.424845392518492</c:v>
                </c:pt>
                <c:pt idx="46">
                  <c:v>57.552309819018106</c:v>
                </c:pt>
                <c:pt idx="47">
                  <c:v>58.676447488179249</c:v>
                </c:pt>
                <c:pt idx="48">
                  <c:v>59.797272554854416</c:v>
                </c:pt>
                <c:pt idx="49">
                  <c:v>60.914799110012879</c:v>
                </c:pt>
                <c:pt idx="50">
                  <c:v>62.029041182531195</c:v>
                </c:pt>
                <c:pt idx="51">
                  <c:v>63.140012740952926</c:v>
                </c:pt>
                <c:pt idx="52">
                  <c:v>64.247727695216696</c:v>
                </c:pt>
                <c:pt idx="53">
                  <c:v>65.35219989835187</c:v>
                </c:pt>
                <c:pt idx="54">
                  <c:v>66.45344314814092</c:v>
                </c:pt>
                <c:pt idx="55">
                  <c:v>67.551471188747811</c:v>
                </c:pt>
                <c:pt idx="56">
                  <c:v>68.646297712311792</c:v>
                </c:pt>
                <c:pt idx="57">
                  <c:v>69.737936360505572</c:v>
                </c:pt>
                <c:pt idx="58">
                  <c:v>70.826400726057571</c:v>
                </c:pt>
                <c:pt idx="59">
                  <c:v>71.911704354237287</c:v>
                </c:pt>
                <c:pt idx="60">
                  <c:v>72.993860744303475</c:v>
                </c:pt>
                <c:pt idx="61">
                  <c:v>74.072883350914211</c:v>
                </c:pt>
                <c:pt idx="62">
                  <c:v>75.148785585498658</c:v>
                </c:pt>
                <c:pt idx="63">
                  <c:v>76.221580817589853</c:v>
                </c:pt>
                <c:pt idx="64">
                  <c:v>77.291282376118005</c:v>
                </c:pt>
                <c:pt idx="65">
                  <c:v>78.35790355066402</c:v>
                </c:pt>
                <c:pt idx="66">
                  <c:v>79.421457592672837</c:v>
                </c:pt>
                <c:pt idx="67">
                  <c:v>80.481957716626198</c:v>
                </c:pt>
                <c:pt idx="68">
                  <c:v>81.539417101174593</c:v>
                </c:pt>
                <c:pt idx="69">
                  <c:v>82.593848890228145</c:v>
                </c:pt>
                <c:pt idx="70">
                  <c:v>83.645266194006211</c:v>
                </c:pt>
                <c:pt idx="71">
                  <c:v>84.693682090045598</c:v>
                </c:pt>
                <c:pt idx="72">
                  <c:v>85.739109624167142</c:v>
                </c:pt>
                <c:pt idx="73">
                  <c:v>86.78156181140082</c:v>
                </c:pt>
                <c:pt idx="74">
                  <c:v>87.821051636869171</c:v>
                </c:pt>
                <c:pt idx="75">
                  <c:v>88.857592056629102</c:v>
                </c:pt>
                <c:pt idx="76">
                  <c:v>89.89119599847227</c:v>
                </c:pt>
                <c:pt idx="77">
                  <c:v>90.921876362683946</c:v>
                </c:pt>
                <c:pt idx="78">
                  <c:v>91.949646022760817</c:v>
                </c:pt>
                <c:pt idx="79">
                  <c:v>92.974517826087634</c:v>
                </c:pt>
                <c:pt idx="80">
                  <c:v>93.996504594573153</c:v>
                </c:pt>
                <c:pt idx="81">
                  <c:v>95.015619125245621</c:v>
                </c:pt>
                <c:pt idx="82">
                  <c:v>96.031874190808139</c:v>
                </c:pt>
                <c:pt idx="83">
                  <c:v>97.045282540154275</c:v>
                </c:pt>
                <c:pt idx="84">
                  <c:v>98.055856898844382</c:v>
                </c:pt>
                <c:pt idx="85">
                  <c:v>99.063609969543037</c:v>
                </c:pt>
                <c:pt idx="86">
                  <c:v>100.06855443241821</c:v>
                </c:pt>
                <c:pt idx="87">
                  <c:v>101.07070294550256</c:v>
                </c:pt>
                <c:pt idx="88">
                  <c:v>102.07006814501752</c:v>
                </c:pt>
                <c:pt idx="89">
                  <c:v>103.06666264566071</c:v>
                </c:pt>
                <c:pt idx="90">
                  <c:v>104.06049904085756</c:v>
                </c:pt>
                <c:pt idx="91">
                  <c:v>105.05158990297741</c:v>
                </c:pt>
                <c:pt idx="92">
                  <c:v>106.03994778351517</c:v>
                </c:pt>
                <c:pt idx="93">
                  <c:v>107.02558521323904</c:v>
                </c:pt>
                <c:pt idx="94">
                  <c:v>108.00851470230513</c:v>
                </c:pt>
                <c:pt idx="95">
                  <c:v>108.9887487403399</c:v>
                </c:pt>
                <c:pt idx="96">
                  <c:v>109.96629979649089</c:v>
                </c:pt>
                <c:pt idx="97">
                  <c:v>110.94118031944689</c:v>
                </c:pt>
                <c:pt idx="98">
                  <c:v>111.91340273742831</c:v>
                </c:pt>
                <c:pt idx="99">
                  <c:v>112.88297945814853</c:v>
                </c:pt>
                <c:pt idx="100">
                  <c:v>113.84992286874711</c:v>
                </c:pt>
                <c:pt idx="101">
                  <c:v>114.81424533569601</c:v>
                </c:pt>
                <c:pt idx="102">
                  <c:v>115.77595920467935</c:v>
                </c:pt>
                <c:pt idx="103">
                  <c:v>116.73507680044789</c:v>
                </c:pt>
                <c:pt idx="104">
                  <c:v>117.69161042664905</c:v>
                </c:pt>
                <c:pt idx="105">
                  <c:v>118.64557236563357</c:v>
                </c:pt>
                <c:pt idx="106">
                  <c:v>119.59697487823939</c:v>
                </c:pt>
                <c:pt idx="107">
                  <c:v>120.54583020355416</c:v>
                </c:pt>
                <c:pt idx="108">
                  <c:v>121.49215055865689</c:v>
                </c:pt>
                <c:pt idx="109">
                  <c:v>122.43594813834002</c:v>
                </c:pt>
                <c:pt idx="110">
                  <c:v>123.37723511481265</c:v>
                </c:pt>
                <c:pt idx="111">
                  <c:v>124.31602363738597</c:v>
                </c:pt>
                <c:pt idx="112">
                  <c:v>125.25232583214182</c:v>
                </c:pt>
                <c:pt idx="113">
                  <c:v>126.18615380158525</c:v>
                </c:pt>
                <c:pt idx="114">
                  <c:v>127.117519624282</c:v>
                </c:pt>
                <c:pt idx="115">
                  <c:v>128.04643535448201</c:v>
                </c:pt>
                <c:pt idx="116">
                  <c:v>128.97291302172965</c:v>
                </c:pt>
                <c:pt idx="117">
                  <c:v>129.8969646304615</c:v>
                </c:pt>
                <c:pt idx="118">
                  <c:v>130.8186021595929</c:v>
                </c:pt>
                <c:pt idx="119">
                  <c:v>131.73783756209397</c:v>
                </c:pt>
                <c:pt idx="120">
                  <c:v>132.65468276455564</c:v>
                </c:pt>
                <c:pt idx="121">
                  <c:v>133.56914966674719</c:v>
                </c:pt>
                <c:pt idx="122">
                  <c:v>134.4812501411655</c:v>
                </c:pt>
                <c:pt idx="123">
                  <c:v>135.39099603257719</c:v>
                </c:pt>
                <c:pt idx="124">
                  <c:v>136.29839915755434</c:v>
                </c:pt>
                <c:pt idx="125">
                  <c:v>137.20347130400455</c:v>
                </c:pt>
                <c:pt idx="126">
                  <c:v>138.10622423069614</c:v>
                </c:pt>
                <c:pt idx="127">
                  <c:v>139.00666966677909</c:v>
                </c:pt>
                <c:pt idx="128">
                  <c:v>139.90481931130273</c:v>
                </c:pt>
                <c:pt idx="129">
                  <c:v>140.80068483273061</c:v>
                </c:pt>
                <c:pt idx="130">
                  <c:v>141.69427786845318</c:v>
                </c:pt>
                <c:pt idx="131">
                  <c:v>142.58561002429946</c:v>
                </c:pt>
                <c:pt idx="132">
                  <c:v>143.47469287404741</c:v>
                </c:pt>
                <c:pt idx="133">
                  <c:v>144.36153795893472</c:v>
                </c:pt>
                <c:pt idx="134">
                  <c:v>145.24615678716967</c:v>
                </c:pt>
                <c:pt idx="135">
                  <c:v>146.12856083344317</c:v>
                </c:pt>
                <c:pt idx="136">
                  <c:v>147.00876153844246</c:v>
                </c:pt>
                <c:pt idx="137">
                  <c:v>147.88677030836666</c:v>
                </c:pt>
                <c:pt idx="138">
                  <c:v>148.76259851444533</c:v>
                </c:pt>
                <c:pt idx="139">
                  <c:v>149.63625749245978</c:v>
                </c:pt>
                <c:pt idx="140">
                  <c:v>150.50775854226825</c:v>
                </c:pt>
                <c:pt idx="141">
                  <c:v>151.37711292733493</c:v>
                </c:pt>
                <c:pt idx="142">
                  <c:v>152.24433187426357</c:v>
                </c:pt>
                <c:pt idx="143">
                  <c:v>153.10942657233585</c:v>
                </c:pt>
                <c:pt idx="144">
                  <c:v>153.9724081730551</c:v>
                </c:pt>
                <c:pt idx="145">
                  <c:v>154.83328778969559</c:v>
                </c:pt>
                <c:pt idx="146">
                  <c:v>155.69207649685779</c:v>
                </c:pt>
                <c:pt idx="147">
                  <c:v>156.54878533002989</c:v>
                </c:pt>
                <c:pt idx="148">
                  <c:v>157.40342528515598</c:v>
                </c:pt>
                <c:pt idx="149">
                  <c:v>158.25600731821109</c:v>
                </c:pt>
                <c:pt idx="150">
                  <c:v>159.10654234478338</c:v>
                </c:pt>
                <c:pt idx="151">
                  <c:v>159.95504123966376</c:v>
                </c:pt>
                <c:pt idx="152">
                  <c:v>160.80151483644315</c:v>
                </c:pt>
                <c:pt idx="153">
                  <c:v>161.64597392711767</c:v>
                </c:pt>
                <c:pt idx="154">
                  <c:v>162.4884292617017</c:v>
                </c:pt>
                <c:pt idx="155">
                  <c:v>163.32889154784951</c:v>
                </c:pt>
                <c:pt idx="156">
                  <c:v>164.16737145048506</c:v>
                </c:pt>
                <c:pt idx="157">
                  <c:v>165.00387959144047</c:v>
                </c:pt>
                <c:pt idx="158">
                  <c:v>165.83842654910322</c:v>
                </c:pt>
                <c:pt idx="159">
                  <c:v>166.67102285807223</c:v>
                </c:pt>
                <c:pt idx="160">
                  <c:v>167.50167900882286</c:v>
                </c:pt>
                <c:pt idx="161">
                  <c:v>168.33040544738094</c:v>
                </c:pt>
                <c:pt idx="162">
                  <c:v>169.15721257500599</c:v>
                </c:pt>
                <c:pt idx="163">
                  <c:v>169.98211074788372</c:v>
                </c:pt>
                <c:pt idx="164">
                  <c:v>170.8051102768278</c:v>
                </c:pt>
                <c:pt idx="165">
                  <c:v>171.62622142699072</c:v>
                </c:pt>
                <c:pt idx="166">
                  <c:v>172.44545441758444</c:v>
                </c:pt>
                <c:pt idx="167">
                  <c:v>173.26281942161015</c:v>
                </c:pt>
                <c:pt idx="168">
                  <c:v>174.07832656559759</c:v>
                </c:pt>
                <c:pt idx="169">
                  <c:v>174.89198592935369</c:v>
                </c:pt>
                <c:pt idx="170">
                  <c:v>175.70380754572076</c:v>
                </c:pt>
                <c:pt idx="171">
                  <c:v>176.51380140034408</c:v>
                </c:pt>
                <c:pt idx="172">
                  <c:v>177.3219774314488</c:v>
                </c:pt>
                <c:pt idx="173">
                  <c:v>178.12834552962642</c:v>
                </c:pt>
                <c:pt idx="174">
                  <c:v>178.93291553763046</c:v>
                </c:pt>
                <c:pt idx="175">
                  <c:v>179.73569725018149</c:v>
                </c:pt>
                <c:pt idx="176">
                  <c:v>180.53670041378152</c:v>
                </c:pt>
                <c:pt idx="177">
                  <c:v>181.3359347265374</c:v>
                </c:pt>
                <c:pt idx="178">
                  <c:v>182.13340983799367</c:v>
                </c:pt>
                <c:pt idx="179">
                  <c:v>182.92913534897426</c:v>
                </c:pt>
                <c:pt idx="180">
                  <c:v>183.72312081143332</c:v>
                </c:pt>
                <c:pt idx="181">
                  <c:v>184.51537572831504</c:v>
                </c:pt>
                <c:pt idx="182">
                  <c:v>185.30590955342225</c:v>
                </c:pt>
                <c:pt idx="183">
                  <c:v>186.09473169129396</c:v>
                </c:pt>
                <c:pt idx="184">
                  <c:v>186.88185149709136</c:v>
                </c:pt>
                <c:pt idx="185">
                  <c:v>187.66727827649282</c:v>
                </c:pt>
                <c:pt idx="186">
                  <c:v>188.45102128559705</c:v>
                </c:pt>
                <c:pt idx="187">
                  <c:v>189.23308973083476</c:v>
                </c:pt>
                <c:pt idx="188">
                  <c:v>190.01349276888894</c:v>
                </c:pt>
                <c:pt idx="189">
                  <c:v>190.79223950662291</c:v>
                </c:pt>
                <c:pt idx="190">
                  <c:v>191.56933900101691</c:v>
                </c:pt>
                <c:pt idx="191">
                  <c:v>192.34480025911239</c:v>
                </c:pt>
                <c:pt idx="192">
                  <c:v>193.11863223796445</c:v>
                </c:pt>
                <c:pt idx="193">
                  <c:v>193.89084384460185</c:v>
                </c:pt>
                <c:pt idx="194">
                  <c:v>194.66144393599492</c:v>
                </c:pt>
                <c:pt idx="195">
                  <c:v>195.43044131903088</c:v>
                </c:pt>
                <c:pt idx="196">
                  <c:v>196.19784475049661</c:v>
                </c:pt>
                <c:pt idx="197">
                  <c:v>196.96366293706896</c:v>
                </c:pt>
                <c:pt idx="198">
                  <c:v>197.72790453531206</c:v>
                </c:pt>
                <c:pt idx="199">
                  <c:v>198.49057815168186</c:v>
                </c:pt>
                <c:pt idx="200">
                  <c:v>199.25169234253764</c:v>
                </c:pt>
                <c:pt idx="201">
                  <c:v>200.01125561416029</c:v>
                </c:pt>
                <c:pt idx="202">
                  <c:v>200.76927642277758</c:v>
                </c:pt>
                <c:pt idx="203">
                  <c:v>201.52576317459585</c:v>
                </c:pt>
                <c:pt idx="204">
                  <c:v>202.28072422583824</c:v>
                </c:pt>
                <c:pt idx="205">
                  <c:v>203.03416788278955</c:v>
                </c:pt>
                <c:pt idx="206">
                  <c:v>203.78610240184702</c:v>
                </c:pt>
                <c:pt idx="207">
                  <c:v>204.5365359895776</c:v>
                </c:pt>
                <c:pt idx="208">
                  <c:v>205.28547680278118</c:v>
                </c:pt>
                <c:pt idx="209">
                  <c:v>206.03293294855956</c:v>
                </c:pt>
                <c:pt idx="210">
                  <c:v>206.77891248439158</c:v>
                </c:pt>
                <c:pt idx="211">
                  <c:v>207.52342341821378</c:v>
                </c:pt>
                <c:pt idx="212">
                  <c:v>208.26647370850651</c:v>
                </c:pt>
                <c:pt idx="213">
                  <c:v>209.00807126438582</c:v>
                </c:pt>
                <c:pt idx="214">
                  <c:v>209.74822394570054</c:v>
                </c:pt>
                <c:pt idx="215">
                  <c:v>210.4869395631346</c:v>
                </c:pt>
                <c:pt idx="216">
                  <c:v>211.2242258783146</c:v>
                </c:pt>
                <c:pt idx="217">
                  <c:v>211.96009060392237</c:v>
                </c:pt>
                <c:pt idx="218">
                  <c:v>212.69454140381245</c:v>
                </c:pt>
                <c:pt idx="219">
                  <c:v>213.42758589313436</c:v>
                </c:pt>
                <c:pt idx="220">
                  <c:v>214.15923163845974</c:v>
                </c:pt>
                <c:pt idx="221">
                  <c:v>214.88948615791389</c:v>
                </c:pt>
                <c:pt idx="222">
                  <c:v>215.61835692131206</c:v>
                </c:pt>
                <c:pt idx="223">
                  <c:v>216.34585135029991</c:v>
                </c:pt>
                <c:pt idx="224">
                  <c:v>217.0719768184984</c:v>
                </c:pt>
                <c:pt idx="225">
                  <c:v>217.79674065165301</c:v>
                </c:pt>
                <c:pt idx="226">
                  <c:v>218.52015012778682</c:v>
                </c:pt>
                <c:pt idx="227">
                  <c:v>219.24221247735778</c:v>
                </c:pt>
                <c:pt idx="228">
                  <c:v>219.9629348834199</c:v>
                </c:pt>
                <c:pt idx="229">
                  <c:v>220.68232448178813</c:v>
                </c:pt>
                <c:pt idx="230">
                  <c:v>221.40038836120715</c:v>
                </c:pt>
                <c:pt idx="231">
                  <c:v>222.11713356352368</c:v>
                </c:pt>
                <c:pt idx="232">
                  <c:v>222.83256708386239</c:v>
                </c:pt>
                <c:pt idx="233">
                  <c:v>223.54669587080525</c:v>
                </c:pt>
                <c:pt idx="234">
                  <c:v>224.25952682657433</c:v>
                </c:pt>
                <c:pt idx="235">
                  <c:v>224.97106680721774</c:v>
                </c:pt>
                <c:pt idx="236">
                  <c:v>225.68132262279894</c:v>
                </c:pt>
                <c:pt idx="237">
                  <c:v>226.39030103758907</c:v>
                </c:pt>
                <c:pt idx="238">
                  <c:v>227.09800877026228</c:v>
                </c:pt>
                <c:pt idx="239">
                  <c:v>227.80445249409422</c:v>
                </c:pt>
                <c:pt idx="240">
                  <c:v>228.50963883716318</c:v>
                </c:pt>
                <c:pt idx="241">
                  <c:v>229.21357438255413</c:v>
                </c:pt>
                <c:pt idx="242">
                  <c:v>229.91626566856542</c:v>
                </c:pt>
                <c:pt idx="243">
                  <c:v>230.6177191889183</c:v>
                </c:pt>
                <c:pt idx="244">
                  <c:v>231.31794139296881</c:v>
                </c:pt>
                <c:pt idx="245">
                  <c:v>232.01693868592216</c:v>
                </c:pt>
                <c:pt idx="246">
                  <c:v>232.71471742904984</c:v>
                </c:pt>
                <c:pt idx="247">
                  <c:v>233.41128393990863</c:v>
                </c:pt>
                <c:pt idx="248">
                  <c:v>234.10664449256222</c:v>
                </c:pt>
                <c:pt idx="249">
                  <c:v>234.80080531780496</c:v>
                </c:pt>
                <c:pt idx="250">
                  <c:v>235.49377260338767</c:v>
                </c:pt>
                <c:pt idx="251">
                  <c:v>236.18555249424568</c:v>
                </c:pt>
                <c:pt idx="252">
                  <c:v>236.87615109272875</c:v>
                </c:pt>
                <c:pt idx="253">
                  <c:v>237.56557445883286</c:v>
                </c:pt>
                <c:pt idx="254">
                  <c:v>238.25382861043423</c:v>
                </c:pt>
                <c:pt idx="255">
                  <c:v>238.94091952352474</c:v>
                </c:pt>
                <c:pt idx="256">
                  <c:v>239.62685313244938</c:v>
                </c:pt>
                <c:pt idx="257">
                  <c:v>240.31163533014526</c:v>
                </c:pt>
                <c:pt idx="258">
                  <c:v>240.99527196838238</c:v>
                </c:pt>
                <c:pt idx="259">
                  <c:v>241.67776885800572</c:v>
                </c:pt>
                <c:pt idx="260">
                  <c:v>242.35913176917924</c:v>
                </c:pt>
                <c:pt idx="261">
                  <c:v>243.03936643163095</c:v>
                </c:pt>
                <c:pt idx="262">
                  <c:v>243.71847853489962</c:v>
                </c:pt>
                <c:pt idx="263">
                  <c:v>244.39647372858275</c:v>
                </c:pt>
                <c:pt idx="264">
                  <c:v>245.0733576225858</c:v>
                </c:pt>
                <c:pt idx="265">
                  <c:v>245.74913578737278</c:v>
                </c:pt>
                <c:pt idx="266">
                  <c:v>246.42381375421789</c:v>
                </c:pt>
                <c:pt idx="267">
                  <c:v>247.09739701545826</c:v>
                </c:pt>
                <c:pt idx="268">
                  <c:v>247.76989102474801</c:v>
                </c:pt>
                <c:pt idx="269">
                  <c:v>248.44130119731298</c:v>
                </c:pt>
                <c:pt idx="270">
                  <c:v>249.11163291020674</c:v>
                </c:pt>
                <c:pt idx="271">
                  <c:v>249.78089150256739</c:v>
                </c:pt>
                <c:pt idx="272">
                  <c:v>250.44908227587513</c:v>
                </c:pt>
                <c:pt idx="273">
                  <c:v>251.11621049421092</c:v>
                </c:pt>
                <c:pt idx="274">
                  <c:v>251.78228138451567</c:v>
                </c:pt>
                <c:pt idx="275">
                  <c:v>252.44730013685023</c:v>
                </c:pt>
                <c:pt idx="276">
                  <c:v>253.11127190465618</c:v>
                </c:pt>
                <c:pt idx="277">
                  <c:v>253.77420180501713</c:v>
                </c:pt>
                <c:pt idx="278">
                  <c:v>254.43609491892053</c:v>
                </c:pt>
                <c:pt idx="279">
                  <c:v>255.09695629152026</c:v>
                </c:pt>
                <c:pt idx="280">
                  <c:v>255.75679093239953</c:v>
                </c:pt>
                <c:pt idx="281">
                  <c:v>256.41560381583434</c:v>
                </c:pt>
                <c:pt idx="282">
                  <c:v>257.07339988105724</c:v>
                </c:pt>
                <c:pt idx="283">
                  <c:v>257.73018403252149</c:v>
                </c:pt>
                <c:pt idx="284">
                  <c:v>258.38596114016582</c:v>
                </c:pt>
                <c:pt idx="285">
                  <c:v>259.04073603967896</c:v>
                </c:pt>
                <c:pt idx="286">
                  <c:v>259.6945135327648</c:v>
                </c:pt>
                <c:pt idx="287">
                  <c:v>260.34729838740759</c:v>
                </c:pt>
                <c:pt idx="288">
                  <c:v>260.99909533813747</c:v>
                </c:pt>
                <c:pt idx="289">
                  <c:v>261.64990908629585</c:v>
                </c:pt>
                <c:pt idx="290">
                  <c:v>262.2997443003012</c:v>
                </c:pt>
                <c:pt idx="291">
                  <c:v>262.9486056159144</c:v>
                </c:pt>
                <c:pt idx="292">
                  <c:v>263.59649763650464</c:v>
                </c:pt>
                <c:pt idx="293">
                  <c:v>264.243424933315</c:v>
                </c:pt>
                <c:pt idx="294">
                  <c:v>264.88939204572802</c:v>
                </c:pt>
                <c:pt idx="295">
                  <c:v>265.53440348153106</c:v>
                </c:pt>
                <c:pt idx="296">
                  <c:v>266.1784637171815</c:v>
                </c:pt>
                <c:pt idx="297">
                  <c:v>266.82157719807208</c:v>
                </c:pt>
                <c:pt idx="298">
                  <c:v>267.46374833879548</c:v>
                </c:pt>
                <c:pt idx="299">
                  <c:v>268.10498152340932</c:v>
                </c:pt>
                <c:pt idx="300">
                  <c:v>268.7452811057002</c:v>
                </c:pt>
                <c:pt idx="301">
                  <c:v>269.38465140944771</c:v>
                </c:pt>
                <c:pt idx="302">
                  <c:v>270.02309672868824</c:v>
                </c:pt>
                <c:pt idx="303">
                  <c:v>270.66062132797816</c:v>
                </c:pt>
                <c:pt idx="304">
                  <c:v>271.2972294426566</c:v>
                </c:pt>
                <c:pt idx="305">
                  <c:v>271.93292527910779</c:v>
                </c:pt>
                <c:pt idx="306">
                  <c:v>272.56771301502312</c:v>
                </c:pt>
                <c:pt idx="307">
                  <c:v>273.20159679966218</c:v>
                </c:pt>
                <c:pt idx="308">
                  <c:v>273.83458075411386</c:v>
                </c:pt>
                <c:pt idx="309">
                  <c:v>274.46666897155637</c:v>
                </c:pt>
                <c:pt idx="310">
                  <c:v>275.09786551751677</c:v>
                </c:pt>
                <c:pt idx="311">
                  <c:v>275.72817443012997</c:v>
                </c:pt>
                <c:pt idx="312">
                  <c:v>276.35759972039705</c:v>
                </c:pt>
                <c:pt idx="313">
                  <c:v>276.98614537244259</c:v>
                </c:pt>
                <c:pt idx="314">
                  <c:v>277.61381534377165</c:v>
                </c:pt>
                <c:pt idx="315">
                  <c:v>278.24061356552562</c:v>
                </c:pt>
                <c:pt idx="316">
                  <c:v>278.86654394273762</c:v>
                </c:pt>
                <c:pt idx="317">
                  <c:v>279.49161035458673</c:v>
                </c:pt>
                <c:pt idx="318">
                  <c:v>280.11581665465155</c:v>
                </c:pt>
                <c:pt idx="319">
                  <c:v>280.73916667116299</c:v>
                </c:pt>
                <c:pt idx="320">
                  <c:v>281.36166420725584</c:v>
                </c:pt>
                <c:pt idx="321">
                  <c:v>281.98331304121979</c:v>
                </c:pt>
                <c:pt idx="322">
                  <c:v>282.60411692674893</c:v>
                </c:pt>
                <c:pt idx="323">
                  <c:v>283.22407959319105</c:v>
                </c:pt>
                <c:pt idx="324">
                  <c:v>283.84320474579511</c:v>
                </c:pt>
                <c:pt idx="325">
                  <c:v>284.46149606595833</c:v>
                </c:pt>
                <c:pt idx="326">
                  <c:v>285.07895721147179</c:v>
                </c:pt>
                <c:pt idx="327">
                  <c:v>285.69559181676516</c:v>
                </c:pt>
                <c:pt idx="328">
                  <c:v>286.31140349315007</c:v>
                </c:pt>
                <c:pt idx="329">
                  <c:v>286.92639582906287</c:v>
                </c:pt>
                <c:pt idx="330">
                  <c:v>287.54057239030567</c:v>
                </c:pt>
                <c:pt idx="331">
                  <c:v>288.15393672028642</c:v>
                </c:pt>
                <c:pt idx="332">
                  <c:v>288.76649234025786</c:v>
                </c:pt>
                <c:pt idx="333">
                  <c:v>289.37824274955523</c:v>
                </c:pt>
                <c:pt idx="334">
                  <c:v>289.98919142583276</c:v>
                </c:pt>
                <c:pt idx="335">
                  <c:v>290.59934182529855</c:v>
                </c:pt>
                <c:pt idx="336">
                  <c:v>291.2086973829488</c:v>
                </c:pt>
                <c:pt idx="337">
                  <c:v>291.8172615128002</c:v>
                </c:pt>
                <c:pt idx="338">
                  <c:v>292.42503760812127</c:v>
                </c:pt>
                <c:pt idx="339">
                  <c:v>293.03202904166227</c:v>
                </c:pt>
                <c:pt idx="340">
                  <c:v>293.63823916588387</c:v>
                </c:pt>
                <c:pt idx="341">
                  <c:v>294.24367131318417</c:v>
                </c:pt>
                <c:pt idx="342">
                  <c:v>294.84832879612458</c:v>
                </c:pt>
                <c:pt idx="343">
                  <c:v>295.45221490765437</c:v>
                </c:pt>
                <c:pt idx="344">
                  <c:v>296.05533292133339</c:v>
                </c:pt>
                <c:pt idx="345">
                  <c:v>296.65768609155378</c:v>
                </c:pt>
                <c:pt idx="346">
                  <c:v>297.25927765376008</c:v>
                </c:pt>
                <c:pt idx="347">
                  <c:v>297.86011082466763</c:v>
                </c:pt>
                <c:pt idx="348">
                  <c:v>298.46018880247993</c:v>
                </c:pt>
                <c:pt idx="349">
                  <c:v>299.05951476710413</c:v>
                </c:pt>
                <c:pt idx="350">
                  <c:v>299.65809188036525</c:v>
                </c:pt>
                <c:pt idx="351">
                  <c:v>300.25592328621849</c:v>
                </c:pt>
                <c:pt idx="352">
                  <c:v>300.85301211096072</c:v>
                </c:pt>
                <c:pt idx="353">
                  <c:v>301.44936146343952</c:v>
                </c:pt>
                <c:pt idx="354">
                  <c:v>302.04497443526145</c:v>
                </c:pt>
                <c:pt idx="355">
                  <c:v>302.63985410099832</c:v>
                </c:pt>
                <c:pt idx="356">
                  <c:v>303.23400351839183</c:v>
                </c:pt>
                <c:pt idx="357">
                  <c:v>303.82742572855682</c:v>
                </c:pt>
                <c:pt idx="358">
                  <c:v>304.42012375618299</c:v>
                </c:pt>
                <c:pt idx="359">
                  <c:v>305.01210060973472</c:v>
                </c:pt>
                <c:pt idx="360">
                  <c:v>305.60335928164926</c:v>
                </c:pt>
                <c:pt idx="361">
                  <c:v>306.19390274853373</c:v>
                </c:pt>
                <c:pt idx="362">
                  <c:v>306.78373397136005</c:v>
                </c:pt>
                <c:pt idx="363">
                  <c:v>307.37285589565823</c:v>
                </c:pt>
                <c:pt idx="364">
                  <c:v>307.96127145170828</c:v>
                </c:pt>
                <c:pt idx="365">
                  <c:v>308.54898355473034</c:v>
                </c:pt>
                <c:pt idx="366">
                  <c:v>309.13599510507282</c:v>
                </c:pt>
                <c:pt idx="367">
                  <c:v>309.72230898839956</c:v>
                </c:pt>
                <c:pt idx="368">
                  <c:v>310.30792807587454</c:v>
                </c:pt>
                <c:pt idx="369">
                  <c:v>310.8928552243454</c:v>
                </c:pt>
                <c:pt idx="370">
                  <c:v>311.47709327652518</c:v>
                </c:pt>
                <c:pt idx="371">
                  <c:v>312.06064506117218</c:v>
                </c:pt>
                <c:pt idx="372">
                  <c:v>312.64351339326845</c:v>
                </c:pt>
                <c:pt idx="373">
                  <c:v>313.22570107419614</c:v>
                </c:pt>
                <c:pt idx="374">
                  <c:v>313.80721089191258</c:v>
                </c:pt>
                <c:pt idx="375">
                  <c:v>314.38804562112324</c:v>
                </c:pt>
                <c:pt idx="376">
                  <c:v>314.96820802345354</c:v>
                </c:pt>
                <c:pt idx="377">
                  <c:v>315.54770084761822</c:v>
                </c:pt>
                <c:pt idx="378">
                  <c:v>316.12652682958964</c:v>
                </c:pt>
                <c:pt idx="379">
                  <c:v>316.70468869276385</c:v>
                </c:pt>
                <c:pt idx="380">
                  <c:v>317.28218914812555</c:v>
                </c:pt>
                <c:pt idx="381">
                  <c:v>317.85903089441058</c:v>
                </c:pt>
                <c:pt idx="382">
                  <c:v>318.43521661826736</c:v>
                </c:pt>
                <c:pt idx="383">
                  <c:v>319.01074899441619</c:v>
                </c:pt>
                <c:pt idx="384">
                  <c:v>319.58563068580708</c:v>
                </c:pt>
                <c:pt idx="385">
                  <c:v>320.15986434377578</c:v>
                </c:pt>
                <c:pt idx="386">
                  <c:v>320.73345260819787</c:v>
                </c:pt>
                <c:pt idx="387">
                  <c:v>321.30639810764166</c:v>
                </c:pt>
                <c:pt idx="388">
                  <c:v>321.87870345951876</c:v>
                </c:pt>
                <c:pt idx="389">
                  <c:v>322.45037127023352</c:v>
                </c:pt>
                <c:pt idx="390">
                  <c:v>323.02140413533027</c:v>
                </c:pt>
                <c:pt idx="391">
                  <c:v>323.59180463963924</c:v>
                </c:pt>
                <c:pt idx="392">
                  <c:v>324.16157535742047</c:v>
                </c:pt>
                <c:pt idx="393">
                  <c:v>324.73071885250641</c:v>
                </c:pt>
                <c:pt idx="394">
                  <c:v>325.29923767844224</c:v>
                </c:pt>
                <c:pt idx="395">
                  <c:v>325.86713437862517</c:v>
                </c:pt>
                <c:pt idx="396">
                  <c:v>326.43441148644166</c:v>
                </c:pt>
                <c:pt idx="397">
                  <c:v>327.00107152540284</c:v>
                </c:pt>
                <c:pt idx="398">
                  <c:v>327.56711700927872</c:v>
                </c:pt>
                <c:pt idx="399">
                  <c:v>328.13255044223035</c:v>
                </c:pt>
                <c:pt idx="400">
                  <c:v>328.69737431894043</c:v>
                </c:pt>
                <c:pt idx="401">
                  <c:v>329.26159112474215</c:v>
                </c:pt>
                <c:pt idx="402">
                  <c:v>329.82520333574683</c:v>
                </c:pt>
                <c:pt idx="403">
                  <c:v>330.38821341896914</c:v>
                </c:pt>
                <c:pt idx="404">
                  <c:v>330.95062383245158</c:v>
                </c:pt>
                <c:pt idx="405">
                  <c:v>331.51243702538642</c:v>
                </c:pt>
                <c:pt idx="406">
                  <c:v>332.07365543823681</c:v>
                </c:pt>
                <c:pt idx="407">
                  <c:v>332.63428150285569</c:v>
                </c:pt>
                <c:pt idx="408">
                  <c:v>333.19431764260355</c:v>
                </c:pt>
                <c:pt idx="409">
                  <c:v>333.75376627246419</c:v>
                </c:pt>
                <c:pt idx="410">
                  <c:v>334.31262979915903</c:v>
                </c:pt>
                <c:pt idx="411">
                  <c:v>334.87091062126012</c:v>
                </c:pt>
                <c:pt idx="412">
                  <c:v>335.42861112930098</c:v>
                </c:pt>
                <c:pt idx="413">
                  <c:v>335.98573370588645</c:v>
                </c:pt>
                <c:pt idx="414">
                  <c:v>336.54228072580065</c:v>
                </c:pt>
                <c:pt idx="415">
                  <c:v>337.09825455611349</c:v>
                </c:pt>
                <c:pt idx="416">
                  <c:v>337.65365755628557</c:v>
                </c:pt>
                <c:pt idx="417">
                  <c:v>338.20849207827172</c:v>
                </c:pt>
                <c:pt idx="418">
                  <c:v>338.76276046662275</c:v>
                </c:pt>
                <c:pt idx="419">
                  <c:v>339.31646505858583</c:v>
                </c:pt>
                <c:pt idx="420">
                  <c:v>339.86960818420351</c:v>
                </c:pt>
                <c:pt idx="421">
                  <c:v>340.42219216641109</c:v>
                </c:pt>
                <c:pt idx="422">
                  <c:v>340.97421932113235</c:v>
                </c:pt>
                <c:pt idx="423">
                  <c:v>341.52569195737402</c:v>
                </c:pt>
                <c:pt idx="424">
                  <c:v>342.07661237731884</c:v>
                </c:pt>
                <c:pt idx="425">
                  <c:v>342.62698287641695</c:v>
                </c:pt>
                <c:pt idx="426">
                  <c:v>343.176805743476</c:v>
                </c:pt>
                <c:pt idx="427">
                  <c:v>343.72608326074982</c:v>
                </c:pt>
                <c:pt idx="428">
                  <c:v>344.27481770402545</c:v>
                </c:pt>
                <c:pt idx="429">
                  <c:v>344.82301134270915</c:v>
                </c:pt>
                <c:pt idx="430">
                  <c:v>345.37066643991051</c:v>
                </c:pt>
                <c:pt idx="431">
                  <c:v>345.91778525252573</c:v>
                </c:pt>
                <c:pt idx="432">
                  <c:v>346.46437003131916</c:v>
                </c:pt>
                <c:pt idx="433">
                  <c:v>347.01042302100336</c:v>
                </c:pt>
                <c:pt idx="434">
                  <c:v>347.55594646031824</c:v>
                </c:pt>
                <c:pt idx="435">
                  <c:v>348.10094258210847</c:v>
                </c:pt>
                <c:pt idx="436">
                  <c:v>348.64541361339974</c:v>
                </c:pt>
                <c:pt idx="437">
                  <c:v>349.18936177547369</c:v>
                </c:pt>
                <c:pt idx="438">
                  <c:v>349.73278928394132</c:v>
                </c:pt>
                <c:pt idx="439">
                  <c:v>350.27569834881552</c:v>
                </c:pt>
                <c:pt idx="440">
                  <c:v>350.81809117458192</c:v>
                </c:pt>
                <c:pt idx="441">
                  <c:v>351.3599699602687</c:v>
                </c:pt>
                <c:pt idx="442">
                  <c:v>351.90133689951483</c:v>
                </c:pt>
                <c:pt idx="443">
                  <c:v>352.44219418063756</c:v>
                </c:pt>
                <c:pt idx="444">
                  <c:v>352.9825439866982</c:v>
                </c:pt>
                <c:pt idx="445">
                  <c:v>353.52238849556699</c:v>
                </c:pt>
                <c:pt idx="446">
                  <c:v>354.06172987998639</c:v>
                </c:pt>
                <c:pt idx="447">
                  <c:v>354.60057030763369</c:v>
                </c:pt>
                <c:pt idx="448">
                  <c:v>355.13891194118196</c:v>
                </c:pt>
                <c:pt idx="449">
                  <c:v>355.67675693835997</c:v>
                </c:pt>
                <c:pt idx="450">
                  <c:v>356.21410745201104</c:v>
                </c:pt>
                <c:pt idx="451">
                  <c:v>356.75096563015074</c:v>
                </c:pt>
                <c:pt idx="452">
                  <c:v>357.2873336160232</c:v>
                </c:pt>
                <c:pt idx="453">
                  <c:v>357.8232135481565</c:v>
                </c:pt>
                <c:pt idx="454">
                  <c:v>358.35860756041683</c:v>
                </c:pt>
                <c:pt idx="455">
                  <c:v>358.89351778206185</c:v>
                </c:pt>
                <c:pt idx="456">
                  <c:v>359.42794633779249</c:v>
                </c:pt>
                <c:pt idx="457">
                  <c:v>359.96189534780387</c:v>
                </c:pt>
                <c:pt idx="458">
                  <c:v>360.49536692783528</c:v>
                </c:pt>
                <c:pt idx="459">
                  <c:v>361.02836318921896</c:v>
                </c:pt>
                <c:pt idx="460">
                  <c:v>361.56088623892776</c:v>
                </c:pt>
                <c:pt idx="461">
                  <c:v>362.09293817962185</c:v>
                </c:pt>
                <c:pt idx="462">
                  <c:v>362.62452110969468</c:v>
                </c:pt>
                <c:pt idx="463">
                  <c:v>363.15563712331732</c:v>
                </c:pt>
                <c:pt idx="464">
                  <c:v>363.68628831048233</c:v>
                </c:pt>
                <c:pt idx="465">
                  <c:v>364.21647675704634</c:v>
                </c:pt>
                <c:pt idx="466">
                  <c:v>364.7462045447719</c:v>
                </c:pt>
                <c:pt idx="467">
                  <c:v>365.27547375136822</c:v>
                </c:pt>
                <c:pt idx="468">
                  <c:v>365.80428645053081</c:v>
                </c:pt>
                <c:pt idx="469">
                  <c:v>366.33264471198049</c:v>
                </c:pt>
                <c:pt idx="470">
                  <c:v>366.8605506015013</c:v>
                </c:pt>
                <c:pt idx="471">
                  <c:v>367.38800618097741</c:v>
                </c:pt>
                <c:pt idx="472">
                  <c:v>367.91501350842924</c:v>
                </c:pt>
                <c:pt idx="473">
                  <c:v>368.44157463804891</c:v>
                </c:pt>
                <c:pt idx="474">
                  <c:v>368.96769162023423</c:v>
                </c:pt>
                <c:pt idx="475">
                  <c:v>369.4933665016224</c:v>
                </c:pt>
                <c:pt idx="476">
                  <c:v>370.01860132512246</c:v>
                </c:pt>
                <c:pt idx="477">
                  <c:v>370.54339812994709</c:v>
                </c:pt>
                <c:pt idx="478">
                  <c:v>371.0677589516435</c:v>
                </c:pt>
                <c:pt idx="479">
                  <c:v>371.59168582212357</c:v>
                </c:pt>
                <c:pt idx="480">
                  <c:v>372.11518076969304</c:v>
                </c:pt>
                <c:pt idx="481">
                  <c:v>372.63824581908017</c:v>
                </c:pt>
                <c:pt idx="482">
                  <c:v>373.16088299146304</c:v>
                </c:pt>
                <c:pt idx="483">
                  <c:v>373.68309430449682</c:v>
                </c:pt>
                <c:pt idx="484">
                  <c:v>374.20488177233972</c:v>
                </c:pt>
                <c:pt idx="485">
                  <c:v>374.72624740567829</c:v>
                </c:pt>
                <c:pt idx="486">
                  <c:v>375.24719321175223</c:v>
                </c:pt>
                <c:pt idx="487">
                  <c:v>375.767721194378</c:v>
                </c:pt>
                <c:pt idx="488">
                  <c:v>376.2878333539723</c:v>
                </c:pt>
                <c:pt idx="489">
                  <c:v>376.80753168757423</c:v>
                </c:pt>
                <c:pt idx="490">
                  <c:v>377.32681818886709</c:v>
                </c:pt>
                <c:pt idx="491">
                  <c:v>377.84569484819951</c:v>
                </c:pt>
                <c:pt idx="492">
                  <c:v>378.36416365260567</c:v>
                </c:pt>
                <c:pt idx="493">
                  <c:v>378.88222658582504</c:v>
                </c:pt>
                <c:pt idx="494">
                  <c:v>379.39988562832139</c:v>
                </c:pt>
                <c:pt idx="495">
                  <c:v>379.91714275730112</c:v>
                </c:pt>
                <c:pt idx="496">
                  <c:v>380.43399994673103</c:v>
                </c:pt>
                <c:pt idx="497">
                  <c:v>380.95045916735529</c:v>
                </c:pt>
                <c:pt idx="498">
                  <c:v>381.46652238671203</c:v>
                </c:pt>
                <c:pt idx="499">
                  <c:v>381.98219156914911</c:v>
                </c:pt>
                <c:pt idx="500">
                  <c:v>382.49746867583929</c:v>
                </c:pt>
                <c:pt idx="501">
                  <c:v>383.01235566479505</c:v>
                </c:pt>
                <c:pt idx="502">
                  <c:v>383.5268544908825</c:v>
                </c:pt>
                <c:pt idx="503">
                  <c:v>384.04096710583491</c:v>
                </c:pt>
                <c:pt idx="504">
                  <c:v>384.55469545826566</c:v>
                </c:pt>
                <c:pt idx="505">
                  <c:v>385.06804149368065</c:v>
                </c:pt>
                <c:pt idx="506">
                  <c:v>385.58100715448995</c:v>
                </c:pt>
                <c:pt idx="507">
                  <c:v>386.09359438001928</c:v>
                </c:pt>
                <c:pt idx="508">
                  <c:v>386.60580510652062</c:v>
                </c:pt>
                <c:pt idx="509">
                  <c:v>387.11764126718259</c:v>
                </c:pt>
                <c:pt idx="510">
                  <c:v>387.62910479214008</c:v>
                </c:pt>
                <c:pt idx="511">
                  <c:v>388.14019760848339</c:v>
                </c:pt>
                <c:pt idx="512">
                  <c:v>388.6509216402672</c:v>
                </c:pt>
                <c:pt idx="513">
                  <c:v>389.16127880851866</c:v>
                </c:pt>
                <c:pt idx="514">
                  <c:v>389.67127103124528</c:v>
                </c:pt>
                <c:pt idx="515">
                  <c:v>390.18090022344211</c:v>
                </c:pt>
                <c:pt idx="516">
                  <c:v>390.69016829709864</c:v>
                </c:pt>
                <c:pt idx="517">
                  <c:v>391.19907716120537</c:v>
                </c:pt>
                <c:pt idx="518">
                  <c:v>391.70762872175953</c:v>
                </c:pt>
                <c:pt idx="519">
                  <c:v>392.21582488177086</c:v>
                </c:pt>
                <c:pt idx="520">
                  <c:v>392.72366754126654</c:v>
                </c:pt>
                <c:pt idx="521">
                  <c:v>393.23115859729609</c:v>
                </c:pt>
                <c:pt idx="522">
                  <c:v>393.73829994393549</c:v>
                </c:pt>
                <c:pt idx="523">
                  <c:v>394.24509347229116</c:v>
                </c:pt>
                <c:pt idx="524">
                  <c:v>394.75154107050344</c:v>
                </c:pt>
                <c:pt idx="525">
                  <c:v>395.25764462374974</c:v>
                </c:pt>
                <c:pt idx="526">
                  <c:v>395.76340601424738</c:v>
                </c:pt>
                <c:pt idx="527">
                  <c:v>396.2688271212557</c:v>
                </c:pt>
                <c:pt idx="528">
                  <c:v>396.77390982107841</c:v>
                </c:pt>
                <c:pt idx="529">
                  <c:v>397.27865598706506</c:v>
                </c:pt>
                <c:pt idx="530">
                  <c:v>397.78306748961251</c:v>
                </c:pt>
                <c:pt idx="531">
                  <c:v>398.28714619616574</c:v>
                </c:pt>
                <c:pt idx="532">
                  <c:v>398.79089397121862</c:v>
                </c:pt>
                <c:pt idx="533">
                  <c:v>399.29431267631429</c:v>
                </c:pt>
                <c:pt idx="534">
                  <c:v>399.79740417004518</c:v>
                </c:pt>
                <c:pt idx="535">
                  <c:v>400.30017030805249</c:v>
                </c:pt>
                <c:pt idx="536">
                  <c:v>400.80261294302591</c:v>
                </c:pt>
                <c:pt idx="537">
                  <c:v>401.30473392470259</c:v>
                </c:pt>
                <c:pt idx="538">
                  <c:v>401.80653509986604</c:v>
                </c:pt>
                <c:pt idx="539">
                  <c:v>402.30801831234459</c:v>
                </c:pt>
                <c:pt idx="540">
                  <c:v>402.80918540300968</c:v>
                </c:pt>
                <c:pt idx="541">
                  <c:v>403.31003820977389</c:v>
                </c:pt>
                <c:pt idx="542">
                  <c:v>403.81057856758872</c:v>
                </c:pt>
                <c:pt idx="543">
                  <c:v>404.31080830844189</c:v>
                </c:pt>
                <c:pt idx="544">
                  <c:v>404.81072926135494</c:v>
                </c:pt>
                <c:pt idx="545">
                  <c:v>405.31034325237982</c:v>
                </c:pt>
                <c:pt idx="546">
                  <c:v>405.80965210459601</c:v>
                </c:pt>
                <c:pt idx="547">
                  <c:v>406.30865763810675</c:v>
                </c:pt>
                <c:pt idx="548">
                  <c:v>406.80736167003545</c:v>
                </c:pt>
                <c:pt idx="549">
                  <c:v>407.30576601452185</c:v>
                </c:pt>
                <c:pt idx="550">
                  <c:v>407.80387248271791</c:v>
                </c:pt>
                <c:pt idx="551">
                  <c:v>408.30168288278327</c:v>
                </c:pt>
                <c:pt idx="552">
                  <c:v>408.79919901988092</c:v>
                </c:pt>
                <c:pt idx="553">
                  <c:v>409.29642269617239</c:v>
                </c:pt>
                <c:pt idx="554">
                  <c:v>409.79335571081288</c:v>
                </c:pt>
                <c:pt idx="555">
                  <c:v>410.28999985994602</c:v>
                </c:pt>
                <c:pt idx="556">
                  <c:v>410.78635693669878</c:v>
                </c:pt>
                <c:pt idx="557">
                  <c:v>411.28242873117586</c:v>
                </c:pt>
                <c:pt idx="558">
                  <c:v>411.77821703045407</c:v>
                </c:pt>
                <c:pt idx="559">
                  <c:v>412.27372361857675</c:v>
                </c:pt>
                <c:pt idx="560">
                  <c:v>412.76895027654746</c:v>
                </c:pt>
                <c:pt idx="561">
                  <c:v>413.26389878232419</c:v>
                </c:pt>
                <c:pt idx="562">
                  <c:v>413.75857091081303</c:v>
                </c:pt>
                <c:pt idx="563">
                  <c:v>414.25296843386167</c:v>
                </c:pt>
                <c:pt idx="564">
                  <c:v>414.74709312025306</c:v>
                </c:pt>
                <c:pt idx="565">
                  <c:v>415.24094673569851</c:v>
                </c:pt>
                <c:pt idx="566">
                  <c:v>415.73453104283112</c:v>
                </c:pt>
                <c:pt idx="567">
                  <c:v>416.22784780119866</c:v>
                </c:pt>
                <c:pt idx="568">
                  <c:v>416.72089876725687</c:v>
                </c:pt>
                <c:pt idx="569">
                  <c:v>417.21368569436186</c:v>
                </c:pt>
                <c:pt idx="570">
                  <c:v>417.70621033276313</c:v>
                </c:pt>
                <c:pt idx="571">
                  <c:v>418.19847442959622</c:v>
                </c:pt>
                <c:pt idx="572">
                  <c:v>418.69047972887518</c:v>
                </c:pt>
                <c:pt idx="573">
                  <c:v>419.18222797148491</c:v>
                </c:pt>
                <c:pt idx="574">
                  <c:v>419.67372089517363</c:v>
                </c:pt>
                <c:pt idx="575">
                  <c:v>420.16496023454511</c:v>
                </c:pt>
                <c:pt idx="576">
                  <c:v>420.65594772105072</c:v>
                </c:pt>
                <c:pt idx="577">
                  <c:v>421.14668508298172</c:v>
                </c:pt>
                <c:pt idx="578">
                  <c:v>421.63717404546111</c:v>
                </c:pt>
                <c:pt idx="579">
                  <c:v>422.12741633043555</c:v>
                </c:pt>
                <c:pt idx="580">
                  <c:v>422.6174136566674</c:v>
                </c:pt>
                <c:pt idx="581">
                  <c:v>423.10716773972626</c:v>
                </c:pt>
                <c:pt idx="582">
                  <c:v>423.59668029198099</c:v>
                </c:pt>
                <c:pt idx="583">
                  <c:v>424.08595302259118</c:v>
                </c:pt>
                <c:pt idx="584">
                  <c:v>424.57498763749879</c:v>
                </c:pt>
                <c:pt idx="585">
                  <c:v>425.06378583941984</c:v>
                </c:pt>
                <c:pt idx="586">
                  <c:v>425.55234932783583</c:v>
                </c:pt>
                <c:pt idx="587">
                  <c:v>426.04067979898525</c:v>
                </c:pt>
                <c:pt idx="588">
                  <c:v>426.52877894585509</c:v>
                </c:pt>
                <c:pt idx="589">
                  <c:v>427.01664845817203</c:v>
                </c:pt>
                <c:pt idx="590">
                  <c:v>427.50429002239406</c:v>
                </c:pt>
                <c:pt idx="591">
                  <c:v>427.9917053217016</c:v>
                </c:pt>
                <c:pt idx="592">
                  <c:v>428.47889603598907</c:v>
                </c:pt>
                <c:pt idx="593">
                  <c:v>428.96586384185582</c:v>
                </c:pt>
                <c:pt idx="594">
                  <c:v>429.45261041259766</c:v>
                </c:pt>
                <c:pt idx="595">
                  <c:v>429.93913741819802</c:v>
                </c:pt>
                <c:pt idx="596">
                  <c:v>430.4254465253191</c:v>
                </c:pt>
                <c:pt idx="597">
                  <c:v>430.9115393972931</c:v>
                </c:pt>
                <c:pt idx="598">
                  <c:v>431.39741769411359</c:v>
                </c:pt>
                <c:pt idx="599">
                  <c:v>431.88308307242653</c:v>
                </c:pt>
                <c:pt idx="600">
                  <c:v>432.36853718552135</c:v>
                </c:pt>
                <c:pt idx="601">
                  <c:v>432.85378168332238</c:v>
                </c:pt>
                <c:pt idx="602">
                  <c:v>433.33881821237992</c:v>
                </c:pt>
                <c:pt idx="603">
                  <c:v>433.82364841586138</c:v>
                </c:pt>
                <c:pt idx="604">
                  <c:v>434.30827393354252</c:v>
                </c:pt>
                <c:pt idx="605">
                  <c:v>434.79269640179859</c:v>
                </c:pt>
                <c:pt idx="606">
                  <c:v>435.27691745359562</c:v>
                </c:pt>
                <c:pt idx="607">
                  <c:v>435.76093871848167</c:v>
                </c:pt>
                <c:pt idx="608">
                  <c:v>436.2447618225778</c:v>
                </c:pt>
                <c:pt idx="609">
                  <c:v>436.72838838856973</c:v>
                </c:pt>
                <c:pt idx="610">
                  <c:v>437.21182003569862</c:v>
                </c:pt>
                <c:pt idx="611">
                  <c:v>437.69505837975288</c:v>
                </c:pt>
                <c:pt idx="612">
                  <c:v>438.17810503305901</c:v>
                </c:pt>
                <c:pt idx="613">
                  <c:v>438.6609616044733</c:v>
                </c:pt>
                <c:pt idx="614">
                  <c:v>439.14362969937292</c:v>
                </c:pt>
                <c:pt idx="615">
                  <c:v>439.62611091964749</c:v>
                </c:pt>
                <c:pt idx="616">
                  <c:v>440.1084068636905</c:v>
                </c:pt>
                <c:pt idx="617">
                  <c:v>440.59051912639063</c:v>
                </c:pt>
                <c:pt idx="618">
                  <c:v>441.07244929912343</c:v>
                </c:pt>
                <c:pt idx="619">
                  <c:v>441.55419896974269</c:v>
                </c:pt>
                <c:pt idx="620">
                  <c:v>442.03576972257207</c:v>
                </c:pt>
                <c:pt idx="621">
                  <c:v>442.51716313839671</c:v>
                </c:pt>
                <c:pt idx="622">
                  <c:v>442.99838079445487</c:v>
                </c:pt>
                <c:pt idx="623">
                  <c:v>443.47942426442972</c:v>
                </c:pt>
                <c:pt idx="624">
                  <c:v>443.96029511844091</c:v>
                </c:pt>
                <c:pt idx="625">
                  <c:v>444.4409949230365</c:v>
                </c:pt>
                <c:pt idx="626">
                  <c:v>444.92152524118472</c:v>
                </c:pt>
                <c:pt idx="627">
                  <c:v>445.40188763226598</c:v>
                </c:pt>
                <c:pt idx="628">
                  <c:v>445.88208365206452</c:v>
                </c:pt>
                <c:pt idx="629">
                  <c:v>446.36211485276078</c:v>
                </c:pt>
                <c:pt idx="630">
                  <c:v>446.8419827829232</c:v>
                </c:pt>
                <c:pt idx="631">
                  <c:v>447.32168898750029</c:v>
                </c:pt>
                <c:pt idx="632">
                  <c:v>447.80123500781303</c:v>
                </c:pt>
                <c:pt idx="633">
                  <c:v>448.28062238154695</c:v>
                </c:pt>
                <c:pt idx="634">
                  <c:v>448.75985264274431</c:v>
                </c:pt>
                <c:pt idx="635">
                  <c:v>449.23892732179655</c:v>
                </c:pt>
                <c:pt idx="636">
                  <c:v>449.7178479454368</c:v>
                </c:pt>
                <c:pt idx="637">
                  <c:v>450.19661603673205</c:v>
                </c:pt>
                <c:pt idx="638">
                  <c:v>450.67523311507591</c:v>
                </c:pt>
                <c:pt idx="639">
                  <c:v>451.1537006961812</c:v>
                </c:pt>
                <c:pt idx="640">
                  <c:v>451.63202029207264</c:v>
                </c:pt>
                <c:pt idx="641">
                  <c:v>452.11019341107931</c:v>
                </c:pt>
                <c:pt idx="642">
                  <c:v>452.58822155782775</c:v>
                </c:pt>
                <c:pt idx="643">
                  <c:v>453.06610623323479</c:v>
                </c:pt>
                <c:pt idx="644">
                  <c:v>453.54384893450032</c:v>
                </c:pt>
                <c:pt idx="645">
                  <c:v>454.02145115510052</c:v>
                </c:pt>
                <c:pt idx="646">
                  <c:v>454.49891438478073</c:v>
                </c:pt>
                <c:pt idx="647">
                  <c:v>454.97624010954877</c:v>
                </c:pt>
                <c:pt idx="648">
                  <c:v>455.45342981166817</c:v>
                </c:pt>
                <c:pt idx="649">
                  <c:v>455.93048496965133</c:v>
                </c:pt>
                <c:pt idx="650">
                  <c:v>456.40740705825311</c:v>
                </c:pt>
                <c:pt idx="651">
                  <c:v>456.88419754846416</c:v>
                </c:pt>
                <c:pt idx="652">
                  <c:v>457.3608579075044</c:v>
                </c:pt>
                <c:pt idx="653">
                  <c:v>457.83738959881691</c:v>
                </c:pt>
                <c:pt idx="654">
                  <c:v>458.31379408206129</c:v>
                </c:pt>
                <c:pt idx="655">
                  <c:v>458.79007281310766</c:v>
                </c:pt>
                <c:pt idx="656">
                  <c:v>459.26622724403052</c:v>
                </c:pt>
                <c:pt idx="657">
                  <c:v>459.74225882310242</c:v>
                </c:pt>
                <c:pt idx="658">
                  <c:v>460.21816899478841</c:v>
                </c:pt>
                <c:pt idx="659">
                  <c:v>460.69395919973971</c:v>
                </c:pt>
                <c:pt idx="660">
                  <c:v>461.16963087478825</c:v>
                </c:pt>
                <c:pt idx="661">
                  <c:v>461.64518545294078</c:v>
                </c:pt>
                <c:pt idx="662">
                  <c:v>462.12062436337311</c:v>
                </c:pt>
                <c:pt idx="663">
                  <c:v>462.59594903142477</c:v>
                </c:pt>
                <c:pt idx="664">
                  <c:v>463.07116087859339</c:v>
                </c:pt>
                <c:pt idx="665">
                  <c:v>463.54626132252929</c:v>
                </c:pt>
                <c:pt idx="666">
                  <c:v>464.02125177703033</c:v>
                </c:pt>
                <c:pt idx="667">
                  <c:v>464.49613365203641</c:v>
                </c:pt>
                <c:pt idx="668">
                  <c:v>464.97090835362468</c:v>
                </c:pt>
                <c:pt idx="669">
                  <c:v>465.44557728400417</c:v>
                </c:pt>
                <c:pt idx="670">
                  <c:v>465.920141841511</c:v>
                </c:pt>
                <c:pt idx="671">
                  <c:v>466.39460342060352</c:v>
                </c:pt>
                <c:pt idx="672">
                  <c:v>466.86896341185735</c:v>
                </c:pt>
                <c:pt idx="673">
                  <c:v>467.34322320196094</c:v>
                </c:pt>
                <c:pt idx="674">
                  <c:v>467.81738417371071</c:v>
                </c:pt>
                <c:pt idx="675">
                  <c:v>468.29144770600664</c:v>
                </c:pt>
                <c:pt idx="676">
                  <c:v>468.76541517384783</c:v>
                </c:pt>
                <c:pt idx="677">
                  <c:v>469.23928794832813</c:v>
                </c:pt>
                <c:pt idx="678">
                  <c:v>469.71306739663191</c:v>
                </c:pt>
                <c:pt idx="679">
                  <c:v>470.1867548820299</c:v>
                </c:pt>
                <c:pt idx="680">
                  <c:v>470.66035176387493</c:v>
                </c:pt>
                <c:pt idx="681">
                  <c:v>471.13385939759826</c:v>
                </c:pt>
                <c:pt idx="682">
                  <c:v>471.60727913470544</c:v>
                </c:pt>
                <c:pt idx="683">
                  <c:v>472.08061232277254</c:v>
                </c:pt>
                <c:pt idx="684">
                  <c:v>472.55386030544241</c:v>
                </c:pt>
                <c:pt idx="685">
                  <c:v>473.02702442242116</c:v>
                </c:pt>
                <c:pt idx="686">
                  <c:v>473.50010600947451</c:v>
                </c:pt>
                <c:pt idx="687">
                  <c:v>473.97310639842425</c:v>
                </c:pt>
                <c:pt idx="688">
                  <c:v>474.44602691714522</c:v>
                </c:pt>
                <c:pt idx="689">
                  <c:v>474.91886888956157</c:v>
                </c:pt>
                <c:pt idx="690">
                  <c:v>475.39163363564393</c:v>
                </c:pt>
                <c:pt idx="691">
                  <c:v>475.86432247140607</c:v>
                </c:pt>
                <c:pt idx="692">
                  <c:v>476.33693670890216</c:v>
                </c:pt>
                <c:pt idx="693">
                  <c:v>476.80947765622358</c:v>
                </c:pt>
                <c:pt idx="694">
                  <c:v>477.28194661749626</c:v>
                </c:pt>
                <c:pt idx="695">
                  <c:v>477.75434489287795</c:v>
                </c:pt>
                <c:pt idx="696">
                  <c:v>478.22667377855549</c:v>
                </c:pt>
                <c:pt idx="697">
                  <c:v>478.6989345667422</c:v>
                </c:pt>
                <c:pt idx="698">
                  <c:v>479.17112854567551</c:v>
                </c:pt>
                <c:pt idx="699">
                  <c:v>479.64325699961472</c:v>
                </c:pt>
                <c:pt idx="700">
                  <c:v>480.11532120883828</c:v>
                </c:pt>
                <c:pt idx="701">
                  <c:v>480.5873224496421</c:v>
                </c:pt>
                <c:pt idx="702">
                  <c:v>481.05926199433708</c:v>
                </c:pt>
                <c:pt idx="703">
                  <c:v>481.53114111124711</c:v>
                </c:pt>
                <c:pt idx="704">
                  <c:v>482.00296106470734</c:v>
                </c:pt>
                <c:pt idx="705">
                  <c:v>482.4747231150622</c:v>
                </c:pt>
                <c:pt idx="706">
                  <c:v>482.94642851866365</c:v>
                </c:pt>
                <c:pt idx="707">
                  <c:v>483.4180785278694</c:v>
                </c:pt>
                <c:pt idx="708">
                  <c:v>483.88967439104152</c:v>
                </c:pt>
                <c:pt idx="709">
                  <c:v>484.36121735254483</c:v>
                </c:pt>
                <c:pt idx="710">
                  <c:v>484.83270865274551</c:v>
                </c:pt>
                <c:pt idx="711">
                  <c:v>485.3041495280097</c:v>
                </c:pt>
                <c:pt idx="712">
                  <c:v>485.77554121070244</c:v>
                </c:pt>
                <c:pt idx="713">
                  <c:v>486.24688492918636</c:v>
                </c:pt>
                <c:pt idx="714">
                  <c:v>486.71818190782068</c:v>
                </c:pt>
                <c:pt idx="715">
                  <c:v>487.1894333669602</c:v>
                </c:pt>
                <c:pt idx="716">
                  <c:v>487.6606405229544</c:v>
                </c:pt>
                <c:pt idx="717">
                  <c:v>488.13180458814662</c:v>
                </c:pt>
                <c:pt idx="718">
                  <c:v>488.60292677087352</c:v>
                </c:pt>
                <c:pt idx="719">
                  <c:v>489.07400827546422</c:v>
                </c:pt>
                <c:pt idx="720">
                  <c:v>489.54505030223976</c:v>
                </c:pt>
                <c:pt idx="721">
                  <c:v>490.01605404751268</c:v>
                </c:pt>
                <c:pt idx="722">
                  <c:v>490.48702070358667</c:v>
                </c:pt>
                <c:pt idx="723">
                  <c:v>490.95795145875627</c:v>
                </c:pt>
                <c:pt idx="724">
                  <c:v>491.42884749730661</c:v>
                </c:pt>
                <c:pt idx="725">
                  <c:v>491.89970999951328</c:v>
                </c:pt>
                <c:pt idx="726">
                  <c:v>492.37054014164215</c:v>
                </c:pt>
                <c:pt idx="727">
                  <c:v>492.84133909594965</c:v>
                </c:pt>
                <c:pt idx="728">
                  <c:v>493.31210803068262</c:v>
                </c:pt>
                <c:pt idx="729">
                  <c:v>493.78284811007876</c:v>
                </c:pt>
                <c:pt idx="730">
                  <c:v>494.25356049436675</c:v>
                </c:pt>
                <c:pt idx="731">
                  <c:v>494.72424633976652</c:v>
                </c:pt>
                <c:pt idx="732">
                  <c:v>495.19490679848985</c:v>
                </c:pt>
                <c:pt idx="733">
                  <c:v>495.66554301874072</c:v>
                </c:pt>
                <c:pt idx="734">
                  <c:v>496.1361561447161</c:v>
                </c:pt>
                <c:pt idx="735">
                  <c:v>496.60674731660646</c:v>
                </c:pt>
                <c:pt idx="736">
                  <c:v>497.07731767059653</c:v>
                </c:pt>
                <c:pt idx="737">
                  <c:v>497.54786833886624</c:v>
                </c:pt>
                <c:pt idx="738">
                  <c:v>498.01840044959152</c:v>
                </c:pt>
                <c:pt idx="739">
                  <c:v>498.48891512694524</c:v>
                </c:pt>
                <c:pt idx="740">
                  <c:v>498.95941349109842</c:v>
                </c:pt>
                <c:pt idx="741">
                  <c:v>499.4298966582212</c:v>
                </c:pt>
                <c:pt idx="742">
                  <c:v>499.90036574048418</c:v>
                </c:pt>
                <c:pt idx="743">
                  <c:v>500.3708218460597</c:v>
                </c:pt>
                <c:pt idx="744">
                  <c:v>500.84126607912305</c:v>
                </c:pt>
                <c:pt idx="745">
                  <c:v>501.31169953985415</c:v>
                </c:pt>
                <c:pt idx="746">
                  <c:v>501.78212332443877</c:v>
                </c:pt>
                <c:pt idx="747">
                  <c:v>502.25253852507041</c:v>
                </c:pt>
                <c:pt idx="748">
                  <c:v>502.72294622995173</c:v>
                </c:pt>
                <c:pt idx="749">
                  <c:v>503.19334752329644</c:v>
                </c:pt>
                <c:pt idx="750">
                  <c:v>503.663743485331</c:v>
                </c:pt>
                <c:pt idx="751">
                  <c:v>504.13413519229653</c:v>
                </c:pt>
                <c:pt idx="752">
                  <c:v>504.60452371645079</c:v>
                </c:pt>
                <c:pt idx="753">
                  <c:v>505.07491012607017</c:v>
                </c:pt>
                <c:pt idx="754">
                  <c:v>505.54529548545173</c:v>
                </c:pt>
                <c:pt idx="755">
                  <c:v>506.0156808549155</c:v>
                </c:pt>
                <c:pt idx="756">
                  <c:v>506.48606729080655</c:v>
                </c:pt>
                <c:pt idx="757">
                  <c:v>506.95645584549737</c:v>
                </c:pt>
                <c:pt idx="758">
                  <c:v>507.42684756739027</c:v>
                </c:pt>
                <c:pt idx="759">
                  <c:v>507.89724350091973</c:v>
                </c:pt>
                <c:pt idx="760">
                  <c:v>508.36764468655508</c:v>
                </c:pt>
                <c:pt idx="761">
                  <c:v>508.83805216080282</c:v>
                </c:pt>
                <c:pt idx="762">
                  <c:v>509.30846695620937</c:v>
                </c:pt>
                <c:pt idx="763">
                  <c:v>509.77889010136391</c:v>
                </c:pt>
                <c:pt idx="764">
                  <c:v>510.24932262090101</c:v>
                </c:pt>
                <c:pt idx="765">
                  <c:v>510.71976553550343</c:v>
                </c:pt>
                <c:pt idx="766">
                  <c:v>511.19021986190512</c:v>
                </c:pt>
                <c:pt idx="767">
                  <c:v>511.66068661289427</c:v>
                </c:pt>
                <c:pt idx="768">
                  <c:v>512.13116679731604</c:v>
                </c:pt>
                <c:pt idx="769">
                  <c:v>512.60166142007597</c:v>
                </c:pt>
                <c:pt idx="770">
                  <c:v>513.07217148214306</c:v>
                </c:pt>
                <c:pt idx="771">
                  <c:v>513.54269798055282</c:v>
                </c:pt>
                <c:pt idx="772">
                  <c:v>514.01324190841081</c:v>
                </c:pt>
                <c:pt idx="773">
                  <c:v>514.48380425489586</c:v>
                </c:pt>
                <c:pt idx="774">
                  <c:v>514.95438600526336</c:v>
                </c:pt>
                <c:pt idx="775">
                  <c:v>515.42498814084888</c:v>
                </c:pt>
                <c:pt idx="776">
                  <c:v>515.89561163907194</c:v>
                </c:pt>
                <c:pt idx="777">
                  <c:v>516.36625747343896</c:v>
                </c:pt>
                <c:pt idx="778">
                  <c:v>516.83692661354746</c:v>
                </c:pt>
                <c:pt idx="779">
                  <c:v>517.3076200250897</c:v>
                </c:pt>
                <c:pt idx="780">
                  <c:v>517.77833866985611</c:v>
                </c:pt>
                <c:pt idx="781">
                  <c:v>518.24908350573935</c:v>
                </c:pt>
                <c:pt idx="782">
                  <c:v>518.71985548673831</c:v>
                </c:pt>
                <c:pt idx="783">
                  <c:v>519.19065556296209</c:v>
                </c:pt>
                <c:pt idx="784">
                  <c:v>519.66148468063341</c:v>
                </c:pt>
                <c:pt idx="785">
                  <c:v>520.13234378209336</c:v>
                </c:pt>
                <c:pt idx="786">
                  <c:v>520.60323380580519</c:v>
                </c:pt>
                <c:pt idx="787">
                  <c:v>521.07415568635849</c:v>
                </c:pt>
                <c:pt idx="788">
                  <c:v>521.54511035447342</c:v>
                </c:pt>
                <c:pt idx="789">
                  <c:v>522.016098737005</c:v>
                </c:pt>
                <c:pt idx="790">
                  <c:v>522.48712175694732</c:v>
                </c:pt>
                <c:pt idx="791">
                  <c:v>522.95818033343824</c:v>
                </c:pt>
                <c:pt idx="792">
                  <c:v>523.42927538176343</c:v>
                </c:pt>
                <c:pt idx="793">
                  <c:v>523.90040781336108</c:v>
                </c:pt>
                <c:pt idx="794">
                  <c:v>524.37157853582642</c:v>
                </c:pt>
                <c:pt idx="795">
                  <c:v>524.84278845291624</c:v>
                </c:pt>
                <c:pt idx="796">
                  <c:v>525.31403846455362</c:v>
                </c:pt>
                <c:pt idx="797">
                  <c:v>525.78532946683231</c:v>
                </c:pt>
                <c:pt idx="798">
                  <c:v>526.25666235202198</c:v>
                </c:pt>
                <c:pt idx="799">
                  <c:v>526.72803800857264</c:v>
                </c:pt>
                <c:pt idx="800">
                  <c:v>527.19945732111955</c:v>
                </c:pt>
                <c:pt idx="801">
                  <c:v>527.67092117048821</c:v>
                </c:pt>
                <c:pt idx="802">
                  <c:v>528.14243043369913</c:v>
                </c:pt>
                <c:pt idx="803">
                  <c:v>528.61398598397307</c:v>
                </c:pt>
                <c:pt idx="804">
                  <c:v>529.08558869073568</c:v>
                </c:pt>
                <c:pt idx="805">
                  <c:v>529.55723941962287</c:v>
                </c:pt>
                <c:pt idx="806">
                  <c:v>530.02893903248571</c:v>
                </c:pt>
                <c:pt idx="807">
                  <c:v>530.50068838739605</c:v>
                </c:pt>
                <c:pt idx="808">
                  <c:v>530.97248833865103</c:v>
                </c:pt>
                <c:pt idx="809">
                  <c:v>531.44433973677917</c:v>
                </c:pt>
                <c:pt idx="810">
                  <c:v>531.9162434285447</c:v>
                </c:pt>
                <c:pt idx="811">
                  <c:v>532.38820025695372</c:v>
                </c:pt>
                <c:pt idx="812">
                  <c:v>532.86021106125941</c:v>
                </c:pt>
                <c:pt idx="813">
                  <c:v>533.33227667696713</c:v>
                </c:pt>
                <c:pt idx="814">
                  <c:v>533.80439793584014</c:v>
                </c:pt>
                <c:pt idx="815">
                  <c:v>534.27657566590528</c:v>
                </c:pt>
                <c:pt idx="816">
                  <c:v>534.74881069145795</c:v>
                </c:pt>
                <c:pt idx="817">
                  <c:v>535.22110383306847</c:v>
                </c:pt>
                <c:pt idx="818">
                  <c:v>535.69345590758712</c:v>
                </c:pt>
                <c:pt idx="819">
                  <c:v>536.16586772815015</c:v>
                </c:pt>
                <c:pt idx="820">
                  <c:v>536.6383401041852</c:v>
                </c:pt>
                <c:pt idx="821">
                  <c:v>537.11087384141763</c:v>
                </c:pt>
                <c:pt idx="822">
                  <c:v>537.58346974187543</c:v>
                </c:pt>
                <c:pt idx="823">
                  <c:v>538.0561286038959</c:v>
                </c:pt>
                <c:pt idx="824">
                  <c:v>538.52885122213127</c:v>
                </c:pt>
                <c:pt idx="825">
                  <c:v>539.00163838755429</c:v>
                </c:pt>
                <c:pt idx="826">
                  <c:v>539.47449088746441</c:v>
                </c:pt>
                <c:pt idx="827">
                  <c:v>539.94740950549397</c:v>
                </c:pt>
                <c:pt idx="828">
                  <c:v>540.4203950216139</c:v>
                </c:pt>
                <c:pt idx="829">
                  <c:v>540.89344821214013</c:v>
                </c:pt>
                <c:pt idx="830">
                  <c:v>541.36656984973911</c:v>
                </c:pt>
                <c:pt idx="831">
                  <c:v>541.83976070343454</c:v>
                </c:pt>
                <c:pt idx="832">
                  <c:v>542.31302153861316</c:v>
                </c:pt>
                <c:pt idx="833">
                  <c:v>542.78635311703124</c:v>
                </c:pt>
                <c:pt idx="834">
                  <c:v>543.2597561968206</c:v>
                </c:pt>
                <c:pt idx="835">
                  <c:v>543.73323153249487</c:v>
                </c:pt>
                <c:pt idx="836">
                  <c:v>544.20677987495594</c:v>
                </c:pt>
                <c:pt idx="837">
                  <c:v>544.68040197150003</c:v>
                </c:pt>
                <c:pt idx="838">
                  <c:v>545.15409856582448</c:v>
                </c:pt>
                <c:pt idx="839">
                  <c:v>545.62787039803379</c:v>
                </c:pt>
                <c:pt idx="840">
                  <c:v>546.10171820464609</c:v>
                </c:pt>
                <c:pt idx="841">
                  <c:v>546.57564271859974</c:v>
                </c:pt>
                <c:pt idx="842">
                  <c:v>547.04964466925992</c:v>
                </c:pt>
                <c:pt idx="843">
                  <c:v>547.52372478242467</c:v>
                </c:pt>
                <c:pt idx="844">
                  <c:v>547.9978837803319</c:v>
                </c:pt>
                <c:pt idx="845">
                  <c:v>548.47212238166583</c:v>
                </c:pt>
                <c:pt idx="846">
                  <c:v>548.9464413015636</c:v>
                </c:pt>
                <c:pt idx="847">
                  <c:v>549.42084125162182</c:v>
                </c:pt>
                <c:pt idx="848">
                  <c:v>549.89532293990351</c:v>
                </c:pt>
                <c:pt idx="849">
                  <c:v>550.36988707094451</c:v>
                </c:pt>
                <c:pt idx="850">
                  <c:v>550.84453434576028</c:v>
                </c:pt>
                <c:pt idx="851">
                  <c:v>551.31926546185252</c:v>
                </c:pt>
                <c:pt idx="852">
                  <c:v>551.79408111321652</c:v>
                </c:pt>
                <c:pt idx="853">
                  <c:v>552.26898199034702</c:v>
                </c:pt>
                <c:pt idx="854">
                  <c:v>552.74396878024595</c:v>
                </c:pt>
                <c:pt idx="855">
                  <c:v>553.21904216642872</c:v>
                </c:pt>
                <c:pt idx="856">
                  <c:v>553.69420282893134</c:v>
                </c:pt>
                <c:pt idx="857">
                  <c:v>554.16945144431736</c:v>
                </c:pt>
                <c:pt idx="858">
                  <c:v>554.64478868568449</c:v>
                </c:pt>
                <c:pt idx="859">
                  <c:v>555.12021522267196</c:v>
                </c:pt>
                <c:pt idx="860">
                  <c:v>555.59573172146725</c:v>
                </c:pt>
                <c:pt idx="861">
                  <c:v>556.07133884481311</c:v>
                </c:pt>
                <c:pt idx="862">
                  <c:v>556.54703725201477</c:v>
                </c:pt>
                <c:pt idx="863">
                  <c:v>557.02282759894661</c:v>
                </c:pt>
                <c:pt idx="864">
                  <c:v>557.49871053805964</c:v>
                </c:pt>
                <c:pt idx="865">
                  <c:v>557.97468671838863</c:v>
                </c:pt>
                <c:pt idx="866">
                  <c:v>558.45075678555861</c:v>
                </c:pt>
                <c:pt idx="867">
                  <c:v>558.92692138179268</c:v>
                </c:pt>
                <c:pt idx="868">
                  <c:v>559.40318114591889</c:v>
                </c:pt>
                <c:pt idx="869">
                  <c:v>559.87953671337743</c:v>
                </c:pt>
                <c:pt idx="870">
                  <c:v>560.35598871622778</c:v>
                </c:pt>
                <c:pt idx="871">
                  <c:v>560.83253778315623</c:v>
                </c:pt>
                <c:pt idx="872">
                  <c:v>561.30918453948254</c:v>
                </c:pt>
                <c:pt idx="873">
                  <c:v>561.78592960716776</c:v>
                </c:pt>
                <c:pt idx="874">
                  <c:v>562.26277360482118</c:v>
                </c:pt>
                <c:pt idx="875">
                  <c:v>562.73971714770801</c:v>
                </c:pt>
                <c:pt idx="876">
                  <c:v>563.21676084775618</c:v>
                </c:pt>
                <c:pt idx="877">
                  <c:v>563.69390531356385</c:v>
                </c:pt>
                <c:pt idx="878">
                  <c:v>564.17115115040724</c:v>
                </c:pt>
                <c:pt idx="879">
                  <c:v>564.64849896024725</c:v>
                </c:pt>
                <c:pt idx="880">
                  <c:v>565.12594934173728</c:v>
                </c:pt>
                <c:pt idx="881">
                  <c:v>565.60350289023063</c:v>
                </c:pt>
                <c:pt idx="882">
                  <c:v>566.08116019778788</c:v>
                </c:pt>
                <c:pt idx="883">
                  <c:v>566.55892185318419</c:v>
                </c:pt>
                <c:pt idx="884">
                  <c:v>567.036788441917</c:v>
                </c:pt>
                <c:pt idx="885">
                  <c:v>567.51476054621332</c:v>
                </c:pt>
                <c:pt idx="886">
                  <c:v>567.99283874503715</c:v>
                </c:pt>
                <c:pt idx="887">
                  <c:v>568.47102361409713</c:v>
                </c:pt>
                <c:pt idx="888">
                  <c:v>568.94931572585415</c:v>
                </c:pt>
                <c:pt idx="889">
                  <c:v>569.42771564952875</c:v>
                </c:pt>
                <c:pt idx="890">
                  <c:v>569.90622395110859</c:v>
                </c:pt>
                <c:pt idx="891">
                  <c:v>570.38484119335601</c:v>
                </c:pt>
                <c:pt idx="892">
                  <c:v>570.86356793581592</c:v>
                </c:pt>
                <c:pt idx="893">
                  <c:v>571.34240473482294</c:v>
                </c:pt>
                <c:pt idx="894">
                  <c:v>571.82135214350922</c:v>
                </c:pt>
                <c:pt idx="895">
                  <c:v>572.30041071181222</c:v>
                </c:pt>
                <c:pt idx="896">
                  <c:v>572.77958098648207</c:v>
                </c:pt>
                <c:pt idx="897">
                  <c:v>573.25886351108932</c:v>
                </c:pt>
                <c:pt idx="898">
                  <c:v>573.73825882603239</c:v>
                </c:pt>
                <c:pt idx="899">
                  <c:v>574.21776746854562</c:v>
                </c:pt>
                <c:pt idx="900">
                  <c:v>574.69738997270679</c:v>
                </c:pt>
                <c:pt idx="901">
                  <c:v>575.17712686944458</c:v>
                </c:pt>
                <c:pt idx="902">
                  <c:v>575.65697868654649</c:v>
                </c:pt>
                <c:pt idx="903">
                  <c:v>576.13694594866649</c:v>
                </c:pt>
                <c:pt idx="904">
                  <c:v>576.61702917733271</c:v>
                </c:pt>
                <c:pt idx="905">
                  <c:v>577.09722889095542</c:v>
                </c:pt>
                <c:pt idx="906">
                  <c:v>577.57754560483431</c:v>
                </c:pt>
                <c:pt idx="907">
                  <c:v>578.05797983116645</c:v>
                </c:pt>
                <c:pt idx="908">
                  <c:v>578.53853207905422</c:v>
                </c:pt>
                <c:pt idx="909">
                  <c:v>579.01920285451286</c:v>
                </c:pt>
                <c:pt idx="910">
                  <c:v>579.49999266047837</c:v>
                </c:pt>
                <c:pt idx="911">
                  <c:v>579.98090199681519</c:v>
                </c:pt>
                <c:pt idx="912">
                  <c:v>580.461931360324</c:v>
                </c:pt>
                <c:pt idx="913">
                  <c:v>580.94308124474969</c:v>
                </c:pt>
                <c:pt idx="914">
                  <c:v>581.42435214078898</c:v>
                </c:pt>
                <c:pt idx="915">
                  <c:v>581.90574453609827</c:v>
                </c:pt>
                <c:pt idx="916">
                  <c:v>582.38725891530135</c:v>
                </c:pt>
                <c:pt idx="917">
                  <c:v>582.86889575999771</c:v>
                </c:pt>
                <c:pt idx="918">
                  <c:v>583.35065554876985</c:v>
                </c:pt>
                <c:pt idx="919">
                  <c:v>583.83253875719117</c:v>
                </c:pt>
                <c:pt idx="920">
                  <c:v>584.31454585783422</c:v>
                </c:pt>
                <c:pt idx="921">
                  <c:v>584.79667732027804</c:v>
                </c:pt>
                <c:pt idx="922">
                  <c:v>585.2789336111166</c:v>
                </c:pt>
                <c:pt idx="923">
                  <c:v>585.7613151939662</c:v>
                </c:pt>
                <c:pt idx="924">
                  <c:v>586.2438225294735</c:v>
                </c:pt>
                <c:pt idx="925">
                  <c:v>586.72645607532343</c:v>
                </c:pt>
                <c:pt idx="926">
                  <c:v>587.20921628624694</c:v>
                </c:pt>
                <c:pt idx="927">
                  <c:v>587.69210361402918</c:v>
                </c:pt>
                <c:pt idx="928">
                  <c:v>588.17511850751714</c:v>
                </c:pt>
                <c:pt idx="929">
                  <c:v>588.65826141262767</c:v>
                </c:pt>
                <c:pt idx="930">
                  <c:v>589.14153277235528</c:v>
                </c:pt>
                <c:pt idx="931">
                  <c:v>589.62493302678013</c:v>
                </c:pt>
                <c:pt idx="932">
                  <c:v>590.10846261307597</c:v>
                </c:pt>
                <c:pt idx="933">
                  <c:v>590.592121965518</c:v>
                </c:pt>
                <c:pt idx="934">
                  <c:v>591.07591151549082</c:v>
                </c:pt>
                <c:pt idx="935">
                  <c:v>591.55983169149636</c:v>
                </c:pt>
                <c:pt idx="936">
                  <c:v>592.04388291916166</c:v>
                </c:pt>
                <c:pt idx="937">
                  <c:v>592.52806562124704</c:v>
                </c:pt>
                <c:pt idx="938">
                  <c:v>593.01238021765403</c:v>
                </c:pt>
                <c:pt idx="939">
                  <c:v>593.4968271254329</c:v>
                </c:pt>
                <c:pt idx="940">
                  <c:v>593.98140675879119</c:v>
                </c:pt>
                <c:pt idx="941">
                  <c:v>594.46611952910121</c:v>
                </c:pt>
                <c:pt idx="942">
                  <c:v>594.95096584490818</c:v>
                </c:pt>
                <c:pt idx="943">
                  <c:v>595.43594611193805</c:v>
                </c:pt>
                <c:pt idx="944">
                  <c:v>595.92106073310561</c:v>
                </c:pt>
                <c:pt idx="945">
                  <c:v>596.40631010852235</c:v>
                </c:pt>
                <c:pt idx="946">
                  <c:v>596.89169463550422</c:v>
                </c:pt>
                <c:pt idx="947">
                  <c:v>597.37721470858003</c:v>
                </c:pt>
                <c:pt idx="948">
                  <c:v>597.86287071949903</c:v>
                </c:pt>
                <c:pt idx="949">
                  <c:v>598.34866305723881</c:v>
                </c:pt>
                <c:pt idx="950">
                  <c:v>598.83459210801345</c:v>
                </c:pt>
                <c:pt idx="951">
                  <c:v>599.32065825528173</c:v>
                </c:pt>
                <c:pt idx="952">
                  <c:v>599.80686187975448</c:v>
                </c:pt>
                <c:pt idx="953">
                  <c:v>600.29320335940281</c:v>
                </c:pt>
                <c:pt idx="954">
                  <c:v>600.77968306946627</c:v>
                </c:pt>
                <c:pt idx="955">
                  <c:v>601.26630138246037</c:v>
                </c:pt>
                <c:pt idx="956">
                  <c:v>601.75305866818496</c:v>
                </c:pt>
                <c:pt idx="957">
                  <c:v>602.23995529373212</c:v>
                </c:pt>
                <c:pt idx="958">
                  <c:v>602.72699162349363</c:v>
                </c:pt>
                <c:pt idx="959">
                  <c:v>603.21416801916939</c:v>
                </c:pt>
                <c:pt idx="960">
                  <c:v>603.70148483977539</c:v>
                </c:pt>
                <c:pt idx="961">
                  <c:v>604.18894244165142</c:v>
                </c:pt>
                <c:pt idx="962">
                  <c:v>604.67654117846905</c:v>
                </c:pt>
                <c:pt idx="963">
                  <c:v>605.1642814012398</c:v>
                </c:pt>
                <c:pt idx="964">
                  <c:v>605.65216345832278</c:v>
                </c:pt>
                <c:pt idx="965">
                  <c:v>606.14018769543259</c:v>
                </c:pt>
                <c:pt idx="966">
                  <c:v>606.6283544556477</c:v>
                </c:pt>
                <c:pt idx="967">
                  <c:v>607.116664079418</c:v>
                </c:pt>
                <c:pt idx="968">
                  <c:v>607.60511690457281</c:v>
                </c:pt>
                <c:pt idx="969">
                  <c:v>608.0937132663289</c:v>
                </c:pt>
                <c:pt idx="970">
                  <c:v>608.58245349729827</c:v>
                </c:pt>
                <c:pt idx="971">
                  <c:v>609.0713379274963</c:v>
                </c:pt>
                <c:pt idx="972">
                  <c:v>609.56036688434926</c:v>
                </c:pt>
                <c:pt idx="973">
                  <c:v>610.04954069270275</c:v>
                </c:pt>
                <c:pt idx="974">
                  <c:v>610.53885967482938</c:v>
                </c:pt>
                <c:pt idx="975">
                  <c:v>611.02832415043645</c:v>
                </c:pt>
                <c:pt idx="976">
                  <c:v>611.51793443667418</c:v>
                </c:pt>
                <c:pt idx="977">
                  <c:v>612.0076908481434</c:v>
                </c:pt>
                <c:pt idx="978">
                  <c:v>612.49759369690366</c:v>
                </c:pt>
                <c:pt idx="979">
                  <c:v>612.98764329248093</c:v>
                </c:pt>
                <c:pt idx="980">
                  <c:v>613.47783994187569</c:v>
                </c:pt>
                <c:pt idx="981">
                  <c:v>613.96818394957074</c:v>
                </c:pt>
                <c:pt idx="982">
                  <c:v>614.4586756175388</c:v>
                </c:pt>
                <c:pt idx="983">
                  <c:v>614.94931524525066</c:v>
                </c:pt>
                <c:pt idx="984">
                  <c:v>615.44010312968317</c:v>
                </c:pt>
                <c:pt idx="985">
                  <c:v>615.93103956532707</c:v>
                </c:pt>
                <c:pt idx="986">
                  <c:v>616.4221248441944</c:v>
                </c:pt>
                <c:pt idx="987">
                  <c:v>616.913359255827</c:v>
                </c:pt>
                <c:pt idx="988">
                  <c:v>617.40474308730381</c:v>
                </c:pt>
                <c:pt idx="989">
                  <c:v>617.89627662324915</c:v>
                </c:pt>
                <c:pt idx="990">
                  <c:v>618.38796014584045</c:v>
                </c:pt>
                <c:pt idx="991">
                  <c:v>618.87979393481589</c:v>
                </c:pt>
                <c:pt idx="992">
                  <c:v>619.37177826748223</c:v>
                </c:pt>
                <c:pt idx="993">
                  <c:v>619.86391341872297</c:v>
                </c:pt>
                <c:pt idx="994">
                  <c:v>620.35619966100603</c:v>
                </c:pt>
                <c:pt idx="995">
                  <c:v>620.8486372643913</c:v>
                </c:pt>
                <c:pt idx="996">
                  <c:v>621.34122649653864</c:v>
                </c:pt>
                <c:pt idx="997">
                  <c:v>621.83396762271593</c:v>
                </c:pt>
                <c:pt idx="998">
                  <c:v>622.32686090580637</c:v>
                </c:pt>
                <c:pt idx="999">
                  <c:v>622.81990660631675</c:v>
                </c:pt>
                <c:pt idx="1000">
                  <c:v>623.31310498238474</c:v>
                </c:pt>
                <c:pt idx="1001">
                  <c:v>623.80645628978721</c:v>
                </c:pt>
                <c:pt idx="1002">
                  <c:v>624.29996078194745</c:v>
                </c:pt>
                <c:pt idx="1003">
                  <c:v>624.7936187099433</c:v>
                </c:pt>
                <c:pt idx="1004">
                  <c:v>625.28743032251487</c:v>
                </c:pt>
                <c:pt idx="1005">
                  <c:v>625.7813958660721</c:v>
                </c:pt>
                <c:pt idx="1006">
                  <c:v>626.2755155847027</c:v>
                </c:pt>
                <c:pt idx="1007">
                  <c:v>626.7697897201798</c:v>
                </c:pt>
                <c:pt idx="1008">
                  <c:v>627.2642185119696</c:v>
                </c:pt>
                <c:pt idx="1009">
                  <c:v>627.75880219723922</c:v>
                </c:pt>
                <c:pt idx="1010">
                  <c:v>628.2535410108643</c:v>
                </c:pt>
                <c:pt idx="1011">
                  <c:v>628.74843518543685</c:v>
                </c:pt>
                <c:pt idx="1012">
                  <c:v>629.24348495127276</c:v>
                </c:pt>
                <c:pt idx="1013">
                  <c:v>629.73869053641954</c:v>
                </c:pt>
                <c:pt idx="1014">
                  <c:v>630.23405216666413</c:v>
                </c:pt>
                <c:pt idx="1015">
                  <c:v>630.72957006554054</c:v>
                </c:pt>
                <c:pt idx="1016">
                  <c:v>631.22524445433714</c:v>
                </c:pt>
                <c:pt idx="1017">
                  <c:v>631.72107555210494</c:v>
                </c:pt>
                <c:pt idx="1018">
                  <c:v>632.21706357566461</c:v>
                </c:pt>
                <c:pt idx="1019">
                  <c:v>632.71320873961474</c:v>
                </c:pt>
                <c:pt idx="1020">
                  <c:v>633.20951125633906</c:v>
                </c:pt>
                <c:pt idx="1021">
                  <c:v>633.70597133601393</c:v>
                </c:pt>
                <c:pt idx="1022">
                  <c:v>634.20258918661648</c:v>
                </c:pt>
                <c:pt idx="1023">
                  <c:v>634.69936501393158</c:v>
                </c:pt>
                <c:pt idx="1024">
                  <c:v>635.19629902155987</c:v>
                </c:pt>
                <c:pt idx="1025">
                  <c:v>635.69339141092541</c:v>
                </c:pt>
                <c:pt idx="1026">
                  <c:v>636.19064238128283</c:v>
                </c:pt>
                <c:pt idx="1027">
                  <c:v>636.68805212972541</c:v>
                </c:pt>
                <c:pt idx="1028">
                  <c:v>637.18562085119197</c:v>
                </c:pt>
                <c:pt idx="1029">
                  <c:v>637.68334873847516</c:v>
                </c:pt>
                <c:pt idx="1030">
                  <c:v>638.18123598222837</c:v>
                </c:pt>
                <c:pt idx="1031">
                  <c:v>638.67928277097383</c:v>
                </c:pt>
                <c:pt idx="1032">
                  <c:v>639.17748929110974</c:v>
                </c:pt>
                <c:pt idx="1033">
                  <c:v>639.67585572691758</c:v>
                </c:pt>
                <c:pt idx="1034">
                  <c:v>640.17438226057038</c:v>
                </c:pt>
                <c:pt idx="1035">
                  <c:v>640.67306907213936</c:v>
                </c:pt>
                <c:pt idx="1036">
                  <c:v>641.17191633960192</c:v>
                </c:pt>
                <c:pt idx="1037">
                  <c:v>641.67092423884901</c:v>
                </c:pt>
                <c:pt idx="1038">
                  <c:v>642.17009294369257</c:v>
                </c:pt>
                <c:pt idx="1039">
                  <c:v>642.6694226258727</c:v>
                </c:pt>
                <c:pt idx="1040">
                  <c:v>643.16891345506576</c:v>
                </c:pt>
                <c:pt idx="1041">
                  <c:v>643.66856559889118</c:v>
                </c:pt>
                <c:pt idx="1042">
                  <c:v>644.16837922291904</c:v>
                </c:pt>
                <c:pt idx="1043">
                  <c:v>644.66835449067764</c:v>
                </c:pt>
                <c:pt idx="1044">
                  <c:v>645.16849156366072</c:v>
                </c:pt>
                <c:pt idx="1045">
                  <c:v>645.66879060133499</c:v>
                </c:pt>
                <c:pt idx="1046">
                  <c:v>646.16925176114751</c:v>
                </c:pt>
                <c:pt idx="1047">
                  <c:v>646.66987519853285</c:v>
                </c:pt>
                <c:pt idx="1048">
                  <c:v>647.1706610669205</c:v>
                </c:pt>
                <c:pt idx="1049">
                  <c:v>647.67160951774258</c:v>
                </c:pt>
                <c:pt idx="1050">
                  <c:v>648.17272070044078</c:v>
                </c:pt>
                <c:pt idx="1051">
                  <c:v>648.67399476247363</c:v>
                </c:pt>
                <c:pt idx="1052">
                  <c:v>649.17543184932413</c:v>
                </c:pt>
                <c:pt idx="1053">
                  <c:v>649.67703210450679</c:v>
                </c:pt>
                <c:pt idx="1054">
                  <c:v>650.17879566957515</c:v>
                </c:pt>
                <c:pt idx="1055">
                  <c:v>650.6807226841288</c:v>
                </c:pt>
                <c:pt idx="1056">
                  <c:v>651.182813285821</c:v>
                </c:pt>
                <c:pt idx="1057">
                  <c:v>651.68506761036542</c:v>
                </c:pt>
                <c:pt idx="1058">
                  <c:v>652.18748579154396</c:v>
                </c:pt>
                <c:pt idx="1059">
                  <c:v>652.69006796121357</c:v>
                </c:pt>
                <c:pt idx="1060">
                  <c:v>653.19281424931364</c:v>
                </c:pt>
                <c:pt idx="1061">
                  <c:v>653.69572478387306</c:v>
                </c:pt>
                <c:pt idx="1062">
                  <c:v>654.19879969101771</c:v>
                </c:pt>
                <c:pt idx="1063">
                  <c:v>654.70203909497741</c:v>
                </c:pt>
                <c:pt idx="1064">
                  <c:v>655.20544311809317</c:v>
                </c:pt>
                <c:pt idx="1065">
                  <c:v>655.70901188082439</c:v>
                </c:pt>
                <c:pt idx="1066">
                  <c:v>656.21274550175576</c:v>
                </c:pt>
                <c:pt idx="1067">
                  <c:v>656.7166440976049</c:v>
                </c:pt>
                <c:pt idx="1068">
                  <c:v>657.22070778322905</c:v>
                </c:pt>
                <c:pt idx="1069">
                  <c:v>657.72493667163246</c:v>
                </c:pt>
                <c:pt idx="1070">
                  <c:v>658.22933087397314</c:v>
                </c:pt>
                <c:pt idx="1071">
                  <c:v>658.73389049957029</c:v>
                </c:pt>
                <c:pt idx="1072">
                  <c:v>659.23861565591142</c:v>
                </c:pt>
                <c:pt idx="1073">
                  <c:v>659.7435064486591</c:v>
                </c:pt>
                <c:pt idx="1074">
                  <c:v>660.24856298165821</c:v>
                </c:pt>
                <c:pt idx="1075">
                  <c:v>660.75378535694313</c:v>
                </c:pt>
                <c:pt idx="1076">
                  <c:v>661.25917367474437</c:v>
                </c:pt>
                <c:pt idx="1077">
                  <c:v>661.764728033496</c:v>
                </c:pt>
                <c:pt idx="1078">
                  <c:v>662.2704485298425</c:v>
                </c:pt>
                <c:pt idx="1079">
                  <c:v>662.77633525864553</c:v>
                </c:pt>
                <c:pt idx="1080">
                  <c:v>663.28238831299132</c:v>
                </c:pt>
                <c:pt idx="1081">
                  <c:v>663.78860778419732</c:v>
                </c:pt>
                <c:pt idx="1082">
                  <c:v>664.29499376181957</c:v>
                </c:pt>
                <c:pt idx="1083">
                  <c:v>664.80154633365896</c:v>
                </c:pt>
                <c:pt idx="1084">
                  <c:v>665.30826558576882</c:v>
                </c:pt>
                <c:pt idx="1085">
                  <c:v>665.81515160246147</c:v>
                </c:pt>
                <c:pt idx="1086">
                  <c:v>666.32220446631527</c:v>
                </c:pt>
                <c:pt idx="1087">
                  <c:v>666.82942425818169</c:v>
                </c:pt>
                <c:pt idx="1088">
                  <c:v>667.33681105719154</c:v>
                </c:pt>
                <c:pt idx="1089">
                  <c:v>667.84436494076272</c:v>
                </c:pt>
                <c:pt idx="1090">
                  <c:v>668.35208598460645</c:v>
                </c:pt>
                <c:pt idx="1091">
                  <c:v>668.85997426273423</c:v>
                </c:pt>
                <c:pt idx="1092">
                  <c:v>669.36802984746487</c:v>
                </c:pt>
                <c:pt idx="1093">
                  <c:v>669.87625280943132</c:v>
                </c:pt>
                <c:pt idx="1094">
                  <c:v>670.38464321758704</c:v>
                </c:pt>
                <c:pt idx="1095">
                  <c:v>670.89320113921315</c:v>
                </c:pt>
                <c:pt idx="1096">
                  <c:v>671.40192663992548</c:v>
                </c:pt>
                <c:pt idx="1097">
                  <c:v>671.91081978368072</c:v>
                </c:pt>
                <c:pt idx="1098">
                  <c:v>672.41988063278347</c:v>
                </c:pt>
                <c:pt idx="1099">
                  <c:v>672.92910924789305</c:v>
                </c:pt>
                <c:pt idx="1100">
                  <c:v>673.4385056880302</c:v>
                </c:pt>
                <c:pt idx="1101">
                  <c:v>673.94807001058359</c:v>
                </c:pt>
                <c:pt idx="1102">
                  <c:v>674.45780227131672</c:v>
                </c:pt>
                <c:pt idx="1103">
                  <c:v>674.96770252437466</c:v>
                </c:pt>
                <c:pt idx="1104">
                  <c:v>675.47777082229061</c:v>
                </c:pt>
                <c:pt idx="1105">
                  <c:v>675.98800721599241</c:v>
                </c:pt>
                <c:pt idx="1106">
                  <c:v>676.49841175480969</c:v>
                </c:pt>
                <c:pt idx="1107">
                  <c:v>677.0089844864799</c:v>
                </c:pt>
                <c:pt idx="1108">
                  <c:v>677.51972545715523</c:v>
                </c:pt>
                <c:pt idx="1109">
                  <c:v>678.03063471140922</c:v>
                </c:pt>
                <c:pt idx="1110">
                  <c:v>678.54171229224335</c:v>
                </c:pt>
                <c:pt idx="1111">
                  <c:v>679.05295824109362</c:v>
                </c:pt>
                <c:pt idx="1112">
                  <c:v>679.56437259783706</c:v>
                </c:pt>
                <c:pt idx="1113">
                  <c:v>680.07595540079819</c:v>
                </c:pt>
                <c:pt idx="1114">
                  <c:v>680.58770668675572</c:v>
                </c:pt>
                <c:pt idx="1115">
                  <c:v>681.09962649094928</c:v>
                </c:pt>
                <c:pt idx="1116">
                  <c:v>681.61171484708541</c:v>
                </c:pt>
                <c:pt idx="1117">
                  <c:v>682.12397178734466</c:v>
                </c:pt>
                <c:pt idx="1118">
                  <c:v>682.63639734238734</c:v>
                </c:pt>
                <c:pt idx="1119">
                  <c:v>683.14899154136072</c:v>
                </c:pt>
                <c:pt idx="1120">
                  <c:v>683.66175441190489</c:v>
                </c:pt>
                <c:pt idx="1121">
                  <c:v>684.17468598015989</c:v>
                </c:pt>
                <c:pt idx="1122">
                  <c:v>684.68778627077154</c:v>
                </c:pt>
                <c:pt idx="1123">
                  <c:v>685.20105530689807</c:v>
                </c:pt>
                <c:pt idx="1124">
                  <c:v>685.71449311021649</c:v>
                </c:pt>
                <c:pt idx="1125">
                  <c:v>686.22809970092896</c:v>
                </c:pt>
                <c:pt idx="1126">
                  <c:v>686.74187509776937</c:v>
                </c:pt>
              </c:numCache>
            </c:numRef>
          </c:yVal>
          <c:smooth val="1"/>
        </c:ser>
        <c:dLbls>
          <c:showLegendKey val="0"/>
          <c:showVal val="0"/>
          <c:showCatName val="0"/>
          <c:showSerName val="0"/>
          <c:showPercent val="0"/>
          <c:showBubbleSize val="0"/>
        </c:dLbls>
        <c:axId val="232053376"/>
        <c:axId val="227427072"/>
      </c:scatterChart>
      <c:valAx>
        <c:axId val="232053376"/>
        <c:scaling>
          <c:orientation val="minMax"/>
          <c:max val="350"/>
          <c:min val="-350"/>
        </c:scaling>
        <c:delete val="0"/>
        <c:axPos val="b"/>
        <c:title>
          <c:tx>
            <c:rich>
              <a:bodyPr/>
              <a:lstStyle/>
              <a:p>
                <a:pPr>
                  <a:defRPr sz="1400" b="1" i="0" u="none" strike="noStrike" baseline="0">
                    <a:solidFill>
                      <a:srgbClr val="000000"/>
                    </a:solidFill>
                    <a:latin typeface="Arial"/>
                    <a:ea typeface="Arial"/>
                    <a:cs typeface="Arial"/>
                  </a:defRPr>
                </a:pPr>
                <a:r>
                  <a:rPr lang="en-US" sz="1400"/>
                  <a:t>distance from</a:t>
                </a:r>
                <a:r>
                  <a:rPr lang="en-US" sz="1400" baseline="0"/>
                  <a:t> Home-2B  line</a:t>
                </a:r>
                <a:r>
                  <a:rPr lang="en-US" sz="1400"/>
                  <a:t> (ft)</a:t>
                </a:r>
              </a:p>
            </c:rich>
          </c:tx>
          <c:layout>
            <c:manualLayout>
              <c:xMode val="edge"/>
              <c:yMode val="edge"/>
              <c:x val="0.384711922022963"/>
              <c:y val="0.94522292993630497"/>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227427072"/>
        <c:crosses val="autoZero"/>
        <c:crossBetween val="midCat"/>
      </c:valAx>
      <c:valAx>
        <c:axId val="227427072"/>
        <c:scaling>
          <c:orientation val="minMax"/>
          <c:max val="400"/>
          <c:min val="0"/>
        </c:scaling>
        <c:delete val="0"/>
        <c:axPos val="l"/>
        <c:majorGridlines>
          <c:spPr>
            <a:ln w="3175">
              <a:solidFill>
                <a:srgbClr val="000000"/>
              </a:solidFill>
              <a:prstDash val="solid"/>
            </a:ln>
          </c:spPr>
        </c:majorGridlines>
        <c:title>
          <c:tx>
            <c:rich>
              <a:bodyPr/>
              <a:lstStyle/>
              <a:p>
                <a:pPr>
                  <a:defRPr sz="1400" b="1" i="0" u="none" strike="noStrike" baseline="0">
                    <a:solidFill>
                      <a:srgbClr val="000000"/>
                    </a:solidFill>
                    <a:latin typeface="Arial"/>
                    <a:ea typeface="Arial"/>
                    <a:cs typeface="Arial"/>
                  </a:defRPr>
                </a:pPr>
                <a:r>
                  <a:rPr lang="en-US" sz="1400"/>
                  <a:t>distance along</a:t>
                </a:r>
                <a:r>
                  <a:rPr lang="en-US" sz="1400" baseline="0"/>
                  <a:t> </a:t>
                </a:r>
                <a:r>
                  <a:rPr lang="en-US" sz="1400"/>
                  <a:t> Home-2B</a:t>
                </a:r>
                <a:r>
                  <a:rPr lang="en-US" sz="1400" baseline="0"/>
                  <a:t> line </a:t>
                </a:r>
                <a:r>
                  <a:rPr lang="en-US" sz="1400"/>
                  <a:t>(ft)</a:t>
                </a:r>
              </a:p>
            </c:rich>
          </c:tx>
          <c:layout>
            <c:manualLayout>
              <c:xMode val="edge"/>
              <c:yMode val="edge"/>
              <c:x val="2.3965335830818502E-2"/>
              <c:y val="0.34667001019777"/>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23205337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a:t>Side View</a:t>
            </a:r>
          </a:p>
        </c:rich>
      </c:tx>
      <c:layout>
        <c:manualLayout>
          <c:xMode val="edge"/>
          <c:yMode val="edge"/>
          <c:x val="0.46215595050618702"/>
          <c:y val="6.14525139664805E-2"/>
        </c:manualLayout>
      </c:layout>
      <c:overlay val="0"/>
      <c:spPr>
        <a:noFill/>
        <a:ln w="25400">
          <a:noFill/>
        </a:ln>
      </c:spPr>
    </c:title>
    <c:autoTitleDeleted val="0"/>
    <c:plotArea>
      <c:layout>
        <c:manualLayout>
          <c:layoutTarget val="inner"/>
          <c:xMode val="edge"/>
          <c:yMode val="edge"/>
          <c:x val="0.102064220183486"/>
          <c:y val="0.206703910614525"/>
          <c:w val="0.86009174311926595"/>
          <c:h val="0.58659217877094905"/>
        </c:manualLayout>
      </c:layout>
      <c:scatterChart>
        <c:scatterStyle val="smoothMarker"/>
        <c:varyColors val="0"/>
        <c:ser>
          <c:idx val="0"/>
          <c:order val="0"/>
          <c:spPr>
            <a:ln w="25400">
              <a:solidFill>
                <a:srgbClr val="000080"/>
              </a:solidFill>
              <a:prstDash val="solid"/>
            </a:ln>
          </c:spPr>
          <c:marker>
            <c:symbol val="none"/>
          </c:marker>
          <c:xVal>
            <c:numRef>
              <c:f>Fitting!$E$32:$E$1158</c:f>
              <c:numCache>
                <c:formatCode>0.0</c:formatCode>
                <c:ptCount val="1127"/>
                <c:pt idx="0" formatCode="General">
                  <c:v>2</c:v>
                </c:pt>
                <c:pt idx="1">
                  <c:v>3.2214342996578433</c:v>
                </c:pt>
                <c:pt idx="2">
                  <c:v>4.4655989309772348</c:v>
                </c:pt>
                <c:pt idx="3">
                  <c:v>5.7153024511875028</c:v>
                </c:pt>
                <c:pt idx="4">
                  <c:v>6.9656405828955972</c:v>
                </c:pt>
                <c:pt idx="5">
                  <c:v>8.2147100935089536</c:v>
                </c:pt>
                <c:pt idx="6">
                  <c:v>9.4616282584475346</c:v>
                </c:pt>
                <c:pt idx="7">
                  <c:v>10.705936388830414</c:v>
                </c:pt>
                <c:pt idx="8">
                  <c:v>11.947377562032983</c:v>
                </c:pt>
                <c:pt idx="9">
                  <c:v>13.185800763666471</c:v>
                </c:pt>
                <c:pt idx="10">
                  <c:v>14.421114870076311</c:v>
                </c:pt>
                <c:pt idx="11">
                  <c:v>15.653264662736799</c:v>
                </c:pt>
                <c:pt idx="12">
                  <c:v>16.882217482645196</c:v>
                </c:pt>
                <c:pt idx="13">
                  <c:v>18.107955399392377</c:v>
                </c:pt>
                <c:pt idx="14">
                  <c:v>19.330470408696993</c:v>
                </c:pt>
                <c:pt idx="15">
                  <c:v>20.549761375351011</c:v>
                </c:pt>
                <c:pt idx="16">
                  <c:v>21.765832024165885</c:v>
                </c:pt>
                <c:pt idx="17">
                  <c:v>22.97868958271577</c:v>
                </c:pt>
                <c:pt idx="18">
                  <c:v>24.188343842054</c:v>
                </c:pt>
                <c:pt idx="19">
                  <c:v>25.394806492751137</c:v>
                </c:pt>
                <c:pt idx="20">
                  <c:v>26.598090646646657</c:v>
                </c:pt>
                <c:pt idx="21">
                  <c:v>27.798210486549102</c:v>
                </c:pt>
                <c:pt idx="22">
                  <c:v>28.995181005775649</c:v>
                </c:pt>
                <c:pt idx="23">
                  <c:v>30.189017811861316</c:v>
                </c:pt>
                <c:pt idx="24">
                  <c:v>31.379736976818993</c:v>
                </c:pt>
                <c:pt idx="25">
                  <c:v>32.567354921649525</c:v>
                </c:pt>
                <c:pt idx="26">
                  <c:v>33.75188832637857</c:v>
                </c:pt>
                <c:pt idx="27">
                  <c:v>34.933354059345795</c:v>
                </c:pt>
                <c:pt idx="28">
                  <c:v>36.111769121173111</c:v>
                </c:pt>
                <c:pt idx="29">
                  <c:v>37.287150600038515</c:v>
                </c:pt>
                <c:pt idx="30">
                  <c:v>38.459515635738583</c:v>
                </c:pt>
                <c:pt idx="31">
                  <c:v>39.628881390642718</c:v>
                </c:pt>
                <c:pt idx="32">
                  <c:v>40.795265026094867</c:v>
                </c:pt>
                <c:pt idx="33">
                  <c:v>41.958683683153836</c:v>
                </c:pt>
                <c:pt idx="34">
                  <c:v>43.119154466812923</c:v>
                </c:pt>
                <c:pt idx="35">
                  <c:v>44.276694433028347</c:v>
                </c:pt>
                <c:pt idx="36">
                  <c:v>45.43132057802876</c:v>
                </c:pt>
                <c:pt idx="37">
                  <c:v>46.58304982948809</c:v>
                </c:pt>
                <c:pt idx="38">
                  <c:v>47.731899039228445</c:v>
                </c:pt>
                <c:pt idx="39">
                  <c:v>48.877884977185893</c:v>
                </c:pt>
                <c:pt idx="40">
                  <c:v>50.021024326423252</c:v>
                </c:pt>
                <c:pt idx="41">
                  <c:v>51.161333679014973</c:v>
                </c:pt>
                <c:pt idx="42">
                  <c:v>52.298829532661188</c:v>
                </c:pt>
                <c:pt idx="43">
                  <c:v>53.433528287913887</c:v>
                </c:pt>
                <c:pt idx="44">
                  <c:v>54.565446245918714</c:v>
                </c:pt>
                <c:pt idx="45">
                  <c:v>55.694599606592647</c:v>
                </c:pt>
                <c:pt idx="46">
                  <c:v>56.821004467171022</c:v>
                </c:pt>
                <c:pt idx="47">
                  <c:v>57.944676821068803</c:v>
                </c:pt>
                <c:pt idx="48">
                  <c:v>59.065632557009494</c:v>
                </c:pt>
                <c:pt idx="49">
                  <c:v>60.183887458382785</c:v>
                </c:pt>
                <c:pt idx="50">
                  <c:v>61.299457202798067</c:v>
                </c:pt>
                <c:pt idx="51">
                  <c:v>62.412357361805824</c:v>
                </c:pt>
                <c:pt idx="52">
                  <c:v>63.522603400763408</c:v>
                </c:pt>
                <c:pt idx="53">
                  <c:v>64.630210678824838</c:v>
                </c:pt>
                <c:pt idx="54">
                  <c:v>65.735194449037607</c:v>
                </c:pt>
                <c:pt idx="55">
                  <c:v>66.837569858531538</c:v>
                </c:pt>
                <c:pt idx="56">
                  <c:v>67.937351948787068</c:v>
                </c:pt>
                <c:pt idx="57">
                  <c:v>69.034555655972213</c:v>
                </c:pt>
                <c:pt idx="58">
                  <c:v>70.129195811338377</c:v>
                </c:pt>
                <c:pt idx="59">
                  <c:v>71.221287141667332</c:v>
                </c:pt>
                <c:pt idx="60">
                  <c:v>72.310844269761915</c:v>
                </c:pt>
                <c:pt idx="61">
                  <c:v>73.397881714974417</c:v>
                </c:pt>
                <c:pt idx="62">
                  <c:v>74.482413893767358</c:v>
                </c:pt>
                <c:pt idx="63">
                  <c:v>75.564455120301943</c:v>
                </c:pt>
                <c:pt idx="64">
                  <c:v>76.644019607050097</c:v>
                </c:pt>
                <c:pt idx="65">
                  <c:v>77.721121465426421</c:v>
                </c:pt>
                <c:pt idx="66">
                  <c:v>78.795774706437257</c:v>
                </c:pt>
                <c:pt idx="67">
                  <c:v>79.867993241343598</c:v>
                </c:pt>
                <c:pt idx="68">
                  <c:v>80.937790882335975</c:v>
                </c:pt>
                <c:pt idx="69">
                  <c:v>82.005181343218709</c:v>
                </c:pt>
                <c:pt idx="70">
                  <c:v>83.070178240102209</c:v>
                </c:pt>
                <c:pt idx="71">
                  <c:v>84.132795092100906</c:v>
                </c:pt>
                <c:pt idx="72">
                  <c:v>85.193045322036198</c:v>
                </c:pt>
                <c:pt idx="73">
                  <c:v>86.250942257142498</c:v>
                </c:pt>
                <c:pt idx="74">
                  <c:v>87.306499129775617</c:v>
                </c:pt>
                <c:pt idx="75">
                  <c:v>88.359729078122129</c:v>
                </c:pt>
                <c:pt idx="76">
                  <c:v>89.410645146909346</c:v>
                </c:pt>
                <c:pt idx="77">
                  <c:v>90.459260288114564</c:v>
                </c:pt>
                <c:pt idx="78">
                  <c:v>91.50558736167325</c:v>
                </c:pt>
                <c:pt idx="79">
                  <c:v>92.549639136185405</c:v>
                </c:pt>
                <c:pt idx="80">
                  <c:v>93.591428289619643</c:v>
                </c:pt>
                <c:pt idx="81">
                  <c:v>94.630967410014421</c:v>
                </c:pt>
                <c:pt idx="82">
                  <c:v>95.668268996176138</c:v>
                </c:pt>
                <c:pt idx="83">
                  <c:v>96.703345458373462</c:v>
                </c:pt>
                <c:pt idx="84">
                  <c:v>97.736209119028004</c:v>
                </c:pt>
                <c:pt idx="85">
                  <c:v>98.766872213400575</c:v>
                </c:pt>
                <c:pt idx="86">
                  <c:v>99.795346890273009</c:v>
                </c:pt>
                <c:pt idx="87">
                  <c:v>100.82164521262544</c:v>
                </c:pt>
                <c:pt idx="88">
                  <c:v>101.84577915830863</c:v>
                </c:pt>
                <c:pt idx="89">
                  <c:v>102.86776062071129</c:v>
                </c:pt>
                <c:pt idx="90">
                  <c:v>103.88760140942229</c:v>
                </c:pt>
                <c:pt idx="91">
                  <c:v>104.9053132508874</c:v>
                </c:pt>
                <c:pt idx="92">
                  <c:v>105.920907789061</c:v>
                </c:pt>
                <c:pt idx="93">
                  <c:v>106.93439658605188</c:v>
                </c:pt>
                <c:pt idx="94">
                  <c:v>107.94579112276385</c:v>
                </c:pt>
                <c:pt idx="95">
                  <c:v>108.95510279953066</c:v>
                </c:pt>
                <c:pt idx="96">
                  <c:v>109.96234293674517</c:v>
                </c:pt>
                <c:pt idx="97">
                  <c:v>110.96752277548293</c:v>
                </c:pt>
                <c:pt idx="98">
                  <c:v>111.9706534781201</c:v>
                </c:pt>
                <c:pt idx="99">
                  <c:v>112.97174612894554</c:v>
                </c:pt>
                <c:pt idx="100">
                  <c:v>113.97081173476728</c:v>
                </c:pt>
                <c:pt idx="101">
                  <c:v>114.96786122551327</c:v>
                </c:pt>
                <c:pt idx="102">
                  <c:v>115.96290545482624</c:v>
                </c:pt>
                <c:pt idx="103">
                  <c:v>116.95595520065311</c:v>
                </c:pt>
                <c:pt idx="104">
                  <c:v>117.9470211658285</c:v>
                </c:pt>
                <c:pt idx="105">
                  <c:v>118.93611397865267</c:v>
                </c:pt>
                <c:pt idx="106">
                  <c:v>119.92324419346379</c:v>
                </c:pt>
                <c:pt idx="107">
                  <c:v>120.90842229120456</c:v>
                </c:pt>
                <c:pt idx="108">
                  <c:v>121.89165867998339</c:v>
                </c:pt>
                <c:pt idx="109">
                  <c:v>122.87296369562974</c:v>
                </c:pt>
                <c:pt idx="110">
                  <c:v>123.85234760224424</c:v>
                </c:pt>
                <c:pt idx="111">
                  <c:v>124.82982059274322</c:v>
                </c:pt>
                <c:pt idx="112">
                  <c:v>125.80539278939776</c:v>
                </c:pt>
                <c:pt idx="113">
                  <c:v>126.77907424436745</c:v>
                </c:pt>
                <c:pt idx="114">
                  <c:v>127.75087494022871</c:v>
                </c:pt>
                <c:pt idx="115">
                  <c:v>128.72080479049794</c:v>
                </c:pt>
                <c:pt idx="116">
                  <c:v>129.68887364014921</c:v>
                </c:pt>
                <c:pt idx="117">
                  <c:v>130.65509126612713</c:v>
                </c:pt>
                <c:pt idx="118">
                  <c:v>131.61946737785402</c:v>
                </c:pt>
                <c:pt idx="119">
                  <c:v>132.5820116177326</c:v>
                </c:pt>
                <c:pt idx="120">
                  <c:v>133.54273356164316</c:v>
                </c:pt>
                <c:pt idx="121">
                  <c:v>134.50164271943592</c:v>
                </c:pt>
                <c:pt idx="122">
                  <c:v>135.45874853541849</c:v>
                </c:pt>
                <c:pt idx="123">
                  <c:v>136.41406038883841</c:v>
                </c:pt>
                <c:pt idx="124">
                  <c:v>137.36758759436083</c:v>
                </c:pt>
                <c:pt idx="125">
                  <c:v>138.31933940254132</c:v>
                </c:pt>
                <c:pt idx="126">
                  <c:v>139.2693250002942</c:v>
                </c:pt>
                <c:pt idx="127">
                  <c:v>140.21755351135607</c:v>
                </c:pt>
                <c:pt idx="128">
                  <c:v>141.16403399674459</c:v>
                </c:pt>
                <c:pt idx="129">
                  <c:v>142.10877545521288</c:v>
                </c:pt>
                <c:pt idx="130">
                  <c:v>143.05178682369933</c:v>
                </c:pt>
                <c:pt idx="131">
                  <c:v>143.99307697777306</c:v>
                </c:pt>
                <c:pt idx="132">
                  <c:v>144.93265473207484</c:v>
                </c:pt>
                <c:pt idx="133">
                  <c:v>145.87052884075365</c:v>
                </c:pt>
                <c:pt idx="134">
                  <c:v>146.80670799789911</c:v>
                </c:pt>
                <c:pt idx="135">
                  <c:v>147.74120083796959</c:v>
                </c:pt>
                <c:pt idx="136">
                  <c:v>148.67401593621599</c:v>
                </c:pt>
                <c:pt idx="137">
                  <c:v>149.60516180910165</c:v>
                </c:pt>
                <c:pt idx="138">
                  <c:v>150.53464691471791</c:v>
                </c:pt>
                <c:pt idx="139">
                  <c:v>151.46247965319591</c:v>
                </c:pt>
                <c:pt idx="140">
                  <c:v>152.38866836711424</c:v>
                </c:pt>
                <c:pt idx="141">
                  <c:v>153.31322134190253</c:v>
                </c:pt>
                <c:pt idx="142">
                  <c:v>154.23614680624158</c:v>
                </c:pt>
                <c:pt idx="143">
                  <c:v>155.15745293245917</c:v>
                </c:pt>
                <c:pt idx="144">
                  <c:v>156.07714783692253</c:v>
                </c:pt>
                <c:pt idx="145">
                  <c:v>156.99523958042687</c:v>
                </c:pt>
                <c:pt idx="146">
                  <c:v>157.91173616858006</c:v>
                </c:pt>
                <c:pt idx="147">
                  <c:v>158.82664555218415</c:v>
                </c:pt>
                <c:pt idx="148">
                  <c:v>159.73997562761284</c:v>
                </c:pt>
                <c:pt idx="149">
                  <c:v>160.65173423718579</c:v>
                </c:pt>
                <c:pt idx="150">
                  <c:v>161.5619291695391</c:v>
                </c:pt>
                <c:pt idx="151">
                  <c:v>162.47056815999275</c:v>
                </c:pt>
                <c:pt idx="152">
                  <c:v>163.37765889091429</c:v>
                </c:pt>
                <c:pt idx="153">
                  <c:v>164.2832089920793</c:v>
                </c:pt>
                <c:pt idx="154">
                  <c:v>165.18722604102879</c:v>
                </c:pt>
                <c:pt idx="155">
                  <c:v>166.08971756342302</c:v>
                </c:pt>
                <c:pt idx="156">
                  <c:v>166.99069103339224</c:v>
                </c:pt>
                <c:pt idx="157">
                  <c:v>167.8901538738844</c:v>
                </c:pt>
                <c:pt idx="158">
                  <c:v>168.78811345700947</c:v>
                </c:pt>
                <c:pt idx="159">
                  <c:v>169.68457710438105</c:v>
                </c:pt>
                <c:pt idx="160">
                  <c:v>170.57955208745452</c:v>
                </c:pt>
                <c:pt idx="161">
                  <c:v>171.47304562786272</c:v>
                </c:pt>
                <c:pt idx="162">
                  <c:v>172.36506489774814</c:v>
                </c:pt>
                <c:pt idx="163">
                  <c:v>173.25561702009261</c:v>
                </c:pt>
                <c:pt idx="164">
                  <c:v>174.14470906904404</c:v>
                </c:pt>
                <c:pt idx="165">
                  <c:v>175.03234807024023</c:v>
                </c:pt>
                <c:pt idx="166">
                  <c:v>175.91854100112991</c:v>
                </c:pt>
                <c:pt idx="167">
                  <c:v>176.80329479129136</c:v>
                </c:pt>
                <c:pt idx="168">
                  <c:v>177.68661632274782</c:v>
                </c:pt>
                <c:pt idx="169">
                  <c:v>178.56851243028058</c:v>
                </c:pt>
                <c:pt idx="170">
                  <c:v>179.44898990173951</c:v>
                </c:pt>
                <c:pt idx="171">
                  <c:v>180.32805547835076</c:v>
                </c:pt>
                <c:pt idx="172">
                  <c:v>181.20571585502205</c:v>
                </c:pt>
                <c:pt idx="173">
                  <c:v>182.08197768064548</c:v>
                </c:pt>
                <c:pt idx="174">
                  <c:v>182.95684755839781</c:v>
                </c:pt>
                <c:pt idx="175">
                  <c:v>183.83033204603842</c:v>
                </c:pt>
                <c:pt idx="176">
                  <c:v>184.70243765620469</c:v>
                </c:pt>
                <c:pt idx="177">
                  <c:v>185.57317085670516</c:v>
                </c:pt>
                <c:pt idx="178">
                  <c:v>186.44253807081049</c:v>
                </c:pt>
                <c:pt idx="179">
                  <c:v>187.31054567754165</c:v>
                </c:pt>
                <c:pt idx="180">
                  <c:v>188.17720001195659</c:v>
                </c:pt>
                <c:pt idx="181">
                  <c:v>189.04250736543398</c:v>
                </c:pt>
                <c:pt idx="182">
                  <c:v>189.90647398595519</c:v>
                </c:pt>
                <c:pt idx="183">
                  <c:v>190.76910607838406</c:v>
                </c:pt>
                <c:pt idx="184">
                  <c:v>191.6304098047444</c:v>
                </c:pt>
                <c:pt idx="185">
                  <c:v>192.49039128449559</c:v>
                </c:pt>
                <c:pt idx="186">
                  <c:v>193.34905659480592</c:v>
                </c:pt>
                <c:pt idx="187">
                  <c:v>194.20641177082419</c:v>
                </c:pt>
                <c:pt idx="188">
                  <c:v>195.06246280594891</c:v>
                </c:pt>
                <c:pt idx="189">
                  <c:v>195.9172156520961</c:v>
                </c:pt>
                <c:pt idx="190">
                  <c:v>196.7706762199646</c:v>
                </c:pt>
                <c:pt idx="191">
                  <c:v>197.62285037929976</c:v>
                </c:pt>
                <c:pt idx="192">
                  <c:v>198.47374395915531</c:v>
                </c:pt>
                <c:pt idx="193">
                  <c:v>199.32336274815333</c:v>
                </c:pt>
                <c:pt idx="194">
                  <c:v>200.17171249474205</c:v>
                </c:pt>
                <c:pt idx="195">
                  <c:v>201.01879890745269</c:v>
                </c:pt>
                <c:pt idx="196">
                  <c:v>201.86462765515367</c:v>
                </c:pt>
                <c:pt idx="197">
                  <c:v>202.70920436730367</c:v>
                </c:pt>
                <c:pt idx="198">
                  <c:v>203.55253463420266</c:v>
                </c:pt>
                <c:pt idx="199">
                  <c:v>204.3946240072415</c:v>
                </c:pt>
                <c:pt idx="200">
                  <c:v>205.23547799914965</c:v>
                </c:pt>
                <c:pt idx="201">
                  <c:v>206.07510208424148</c:v>
                </c:pt>
                <c:pt idx="202">
                  <c:v>206.91350169866084</c:v>
                </c:pt>
                <c:pt idx="203">
                  <c:v>207.75068224062406</c:v>
                </c:pt>
                <c:pt idx="204">
                  <c:v>208.58664907066159</c:v>
                </c:pt>
                <c:pt idx="205">
                  <c:v>209.42140751185781</c:v>
                </c:pt>
                <c:pt idx="206">
                  <c:v>210.25496285008953</c:v>
                </c:pt>
                <c:pt idx="207">
                  <c:v>211.0873203342631</c:v>
                </c:pt>
                <c:pt idx="208">
                  <c:v>211.91848517654981</c:v>
                </c:pt>
                <c:pt idx="209">
                  <c:v>212.74846255262017</c:v>
                </c:pt>
                <c:pt idx="210">
                  <c:v>213.57725760187631</c:v>
                </c:pt>
                <c:pt idx="211">
                  <c:v>214.40487542768369</c:v>
                </c:pt>
                <c:pt idx="212">
                  <c:v>215.23132109760084</c:v>
                </c:pt>
                <c:pt idx="213">
                  <c:v>216.056599643608</c:v>
                </c:pt>
                <c:pt idx="214">
                  <c:v>216.88071606233444</c:v>
                </c:pt>
                <c:pt idx="215">
                  <c:v>217.70367531528441</c:v>
                </c:pt>
                <c:pt idx="216">
                  <c:v>218.52548232906199</c:v>
                </c:pt>
                <c:pt idx="217">
                  <c:v>219.34614199559425</c:v>
                </c:pt>
                <c:pt idx="218">
                  <c:v>220.16565917235388</c:v>
                </c:pt>
                <c:pt idx="219">
                  <c:v>220.98403868257981</c:v>
                </c:pt>
                <c:pt idx="220">
                  <c:v>221.80128531549724</c:v>
                </c:pt>
                <c:pt idx="221">
                  <c:v>222.6174038265361</c:v>
                </c:pt>
                <c:pt idx="222">
                  <c:v>223.43239893754853</c:v>
                </c:pt>
                <c:pt idx="223">
                  <c:v>224.24627533702517</c:v>
                </c:pt>
                <c:pt idx="224">
                  <c:v>225.05903768031033</c:v>
                </c:pt>
                <c:pt idx="225">
                  <c:v>225.87069058981601</c:v>
                </c:pt>
                <c:pt idx="226">
                  <c:v>226.68123865523478</c:v>
                </c:pt>
                <c:pt idx="227">
                  <c:v>227.49068643375179</c:v>
                </c:pt>
                <c:pt idx="228">
                  <c:v>228.29903845025541</c:v>
                </c:pt>
                <c:pt idx="229">
                  <c:v>229.10629919754695</c:v>
                </c:pt>
                <c:pt idx="230">
                  <c:v>229.91247313654949</c:v>
                </c:pt>
                <c:pt idx="231">
                  <c:v>230.7175646965155</c:v>
                </c:pt>
                <c:pt idx="232">
                  <c:v>231.52157827523348</c:v>
                </c:pt>
                <c:pt idx="233">
                  <c:v>232.32451823923367</c:v>
                </c:pt>
                <c:pt idx="234">
                  <c:v>233.12638892399269</c:v>
                </c:pt>
                <c:pt idx="235">
                  <c:v>233.92719463413744</c:v>
                </c:pt>
                <c:pt idx="236">
                  <c:v>234.7269396436476</c:v>
                </c:pt>
                <c:pt idx="237">
                  <c:v>235.52562819605774</c:v>
                </c:pt>
                <c:pt idx="238">
                  <c:v>236.32326450465797</c:v>
                </c:pt>
                <c:pt idx="239">
                  <c:v>237.1198527526943</c:v>
                </c:pt>
                <c:pt idx="240">
                  <c:v>237.91539709356729</c:v>
                </c:pt>
                <c:pt idx="241">
                  <c:v>238.70990165103055</c:v>
                </c:pt>
                <c:pt idx="242">
                  <c:v>239.503370519388</c:v>
                </c:pt>
                <c:pt idx="243">
                  <c:v>240.29580776369014</c:v>
                </c:pt>
                <c:pt idx="244">
                  <c:v>241.08721741992994</c:v>
                </c:pt>
                <c:pt idx="245">
                  <c:v>241.87760349523731</c:v>
                </c:pt>
                <c:pt idx="246">
                  <c:v>242.66696996807309</c:v>
                </c:pt>
                <c:pt idx="247">
                  <c:v>243.45532078842209</c:v>
                </c:pt>
                <c:pt idx="248">
                  <c:v>244.24265987798535</c:v>
                </c:pt>
                <c:pt idx="249">
                  <c:v>245.02899113037154</c:v>
                </c:pt>
                <c:pt idx="250">
                  <c:v>245.81431841128773</c:v>
                </c:pt>
                <c:pt idx="251">
                  <c:v>246.59864555872892</c:v>
                </c:pt>
                <c:pt idx="252">
                  <c:v>247.38197638316726</c:v>
                </c:pt>
                <c:pt idx="253">
                  <c:v>248.1643146677404</c:v>
                </c:pt>
                <c:pt idx="254">
                  <c:v>248.94566416843881</c:v>
                </c:pt>
                <c:pt idx="255">
                  <c:v>249.72602861429246</c:v>
                </c:pt>
                <c:pt idx="256">
                  <c:v>250.50541170755696</c:v>
                </c:pt>
                <c:pt idx="257">
                  <c:v>251.28381712389873</c:v>
                </c:pt>
                <c:pt idx="258">
                  <c:v>252.06124851257931</c:v>
                </c:pt>
                <c:pt idx="259">
                  <c:v>252.83770949663926</c:v>
                </c:pt>
                <c:pt idx="260">
                  <c:v>253.61320367308107</c:v>
                </c:pt>
                <c:pt idx="261">
                  <c:v>254.38773461305141</c:v>
                </c:pt>
                <c:pt idx="262">
                  <c:v>255.16130586202266</c:v>
                </c:pt>
                <c:pt idx="263">
                  <c:v>255.9339209399738</c:v>
                </c:pt>
                <c:pt idx="264">
                  <c:v>256.7055833415705</c:v>
                </c:pt>
                <c:pt idx="265">
                  <c:v>257.47629653634442</c:v>
                </c:pt>
                <c:pt idx="266">
                  <c:v>258.24606396887214</c:v>
                </c:pt>
                <c:pt idx="267">
                  <c:v>259.0148890589528</c:v>
                </c:pt>
                <c:pt idx="268">
                  <c:v>259.7827752017858</c:v>
                </c:pt>
                <c:pt idx="269">
                  <c:v>260.54972576814697</c:v>
                </c:pt>
                <c:pt idx="270">
                  <c:v>261.315744104565</c:v>
                </c:pt>
                <c:pt idx="271">
                  <c:v>262.08083353349622</c:v>
                </c:pt>
                <c:pt idx="272">
                  <c:v>262.84499735349942</c:v>
                </c:pt>
                <c:pt idx="273">
                  <c:v>263.60823883940964</c:v>
                </c:pt>
                <c:pt idx="274">
                  <c:v>264.3705612425112</c:v>
                </c:pt>
                <c:pt idx="275">
                  <c:v>265.13196779071063</c:v>
                </c:pt>
                <c:pt idx="276">
                  <c:v>265.89246168870807</c:v>
                </c:pt>
                <c:pt idx="277">
                  <c:v>266.65204611816876</c:v>
                </c:pt>
                <c:pt idx="278">
                  <c:v>267.41072423789342</c:v>
                </c:pt>
                <c:pt idx="279">
                  <c:v>268.16849918398793</c:v>
                </c:pt>
                <c:pt idx="280">
                  <c:v>268.92537407003294</c:v>
                </c:pt>
                <c:pt idx="281">
                  <c:v>269.6813519872519</c:v>
                </c:pt>
                <c:pt idx="282">
                  <c:v>270.43643600467919</c:v>
                </c:pt>
                <c:pt idx="283">
                  <c:v>271.19062916932722</c:v>
                </c:pt>
                <c:pt idx="284">
                  <c:v>271.94393450635295</c:v>
                </c:pt>
                <c:pt idx="285">
                  <c:v>272.69635501922386</c:v>
                </c:pt>
                <c:pt idx="286">
                  <c:v>273.44789368988273</c:v>
                </c:pt>
                <c:pt idx="287">
                  <c:v>274.19855347891297</c:v>
                </c:pt>
                <c:pt idx="288">
                  <c:v>274.94833732570169</c:v>
                </c:pt>
                <c:pt idx="289">
                  <c:v>275.69724814860325</c:v>
                </c:pt>
                <c:pt idx="290">
                  <c:v>276.44528884510197</c:v>
                </c:pt>
                <c:pt idx="291">
                  <c:v>277.19246229197375</c:v>
                </c:pt>
                <c:pt idx="292">
                  <c:v>277.93877134544755</c:v>
                </c:pt>
                <c:pt idx="293">
                  <c:v>278.68421884136575</c:v>
                </c:pt>
                <c:pt idx="294">
                  <c:v>279.42880759534415</c:v>
                </c:pt>
                <c:pt idx="295">
                  <c:v>280.1725404029313</c:v>
                </c:pt>
                <c:pt idx="296">
                  <c:v>280.9154200397669</c:v>
                </c:pt>
                <c:pt idx="297">
                  <c:v>281.65744926173994</c:v>
                </c:pt>
                <c:pt idx="298">
                  <c:v>282.39863080514579</c:v>
                </c:pt>
                <c:pt idx="299">
                  <c:v>283.13896738684281</c:v>
                </c:pt>
                <c:pt idx="300">
                  <c:v>283.87846170440849</c:v>
                </c:pt>
                <c:pt idx="301">
                  <c:v>284.6171164362944</c:v>
                </c:pt>
                <c:pt idx="302">
                  <c:v>285.35493424198069</c:v>
                </c:pt>
                <c:pt idx="303">
                  <c:v>286.09191776213061</c:v>
                </c:pt>
                <c:pt idx="304">
                  <c:v>286.82806961874303</c:v>
                </c:pt>
                <c:pt idx="305">
                  <c:v>287.56339241530537</c:v>
                </c:pt>
                <c:pt idx="306">
                  <c:v>288.29788873694554</c:v>
                </c:pt>
                <c:pt idx="307">
                  <c:v>289.03156115058295</c:v>
                </c:pt>
                <c:pt idx="308">
                  <c:v>289.764412205079</c:v>
                </c:pt>
                <c:pt idx="309">
                  <c:v>290.49644443138737</c:v>
                </c:pt>
                <c:pt idx="310">
                  <c:v>291.22766034270239</c:v>
                </c:pt>
                <c:pt idx="311">
                  <c:v>291.95806243460856</c:v>
                </c:pt>
                <c:pt idx="312">
                  <c:v>292.68765318522719</c:v>
                </c:pt>
                <c:pt idx="313">
                  <c:v>293.41643505536433</c:v>
                </c:pt>
                <c:pt idx="314">
                  <c:v>294.144410488657</c:v>
                </c:pt>
                <c:pt idx="315">
                  <c:v>294.87158191171869</c:v>
                </c:pt>
                <c:pt idx="316">
                  <c:v>295.59795173428449</c:v>
                </c:pt>
                <c:pt idx="317">
                  <c:v>296.32352234935547</c:v>
                </c:pt>
                <c:pt idx="318">
                  <c:v>297.04829613334215</c:v>
                </c:pt>
                <c:pt idx="319">
                  <c:v>297.77227544620774</c:v>
                </c:pt>
                <c:pt idx="320">
                  <c:v>298.49546263160994</c:v>
                </c:pt>
                <c:pt idx="321">
                  <c:v>299.21786001704271</c:v>
                </c:pt>
                <c:pt idx="322">
                  <c:v>299.93946991397706</c:v>
                </c:pt>
                <c:pt idx="323">
                  <c:v>300.66029461800093</c:v>
                </c:pt>
                <c:pt idx="324">
                  <c:v>301.38033640895895</c:v>
                </c:pt>
                <c:pt idx="325">
                  <c:v>302.09959755109071</c:v>
                </c:pt>
                <c:pt idx="326">
                  <c:v>302.81808029316886</c:v>
                </c:pt>
                <c:pt idx="327">
                  <c:v>303.53578686863648</c:v>
                </c:pt>
                <c:pt idx="328">
                  <c:v>304.25271949574346</c:v>
                </c:pt>
                <c:pt idx="329">
                  <c:v>304.96888037768207</c:v>
                </c:pt>
                <c:pt idx="330">
                  <c:v>305.68427170272247</c:v>
                </c:pt>
                <c:pt idx="331">
                  <c:v>306.39889564434662</c:v>
                </c:pt>
                <c:pt idx="332">
                  <c:v>307.11275436138214</c:v>
                </c:pt>
                <c:pt idx="333">
                  <c:v>307.82584999813531</c:v>
                </c:pt>
                <c:pt idx="334">
                  <c:v>308.53818468452272</c:v>
                </c:pt>
                <c:pt idx="335">
                  <c:v>309.24976053620321</c:v>
                </c:pt>
                <c:pt idx="336">
                  <c:v>309.960579654708</c:v>
                </c:pt>
                <c:pt idx="337">
                  <c:v>310.67064412757111</c:v>
                </c:pt>
                <c:pt idx="338">
                  <c:v>311.37995602845854</c:v>
                </c:pt>
                <c:pt idx="339">
                  <c:v>312.08851741729615</c:v>
                </c:pt>
                <c:pt idx="340">
                  <c:v>312.79633034039801</c:v>
                </c:pt>
                <c:pt idx="341">
                  <c:v>313.50339683059303</c:v>
                </c:pt>
                <c:pt idx="342">
                  <c:v>314.20971890735143</c:v>
                </c:pt>
                <c:pt idx="343">
                  <c:v>314.91529857690972</c:v>
                </c:pt>
                <c:pt idx="344">
                  <c:v>315.62013783239598</c:v>
                </c:pt>
                <c:pt idx="345">
                  <c:v>316.3242386539535</c:v>
                </c:pt>
                <c:pt idx="346">
                  <c:v>317.02760300886399</c:v>
                </c:pt>
                <c:pt idx="347">
                  <c:v>317.73023285167017</c:v>
                </c:pt>
                <c:pt idx="348">
                  <c:v>318.43213012429749</c:v>
                </c:pt>
                <c:pt idx="349">
                  <c:v>319.13329675617484</c:v>
                </c:pt>
                <c:pt idx="350">
                  <c:v>319.83373466435518</c:v>
                </c:pt>
                <c:pt idx="351">
                  <c:v>320.53344575363445</c:v>
                </c:pt>
                <c:pt idx="352">
                  <c:v>321.23243191667058</c:v>
                </c:pt>
                <c:pt idx="353">
                  <c:v>321.9306950341014</c:v>
                </c:pt>
                <c:pt idx="354">
                  <c:v>322.62823697466155</c:v>
                </c:pt>
                <c:pt idx="355">
                  <c:v>323.32505959529914</c:v>
                </c:pt>
                <c:pt idx="356">
                  <c:v>324.02116474129133</c:v>
                </c:pt>
                <c:pt idx="357">
                  <c:v>324.71655424635901</c:v>
                </c:pt>
                <c:pt idx="358">
                  <c:v>325.41122993278105</c:v>
                </c:pt>
                <c:pt idx="359">
                  <c:v>326.10519361150773</c:v>
                </c:pt>
                <c:pt idx="360">
                  <c:v>326.79844708227301</c:v>
                </c:pt>
                <c:pt idx="361">
                  <c:v>327.49099213370658</c:v>
                </c:pt>
                <c:pt idx="362">
                  <c:v>328.18283054344477</c:v>
                </c:pt>
                <c:pt idx="363">
                  <c:v>328.87396407824099</c:v>
                </c:pt>
                <c:pt idx="364">
                  <c:v>329.56439449407509</c:v>
                </c:pt>
                <c:pt idx="365">
                  <c:v>330.25412353626211</c:v>
                </c:pt>
                <c:pt idx="366">
                  <c:v>330.94315293956032</c:v>
                </c:pt>
                <c:pt idx="367">
                  <c:v>331.63148442827838</c:v>
                </c:pt>
                <c:pt idx="368">
                  <c:v>332.31911971638164</c:v>
                </c:pt>
                <c:pt idx="369">
                  <c:v>333.00606050759814</c:v>
                </c:pt>
                <c:pt idx="370">
                  <c:v>333.69230849552332</c:v>
                </c:pt>
                <c:pt idx="371">
                  <c:v>334.37786536372397</c:v>
                </c:pt>
                <c:pt idx="372">
                  <c:v>335.06273278584217</c:v>
                </c:pt>
                <c:pt idx="373">
                  <c:v>335.74691242569725</c:v>
                </c:pt>
                <c:pt idx="374">
                  <c:v>336.43040593738806</c:v>
                </c:pt>
                <c:pt idx="375">
                  <c:v>337.11321496539392</c:v>
                </c:pt>
                <c:pt idx="376">
                  <c:v>337.79534114467504</c:v>
                </c:pt>
                <c:pt idx="377">
                  <c:v>338.47678610077179</c:v>
                </c:pt>
                <c:pt idx="378">
                  <c:v>339.15755144990396</c:v>
                </c:pt>
                <c:pt idx="379">
                  <c:v>339.8376387990682</c:v>
                </c:pt>
                <c:pt idx="380">
                  <c:v>340.51704974613602</c:v>
                </c:pt>
                <c:pt idx="381">
                  <c:v>341.19578587994971</c:v>
                </c:pt>
                <c:pt idx="382">
                  <c:v>341.87384878041831</c:v>
                </c:pt>
                <c:pt idx="383">
                  <c:v>342.55124001861282</c:v>
                </c:pt>
                <c:pt idx="384">
                  <c:v>343.22796115686003</c:v>
                </c:pt>
                <c:pt idx="385">
                  <c:v>343.90401374883646</c:v>
                </c:pt>
                <c:pt idx="386">
                  <c:v>344.57939933966077</c:v>
                </c:pt>
                <c:pt idx="387">
                  <c:v>345.25411946598592</c:v>
                </c:pt>
                <c:pt idx="388">
                  <c:v>345.92817565609045</c:v>
                </c:pt>
                <c:pt idx="389">
                  <c:v>346.60156942996878</c:v>
                </c:pt>
                <c:pt idx="390">
                  <c:v>347.27430229942127</c:v>
                </c:pt>
                <c:pt idx="391">
                  <c:v>347.9463757681429</c:v>
                </c:pt>
                <c:pt idx="392">
                  <c:v>348.61779133181182</c:v>
                </c:pt>
                <c:pt idx="393">
                  <c:v>349.28855047817666</c:v>
                </c:pt>
                <c:pt idx="394">
                  <c:v>349.95865468714356</c:v>
                </c:pt>
                <c:pt idx="395">
                  <c:v>350.62810543086186</c:v>
                </c:pt>
                <c:pt idx="396">
                  <c:v>351.29690417380976</c:v>
                </c:pt>
                <c:pt idx="397">
                  <c:v>351.96505237287892</c:v>
                </c:pt>
                <c:pt idx="398">
                  <c:v>352.63255147745787</c:v>
                </c:pt>
                <c:pt idx="399">
                  <c:v>353.29940292951562</c:v>
                </c:pt>
                <c:pt idx="400">
                  <c:v>353.96560816368384</c:v>
                </c:pt>
                <c:pt idx="401">
                  <c:v>354.63116860733868</c:v>
                </c:pt>
                <c:pt idx="402">
                  <c:v>355.29608568068141</c:v>
                </c:pt>
                <c:pt idx="403">
                  <c:v>355.96036079681915</c:v>
                </c:pt>
                <c:pt idx="404">
                  <c:v>356.62399536184381</c:v>
                </c:pt>
                <c:pt idx="405">
                  <c:v>357.28699077491149</c:v>
                </c:pt>
                <c:pt idx="406">
                  <c:v>357.94934842831998</c:v>
                </c:pt>
                <c:pt idx="407">
                  <c:v>358.61106970758675</c:v>
                </c:pt>
                <c:pt idx="408">
                  <c:v>359.27215599152515</c:v>
                </c:pt>
                <c:pt idx="409">
                  <c:v>359.93260865232065</c:v>
                </c:pt>
                <c:pt idx="410">
                  <c:v>360.59242905560598</c:v>
                </c:pt>
                <c:pt idx="411">
                  <c:v>361.2516185605358</c:v>
                </c:pt>
                <c:pt idx="412">
                  <c:v>361.91017851986066</c:v>
                </c:pt>
                <c:pt idx="413">
                  <c:v>362.56811027999993</c:v>
                </c:pt>
                <c:pt idx="414">
                  <c:v>363.22541518111461</c:v>
                </c:pt>
                <c:pt idx="415">
                  <c:v>363.88209455717879</c:v>
                </c:pt>
                <c:pt idx="416">
                  <c:v>364.53814973605142</c:v>
                </c:pt>
                <c:pt idx="417">
                  <c:v>365.19358203954584</c:v>
                </c:pt>
                <c:pt idx="418">
                  <c:v>365.84839278350057</c:v>
                </c:pt>
                <c:pt idx="419">
                  <c:v>366.50258327784763</c:v>
                </c:pt>
                <c:pt idx="420">
                  <c:v>367.15615482668136</c:v>
                </c:pt>
                <c:pt idx="421">
                  <c:v>367.80910872832612</c:v>
                </c:pt>
                <c:pt idx="422">
                  <c:v>368.46144627540332</c:v>
                </c:pt>
                <c:pt idx="423">
                  <c:v>369.11316875489803</c:v>
                </c:pt>
                <c:pt idx="424">
                  <c:v>369.76427744822462</c:v>
                </c:pt>
                <c:pt idx="425">
                  <c:v>370.41477363129189</c:v>
                </c:pt>
                <c:pt idx="426">
                  <c:v>371.06465857456777</c:v>
                </c:pt>
                <c:pt idx="427">
                  <c:v>371.71393354314284</c:v>
                </c:pt>
                <c:pt idx="428">
                  <c:v>372.36259979679392</c:v>
                </c:pt>
                <c:pt idx="429">
                  <c:v>373.01065859004603</c:v>
                </c:pt>
                <c:pt idx="430">
                  <c:v>373.65811117223518</c:v>
                </c:pt>
                <c:pt idx="431">
                  <c:v>374.30495878756875</c:v>
                </c:pt>
                <c:pt idx="432">
                  <c:v>374.95120267518661</c:v>
                </c:pt>
                <c:pt idx="433">
                  <c:v>375.59684406922133</c:v>
                </c:pt>
                <c:pt idx="434">
                  <c:v>376.24188419885712</c:v>
                </c:pt>
                <c:pt idx="435">
                  <c:v>376.88632428838895</c:v>
                </c:pt>
                <c:pt idx="436">
                  <c:v>377.53016555728067</c:v>
                </c:pt>
                <c:pt idx="437">
                  <c:v>378.1734092202226</c:v>
                </c:pt>
                <c:pt idx="438">
                  <c:v>378.81605648718829</c:v>
                </c:pt>
                <c:pt idx="439">
                  <c:v>379.45810856349107</c:v>
                </c:pt>
                <c:pt idx="440">
                  <c:v>380.0995666498398</c:v>
                </c:pt>
                <c:pt idx="441">
                  <c:v>380.74043194239397</c:v>
                </c:pt>
                <c:pt idx="442">
                  <c:v>381.38070563281809</c:v>
                </c:pt>
                <c:pt idx="443">
                  <c:v>382.02038890833626</c:v>
                </c:pt>
                <c:pt idx="444">
                  <c:v>382.65948295178464</c:v>
                </c:pt>
                <c:pt idx="445">
                  <c:v>383.29798894166527</c:v>
                </c:pt>
                <c:pt idx="446">
                  <c:v>383.93590805219753</c:v>
                </c:pt>
                <c:pt idx="447">
                  <c:v>384.57324145337014</c:v>
                </c:pt>
                <c:pt idx="448">
                  <c:v>385.20999031099217</c:v>
                </c:pt>
                <c:pt idx="449">
                  <c:v>385.84615578674368</c:v>
                </c:pt>
                <c:pt idx="450">
                  <c:v>386.48173903822538</c:v>
                </c:pt>
                <c:pt idx="451">
                  <c:v>387.11674121900842</c:v>
                </c:pt>
                <c:pt idx="452">
                  <c:v>387.75116347868305</c:v>
                </c:pt>
                <c:pt idx="453">
                  <c:v>388.38500696290691</c:v>
                </c:pt>
                <c:pt idx="454">
                  <c:v>389.0182728134526</c:v>
                </c:pt>
                <c:pt idx="455">
                  <c:v>389.65096216825543</c:v>
                </c:pt>
                <c:pt idx="456">
                  <c:v>390.28307616145952</c:v>
                </c:pt>
                <c:pt idx="457">
                  <c:v>390.91461592346417</c:v>
                </c:pt>
                <c:pt idx="458">
                  <c:v>391.54558258096955</c:v>
                </c:pt>
                <c:pt idx="459">
                  <c:v>392.1759772570216</c:v>
                </c:pt>
                <c:pt idx="460">
                  <c:v>392.80580107105669</c:v>
                </c:pt>
                <c:pt idx="461">
                  <c:v>393.43505513894564</c:v>
                </c:pt>
                <c:pt idx="462">
                  <c:v>394.06374057303719</c:v>
                </c:pt>
                <c:pt idx="463">
                  <c:v>394.69185848220121</c:v>
                </c:pt>
                <c:pt idx="464">
                  <c:v>395.3194099718707</c:v>
                </c:pt>
                <c:pt idx="465">
                  <c:v>395.94639614408436</c:v>
                </c:pt>
                <c:pt idx="466">
                  <c:v>396.57281809752789</c:v>
                </c:pt>
                <c:pt idx="467">
                  <c:v>397.1986769275747</c:v>
                </c:pt>
                <c:pt idx="468">
                  <c:v>397.82397372632687</c:v>
                </c:pt>
                <c:pt idx="469">
                  <c:v>398.44870958265477</c:v>
                </c:pt>
                <c:pt idx="470">
                  <c:v>399.07288558223689</c:v>
                </c:pt>
                <c:pt idx="471">
                  <c:v>399.69650280759879</c:v>
                </c:pt>
                <c:pt idx="472">
                  <c:v>400.31956233815157</c:v>
                </c:pt>
                <c:pt idx="473">
                  <c:v>400.94206525023009</c:v>
                </c:pt>
                <c:pt idx="474">
                  <c:v>401.56401261713052</c:v>
                </c:pt>
                <c:pt idx="475">
                  <c:v>402.18540550914776</c:v>
                </c:pt>
                <c:pt idx="476">
                  <c:v>402.80624499361164</c:v>
                </c:pt>
                <c:pt idx="477">
                  <c:v>403.42653213492366</c:v>
                </c:pt>
                <c:pt idx="478">
                  <c:v>404.04626799459265</c:v>
                </c:pt>
                <c:pt idx="479">
                  <c:v>404.66545363126994</c:v>
                </c:pt>
                <c:pt idx="480">
                  <c:v>405.28409010078434</c:v>
                </c:pt>
                <c:pt idx="481">
                  <c:v>405.90217845617661</c:v>
                </c:pt>
                <c:pt idx="482">
                  <c:v>406.51971974773369</c:v>
                </c:pt>
                <c:pt idx="483">
                  <c:v>407.13671502302191</c:v>
                </c:pt>
                <c:pt idx="484">
                  <c:v>407.75316532692028</c:v>
                </c:pt>
                <c:pt idx="485">
                  <c:v>408.36907170165347</c:v>
                </c:pt>
                <c:pt idx="486">
                  <c:v>408.98443518682365</c:v>
                </c:pt>
                <c:pt idx="487">
                  <c:v>409.59925681944276</c:v>
                </c:pt>
                <c:pt idx="488">
                  <c:v>410.21353763396365</c:v>
                </c:pt>
                <c:pt idx="489">
                  <c:v>410.82727866231136</c:v>
                </c:pt>
                <c:pt idx="490">
                  <c:v>411.44048093391376</c:v>
                </c:pt>
                <c:pt idx="491">
                  <c:v>412.05314547573153</c:v>
                </c:pt>
                <c:pt idx="492">
                  <c:v>412.66527331228826</c:v>
                </c:pt>
                <c:pt idx="493">
                  <c:v>413.27686546570004</c:v>
                </c:pt>
                <c:pt idx="494">
                  <c:v>413.8879229557038</c:v>
                </c:pt>
                <c:pt idx="495">
                  <c:v>414.49844679968669</c:v>
                </c:pt>
                <c:pt idx="496">
                  <c:v>415.10843801271398</c:v>
                </c:pt>
                <c:pt idx="497">
                  <c:v>415.71789760755712</c:v>
                </c:pt>
                <c:pt idx="498">
                  <c:v>416.32682659472096</c:v>
                </c:pt>
                <c:pt idx="499">
                  <c:v>416.9352259824712</c:v>
                </c:pt>
                <c:pt idx="500">
                  <c:v>417.54309677686075</c:v>
                </c:pt>
                <c:pt idx="501">
                  <c:v>418.15043998175656</c:v>
                </c:pt>
                <c:pt idx="502">
                  <c:v>418.75725659886535</c:v>
                </c:pt>
                <c:pt idx="503">
                  <c:v>419.36354762775926</c:v>
                </c:pt>
                <c:pt idx="504">
                  <c:v>419.96931406590124</c:v>
                </c:pt>
                <c:pt idx="505">
                  <c:v>420.57455690866988</c:v>
                </c:pt>
                <c:pt idx="506">
                  <c:v>421.17927714938406</c:v>
                </c:pt>
                <c:pt idx="507">
                  <c:v>421.78347577932709</c:v>
                </c:pt>
                <c:pt idx="508">
                  <c:v>422.38715378777073</c:v>
                </c:pt>
                <c:pt idx="509">
                  <c:v>422.99031216199865</c:v>
                </c:pt>
                <c:pt idx="510">
                  <c:v>423.59295188732966</c:v>
                </c:pt>
                <c:pt idx="511">
                  <c:v>424.19507394714066</c:v>
                </c:pt>
                <c:pt idx="512">
                  <c:v>424.79667932288879</c:v>
                </c:pt>
                <c:pt idx="513">
                  <c:v>425.39776899413425</c:v>
                </c:pt>
                <c:pt idx="514">
                  <c:v>425.9983439385615</c:v>
                </c:pt>
                <c:pt idx="515">
                  <c:v>426.59840513200157</c:v>
                </c:pt>
                <c:pt idx="516">
                  <c:v>427.19795354845263</c:v>
                </c:pt>
                <c:pt idx="517">
                  <c:v>427.79699016010113</c:v>
                </c:pt>
                <c:pt idx="518">
                  <c:v>428.39551593734285</c:v>
                </c:pt>
                <c:pt idx="519">
                  <c:v>428.99353184880226</c:v>
                </c:pt>
                <c:pt idx="520">
                  <c:v>429.59103886135347</c:v>
                </c:pt>
                <c:pt idx="521">
                  <c:v>430.18803794013934</c:v>
                </c:pt>
                <c:pt idx="522">
                  <c:v>430.78453004859102</c:v>
                </c:pt>
                <c:pt idx="523">
                  <c:v>431.3805161484471</c:v>
                </c:pt>
                <c:pt idx="524">
                  <c:v>431.97599719977251</c:v>
                </c:pt>
                <c:pt idx="525">
                  <c:v>432.5709741609765</c:v>
                </c:pt>
                <c:pt idx="526">
                  <c:v>433.16544798883154</c:v>
                </c:pt>
                <c:pt idx="527">
                  <c:v>433.75941963849107</c:v>
                </c:pt>
                <c:pt idx="528">
                  <c:v>434.35289006350661</c:v>
                </c:pt>
                <c:pt idx="529">
                  <c:v>434.94586021584593</c:v>
                </c:pt>
                <c:pt idx="530">
                  <c:v>435.53833104590962</c:v>
                </c:pt>
                <c:pt idx="531">
                  <c:v>436.13030350254797</c:v>
                </c:pt>
                <c:pt idx="532">
                  <c:v>436.72177853307784</c:v>
                </c:pt>
                <c:pt idx="533">
                  <c:v>437.31275708329844</c:v>
                </c:pt>
                <c:pt idx="534">
                  <c:v>437.90324009750788</c:v>
                </c:pt>
                <c:pt idx="535">
                  <c:v>438.49322851851849</c:v>
                </c:pt>
                <c:pt idx="536">
                  <c:v>439.08272328767265</c:v>
                </c:pt>
                <c:pt idx="537">
                  <c:v>439.67172534485786</c:v>
                </c:pt>
                <c:pt idx="538">
                  <c:v>440.26023562852163</c:v>
                </c:pt>
                <c:pt idx="539">
                  <c:v>440.84825507568644</c:v>
                </c:pt>
                <c:pt idx="540">
                  <c:v>441.43578462196416</c:v>
                </c:pt>
                <c:pt idx="541">
                  <c:v>442.0228252015703</c:v>
                </c:pt>
                <c:pt idx="542">
                  <c:v>442.60937774733787</c:v>
                </c:pt>
                <c:pt idx="543">
                  <c:v>443.1954431907314</c:v>
                </c:pt>
                <c:pt idx="544">
                  <c:v>443.78102246186035</c:v>
                </c:pt>
                <c:pt idx="545">
                  <c:v>444.3661164894923</c:v>
                </c:pt>
                <c:pt idx="546">
                  <c:v>444.95072620106606</c:v>
                </c:pt>
                <c:pt idx="547">
                  <c:v>445.5348525227048</c:v>
                </c:pt>
                <c:pt idx="548">
                  <c:v>446.11849637922808</c:v>
                </c:pt>
                <c:pt idx="549">
                  <c:v>446.70165869416479</c:v>
                </c:pt>
                <c:pt idx="550">
                  <c:v>447.28434038976513</c:v>
                </c:pt>
                <c:pt idx="551">
                  <c:v>447.86654238701226</c:v>
                </c:pt>
                <c:pt idx="552">
                  <c:v>448.44826560563462</c:v>
                </c:pt>
                <c:pt idx="553">
                  <c:v>449.0295109641167</c:v>
                </c:pt>
                <c:pt idx="554">
                  <c:v>449.61027937971113</c:v>
                </c:pt>
                <c:pt idx="555">
                  <c:v>450.19057176844927</c:v>
                </c:pt>
                <c:pt idx="556">
                  <c:v>450.77038904515211</c:v>
                </c:pt>
                <c:pt idx="557">
                  <c:v>451.34973212344119</c:v>
                </c:pt>
                <c:pt idx="558">
                  <c:v>451.92860191574897</c:v>
                </c:pt>
                <c:pt idx="559">
                  <c:v>452.50699933332913</c:v>
                </c:pt>
                <c:pt idx="560">
                  <c:v>453.08492528626635</c:v>
                </c:pt>
                <c:pt idx="561">
                  <c:v>453.66238068348702</c:v>
                </c:pt>
                <c:pt idx="562">
                  <c:v>454.23936643276789</c:v>
                </c:pt>
                <c:pt idx="563">
                  <c:v>454.81588344074652</c:v>
                </c:pt>
                <c:pt idx="564">
                  <c:v>455.39193261292985</c:v>
                </c:pt>
                <c:pt idx="565">
                  <c:v>455.96751485370402</c:v>
                </c:pt>
                <c:pt idx="566">
                  <c:v>456.54263106634278</c:v>
                </c:pt>
                <c:pt idx="567">
                  <c:v>457.11728215301645</c:v>
                </c:pt>
                <c:pt idx="568">
                  <c:v>457.69146901480059</c:v>
                </c:pt>
                <c:pt idx="569">
                  <c:v>458.26519255168455</c:v>
                </c:pt>
                <c:pt idx="570">
                  <c:v>458.8384536625793</c:v>
                </c:pt>
                <c:pt idx="571">
                  <c:v>459.4112532453259</c:v>
                </c:pt>
                <c:pt idx="572">
                  <c:v>459.98359219670317</c:v>
                </c:pt>
                <c:pt idx="573">
                  <c:v>460.55547141243557</c:v>
                </c:pt>
                <c:pt idx="574">
                  <c:v>461.12689178720075</c:v>
                </c:pt>
                <c:pt idx="575">
                  <c:v>461.69785421463689</c:v>
                </c:pt>
                <c:pt idx="576">
                  <c:v>462.26835958734995</c:v>
                </c:pt>
                <c:pt idx="577">
                  <c:v>462.83840879692093</c:v>
                </c:pt>
                <c:pt idx="578">
                  <c:v>463.40800273391255</c:v>
                </c:pt>
                <c:pt idx="579">
                  <c:v>463.97714228787618</c:v>
                </c:pt>
                <c:pt idx="580">
                  <c:v>464.54582834735845</c:v>
                </c:pt>
                <c:pt idx="581">
                  <c:v>465.11406179990763</c:v>
                </c:pt>
                <c:pt idx="582">
                  <c:v>465.68184353208017</c:v>
                </c:pt>
                <c:pt idx="583">
                  <c:v>466.24917442944667</c:v>
                </c:pt>
                <c:pt idx="584">
                  <c:v>466.81605537659794</c:v>
                </c:pt>
                <c:pt idx="585">
                  <c:v>467.38248725715084</c:v>
                </c:pt>
                <c:pt idx="586">
                  <c:v>467.94847095375434</c:v>
                </c:pt>
                <c:pt idx="587">
                  <c:v>468.51400734809471</c:v>
                </c:pt>
                <c:pt idx="588">
                  <c:v>469.07909732090116</c:v>
                </c:pt>
                <c:pt idx="589">
                  <c:v>469.64374175195132</c:v>
                </c:pt>
                <c:pt idx="590">
                  <c:v>470.20794152007613</c:v>
                </c:pt>
                <c:pt idx="591">
                  <c:v>470.77169750316523</c:v>
                </c:pt>
                <c:pt idx="592">
                  <c:v>471.33501057817153</c:v>
                </c:pt>
                <c:pt idx="593">
                  <c:v>471.89788162111637</c:v>
                </c:pt>
                <c:pt idx="594">
                  <c:v>472.46031150709405</c:v>
                </c:pt>
                <c:pt idx="595">
                  <c:v>473.0223011102762</c:v>
                </c:pt>
                <c:pt idx="596">
                  <c:v>473.58385130391673</c:v>
                </c:pt>
                <c:pt idx="597">
                  <c:v>474.14496296035537</c:v>
                </c:pt>
                <c:pt idx="598">
                  <c:v>474.70563695102265</c:v>
                </c:pt>
                <c:pt idx="599">
                  <c:v>475.26587414644331</c:v>
                </c:pt>
                <c:pt idx="600">
                  <c:v>475.82567541624059</c:v>
                </c:pt>
                <c:pt idx="601">
                  <c:v>476.38504162914023</c:v>
                </c:pt>
                <c:pt idx="602">
                  <c:v>476.9439736529738</c:v>
                </c:pt>
                <c:pt idx="603">
                  <c:v>477.50247235468237</c:v>
                </c:pt>
                <c:pt idx="604">
                  <c:v>478.06053860032029</c:v>
                </c:pt>
                <c:pt idx="605">
                  <c:v>478.61817325505831</c:v>
                </c:pt>
                <c:pt idx="606">
                  <c:v>479.17537718318704</c:v>
                </c:pt>
                <c:pt idx="607">
                  <c:v>479.73215124811998</c:v>
                </c:pt>
                <c:pt idx="608">
                  <c:v>480.28849631239677</c:v>
                </c:pt>
                <c:pt idx="609">
                  <c:v>480.84441323768584</c:v>
                </c:pt>
                <c:pt idx="610">
                  <c:v>481.39990288478776</c:v>
                </c:pt>
                <c:pt idx="611">
                  <c:v>481.95496611363745</c:v>
                </c:pt>
                <c:pt idx="612">
                  <c:v>482.5096037833074</c:v>
                </c:pt>
                <c:pt idx="613">
                  <c:v>483.0638167520097</c:v>
                </c:pt>
                <c:pt idx="614">
                  <c:v>483.61760587709909</c:v>
                </c:pt>
                <c:pt idx="615">
                  <c:v>484.17097201507482</c:v>
                </c:pt>
                <c:pt idx="616">
                  <c:v>484.72391602158319</c:v>
                </c:pt>
                <c:pt idx="617">
                  <c:v>485.27643875141996</c:v>
                </c:pt>
                <c:pt idx="618">
                  <c:v>485.82854105853198</c:v>
                </c:pt>
                <c:pt idx="619">
                  <c:v>486.38022379601949</c:v>
                </c:pt>
                <c:pt idx="620">
                  <c:v>486.9314878161382</c:v>
                </c:pt>
                <c:pt idx="621">
                  <c:v>487.48233397030089</c:v>
                </c:pt>
                <c:pt idx="622">
                  <c:v>488.0327631090791</c:v>
                </c:pt>
                <c:pt idx="623">
                  <c:v>488.58277608220521</c:v>
                </c:pt>
                <c:pt idx="624">
                  <c:v>489.13237373857362</c:v>
                </c:pt>
                <c:pt idx="625">
                  <c:v>489.68155692624254</c:v>
                </c:pt>
                <c:pt idx="626">
                  <c:v>490.23032649243544</c:v>
                </c:pt>
                <c:pt idx="627">
                  <c:v>490.77868328354185</c:v>
                </c:pt>
                <c:pt idx="628">
                  <c:v>491.3266281451198</c:v>
                </c:pt>
                <c:pt idx="629">
                  <c:v>491.87416192189573</c:v>
                </c:pt>
                <c:pt idx="630">
                  <c:v>492.42128545776666</c:v>
                </c:pt>
                <c:pt idx="631">
                  <c:v>492.96799959580051</c:v>
                </c:pt>
                <c:pt idx="632">
                  <c:v>493.51430517823763</c:v>
                </c:pt>
                <c:pt idx="633">
                  <c:v>494.06020304649138</c:v>
                </c:pt>
                <c:pt idx="634">
                  <c:v>494.60569404114926</c:v>
                </c:pt>
                <c:pt idx="635">
                  <c:v>495.15077900197338</c:v>
                </c:pt>
                <c:pt idx="636">
                  <c:v>495.69545876790141</c:v>
                </c:pt>
                <c:pt idx="637">
                  <c:v>496.23973417704718</c:v>
                </c:pt>
                <c:pt idx="638">
                  <c:v>496.78360606670117</c:v>
                </c:pt>
                <c:pt idx="639">
                  <c:v>497.32707527333116</c:v>
                </c:pt>
                <c:pt idx="640">
                  <c:v>497.87014263258266</c:v>
                </c:pt>
                <c:pt idx="641">
                  <c:v>498.41280897927919</c:v>
                </c:pt>
                <c:pt idx="642">
                  <c:v>498.95507514742297</c:v>
                </c:pt>
                <c:pt idx="643">
                  <c:v>499.49694197019465</c:v>
                </c:pt>
                <c:pt idx="644">
                  <c:v>500.03841027995406</c:v>
                </c:pt>
                <c:pt idx="645">
                  <c:v>500.57948090823987</c:v>
                </c:pt>
                <c:pt idx="646">
                  <c:v>501.12015468577022</c:v>
                </c:pt>
                <c:pt idx="647">
                  <c:v>501.66043244244241</c:v>
                </c:pt>
                <c:pt idx="648">
                  <c:v>502.20031500733307</c:v>
                </c:pt>
                <c:pt idx="649">
                  <c:v>502.73980320869811</c:v>
                </c:pt>
                <c:pt idx="650">
                  <c:v>503.2788978739722</c:v>
                </c:pt>
                <c:pt idx="651">
                  <c:v>503.81759982976939</c:v>
                </c:pt>
                <c:pt idx="652">
                  <c:v>504.35590990188234</c:v>
                </c:pt>
                <c:pt idx="653">
                  <c:v>504.89382891528214</c:v>
                </c:pt>
                <c:pt idx="654">
                  <c:v>505.43135769411793</c:v>
                </c:pt>
                <c:pt idx="655">
                  <c:v>505.96849706171696</c:v>
                </c:pt>
                <c:pt idx="656">
                  <c:v>506.50524784058371</c:v>
                </c:pt>
                <c:pt idx="657">
                  <c:v>507.04161085239974</c:v>
                </c:pt>
                <c:pt idx="658">
                  <c:v>507.57758691802303</c:v>
                </c:pt>
                <c:pt idx="659">
                  <c:v>508.11317685748753</c:v>
                </c:pt>
                <c:pt idx="660">
                  <c:v>508.64838149000263</c:v>
                </c:pt>
                <c:pt idx="661">
                  <c:v>509.18320163395248</c:v>
                </c:pt>
                <c:pt idx="662">
                  <c:v>509.71763810689515</c:v>
                </c:pt>
                <c:pt idx="663">
                  <c:v>510.25169172556241</c:v>
                </c:pt>
                <c:pt idx="664">
                  <c:v>510.78536330585854</c:v>
                </c:pt>
                <c:pt idx="665">
                  <c:v>511.31865366285973</c:v>
                </c:pt>
                <c:pt idx="666">
                  <c:v>511.85156361081323</c:v>
                </c:pt>
                <c:pt idx="667">
                  <c:v>512.38409396313648</c:v>
                </c:pt>
                <c:pt idx="668">
                  <c:v>512.91624553241627</c:v>
                </c:pt>
                <c:pt idx="669">
                  <c:v>513.44801913040806</c:v>
                </c:pt>
                <c:pt idx="670">
                  <c:v>513.97941556803426</c:v>
                </c:pt>
                <c:pt idx="671">
                  <c:v>514.51043565538407</c:v>
                </c:pt>
                <c:pt idx="672">
                  <c:v>515.04108020171213</c:v>
                </c:pt>
                <c:pt idx="673">
                  <c:v>515.57135001543725</c:v>
                </c:pt>
                <c:pt idx="674">
                  <c:v>516.10124590414182</c:v>
                </c:pt>
                <c:pt idx="675">
                  <c:v>516.63076867457028</c:v>
                </c:pt>
                <c:pt idx="676">
                  <c:v>517.15991913262781</c:v>
                </c:pt>
                <c:pt idx="677">
                  <c:v>517.68869808338002</c:v>
                </c:pt>
                <c:pt idx="678">
                  <c:v>518.21710633105056</c:v>
                </c:pt>
                <c:pt idx="679">
                  <c:v>518.74514467902077</c:v>
                </c:pt>
                <c:pt idx="680">
                  <c:v>519.27281392982809</c:v>
                </c:pt>
                <c:pt idx="681">
                  <c:v>519.80011488516493</c:v>
                </c:pt>
                <c:pt idx="682">
                  <c:v>520.32704834587707</c:v>
                </c:pt>
                <c:pt idx="683">
                  <c:v>520.85361511196231</c:v>
                </c:pt>
                <c:pt idx="684">
                  <c:v>521.37981598256965</c:v>
                </c:pt>
                <c:pt idx="685">
                  <c:v>521.90565175599738</c:v>
                </c:pt>
                <c:pt idx="686">
                  <c:v>522.43112322969182</c:v>
                </c:pt>
                <c:pt idx="687">
                  <c:v>522.95623120024572</c:v>
                </c:pt>
                <c:pt idx="688">
                  <c:v>523.48097646339727</c:v>
                </c:pt>
                <c:pt idx="689">
                  <c:v>524.00535981402822</c:v>
                </c:pt>
                <c:pt idx="690">
                  <c:v>524.52938204616237</c:v>
                </c:pt>
                <c:pt idx="691">
                  <c:v>525.05304395296423</c:v>
                </c:pt>
                <c:pt idx="692">
                  <c:v>525.57634632673739</c:v>
                </c:pt>
                <c:pt idx="693">
                  <c:v>526.09928995892312</c:v>
                </c:pt>
                <c:pt idx="694">
                  <c:v>526.62187564009866</c:v>
                </c:pt>
                <c:pt idx="695">
                  <c:v>527.14410415997543</c:v>
                </c:pt>
                <c:pt idx="696">
                  <c:v>527.66597630739773</c:v>
                </c:pt>
                <c:pt idx="697">
                  <c:v>528.1874928703412</c:v>
                </c:pt>
                <c:pt idx="698">
                  <c:v>528.70865463591065</c:v>
                </c:pt>
                <c:pt idx="699">
                  <c:v>529.22946239033911</c:v>
                </c:pt>
                <c:pt idx="700">
                  <c:v>529.7499169189856</c:v>
                </c:pt>
                <c:pt idx="701">
                  <c:v>530.27001900633343</c:v>
                </c:pt>
                <c:pt idx="702">
                  <c:v>530.78976943598923</c:v>
                </c:pt>
                <c:pt idx="703">
                  <c:v>531.30916899068029</c:v>
                </c:pt>
                <c:pt idx="704">
                  <c:v>531.8282184522534</c:v>
                </c:pt>
                <c:pt idx="705">
                  <c:v>532.34691860167277</c:v>
                </c:pt>
                <c:pt idx="706">
                  <c:v>532.86527021901884</c:v>
                </c:pt>
                <c:pt idx="707">
                  <c:v>533.38327408348607</c:v>
                </c:pt>
                <c:pt idx="708">
                  <c:v>533.90093097338092</c:v>
                </c:pt>
                <c:pt idx="709">
                  <c:v>534.41824166612082</c:v>
                </c:pt>
                <c:pt idx="710">
                  <c:v>534.93520693823166</c:v>
                </c:pt>
                <c:pt idx="711">
                  <c:v>535.45182756534643</c:v>
                </c:pt>
                <c:pt idx="712">
                  <c:v>535.96810432220309</c:v>
                </c:pt>
                <c:pt idx="713">
                  <c:v>536.48403798264326</c:v>
                </c:pt>
                <c:pt idx="714">
                  <c:v>536.99962931960988</c:v>
                </c:pt>
                <c:pt idx="715">
                  <c:v>537.51487910514527</c:v>
                </c:pt>
                <c:pt idx="716">
                  <c:v>538.02978811038997</c:v>
                </c:pt>
                <c:pt idx="717">
                  <c:v>538.54435710558039</c:v>
                </c:pt>
                <c:pt idx="718">
                  <c:v>539.05858686004694</c:v>
                </c:pt>
                <c:pt idx="719">
                  <c:v>539.57247814221216</c:v>
                </c:pt>
                <c:pt idx="720">
                  <c:v>540.08603171958953</c:v>
                </c:pt>
                <c:pt idx="721">
                  <c:v>540.59924835878041</c:v>
                </c:pt>
                <c:pt idx="722">
                  <c:v>541.11212882547295</c:v>
                </c:pt>
                <c:pt idx="723">
                  <c:v>541.62467388444043</c:v>
                </c:pt>
                <c:pt idx="724">
                  <c:v>542.13688429953845</c:v>
                </c:pt>
                <c:pt idx="725">
                  <c:v>542.64876083370405</c:v>
                </c:pt>
                <c:pt idx="726">
                  <c:v>543.16030424895291</c:v>
                </c:pt>
                <c:pt idx="727">
                  <c:v>543.6715153063783</c:v>
                </c:pt>
                <c:pt idx="728">
                  <c:v>544.1823947661486</c:v>
                </c:pt>
                <c:pt idx="729">
                  <c:v>544.69294338750569</c:v>
                </c:pt>
                <c:pt idx="730">
                  <c:v>545.20316192876271</c:v>
                </c:pt>
                <c:pt idx="731">
                  <c:v>545.71305114730262</c:v>
                </c:pt>
                <c:pt idx="732">
                  <c:v>546.22261179957593</c:v>
                </c:pt>
                <c:pt idx="733">
                  <c:v>546.73184464109909</c:v>
                </c:pt>
                <c:pt idx="734">
                  <c:v>547.24075042645222</c:v>
                </c:pt>
                <c:pt idx="735">
                  <c:v>547.74932990927755</c:v>
                </c:pt>
                <c:pt idx="736">
                  <c:v>548.25758384227754</c:v>
                </c:pt>
                <c:pt idx="737">
                  <c:v>548.76551297721232</c:v>
                </c:pt>
                <c:pt idx="738">
                  <c:v>549.27311806489877</c:v>
                </c:pt>
                <c:pt idx="739">
                  <c:v>549.78039985520809</c:v>
                </c:pt>
                <c:pt idx="740">
                  <c:v>550.28735909706347</c:v>
                </c:pt>
                <c:pt idx="741">
                  <c:v>550.79399653843927</c:v>
                </c:pt>
                <c:pt idx="742">
                  <c:v>551.30031292635829</c:v>
                </c:pt>
                <c:pt idx="743">
                  <c:v>551.80630900688971</c:v>
                </c:pt>
                <c:pt idx="744">
                  <c:v>552.31198552514843</c:v>
                </c:pt>
                <c:pt idx="745">
                  <c:v>552.81734322529155</c:v>
                </c:pt>
                <c:pt idx="746">
                  <c:v>553.32238285051778</c:v>
                </c:pt>
                <c:pt idx="747">
                  <c:v>553.82710514306484</c:v>
                </c:pt>
                <c:pt idx="748">
                  <c:v>554.33151084420786</c:v>
                </c:pt>
                <c:pt idx="749">
                  <c:v>554.83560069425744</c:v>
                </c:pt>
                <c:pt idx="750">
                  <c:v>555.33937543255786</c:v>
                </c:pt>
                <c:pt idx="751">
                  <c:v>555.84283579748501</c:v>
                </c:pt>
                <c:pt idx="752">
                  <c:v>556.34598252644491</c:v>
                </c:pt>
                <c:pt idx="753">
                  <c:v>556.84881635587135</c:v>
                </c:pt>
                <c:pt idx="754">
                  <c:v>557.35133802122448</c:v>
                </c:pt>
                <c:pt idx="755">
                  <c:v>557.85354825698869</c:v>
                </c:pt>
                <c:pt idx="756">
                  <c:v>558.355447796671</c:v>
                </c:pt>
                <c:pt idx="757">
                  <c:v>558.85703737279914</c:v>
                </c:pt>
                <c:pt idx="758">
                  <c:v>559.35831771691949</c:v>
                </c:pt>
                <c:pt idx="759">
                  <c:v>559.85928955959548</c:v>
                </c:pt>
                <c:pt idx="760">
                  <c:v>560.35995363040593</c:v>
                </c:pt>
                <c:pt idx="761">
                  <c:v>560.86031065794316</c:v>
                </c:pt>
                <c:pt idx="762">
                  <c:v>561.36036136981068</c:v>
                </c:pt>
                <c:pt idx="763">
                  <c:v>561.86010649262232</c:v>
                </c:pt>
                <c:pt idx="764">
                  <c:v>562.35954675199969</c:v>
                </c:pt>
                <c:pt idx="765">
                  <c:v>562.85868287257063</c:v>
                </c:pt>
                <c:pt idx="766">
                  <c:v>563.35751557796766</c:v>
                </c:pt>
                <c:pt idx="767">
                  <c:v>563.85604559082594</c:v>
                </c:pt>
                <c:pt idx="768">
                  <c:v>564.35427363278177</c:v>
                </c:pt>
                <c:pt idx="769">
                  <c:v>564.85220042447031</c:v>
                </c:pt>
                <c:pt idx="770">
                  <c:v>565.3498266855247</c:v>
                </c:pt>
                <c:pt idx="771">
                  <c:v>565.84715313457366</c:v>
                </c:pt>
                <c:pt idx="772">
                  <c:v>566.34418048923976</c:v>
                </c:pt>
                <c:pt idx="773">
                  <c:v>566.84090946613867</c:v>
                </c:pt>
                <c:pt idx="774">
                  <c:v>567.33734078087582</c:v>
                </c:pt>
                <c:pt idx="775">
                  <c:v>567.8334751480462</c:v>
                </c:pt>
                <c:pt idx="776">
                  <c:v>568.32931328123198</c:v>
                </c:pt>
                <c:pt idx="777">
                  <c:v>568.82485589300097</c:v>
                </c:pt>
                <c:pt idx="778">
                  <c:v>569.32010369490467</c:v>
                </c:pt>
                <c:pt idx="779">
                  <c:v>569.81505739747763</c:v>
                </c:pt>
                <c:pt idx="780">
                  <c:v>570.30971771023428</c:v>
                </c:pt>
                <c:pt idx="781">
                  <c:v>570.8040853416685</c:v>
                </c:pt>
                <c:pt idx="782">
                  <c:v>571.29816099925165</c:v>
                </c:pt>
                <c:pt idx="783">
                  <c:v>571.79194538943091</c:v>
                </c:pt>
                <c:pt idx="784">
                  <c:v>572.28543921762741</c:v>
                </c:pt>
                <c:pt idx="785">
                  <c:v>572.77864318823561</c:v>
                </c:pt>
                <c:pt idx="786">
                  <c:v>573.27155800462037</c:v>
                </c:pt>
                <c:pt idx="787">
                  <c:v>573.76418436911626</c:v>
                </c:pt>
                <c:pt idx="788">
                  <c:v>574.25652298302623</c:v>
                </c:pt>
                <c:pt idx="789">
                  <c:v>574.74857454661901</c:v>
                </c:pt>
                <c:pt idx="790">
                  <c:v>575.24033975912869</c:v>
                </c:pt>
                <c:pt idx="791">
                  <c:v>575.73181931875263</c:v>
                </c:pt>
                <c:pt idx="792">
                  <c:v>576.22301392265001</c:v>
                </c:pt>
                <c:pt idx="793">
                  <c:v>576.71392426694058</c:v>
                </c:pt>
                <c:pt idx="794">
                  <c:v>577.20455104670282</c:v>
                </c:pt>
                <c:pt idx="795">
                  <c:v>577.69489495597259</c:v>
                </c:pt>
                <c:pt idx="796">
                  <c:v>578.18495668774199</c:v>
                </c:pt>
                <c:pt idx="797">
                  <c:v>578.67473693395743</c:v>
                </c:pt>
                <c:pt idx="798">
                  <c:v>579.16423638551851</c:v>
                </c:pt>
                <c:pt idx="799">
                  <c:v>579.65345573227671</c:v>
                </c:pt>
                <c:pt idx="800">
                  <c:v>580.14239566303365</c:v>
                </c:pt>
                <c:pt idx="801">
                  <c:v>580.63105686553945</c:v>
                </c:pt>
                <c:pt idx="802">
                  <c:v>581.11944002649238</c:v>
                </c:pt>
                <c:pt idx="803">
                  <c:v>581.60754583153641</c:v>
                </c:pt>
                <c:pt idx="804">
                  <c:v>582.0953749652607</c:v>
                </c:pt>
                <c:pt idx="805">
                  <c:v>582.58292811119736</c:v>
                </c:pt>
                <c:pt idx="806">
                  <c:v>583.07020595182098</c:v>
                </c:pt>
                <c:pt idx="807">
                  <c:v>583.55720916854659</c:v>
                </c:pt>
                <c:pt idx="808">
                  <c:v>584.04393844172932</c:v>
                </c:pt>
                <c:pt idx="809">
                  <c:v>584.53039445066179</c:v>
                </c:pt>
                <c:pt idx="810">
                  <c:v>585.01657787357397</c:v>
                </c:pt>
                <c:pt idx="811">
                  <c:v>585.50248938763161</c:v>
                </c:pt>
                <c:pt idx="812">
                  <c:v>585.98812966893445</c:v>
                </c:pt>
                <c:pt idx="813">
                  <c:v>586.47349939251569</c:v>
                </c:pt>
                <c:pt idx="814">
                  <c:v>586.95859923234036</c:v>
                </c:pt>
                <c:pt idx="815">
                  <c:v>587.44342986130448</c:v>
                </c:pt>
                <c:pt idx="816">
                  <c:v>587.92799195123325</c:v>
                </c:pt>
                <c:pt idx="817">
                  <c:v>588.41228617288061</c:v>
                </c:pt>
                <c:pt idx="818">
                  <c:v>588.89631319592752</c:v>
                </c:pt>
                <c:pt idx="819">
                  <c:v>589.38007368898093</c:v>
                </c:pt>
                <c:pt idx="820">
                  <c:v>589.86356831957301</c:v>
                </c:pt>
                <c:pt idx="821">
                  <c:v>590.34679775415907</c:v>
                </c:pt>
                <c:pt idx="822">
                  <c:v>590.82976265811783</c:v>
                </c:pt>
                <c:pt idx="823">
                  <c:v>591.31246369574922</c:v>
                </c:pt>
                <c:pt idx="824">
                  <c:v>591.79490153027359</c:v>
                </c:pt>
                <c:pt idx="825">
                  <c:v>592.27707682383095</c:v>
                </c:pt>
                <c:pt idx="826">
                  <c:v>592.75899023747968</c:v>
                </c:pt>
                <c:pt idx="827">
                  <c:v>593.24064243119517</c:v>
                </c:pt>
                <c:pt idx="828">
                  <c:v>593.7220340638695</c:v>
                </c:pt>
                <c:pt idx="829">
                  <c:v>594.20316579330972</c:v>
                </c:pt>
                <c:pt idx="830">
                  <c:v>594.68403827623729</c:v>
                </c:pt>
                <c:pt idx="831">
                  <c:v>595.16465216828726</c:v>
                </c:pt>
                <c:pt idx="832">
                  <c:v>595.64500812400638</c:v>
                </c:pt>
                <c:pt idx="833">
                  <c:v>596.12510679685352</c:v>
                </c:pt>
                <c:pt idx="834">
                  <c:v>596.60494883919739</c:v>
                </c:pt>
                <c:pt idx="835">
                  <c:v>597.08453490231648</c:v>
                </c:pt>
                <c:pt idx="836">
                  <c:v>597.56386563639796</c:v>
                </c:pt>
                <c:pt idx="837">
                  <c:v>598.04294169053674</c:v>
                </c:pt>
                <c:pt idx="838">
                  <c:v>598.52176371273413</c:v>
                </c:pt>
                <c:pt idx="839">
                  <c:v>599.0003323498978</c:v>
                </c:pt>
                <c:pt idx="840">
                  <c:v>599.47864824784062</c:v>
                </c:pt>
                <c:pt idx="841">
                  <c:v>599.95671205127928</c:v>
                </c:pt>
                <c:pt idx="842">
                  <c:v>600.43452440383419</c:v>
                </c:pt>
                <c:pt idx="843">
                  <c:v>600.91208594802845</c:v>
                </c:pt>
                <c:pt idx="844">
                  <c:v>601.38939732528684</c:v>
                </c:pt>
                <c:pt idx="845">
                  <c:v>601.86645917593512</c:v>
                </c:pt>
                <c:pt idx="846">
                  <c:v>602.3432721391996</c:v>
                </c:pt>
                <c:pt idx="847">
                  <c:v>602.81983685320586</c:v>
                </c:pt>
                <c:pt idx="848">
                  <c:v>603.29615395497831</c:v>
                </c:pt>
                <c:pt idx="849">
                  <c:v>603.77222408043974</c:v>
                </c:pt>
                <c:pt idx="850">
                  <c:v>604.24804786440984</c:v>
                </c:pt>
                <c:pt idx="851">
                  <c:v>604.72362594060519</c:v>
                </c:pt>
                <c:pt idx="852">
                  <c:v>605.19895894163847</c:v>
                </c:pt>
                <c:pt idx="853">
                  <c:v>605.67404749901732</c:v>
                </c:pt>
                <c:pt idx="854">
                  <c:v>606.14889224314459</c:v>
                </c:pt>
                <c:pt idx="855">
                  <c:v>606.62349380331659</c:v>
                </c:pt>
                <c:pt idx="856">
                  <c:v>607.0978528077236</c:v>
                </c:pt>
                <c:pt idx="857">
                  <c:v>607.57196988344822</c:v>
                </c:pt>
                <c:pt idx="858">
                  <c:v>608.04584565646542</c:v>
                </c:pt>
                <c:pt idx="859">
                  <c:v>608.51948075164194</c:v>
                </c:pt>
                <c:pt idx="860">
                  <c:v>608.9928757927355</c:v>
                </c:pt>
                <c:pt idx="861">
                  <c:v>609.46603140239415</c:v>
                </c:pt>
                <c:pt idx="862">
                  <c:v>609.93894820215621</c:v>
                </c:pt>
                <c:pt idx="863">
                  <c:v>610.41162681244953</c:v>
                </c:pt>
                <c:pt idx="864">
                  <c:v>610.88406785259065</c:v>
                </c:pt>
                <c:pt idx="865">
                  <c:v>611.35627194078461</c:v>
                </c:pt>
                <c:pt idx="866">
                  <c:v>611.82823969412448</c:v>
                </c:pt>
                <c:pt idx="867">
                  <c:v>612.29997172859123</c:v>
                </c:pt>
                <c:pt idx="868">
                  <c:v>612.77146865905218</c:v>
                </c:pt>
                <c:pt idx="869">
                  <c:v>613.24273109926185</c:v>
                </c:pt>
                <c:pt idx="870">
                  <c:v>613.71375966186076</c:v>
                </c:pt>
                <c:pt idx="871">
                  <c:v>614.18455495837543</c:v>
                </c:pt>
                <c:pt idx="872">
                  <c:v>614.65511759921765</c:v>
                </c:pt>
                <c:pt idx="873">
                  <c:v>615.12544819368418</c:v>
                </c:pt>
                <c:pt idx="874">
                  <c:v>615.59554734995663</c:v>
                </c:pt>
                <c:pt idx="875">
                  <c:v>616.06541567510089</c:v>
                </c:pt>
                <c:pt idx="876">
                  <c:v>616.53505377506713</c:v>
                </c:pt>
                <c:pt idx="877">
                  <c:v>617.00446225468852</c:v>
                </c:pt>
                <c:pt idx="878">
                  <c:v>617.47364171768231</c:v>
                </c:pt>
                <c:pt idx="879">
                  <c:v>617.94259276664866</c:v>
                </c:pt>
                <c:pt idx="880">
                  <c:v>618.41131600307006</c:v>
                </c:pt>
                <c:pt idx="881">
                  <c:v>618.87981202731225</c:v>
                </c:pt>
                <c:pt idx="882">
                  <c:v>619.34808143862278</c:v>
                </c:pt>
                <c:pt idx="883">
                  <c:v>619.81612483513118</c:v>
                </c:pt>
                <c:pt idx="884">
                  <c:v>620.28394281384931</c:v>
                </c:pt>
                <c:pt idx="885">
                  <c:v>620.75153597067037</c:v>
                </c:pt>
                <c:pt idx="886">
                  <c:v>621.21890490036878</c:v>
                </c:pt>
                <c:pt idx="887">
                  <c:v>621.68605019660038</c:v>
                </c:pt>
                <c:pt idx="888">
                  <c:v>622.1529724519022</c:v>
                </c:pt>
                <c:pt idx="889">
                  <c:v>622.61967225769229</c:v>
                </c:pt>
                <c:pt idx="890">
                  <c:v>623.08615020426907</c:v>
                </c:pt>
                <c:pt idx="891">
                  <c:v>623.55240688081187</c:v>
                </c:pt>
                <c:pt idx="892">
                  <c:v>624.01844287538052</c:v>
                </c:pt>
                <c:pt idx="893">
                  <c:v>624.48425877491525</c:v>
                </c:pt>
                <c:pt idx="894">
                  <c:v>624.94985516523684</c:v>
                </c:pt>
                <c:pt idx="895">
                  <c:v>625.41523263104591</c:v>
                </c:pt>
                <c:pt idx="896">
                  <c:v>625.88039175592405</c:v>
                </c:pt>
                <c:pt idx="897">
                  <c:v>626.34533312233214</c:v>
                </c:pt>
                <c:pt idx="898">
                  <c:v>626.8100573116119</c:v>
                </c:pt>
                <c:pt idx="899">
                  <c:v>627.27456490398481</c:v>
                </c:pt>
                <c:pt idx="900">
                  <c:v>627.73885647855252</c:v>
                </c:pt>
                <c:pt idx="901">
                  <c:v>628.20293261329698</c:v>
                </c:pt>
                <c:pt idx="902">
                  <c:v>628.66679388508021</c:v>
                </c:pt>
                <c:pt idx="903">
                  <c:v>629.13044086964408</c:v>
                </c:pt>
                <c:pt idx="904">
                  <c:v>629.59387414161142</c:v>
                </c:pt>
                <c:pt idx="905">
                  <c:v>630.05709427448448</c:v>
                </c:pt>
                <c:pt idx="906">
                  <c:v>630.52010184064659</c:v>
                </c:pt>
                <c:pt idx="907">
                  <c:v>630.98289741136114</c:v>
                </c:pt>
                <c:pt idx="908">
                  <c:v>631.44548155677205</c:v>
                </c:pt>
                <c:pt idx="909">
                  <c:v>631.90785484590413</c:v>
                </c:pt>
                <c:pt idx="910">
                  <c:v>632.37001784666256</c:v>
                </c:pt>
                <c:pt idx="911">
                  <c:v>632.83197112583389</c:v>
                </c:pt>
                <c:pt idx="912">
                  <c:v>633.29371524908549</c:v>
                </c:pt>
                <c:pt idx="913">
                  <c:v>633.75525078096609</c:v>
                </c:pt>
                <c:pt idx="914">
                  <c:v>634.21657828490561</c:v>
                </c:pt>
                <c:pt idx="915">
                  <c:v>634.67769832321562</c:v>
                </c:pt>
                <c:pt idx="916">
                  <c:v>635.13861145708972</c:v>
                </c:pt>
                <c:pt idx="917">
                  <c:v>635.59931824660305</c:v>
                </c:pt>
                <c:pt idx="918">
                  <c:v>636.05981925071353</c:v>
                </c:pt>
                <c:pt idx="919">
                  <c:v>636.52011502726111</c:v>
                </c:pt>
                <c:pt idx="920">
                  <c:v>636.98020613296853</c:v>
                </c:pt>
                <c:pt idx="921">
                  <c:v>637.44009312344133</c:v>
                </c:pt>
                <c:pt idx="922">
                  <c:v>637.89977655316875</c:v>
                </c:pt>
                <c:pt idx="923">
                  <c:v>638.35925697552329</c:v>
                </c:pt>
                <c:pt idx="924">
                  <c:v>638.81853494276118</c:v>
                </c:pt>
                <c:pt idx="925">
                  <c:v>639.27761100602299</c:v>
                </c:pt>
                <c:pt idx="926">
                  <c:v>639.7364857153334</c:v>
                </c:pt>
                <c:pt idx="927">
                  <c:v>640.19515961960224</c:v>
                </c:pt>
                <c:pt idx="928">
                  <c:v>640.65363326662441</c:v>
                </c:pt>
                <c:pt idx="929">
                  <c:v>641.11190720308014</c:v>
                </c:pt>
                <c:pt idx="930">
                  <c:v>641.56998197453538</c:v>
                </c:pt>
                <c:pt idx="931">
                  <c:v>642.02785812544289</c:v>
                </c:pt>
                <c:pt idx="932">
                  <c:v>642.48553619914151</c:v>
                </c:pt>
                <c:pt idx="933">
                  <c:v>642.94301673785708</c:v>
                </c:pt>
                <c:pt idx="934">
                  <c:v>643.40030028270337</c:v>
                </c:pt>
                <c:pt idx="935">
                  <c:v>643.8573873736816</c:v>
                </c:pt>
                <c:pt idx="936">
                  <c:v>644.31427854968138</c:v>
                </c:pt>
                <c:pt idx="937">
                  <c:v>644.77097434848122</c:v>
                </c:pt>
                <c:pt idx="938">
                  <c:v>645.2274753067486</c:v>
                </c:pt>
                <c:pt idx="939">
                  <c:v>645.68378196004085</c:v>
                </c:pt>
                <c:pt idx="940">
                  <c:v>646.13989484280557</c:v>
                </c:pt>
                <c:pt idx="941">
                  <c:v>646.59581448838094</c:v>
                </c:pt>
                <c:pt idx="942">
                  <c:v>647.05154142899596</c:v>
                </c:pt>
                <c:pt idx="943">
                  <c:v>647.50707619577179</c:v>
                </c:pt>
                <c:pt idx="944">
                  <c:v>647.96241931872169</c:v>
                </c:pt>
                <c:pt idx="945">
                  <c:v>648.41757132675127</c:v>
                </c:pt>
                <c:pt idx="946">
                  <c:v>648.8725327476601</c:v>
                </c:pt>
                <c:pt idx="947">
                  <c:v>649.32730410814111</c:v>
                </c:pt>
                <c:pt idx="948">
                  <c:v>649.78188593378184</c:v>
                </c:pt>
                <c:pt idx="949">
                  <c:v>650.23627874906458</c:v>
                </c:pt>
                <c:pt idx="950">
                  <c:v>650.69048307736773</c:v>
                </c:pt>
                <c:pt idx="951">
                  <c:v>651.14449944096521</c:v>
                </c:pt>
                <c:pt idx="952">
                  <c:v>651.59832836102828</c:v>
                </c:pt>
                <c:pt idx="953">
                  <c:v>652.05197035762535</c:v>
                </c:pt>
                <c:pt idx="954">
                  <c:v>652.50542594972296</c:v>
                </c:pt>
                <c:pt idx="955">
                  <c:v>652.95869565518649</c:v>
                </c:pt>
                <c:pt idx="956">
                  <c:v>653.41177999078036</c:v>
                </c:pt>
                <c:pt idx="957">
                  <c:v>653.8646794721692</c:v>
                </c:pt>
                <c:pt idx="958">
                  <c:v>654.3173946139184</c:v>
                </c:pt>
                <c:pt idx="959">
                  <c:v>654.76992592949466</c:v>
                </c:pt>
                <c:pt idx="960">
                  <c:v>655.2222739312665</c:v>
                </c:pt>
                <c:pt idx="961">
                  <c:v>655.67443913050556</c:v>
                </c:pt>
                <c:pt idx="962">
                  <c:v>656.12642203738687</c:v>
                </c:pt>
                <c:pt idx="963">
                  <c:v>656.57822316098941</c:v>
                </c:pt>
                <c:pt idx="964">
                  <c:v>657.02984300929722</c:v>
                </c:pt>
                <c:pt idx="965">
                  <c:v>657.48128208920036</c:v>
                </c:pt>
                <c:pt idx="966">
                  <c:v>657.93254090649475</c:v>
                </c:pt>
                <c:pt idx="967">
                  <c:v>658.38361996588401</c:v>
                </c:pt>
                <c:pt idx="968">
                  <c:v>658.83451977097923</c:v>
                </c:pt>
                <c:pt idx="969">
                  <c:v>659.28524082430056</c:v>
                </c:pt>
                <c:pt idx="970">
                  <c:v>659.73578362727767</c:v>
                </c:pt>
                <c:pt idx="971">
                  <c:v>660.18614868025031</c:v>
                </c:pt>
                <c:pt idx="972">
                  <c:v>660.6363364824698</c:v>
                </c:pt>
                <c:pt idx="973">
                  <c:v>661.08634753209878</c:v>
                </c:pt>
                <c:pt idx="974">
                  <c:v>661.53618232621341</c:v>
                </c:pt>
                <c:pt idx="975">
                  <c:v>661.98584136080285</c:v>
                </c:pt>
                <c:pt idx="976">
                  <c:v>662.43532513077082</c:v>
                </c:pt>
                <c:pt idx="977">
                  <c:v>662.88463412993667</c:v>
                </c:pt>
                <c:pt idx="978">
                  <c:v>663.33376885103542</c:v>
                </c:pt>
                <c:pt idx="979">
                  <c:v>663.78272978571965</c:v>
                </c:pt>
                <c:pt idx="980">
                  <c:v>664.23151742455946</c:v>
                </c:pt>
                <c:pt idx="981">
                  <c:v>664.68013225704397</c:v>
                </c:pt>
                <c:pt idx="982">
                  <c:v>665.12857477158184</c:v>
                </c:pt>
                <c:pt idx="983">
                  <c:v>665.57684545550262</c:v>
                </c:pt>
                <c:pt idx="984">
                  <c:v>666.02494479505685</c:v>
                </c:pt>
                <c:pt idx="985">
                  <c:v>666.47287327541824</c:v>
                </c:pt>
                <c:pt idx="986">
                  <c:v>666.92063138068318</c:v>
                </c:pt>
                <c:pt idx="987">
                  <c:v>667.36821959387271</c:v>
                </c:pt>
                <c:pt idx="988">
                  <c:v>667.81563839693331</c:v>
                </c:pt>
                <c:pt idx="989">
                  <c:v>668.26288827073722</c:v>
                </c:pt>
                <c:pt idx="990">
                  <c:v>668.70996969508417</c:v>
                </c:pt>
                <c:pt idx="991">
                  <c:v>669.15688314870192</c:v>
                </c:pt>
                <c:pt idx="992">
                  <c:v>669.60362910924755</c:v>
                </c:pt>
                <c:pt idx="993">
                  <c:v>670.05020805330776</c:v>
                </c:pt>
                <c:pt idx="994">
                  <c:v>670.49662045640105</c:v>
                </c:pt>
                <c:pt idx="995">
                  <c:v>670.9428667929775</c:v>
                </c:pt>
                <c:pt idx="996">
                  <c:v>671.38894753642057</c:v>
                </c:pt>
                <c:pt idx="997">
                  <c:v>671.83486315904781</c:v>
                </c:pt>
                <c:pt idx="998">
                  <c:v>672.28061413211185</c:v>
                </c:pt>
                <c:pt idx="999">
                  <c:v>672.72620092580166</c:v>
                </c:pt>
                <c:pt idx="1000">
                  <c:v>673.17162400924326</c:v>
                </c:pt>
                <c:pt idx="1001">
                  <c:v>673.61688385050149</c:v>
                </c:pt>
                <c:pt idx="1002">
                  <c:v>674.06198091657973</c:v>
                </c:pt>
                <c:pt idx="1003">
                  <c:v>674.50691567342255</c:v>
                </c:pt>
                <c:pt idx="1004">
                  <c:v>674.95168858591546</c:v>
                </c:pt>
                <c:pt idx="1005">
                  <c:v>675.39630011788699</c:v>
                </c:pt>
                <c:pt idx="1006">
                  <c:v>675.84075073210886</c:v>
                </c:pt>
                <c:pt idx="1007">
                  <c:v>676.28504089029775</c:v>
                </c:pt>
                <c:pt idx="1008">
                  <c:v>676.72917105311626</c:v>
                </c:pt>
                <c:pt idx="1009">
                  <c:v>677.1731416801739</c:v>
                </c:pt>
                <c:pt idx="1010">
                  <c:v>677.61695323002834</c:v>
                </c:pt>
                <c:pt idx="1011">
                  <c:v>678.06060616018613</c:v>
                </c:pt>
                <c:pt idx="1012">
                  <c:v>678.50410092710456</c:v>
                </c:pt>
                <c:pt idx="1013">
                  <c:v>678.94743798619186</c:v>
                </c:pt>
                <c:pt idx="1014">
                  <c:v>679.39061779180929</c:v>
                </c:pt>
                <c:pt idx="1015">
                  <c:v>679.83364079727187</c:v>
                </c:pt>
                <c:pt idx="1016">
                  <c:v>680.27650745484914</c:v>
                </c:pt>
                <c:pt idx="1017">
                  <c:v>680.719218215767</c:v>
                </c:pt>
                <c:pt idx="1018">
                  <c:v>681.16177353020839</c:v>
                </c:pt>
                <c:pt idx="1019">
                  <c:v>681.604173847315</c:v>
                </c:pt>
                <c:pt idx="1020">
                  <c:v>682.04641961518757</c:v>
                </c:pt>
                <c:pt idx="1021">
                  <c:v>682.48851128088813</c:v>
                </c:pt>
                <c:pt idx="1022">
                  <c:v>682.93044929044027</c:v>
                </c:pt>
                <c:pt idx="1023">
                  <c:v>683.37223408883108</c:v>
                </c:pt>
                <c:pt idx="1024">
                  <c:v>683.81386612001165</c:v>
                </c:pt>
                <c:pt idx="1025">
                  <c:v>684.25534582689897</c:v>
                </c:pt>
                <c:pt idx="1026">
                  <c:v>684.69667365137673</c:v>
                </c:pt>
                <c:pt idx="1027">
                  <c:v>685.13785003429655</c:v>
                </c:pt>
                <c:pt idx="1028">
                  <c:v>685.57887541547939</c:v>
                </c:pt>
                <c:pt idx="1029">
                  <c:v>686.01975023371665</c:v>
                </c:pt>
                <c:pt idx="1030">
                  <c:v>686.46047492677155</c:v>
                </c:pt>
                <c:pt idx="1031">
                  <c:v>686.90104993138027</c:v>
                </c:pt>
                <c:pt idx="1032">
                  <c:v>687.34147568325307</c:v>
                </c:pt>
                <c:pt idx="1033">
                  <c:v>687.78175261707599</c:v>
                </c:pt>
                <c:pt idx="1034">
                  <c:v>688.22188116651148</c:v>
                </c:pt>
                <c:pt idx="1035">
                  <c:v>688.66186176420013</c:v>
                </c:pt>
                <c:pt idx="1036">
                  <c:v>689.10169484176208</c:v>
                </c:pt>
                <c:pt idx="1037">
                  <c:v>689.54138082979784</c:v>
                </c:pt>
                <c:pt idx="1038">
                  <c:v>689.98092015788973</c:v>
                </c:pt>
                <c:pt idx="1039">
                  <c:v>690.42031325460334</c:v>
                </c:pt>
                <c:pt idx="1040">
                  <c:v>690.85956054748874</c:v>
                </c:pt>
                <c:pt idx="1041">
                  <c:v>691.29866246308166</c:v>
                </c:pt>
                <c:pt idx="1042">
                  <c:v>691.73761942690487</c:v>
                </c:pt>
                <c:pt idx="1043">
                  <c:v>692.1764318634697</c:v>
                </c:pt>
                <c:pt idx="1044">
                  <c:v>692.61510019627735</c:v>
                </c:pt>
                <c:pt idx="1045">
                  <c:v>693.05362484781926</c:v>
                </c:pt>
                <c:pt idx="1046">
                  <c:v>693.49200623958006</c:v>
                </c:pt>
                <c:pt idx="1047">
                  <c:v>693.9302447920378</c:v>
                </c:pt>
                <c:pt idx="1048">
                  <c:v>694.36834092466529</c:v>
                </c:pt>
                <c:pt idx="1049">
                  <c:v>694.8062950559322</c:v>
                </c:pt>
                <c:pt idx="1050">
                  <c:v>695.24410760330568</c:v>
                </c:pt>
                <c:pt idx="1051">
                  <c:v>695.68177898325155</c:v>
                </c:pt>
                <c:pt idx="1052">
                  <c:v>696.11930961123676</c:v>
                </c:pt>
                <c:pt idx="1053">
                  <c:v>696.55669990172953</c:v>
                </c:pt>
                <c:pt idx="1054">
                  <c:v>696.9939502682015</c:v>
                </c:pt>
                <c:pt idx="1055">
                  <c:v>697.43106112312864</c:v>
                </c:pt>
                <c:pt idx="1056">
                  <c:v>697.86803287799296</c:v>
                </c:pt>
                <c:pt idx="1057">
                  <c:v>698.30486594328374</c:v>
                </c:pt>
                <c:pt idx="1058">
                  <c:v>698.74156072849905</c:v>
                </c:pt>
                <c:pt idx="1059">
                  <c:v>699.1781176421465</c:v>
                </c:pt>
                <c:pt idx="1060">
                  <c:v>699.61453709174589</c:v>
                </c:pt>
                <c:pt idx="1061">
                  <c:v>700.05081948382917</c:v>
                </c:pt>
                <c:pt idx="1062">
                  <c:v>700.486965223943</c:v>
                </c:pt>
                <c:pt idx="1063">
                  <c:v>700.92297471664949</c:v>
                </c:pt>
                <c:pt idx="1064">
                  <c:v>701.35884836552793</c:v>
                </c:pt>
                <c:pt idx="1065">
                  <c:v>701.79458657317593</c:v>
                </c:pt>
                <c:pt idx="1066">
                  <c:v>702.23018974121112</c:v>
                </c:pt>
                <c:pt idx="1067">
                  <c:v>702.66565827027227</c:v>
                </c:pt>
                <c:pt idx="1068">
                  <c:v>703.10099256002115</c:v>
                </c:pt>
                <c:pt idx="1069">
                  <c:v>703.53619300914352</c:v>
                </c:pt>
                <c:pt idx="1070">
                  <c:v>703.97126001535071</c:v>
                </c:pt>
                <c:pt idx="1071">
                  <c:v>704.40619397538137</c:v>
                </c:pt>
                <c:pt idx="1072">
                  <c:v>704.84099528500224</c:v>
                </c:pt>
                <c:pt idx="1073">
                  <c:v>705.27566433901018</c:v>
                </c:pt>
                <c:pt idx="1074">
                  <c:v>705.71020153123357</c:v>
                </c:pt>
                <c:pt idx="1075">
                  <c:v>706.14460725453341</c:v>
                </c:pt>
                <c:pt idx="1076">
                  <c:v>706.57888190080484</c:v>
                </c:pt>
                <c:pt idx="1077">
                  <c:v>707.01302586097904</c:v>
                </c:pt>
                <c:pt idx="1078">
                  <c:v>707.44703952502437</c:v>
                </c:pt>
                <c:pt idx="1079">
                  <c:v>707.8809232819475</c:v>
                </c:pt>
                <c:pt idx="1080">
                  <c:v>708.31467751979585</c:v>
                </c:pt>
                <c:pt idx="1081">
                  <c:v>708.74830262565786</c:v>
                </c:pt>
                <c:pt idx="1082">
                  <c:v>709.1817989856653</c:v>
                </c:pt>
                <c:pt idx="1083">
                  <c:v>709.61516698499452</c:v>
                </c:pt>
                <c:pt idx="1084">
                  <c:v>710.04840700786781</c:v>
                </c:pt>
                <c:pt idx="1085">
                  <c:v>710.48151943755511</c:v>
                </c:pt>
                <c:pt idx="1086">
                  <c:v>710.91450465637536</c:v>
                </c:pt>
                <c:pt idx="1087">
                  <c:v>711.34736304569799</c:v>
                </c:pt>
                <c:pt idx="1088">
                  <c:v>711.7800949859444</c:v>
                </c:pt>
                <c:pt idx="1089">
                  <c:v>712.21270085658955</c:v>
                </c:pt>
                <c:pt idx="1090">
                  <c:v>712.64518103616331</c:v>
                </c:pt>
                <c:pt idx="1091">
                  <c:v>713.07753590225207</c:v>
                </c:pt>
                <c:pt idx="1092">
                  <c:v>713.50976583150032</c:v>
                </c:pt>
                <c:pt idx="1093">
                  <c:v>713.94187119961191</c:v>
                </c:pt>
                <c:pt idx="1094">
                  <c:v>714.37385238135198</c:v>
                </c:pt>
                <c:pt idx="1095">
                  <c:v>714.80570975054798</c:v>
                </c:pt>
                <c:pt idx="1096">
                  <c:v>715.23744368009147</c:v>
                </c:pt>
                <c:pt idx="1097">
                  <c:v>715.66905454193966</c:v>
                </c:pt>
                <c:pt idx="1098">
                  <c:v>716.10054270711669</c:v>
                </c:pt>
                <c:pt idx="1099">
                  <c:v>716.53190854571574</c:v>
                </c:pt>
                <c:pt idx="1100">
                  <c:v>716.96315242689946</c:v>
                </c:pt>
                <c:pt idx="1101">
                  <c:v>717.39427471890292</c:v>
                </c:pt>
                <c:pt idx="1102">
                  <c:v>717.82527578903398</c:v>
                </c:pt>
                <c:pt idx="1103">
                  <c:v>718.25615600367519</c:v>
                </c:pt>
                <c:pt idx="1104">
                  <c:v>718.68691572828573</c:v>
                </c:pt>
                <c:pt idx="1105">
                  <c:v>719.1175553274021</c:v>
                </c:pt>
                <c:pt idx="1106">
                  <c:v>719.54807516464075</c:v>
                </c:pt>
                <c:pt idx="1107">
                  <c:v>719.97847560269872</c:v>
                </c:pt>
                <c:pt idx="1108">
                  <c:v>720.4087570033555</c:v>
                </c:pt>
                <c:pt idx="1109">
                  <c:v>720.8389197274746</c:v>
                </c:pt>
                <c:pt idx="1110">
                  <c:v>721.26896413500515</c:v>
                </c:pt>
                <c:pt idx="1111">
                  <c:v>721.69889058498325</c:v>
                </c:pt>
                <c:pt idx="1112">
                  <c:v>722.12869943553392</c:v>
                </c:pt>
                <c:pt idx="1113">
                  <c:v>722.55839104387223</c:v>
                </c:pt>
                <c:pt idx="1114">
                  <c:v>722.98796576630502</c:v>
                </c:pt>
                <c:pt idx="1115">
                  <c:v>723.41742395823235</c:v>
                </c:pt>
                <c:pt idx="1116">
                  <c:v>723.84676597414932</c:v>
                </c:pt>
                <c:pt idx="1117">
                  <c:v>724.27599216764747</c:v>
                </c:pt>
                <c:pt idx="1118">
                  <c:v>724.70510289141657</c:v>
                </c:pt>
                <c:pt idx="1119">
                  <c:v>725.13409849724553</c:v>
                </c:pt>
                <c:pt idx="1120">
                  <c:v>725.56297933602468</c:v>
                </c:pt>
                <c:pt idx="1121">
                  <c:v>725.99174575774714</c:v>
                </c:pt>
                <c:pt idx="1122">
                  <c:v>726.42039811151017</c:v>
                </c:pt>
                <c:pt idx="1123">
                  <c:v>726.84893674551722</c:v>
                </c:pt>
                <c:pt idx="1124">
                  <c:v>727.27736200707875</c:v>
                </c:pt>
                <c:pt idx="1125">
                  <c:v>727.70567424261446</c:v>
                </c:pt>
                <c:pt idx="1126">
                  <c:v>728.13387379765493</c:v>
                </c:pt>
              </c:numCache>
            </c:numRef>
          </c:xVal>
          <c:yVal>
            <c:numRef>
              <c:f>Fitting!$D$32:$D$1158</c:f>
              <c:numCache>
                <c:formatCode>0.000</c:formatCode>
                <c:ptCount val="1127"/>
                <c:pt idx="0" formatCode="General">
                  <c:v>3.5</c:v>
                </c:pt>
                <c:pt idx="1">
                  <c:v>4.231435730966691</c:v>
                </c:pt>
                <c:pt idx="2">
                  <c:v>4.9587494508026957</c:v>
                </c:pt>
                <c:pt idx="3">
                  <c:v>5.6819541549380119</c:v>
                </c:pt>
                <c:pt idx="4">
                  <c:v>6.4010627225589944</c:v>
                </c:pt>
                <c:pt idx="5">
                  <c:v>7.116087917879808</c:v>
                </c:pt>
                <c:pt idx="6">
                  <c:v>7.827042391396601</c:v>
                </c:pt>
                <c:pt idx="7">
                  <c:v>8.53393868112469</c:v>
                </c:pt>
                <c:pt idx="8">
                  <c:v>9.2367892138190442</c:v>
                </c:pt>
                <c:pt idx="9">
                  <c:v>9.9356063061783431</c:v>
                </c:pt>
                <c:pt idx="10">
                  <c:v>10.630402166032903</c:v>
                </c:pt>
                <c:pt idx="11">
                  <c:v>11.32118889351673</c:v>
                </c:pt>
                <c:pt idx="12">
                  <c:v>12.007978482223963</c:v>
                </c:pt>
                <c:pt idx="13">
                  <c:v>12.690782820349988</c:v>
                </c:pt>
                <c:pt idx="14">
                  <c:v>13.369613691817452</c:v>
                </c:pt>
                <c:pt idx="15">
                  <c:v>14.044482777387463</c:v>
                </c:pt>
                <c:pt idx="16">
                  <c:v>14.715401655756182</c:v>
                </c:pt>
                <c:pt idx="17">
                  <c:v>15.382381804637093</c:v>
                </c:pt>
                <c:pt idx="18">
                  <c:v>16.045434601829157</c:v>
                </c:pt>
                <c:pt idx="19">
                  <c:v>16.70457132627109</c:v>
                </c:pt>
                <c:pt idx="20">
                  <c:v>17.359803159082013</c:v>
                </c:pt>
                <c:pt idx="21">
                  <c:v>18.011141184588666</c:v>
                </c:pt>
                <c:pt idx="22">
                  <c:v>18.658596391339458</c:v>
                </c:pt>
                <c:pt idx="23">
                  <c:v>19.302179673105485</c:v>
                </c:pt>
                <c:pt idx="24">
                  <c:v>19.941901829868844</c:v>
                </c:pt>
                <c:pt idx="25">
                  <c:v>20.577773568798335</c:v>
                </c:pt>
                <c:pt idx="26">
                  <c:v>21.209805505212852</c:v>
                </c:pt>
                <c:pt idx="27">
                  <c:v>21.838008163532599</c:v>
                </c:pt>
                <c:pt idx="28">
                  <c:v>22.46239197821836</c:v>
                </c:pt>
                <c:pt idx="29">
                  <c:v>23.082967294699007</c:v>
                </c:pt>
                <c:pt idx="30">
                  <c:v>23.699744370287451</c:v>
                </c:pt>
                <c:pt idx="31">
                  <c:v>24.312733375085212</c:v>
                </c:pt>
                <c:pt idx="32">
                  <c:v>24.921944392875773</c:v>
                </c:pt>
                <c:pt idx="33">
                  <c:v>25.527387422006946</c:v>
                </c:pt>
                <c:pt idx="34">
                  <c:v>26.129072376262371</c:v>
                </c:pt>
                <c:pt idx="35">
                  <c:v>26.727009085722386</c:v>
                </c:pt>
                <c:pt idx="36">
                  <c:v>27.321207297614379</c:v>
                </c:pt>
                <c:pt idx="37">
                  <c:v>27.911676677152816</c:v>
                </c:pt>
                <c:pt idx="38">
                  <c:v>28.498426808369128</c:v>
                </c:pt>
                <c:pt idx="39">
                  <c:v>29.081467194931584</c:v>
                </c:pt>
                <c:pt idx="40">
                  <c:v>29.660807260955341</c:v>
                </c:pt>
                <c:pt idx="41">
                  <c:v>30.236456351802815</c:v>
                </c:pt>
                <c:pt idx="42">
                  <c:v>30.808423734874509</c:v>
                </c:pt>
                <c:pt idx="43">
                  <c:v>31.376718600390475</c:v>
                </c:pt>
                <c:pt idx="44">
                  <c:v>31.94135006216257</c:v>
                </c:pt>
                <c:pt idx="45">
                  <c:v>32.502327158357609</c:v>
                </c:pt>
                <c:pt idx="46">
                  <c:v>33.059658852251573</c:v>
                </c:pt>
                <c:pt idx="47">
                  <c:v>33.613354032975082</c:v>
                </c:pt>
                <c:pt idx="48">
                  <c:v>34.163421516250125</c:v>
                </c:pt>
                <c:pt idx="49">
                  <c:v>34.709870045118357</c:v>
                </c:pt>
                <c:pt idx="50">
                  <c:v>35.252708290660941</c:v>
                </c:pt>
                <c:pt idx="51">
                  <c:v>35.791944852710181</c:v>
                </c:pt>
                <c:pt idx="52">
                  <c:v>36.327588260553021</c:v>
                </c:pt>
                <c:pt idx="53">
                  <c:v>36.85964697362656</c:v>
                </c:pt>
                <c:pt idx="54">
                  <c:v>37.388129382205641</c:v>
                </c:pt>
                <c:pt idx="55">
                  <c:v>37.91304380808279</c:v>
                </c:pt>
                <c:pt idx="56">
                  <c:v>38.434398505240424</c:v>
                </c:pt>
                <c:pt idx="57">
                  <c:v>38.952201660515641</c:v>
                </c:pt>
                <c:pt idx="58">
                  <c:v>39.466461394257564</c:v>
                </c:pt>
                <c:pt idx="59">
                  <c:v>39.977185760977441</c:v>
                </c:pt>
                <c:pt idx="60">
                  <c:v>40.484382749991546</c:v>
                </c:pt>
                <c:pt idx="61">
                  <c:v>40.988060286057078</c:v>
                </c:pt>
                <c:pt idx="62">
                  <c:v>41.488226230001096</c:v>
                </c:pt>
                <c:pt idx="63">
                  <c:v>41.984888379342614</c:v>
                </c:pt>
                <c:pt idx="64">
                  <c:v>42.478054468907992</c:v>
                </c:pt>
                <c:pt idx="65">
                  <c:v>42.967732171439678</c:v>
                </c:pt>
                <c:pt idx="66">
                  <c:v>43.453929098198444</c:v>
                </c:pt>
                <c:pt idx="67">
                  <c:v>43.936652799559226</c:v>
                </c:pt>
                <c:pt idx="68">
                  <c:v>44.415910765600579</c:v>
                </c:pt>
                <c:pt idx="69">
                  <c:v>44.891710426687993</c:v>
                </c:pt>
                <c:pt idx="70">
                  <c:v>45.36405915405102</c:v>
                </c:pt>
                <c:pt idx="71">
                  <c:v>45.832964260354395</c:v>
                </c:pt>
                <c:pt idx="72">
                  <c:v>46.29843300026323</c:v>
                </c:pt>
                <c:pt idx="73">
                  <c:v>46.760472571002332</c:v>
                </c:pt>
                <c:pt idx="74">
                  <c:v>47.219090112909768</c:v>
                </c:pt>
                <c:pt idx="75">
                  <c:v>47.674292709984805</c:v>
                </c:pt>
                <c:pt idx="76">
                  <c:v>48.126087390430186</c:v>
                </c:pt>
                <c:pt idx="77">
                  <c:v>48.574481127189017</c:v>
                </c:pt>
                <c:pt idx="78">
                  <c:v>49.019480838476127</c:v>
                </c:pt>
                <c:pt idx="79">
                  <c:v>49.461093388304199</c:v>
                </c:pt>
                <c:pt idx="80">
                  <c:v>49.899325587004597</c:v>
                </c:pt>
                <c:pt idx="81">
                  <c:v>50.334184191743034</c:v>
                </c:pt>
                <c:pt idx="82">
                  <c:v>50.765675907030165</c:v>
                </c:pt>
                <c:pt idx="83">
                  <c:v>51.19380738522716</c:v>
                </c:pt>
                <c:pt idx="84">
                  <c:v>51.618585227046374</c:v>
                </c:pt>
                <c:pt idx="85">
                  <c:v>52.040015982047109</c:v>
                </c:pt>
                <c:pt idx="86">
                  <c:v>52.4581061491266</c:v>
                </c:pt>
                <c:pt idx="87">
                  <c:v>52.872862177006354</c:v>
                </c:pt>
                <c:pt idx="88">
                  <c:v>53.284290464713763</c:v>
                </c:pt>
                <c:pt idx="89">
                  <c:v>53.692397362059218</c:v>
                </c:pt>
                <c:pt idx="90">
                  <c:v>54.097189170108685</c:v>
                </c:pt>
                <c:pt idx="91">
                  <c:v>54.498672141651845</c:v>
                </c:pt>
                <c:pt idx="92">
                  <c:v>54.89685248166591</c:v>
                </c:pt>
                <c:pt idx="93">
                  <c:v>55.291736347775114</c:v>
                </c:pt>
                <c:pt idx="94">
                  <c:v>55.683329850705974</c:v>
                </c:pt>
                <c:pt idx="95">
                  <c:v>56.071639054738412</c:v>
                </c:pt>
                <c:pt idx="96">
                  <c:v>56.456669978152718</c:v>
                </c:pt>
                <c:pt idx="97">
                  <c:v>56.838428593672518</c:v>
                </c:pt>
                <c:pt idx="98">
                  <c:v>57.216920828903746</c:v>
                </c:pt>
                <c:pt idx="99">
                  <c:v>57.59215256676972</c:v>
                </c:pt>
                <c:pt idx="100">
                  <c:v>57.964129645942307</c:v>
                </c:pt>
                <c:pt idx="101">
                  <c:v>58.332857861269325</c:v>
                </c:pt>
                <c:pt idx="102">
                  <c:v>58.698342964198197</c:v>
                </c:pt>
                <c:pt idx="103">
                  <c:v>59.060590663195896</c:v>
                </c:pt>
                <c:pt idx="104">
                  <c:v>59.419606624165283</c:v>
                </c:pt>
                <c:pt idx="105">
                  <c:v>59.775396470857849</c:v>
                </c:pt>
                <c:pt idx="106">
                  <c:v>60.127965785282946</c:v>
                </c:pt>
                <c:pt idx="107">
                  <c:v>60.477320108113545</c:v>
                </c:pt>
                <c:pt idx="108">
                  <c:v>60.823464939088545</c:v>
                </c:pt>
                <c:pt idx="109">
                  <c:v>61.166405737411786</c:v>
                </c:pt>
                <c:pt idx="110">
                  <c:v>61.506147922147662</c:v>
                </c:pt>
                <c:pt idx="111">
                  <c:v>61.842696872613523</c:v>
                </c:pt>
                <c:pt idx="112">
                  <c:v>62.176057928768834</c:v>
                </c:pt>
                <c:pt idx="113">
                  <c:v>62.506236391601185</c:v>
                </c:pt>
                <c:pt idx="114">
                  <c:v>62.833237523509162</c:v>
                </c:pt>
                <c:pt idx="115">
                  <c:v>63.157066548682138</c:v>
                </c:pt>
                <c:pt idx="116">
                  <c:v>63.477728653477058</c:v>
                </c:pt>
                <c:pt idx="117">
                  <c:v>63.795228986792203</c:v>
                </c:pt>
                <c:pt idx="118">
                  <c:v>64.109572660438033</c:v>
                </c:pt>
                <c:pt idx="119">
                  <c:v>64.420764749505182</c:v>
                </c:pt>
                <c:pt idx="120">
                  <c:v>64.728810292729491</c:v>
                </c:pt>
                <c:pt idx="121">
                  <c:v>65.033714292854299</c:v>
                </c:pt>
                <c:pt idx="122">
                  <c:v>65.335481716990017</c:v>
                </c:pt>
                <c:pt idx="123">
                  <c:v>65.634117496970816</c:v>
                </c:pt>
                <c:pt idx="124">
                  <c:v>65.929626529708798</c:v>
                </c:pt>
                <c:pt idx="125">
                  <c:v>66.222013677545405</c:v>
                </c:pt>
                <c:pt idx="126">
                  <c:v>66.511283768600251</c:v>
                </c:pt>
                <c:pt idx="127">
                  <c:v>66.797441597117384</c:v>
                </c:pt>
                <c:pt idx="128">
                  <c:v>67.080491923809021</c:v>
                </c:pt>
                <c:pt idx="129">
                  <c:v>67.360439476196774</c:v>
                </c:pt>
                <c:pt idx="130">
                  <c:v>67.637288948950413</c:v>
                </c:pt>
                <c:pt idx="131">
                  <c:v>67.911045004224178</c:v>
                </c:pt>
                <c:pt idx="132">
                  <c:v>68.181712271990762</c:v>
                </c:pt>
                <c:pt idx="133">
                  <c:v>68.449295350372878</c:v>
                </c:pt>
                <c:pt idx="134">
                  <c:v>68.713798805972559</c:v>
                </c:pt>
                <c:pt idx="135">
                  <c:v>68.975227174198068</c:v>
                </c:pt>
                <c:pt idx="136">
                  <c:v>69.233584959588697</c:v>
                </c:pt>
                <c:pt idx="137">
                  <c:v>69.488876636137206</c:v>
                </c:pt>
                <c:pt idx="138">
                  <c:v>69.741106647610124</c:v>
                </c:pt>
                <c:pt idx="139">
                  <c:v>69.990279407865927</c:v>
                </c:pt>
                <c:pt idx="140">
                  <c:v>70.236399301170962</c:v>
                </c:pt>
                <c:pt idx="141">
                  <c:v>70.479470682513423</c:v>
                </c:pt>
                <c:pt idx="142">
                  <c:v>70.719497877915146</c:v>
                </c:pt>
                <c:pt idx="143">
                  <c:v>70.956485184741382</c:v>
                </c:pt>
                <c:pt idx="144">
                  <c:v>71.190436872008576</c:v>
                </c:pt>
                <c:pt idx="145">
                  <c:v>71.421357180690094</c:v>
                </c:pt>
                <c:pt idx="146">
                  <c:v>71.649250324020088</c:v>
                </c:pt>
                <c:pt idx="147">
                  <c:v>71.874120487795338</c:v>
                </c:pt>
                <c:pt idx="148">
                  <c:v>72.095971830675211</c:v>
                </c:pt>
                <c:pt idx="149">
                  <c:v>72.314808484479769</c:v>
                </c:pt>
                <c:pt idx="150">
                  <c:v>72.530634554485928</c:v>
                </c:pt>
                <c:pt idx="151">
                  <c:v>72.743454119721903</c:v>
                </c:pt>
                <c:pt idx="152">
                  <c:v>72.953271233259713</c:v>
                </c:pt>
                <c:pt idx="153">
                  <c:v>73.160089922506003</c:v>
                </c:pt>
                <c:pt idx="154">
                  <c:v>73.363914189491041</c:v>
                </c:pt>
                <c:pt idx="155">
                  <c:v>73.564748011155999</c:v>
                </c:pt>
                <c:pt idx="156">
                  <c:v>73.762595339638494</c:v>
                </c:pt>
                <c:pt idx="157">
                  <c:v>73.957460102556425</c:v>
                </c:pt>
                <c:pt idx="158">
                  <c:v>74.14934620329015</c:v>
                </c:pt>
                <c:pt idx="159">
                  <c:v>74.338257521263031</c:v>
                </c:pt>
                <c:pt idx="160">
                  <c:v>74.524197912220259</c:v>
                </c:pt>
                <c:pt idx="161">
                  <c:v>74.707171208506139</c:v>
                </c:pt>
                <c:pt idx="162">
                  <c:v>74.887181219339737</c:v>
                </c:pt>
                <c:pt idx="163">
                  <c:v>75.064231731088938</c:v>
                </c:pt>
                <c:pt idx="164">
                  <c:v>75.238326507542979</c:v>
                </c:pt>
                <c:pt idx="165">
                  <c:v>75.409469290183424</c:v>
                </c:pt>
                <c:pt idx="166">
                  <c:v>75.577663798453585</c:v>
                </c:pt>
                <c:pt idx="167">
                  <c:v>75.74291373002643</c:v>
                </c:pt>
                <c:pt idx="168">
                  <c:v>75.905222761071087</c:v>
                </c:pt>
                <c:pt idx="169">
                  <c:v>76.064594546517711</c:v>
                </c:pt>
                <c:pt idx="170">
                  <c:v>76.221032720321034</c:v>
                </c:pt>
                <c:pt idx="171">
                  <c:v>76.374540895722404</c:v>
                </c:pt>
                <c:pt idx="172">
                  <c:v>76.525122665510395</c:v>
                </c:pt>
                <c:pt idx="173">
                  <c:v>76.672781602279997</c:v>
                </c:pt>
                <c:pt idx="174">
                  <c:v>76.817521258690405</c:v>
                </c:pt>
                <c:pt idx="175">
                  <c:v>76.959345167721452</c:v>
                </c:pt>
                <c:pt idx="176">
                  <c:v>77.098256842928578</c:v>
                </c:pt>
                <c:pt idx="177">
                  <c:v>77.23425977869654</c:v>
                </c:pt>
                <c:pt idx="178">
                  <c:v>77.367357450491667</c:v>
                </c:pt>
                <c:pt idx="179">
                  <c:v>77.497553315112881</c:v>
                </c:pt>
                <c:pt idx="180">
                  <c:v>77.624850810941297</c:v>
                </c:pt>
                <c:pt idx="181">
                  <c:v>77.749253358188568</c:v>
                </c:pt>
                <c:pt idx="182">
                  <c:v>77.870764359143863</c:v>
                </c:pt>
                <c:pt idx="183">
                  <c:v>77.989387198419621</c:v>
                </c:pt>
                <c:pt idx="184">
                  <c:v>78.105125243195943</c:v>
                </c:pt>
                <c:pt idx="185">
                  <c:v>78.217981843463804</c:v>
                </c:pt>
                <c:pt idx="186">
                  <c:v>78.327960332266855</c:v>
                </c:pt>
                <c:pt idx="187">
                  <c:v>78.435064025942154</c:v>
                </c:pt>
                <c:pt idx="188">
                  <c:v>78.539296224359461</c:v>
                </c:pt>
                <c:pt idx="189">
                  <c:v>78.6406602111594</c:v>
                </c:pt>
                <c:pt idx="190">
                  <c:v>78.739159253990394</c:v>
                </c:pt>
                <c:pt idx="191">
                  <c:v>78.834796604744312</c:v>
                </c:pt>
                <c:pt idx="192">
                  <c:v>78.927575499790962</c:v>
                </c:pt>
                <c:pt idx="193">
                  <c:v>79.017499160211301</c:v>
                </c:pt>
                <c:pt idx="194">
                  <c:v>79.10457079202952</c:v>
                </c:pt>
                <c:pt idx="195">
                  <c:v>79.188793586443865</c:v>
                </c:pt>
                <c:pt idx="196">
                  <c:v>79.270170720056299</c:v>
                </c:pt>
                <c:pt idx="197">
                  <c:v>79.348705355101004</c:v>
                </c:pt>
                <c:pt idx="198">
                  <c:v>79.424400639671589</c:v>
                </c:pt>
                <c:pt idx="199">
                  <c:v>79.497259707947293</c:v>
                </c:pt>
                <c:pt idx="200">
                  <c:v>79.567285680417868</c:v>
                </c:pt>
                <c:pt idx="201">
                  <c:v>79.634481664107369</c:v>
                </c:pt>
                <c:pt idx="202">
                  <c:v>79.698850752796773</c:v>
                </c:pt>
                <c:pt idx="203">
                  <c:v>79.760396027245434</c:v>
                </c:pt>
                <c:pt idx="204">
                  <c:v>79.819120555411331</c:v>
                </c:pt>
                <c:pt idx="205">
                  <c:v>79.875027392670276</c:v>
                </c:pt>
                <c:pt idx="206">
                  <c:v>79.928119582033887</c:v>
                </c:pt>
                <c:pt idx="207">
                  <c:v>79.978400154366412</c:v>
                </c:pt>
                <c:pt idx="208">
                  <c:v>80.025872128600483</c:v>
                </c:pt>
                <c:pt idx="209">
                  <c:v>80.070538511951625</c:v>
                </c:pt>
                <c:pt idx="210">
                  <c:v>80.11240230013172</c:v>
                </c:pt>
                <c:pt idx="211">
                  <c:v>80.1514664775613</c:v>
                </c:pt>
                <c:pt idx="212">
                  <c:v>80.187734017580638</c:v>
                </c:pt>
                <c:pt idx="213">
                  <c:v>80.22120788265984</c:v>
                </c:pt>
                <c:pt idx="214">
                  <c:v>80.251891024607687</c:v>
                </c:pt>
                <c:pt idx="215">
                  <c:v>80.279786384779371</c:v>
                </c:pt>
                <c:pt idx="216">
                  <c:v>80.304896894283146</c:v>
                </c:pt>
                <c:pt idx="217">
                  <c:v>80.327225474185795</c:v>
                </c:pt>
                <c:pt idx="218">
                  <c:v>80.346775035716988</c:v>
                </c:pt>
                <c:pt idx="219">
                  <c:v>80.363548480472474</c:v>
                </c:pt>
                <c:pt idx="220">
                  <c:v>80.377548700616217</c:v>
                </c:pt>
                <c:pt idx="221">
                  <c:v>80.38877857908129</c:v>
                </c:pt>
                <c:pt idx="222">
                  <c:v>80.397240989769742</c:v>
                </c:pt>
                <c:pt idx="223">
                  <c:v>80.402938797751276</c:v>
                </c:pt>
                <c:pt idx="224">
                  <c:v>80.405874859460781</c:v>
                </c:pt>
                <c:pt idx="225">
                  <c:v>80.406052022894755</c:v>
                </c:pt>
                <c:pt idx="226">
                  <c:v>80.403473127806592</c:v>
                </c:pt>
                <c:pt idx="227">
                  <c:v>80.398141005900698</c:v>
                </c:pt>
                <c:pt idx="228">
                  <c:v>80.390058481025477</c:v>
                </c:pt>
                <c:pt idx="229">
                  <c:v>80.379228369365208</c:v>
                </c:pt>
                <c:pt idx="230">
                  <c:v>80.365653479630751</c:v>
                </c:pt>
                <c:pt idx="231">
                  <c:v>80.349336613249037</c:v>
                </c:pt>
                <c:pt idx="232">
                  <c:v>80.330280564551558</c:v>
                </c:pt>
                <c:pt idx="233">
                  <c:v>80.308488120961584</c:v>
                </c:pt>
                <c:pt idx="234">
                  <c:v>80.28396206318024</c:v>
                </c:pt>
                <c:pt idx="235">
                  <c:v>80.2567051653715</c:v>
                </c:pt>
                <c:pt idx="236">
                  <c:v>80.226720195345905</c:v>
                </c:pt>
                <c:pt idx="237">
                  <c:v>80.194009914743219</c:v>
                </c:pt>
                <c:pt idx="238">
                  <c:v>80.158577079213856</c:v>
                </c:pt>
                <c:pt idx="239">
                  <c:v>80.120424438599144</c:v>
                </c:pt>
                <c:pt idx="240">
                  <c:v>80.079554737110499</c:v>
                </c:pt>
                <c:pt idx="241">
                  <c:v>80.03597071350724</c:v>
                </c:pt>
                <c:pt idx="242">
                  <c:v>79.989675101273448</c:v>
                </c:pt>
                <c:pt idx="243">
                  <c:v>79.94067062879347</c:v>
                </c:pt>
                <c:pt idx="244">
                  <c:v>79.88896001952628</c:v>
                </c:pt>
                <c:pt idx="245">
                  <c:v>79.834545992178704</c:v>
                </c:pt>
                <c:pt idx="246">
                  <c:v>79.777431260877393</c:v>
                </c:pt>
                <c:pt idx="247">
                  <c:v>79.717618535339582</c:v>
                </c:pt>
                <c:pt idx="248">
                  <c:v>79.655110521042758</c:v>
                </c:pt>
                <c:pt idx="249">
                  <c:v>79.589909919392952</c:v>
                </c:pt>
                <c:pt idx="250">
                  <c:v>79.522019427891976</c:v>
                </c:pt>
                <c:pt idx="251">
                  <c:v>79.451441740303324</c:v>
                </c:pt>
                <c:pt idx="252">
                  <c:v>79.378179546816966</c:v>
                </c:pt>
                <c:pt idx="253">
                  <c:v>79.302235534212812</c:v>
                </c:pt>
                <c:pt idx="254">
                  <c:v>79.223612386023035</c:v>
                </c:pt>
                <c:pt idx="255">
                  <c:v>79.142312782693125</c:v>
                </c:pt>
                <c:pt idx="256">
                  <c:v>79.058339401741691</c:v>
                </c:pt>
                <c:pt idx="257">
                  <c:v>78.971694917919052</c:v>
                </c:pt>
                <c:pt idx="258">
                  <c:v>78.882382003364611</c:v>
                </c:pt>
                <c:pt idx="259">
                  <c:v>78.790403327762888</c:v>
                </c:pt>
                <c:pt idx="260">
                  <c:v>78.695761558498432</c:v>
                </c:pt>
                <c:pt idx="261">
                  <c:v>78.598459360809329</c:v>
                </c:pt>
                <c:pt idx="262">
                  <c:v>78.498499397939597</c:v>
                </c:pt>
                <c:pt idx="263">
                  <c:v>78.395884331290205</c:v>
                </c:pt>
                <c:pt idx="264">
                  <c:v>78.290616820568914</c:v>
                </c:pt>
                <c:pt idx="265">
                  <c:v>78.182699523938737</c:v>
                </c:pt>
                <c:pt idx="266">
                  <c:v>78.072135098165248</c:v>
                </c:pt>
                <c:pt idx="267">
                  <c:v>77.958926198762512</c:v>
                </c:pt>
                <c:pt idx="268">
                  <c:v>77.843075480137813</c:v>
                </c:pt>
                <c:pt idx="269">
                  <c:v>77.724585595734993</c:v>
                </c:pt>
                <c:pt idx="270">
                  <c:v>77.603459198176608</c:v>
                </c:pt>
                <c:pt idx="271">
                  <c:v>77.479698939404727</c:v>
                </c:pt>
                <c:pt idx="272">
                  <c:v>77.35330747082044</c:v>
                </c:pt>
                <c:pt idx="273">
                  <c:v>77.224287443422071</c:v>
                </c:pt>
                <c:pt idx="274">
                  <c:v>77.092641507942119</c:v>
                </c:pt>
                <c:pt idx="275">
                  <c:v>76.958372314982782</c:v>
                </c:pt>
                <c:pt idx="276">
                  <c:v>76.821482515150322</c:v>
                </c:pt>
                <c:pt idx="277">
                  <c:v>76.681974759188009</c:v>
                </c:pt>
                <c:pt idx="278">
                  <c:v>76.539851698107768</c:v>
                </c:pt>
                <c:pt idx="279">
                  <c:v>76.39511598332048</c:v>
                </c:pt>
                <c:pt idx="280">
                  <c:v>76.247770266765059</c:v>
                </c:pt>
                <c:pt idx="281">
                  <c:v>76.097817201036065</c:v>
                </c:pt>
                <c:pt idx="282">
                  <c:v>75.945259439510124</c:v>
                </c:pt>
                <c:pt idx="283">
                  <c:v>75.79009963647087</c:v>
                </c:pt>
                <c:pt idx="284">
                  <c:v>75.63234044723265</c:v>
                </c:pt>
                <c:pt idx="285">
                  <c:v>75.47198452826288</c:v>
                </c:pt>
                <c:pt idx="286">
                  <c:v>75.309034537303049</c:v>
                </c:pt>
                <c:pt idx="287">
                  <c:v>75.143493133488377</c:v>
                </c:pt>
                <c:pt idx="288">
                  <c:v>74.975362977466105</c:v>
                </c:pt>
                <c:pt idx="289">
                  <c:v>74.804646731512491</c:v>
                </c:pt>
                <c:pt idx="290">
                  <c:v>74.631347059648391</c:v>
                </c:pt>
                <c:pt idx="291">
                  <c:v>74.455466627753594</c:v>
                </c:pt>
                <c:pt idx="292">
                  <c:v>74.277008103679691</c:v>
                </c:pt>
                <c:pt idx="293">
                  <c:v>74.09597415736161</c:v>
                </c:pt>
                <c:pt idx="294">
                  <c:v>73.912367460927896</c:v>
                </c:pt>
                <c:pt idx="295">
                  <c:v>73.72619068880951</c:v>
                </c:pt>
                <c:pt idx="296">
                  <c:v>73.537446517847357</c:v>
                </c:pt>
                <c:pt idx="297">
                  <c:v>73.346137627398363</c:v>
                </c:pt>
                <c:pt idx="298">
                  <c:v>73.152266699440347</c:v>
                </c:pt>
                <c:pt idx="299">
                  <c:v>72.955836418675347</c:v>
                </c:pt>
                <c:pt idx="300">
                  <c:v>72.756849472631728</c:v>
                </c:pt>
                <c:pt idx="301">
                  <c:v>72.555308551764867</c:v>
                </c:pt>
                <c:pt idx="302">
                  <c:v>72.351216349556481</c:v>
                </c:pt>
                <c:pt idx="303">
                  <c:v>72.144575562612587</c:v>
                </c:pt>
                <c:pt idx="304">
                  <c:v>71.93538889076018</c:v>
                </c:pt>
                <c:pt idx="305">
                  <c:v>71.723659037142397</c:v>
                </c:pt>
                <c:pt idx="306">
                  <c:v>71.509388708312471</c:v>
                </c:pt>
                <c:pt idx="307">
                  <c:v>71.292580614326226</c:v>
                </c:pt>
                <c:pt idx="308">
                  <c:v>71.073237468833284</c:v>
                </c:pt>
                <c:pt idx="309">
                  <c:v>70.851361989166847</c:v>
                </c:pt>
                <c:pt idx="310">
                  <c:v>70.626956896432162</c:v>
                </c:pt>
                <c:pt idx="311">
                  <c:v>70.400024915593633</c:v>
                </c:pt>
                <c:pt idx="312">
                  <c:v>70.170568775560554</c:v>
                </c:pt>
                <c:pt idx="313">
                  <c:v>69.938591209271465</c:v>
                </c:pt>
                <c:pt idx="314">
                  <c:v>69.704094953777272</c:v>
                </c:pt>
                <c:pt idx="315">
                  <c:v>69.467082750322845</c:v>
                </c:pt>
                <c:pt idx="316">
                  <c:v>69.22755734442741</c:v>
                </c:pt>
                <c:pt idx="317">
                  <c:v>68.985521485963517</c:v>
                </c:pt>
                <c:pt idx="318">
                  <c:v>68.740977929234688</c:v>
                </c:pt>
                <c:pt idx="319">
                  <c:v>68.493929433051733</c:v>
                </c:pt>
                <c:pt idx="320">
                  <c:v>68.244378760807692</c:v>
                </c:pt>
                <c:pt idx="321">
                  <c:v>67.992328680551466</c:v>
                </c:pt>
                <c:pt idx="322">
                  <c:v>67.737781965060108</c:v>
                </c:pt>
                <c:pt idx="323">
                  <c:v>67.480741391909802</c:v>
                </c:pt>
                <c:pt idx="324">
                  <c:v>67.221209743545458</c:v>
                </c:pt>
                <c:pt idx="325">
                  <c:v>66.95918980734902</c:v>
                </c:pt>
                <c:pt idx="326">
                  <c:v>66.694684375706458</c:v>
                </c:pt>
                <c:pt idx="327">
                  <c:v>66.427696246073467</c:v>
                </c:pt>
                <c:pt idx="328">
                  <c:v>66.158228221039735</c:v>
                </c:pt>
                <c:pt idx="329">
                  <c:v>65.88628310839205</c:v>
                </c:pt>
                <c:pt idx="330">
                  <c:v>65.611863721175965</c:v>
                </c:pt>
                <c:pt idx="331">
                  <c:v>65.334972877756286</c:v>
                </c:pt>
                <c:pt idx="332">
                  <c:v>65.055613401876158</c:v>
                </c:pt>
                <c:pt idx="333">
                  <c:v>64.773788122714876</c:v>
                </c:pt>
                <c:pt idx="334">
                  <c:v>64.489499874944457</c:v>
                </c:pt>
                <c:pt idx="335">
                  <c:v>64.202751498784906</c:v>
                </c:pt>
                <c:pt idx="336">
                  <c:v>63.913545840058156</c:v>
                </c:pt>
                <c:pt idx="337">
                  <c:v>63.621885750240743</c:v>
                </c:pt>
                <c:pt idx="338">
                  <c:v>63.327774086515291</c:v>
                </c:pt>
                <c:pt idx="339">
                  <c:v>63.031213711820605</c:v>
                </c:pt>
                <c:pt idx="340">
                  <c:v>62.732207494900614</c:v>
                </c:pt>
                <c:pt idx="341">
                  <c:v>62.430758310351969</c:v>
                </c:pt>
                <c:pt idx="342">
                  <c:v>62.126869038670463</c:v>
                </c:pt>
                <c:pt idx="343">
                  <c:v>61.820542566296162</c:v>
                </c:pt>
                <c:pt idx="344">
                  <c:v>61.511781785657305</c:v>
                </c:pt>
                <c:pt idx="345">
                  <c:v>61.200589595212968</c:v>
                </c:pt>
                <c:pt idx="346">
                  <c:v>60.886968899494526</c:v>
                </c:pt>
                <c:pt idx="347">
                  <c:v>60.570922609145875</c:v>
                </c:pt>
                <c:pt idx="348">
                  <c:v>60.252453640962401</c:v>
                </c:pt>
                <c:pt idx="349">
                  <c:v>59.931564917928824</c:v>
                </c:pt>
                <c:pt idx="350">
                  <c:v>59.608259369255755</c:v>
                </c:pt>
                <c:pt idx="351">
                  <c:v>59.282539930415126</c:v>
                </c:pt>
                <c:pt idx="352">
                  <c:v>58.954409543174378</c:v>
                </c:pt>
                <c:pt idx="353">
                  <c:v>58.62387115562948</c:v>
                </c:pt>
                <c:pt idx="354">
                  <c:v>58.290927722236795</c:v>
                </c:pt>
                <c:pt idx="355">
                  <c:v>57.955582203843747</c:v>
                </c:pt>
                <c:pt idx="356">
                  <c:v>57.617837567718361</c:v>
                </c:pt>
                <c:pt idx="357">
                  <c:v>57.27769678757759</c:v>
                </c:pt>
                <c:pt idx="358">
                  <c:v>56.935162843614563</c:v>
                </c:pt>
                <c:pt idx="359">
                  <c:v>56.590238722524617</c:v>
                </c:pt>
                <c:pt idx="360">
                  <c:v>56.242927417530282</c:v>
                </c:pt>
                <c:pt idx="361">
                  <c:v>55.893231928405065</c:v>
                </c:pt>
                <c:pt idx="362">
                  <c:v>55.541155261496144</c:v>
                </c:pt>
                <c:pt idx="363">
                  <c:v>55.186700429745947</c:v>
                </c:pt>
                <c:pt idx="364">
                  <c:v>54.829870452712662</c:v>
                </c:pt>
                <c:pt idx="365">
                  <c:v>54.470668356589577</c:v>
                </c:pt>
                <c:pt idx="366">
                  <c:v>54.109097174223407</c:v>
                </c:pt>
                <c:pt idx="367">
                  <c:v>53.745159945131491</c:v>
                </c:pt>
                <c:pt idx="368">
                  <c:v>53.378859715517919</c:v>
                </c:pt>
                <c:pt idx="369">
                  <c:v>53.010199538288646</c:v>
                </c:pt>
                <c:pt idx="370">
                  <c:v>52.639182473065475</c:v>
                </c:pt>
                <c:pt idx="371">
                  <c:v>52.265811586199057</c:v>
                </c:pt>
                <c:pt idx="372">
                  <c:v>51.890089950780805</c:v>
                </c:pt>
                <c:pt idx="373">
                  <c:v>51.512020646653788</c:v>
                </c:pt>
                <c:pt idx="374">
                  <c:v>51.131606760422621</c:v>
                </c:pt>
                <c:pt idx="375">
                  <c:v>50.748851385462309</c:v>
                </c:pt>
                <c:pt idx="376">
                  <c:v>50.363757621926112</c:v>
                </c:pt>
                <c:pt idx="377">
                  <c:v>49.976328576752373</c:v>
                </c:pt>
                <c:pt idx="378">
                  <c:v>49.586567363670419</c:v>
                </c:pt>
                <c:pt idx="379">
                  <c:v>49.194477103205408</c:v>
                </c:pt>
                <c:pt idx="380">
                  <c:v>48.800060922682235</c:v>
                </c:pt>
                <c:pt idx="381">
                  <c:v>48.403321956228496</c:v>
                </c:pt>
                <c:pt idx="382">
                  <c:v>48.004263344776454</c:v>
                </c:pt>
                <c:pt idx="383">
                  <c:v>47.602888236064068</c:v>
                </c:pt>
                <c:pt idx="384">
                  <c:v>47.199199784635098</c:v>
                </c:pt>
                <c:pt idx="385">
                  <c:v>46.793201151838282</c:v>
                </c:pt>
                <c:pt idx="386">
                  <c:v>46.384895505825575</c:v>
                </c:pt>
                <c:pt idx="387">
                  <c:v>45.974286021549467</c:v>
                </c:pt>
                <c:pt idx="388">
                  <c:v>45.561375880759421</c:v>
                </c:pt>
                <c:pt idx="389">
                  <c:v>45.146168271997389</c:v>
                </c:pt>
                <c:pt idx="390">
                  <c:v>44.728666390592473</c:v>
                </c:pt>
                <c:pt idx="391">
                  <c:v>44.308873438654686</c:v>
                </c:pt>
                <c:pt idx="392">
                  <c:v>43.886792625067834</c:v>
                </c:pt>
                <c:pt idx="393">
                  <c:v>43.462427165481579</c:v>
                </c:pt>
                <c:pt idx="394">
                  <c:v>43.035780282302582</c:v>
                </c:pt>
                <c:pt idx="395">
                  <c:v>42.606855204684884</c:v>
                </c:pt>
                <c:pt idx="396">
                  <c:v>42.175655168519384</c:v>
                </c:pt>
                <c:pt idx="397">
                  <c:v>41.742183416422527</c:v>
                </c:pt>
                <c:pt idx="398">
                  <c:v>41.306443197724185</c:v>
                </c:pt>
                <c:pt idx="399">
                  <c:v>40.868437768454683</c:v>
                </c:pt>
                <c:pt idx="400">
                  <c:v>40.428170391331101</c:v>
                </c:pt>
                <c:pt idx="401">
                  <c:v>39.985644335742691</c:v>
                </c:pt>
                <c:pt idx="402">
                  <c:v>39.540862877735613</c:v>
                </c:pt>
                <c:pt idx="403">
                  <c:v>39.093829299996813</c:v>
                </c:pt>
                <c:pt idx="404">
                  <c:v>38.644546891837201</c:v>
                </c:pt>
                <c:pt idx="405">
                  <c:v>38.193018949174039</c:v>
                </c:pt>
                <c:pt idx="406">
                  <c:v>37.739248774512603</c:v>
                </c:pt>
                <c:pt idx="407">
                  <c:v>37.283239676927089</c:v>
                </c:pt>
                <c:pt idx="408">
                  <c:v>36.824994972040798</c:v>
                </c:pt>
                <c:pt idx="409">
                  <c:v>36.364517982005623</c:v>
                </c:pt>
                <c:pt idx="410">
                  <c:v>35.901812035480781</c:v>
                </c:pt>
                <c:pt idx="411">
                  <c:v>35.436880467610912</c:v>
                </c:pt>
                <c:pt idx="412">
                  <c:v>34.969726620003399</c:v>
                </c:pt>
                <c:pt idx="413">
                  <c:v>34.500353840705088</c:v>
                </c:pt>
                <c:pt idx="414">
                  <c:v>34.028765484178258</c:v>
                </c:pt>
                <c:pt idx="415">
                  <c:v>33.554964911275995</c:v>
                </c:pt>
                <c:pt idx="416">
                  <c:v>33.078955489216852</c:v>
                </c:pt>
                <c:pt idx="417">
                  <c:v>32.600740591558889</c:v>
                </c:pt>
                <c:pt idx="418">
                  <c:v>32.120323598173059</c:v>
                </c:pt>
                <c:pt idx="419">
                  <c:v>31.637707895215982</c:v>
                </c:pt>
                <c:pt idx="420">
                  <c:v>31.152896875102073</c:v>
                </c:pt>
                <c:pt idx="421">
                  <c:v>30.665893936475058</c:v>
                </c:pt>
                <c:pt idx="422">
                  <c:v>30.1767024841789</c:v>
                </c:pt>
                <c:pt idx="423">
                  <c:v>29.685325929228124</c:v>
                </c:pt>
                <c:pt idx="424">
                  <c:v>29.191767688777531</c:v>
                </c:pt>
                <c:pt idx="425">
                  <c:v>28.696031186091354</c:v>
                </c:pt>
                <c:pt idx="426">
                  <c:v>28.19811985051183</c:v>
                </c:pt>
                <c:pt idx="427">
                  <c:v>27.698037117427223</c:v>
                </c:pt>
                <c:pt idx="428">
                  <c:v>27.195786428239277</c:v>
                </c:pt>
                <c:pt idx="429">
                  <c:v>26.69137123033012</c:v>
                </c:pt>
                <c:pt idx="430">
                  <c:v>26.184794977028634</c:v>
                </c:pt>
                <c:pt idx="431">
                  <c:v>25.676061127576308</c:v>
                </c:pt>
                <c:pt idx="432">
                  <c:v>25.165173147092545</c:v>
                </c:pt>
                <c:pt idx="433">
                  <c:v>24.652134506539472</c:v>
                </c:pt>
                <c:pt idx="434">
                  <c:v>24.136948682686228</c:v>
                </c:pt>
                <c:pt idx="435">
                  <c:v>23.619619158072769</c:v>
                </c:pt>
                <c:pt idx="436">
                  <c:v>23.100149420973189</c:v>
                </c:pt>
                <c:pt idx="437">
                  <c:v>22.578542965358523</c:v>
                </c:pt>
                <c:pt idx="438">
                  <c:v>22.05480329085912</c:v>
                </c:pt>
                <c:pt idx="439">
                  <c:v>21.528933902726525</c:v>
                </c:pt>
                <c:pt idx="440">
                  <c:v>21.000938311794911</c:v>
                </c:pt>
                <c:pt idx="441">
                  <c:v>20.470820034442045</c:v>
                </c:pt>
                <c:pt idx="442">
                  <c:v>19.938582592549849</c:v>
                </c:pt>
                <c:pt idx="443">
                  <c:v>19.404229513464475</c:v>
                </c:pt>
                <c:pt idx="444">
                  <c:v>18.867764329956007</c:v>
                </c:pt>
                <c:pt idx="445">
                  <c:v>18.329190580177691</c:v>
                </c:pt>
                <c:pt idx="446">
                  <c:v>17.788511807624801</c:v>
                </c:pt>
                <c:pt idx="447">
                  <c:v>17.245731561093066</c:v>
                </c:pt>
                <c:pt idx="448">
                  <c:v>16.700853394636724</c:v>
                </c:pt>
                <c:pt idx="449">
                  <c:v>16.153880867526162</c:v>
                </c:pt>
                <c:pt idx="450">
                  <c:v>15.60481754420521</c:v>
                </c:pt>
                <c:pt idx="451">
                  <c:v>15.053666994248024</c:v>
                </c:pt>
                <c:pt idx="452">
                  <c:v>14.500432792315628</c:v>
                </c:pt>
                <c:pt idx="453">
                  <c:v>13.945118518112084</c:v>
                </c:pt>
                <c:pt idx="454">
                  <c:v>13.387727756340317</c:v>
                </c:pt>
                <c:pt idx="455">
                  <c:v>12.828264096657586</c:v>
                </c:pt>
                <c:pt idx="456">
                  <c:v>12.266731133630627</c:v>
                </c:pt>
                <c:pt idx="457">
                  <c:v>11.703132466690462</c:v>
                </c:pt>
                <c:pt idx="458">
                  <c:v>11.137471700086886</c:v>
                </c:pt>
                <c:pt idx="459">
                  <c:v>10.569752442842626</c:v>
                </c:pt>
                <c:pt idx="460">
                  <c:v>9.9999783087072132</c:v>
                </c:pt>
                <c:pt idx="461">
                  <c:v>9.4281529161105322</c:v>
                </c:pt>
                <c:pt idx="462">
                  <c:v>8.8542798881160838</c:v>
                </c:pt>
                <c:pt idx="463">
                  <c:v>8.2783628523739559</c:v>
                </c:pt>
                <c:pt idx="464">
                  <c:v>7.7004054410735172</c:v>
                </c:pt>
                <c:pt idx="465">
                  <c:v>7.1204112908958308</c:v>
                </c:pt>
                <c:pt idx="466">
                  <c:v>6.5383840429658013</c:v>
                </c:pt>
                <c:pt idx="467">
                  <c:v>5.9543273428040573</c:v>
                </c:pt>
                <c:pt idx="468">
                  <c:v>5.3682448402785843</c:v>
                </c:pt>
                <c:pt idx="469">
                  <c:v>4.7801401895561018</c:v>
                </c:pt>
                <c:pt idx="470">
                  <c:v>4.1900170490532052</c:v>
                </c:pt>
                <c:pt idx="471">
                  <c:v>3.5978790813872648</c:v>
                </c:pt>
                <c:pt idx="472">
                  <c:v>3.0037299533271016</c:v>
                </c:pt>
                <c:pt idx="473">
                  <c:v>2.407573335743435</c:v>
                </c:pt>
                <c:pt idx="474">
                  <c:v>1.8094129035591169</c:v>
                </c:pt>
                <c:pt idx="475">
                  <c:v>1.2092523356991538</c:v>
                </c:pt>
                <c:pt idx="476">
                  <c:v>0.60709531504052405</c:v>
                </c:pt>
                <c:pt idx="477">
                  <c:v>2.9455283617978146E-3</c:v>
                </c:pt>
                <c:pt idx="478">
                  <c:v>-0.60319333370743555</c:v>
                </c:pt>
                <c:pt idx="479">
                  <c:v>-1.211317576737327</c:v>
                </c:pt>
                <c:pt idx="480">
                  <c:v>-1.8214235025487064</c:v>
                </c:pt>
                <c:pt idx="481">
                  <c:v>-2.4335074092641964</c:v>
                </c:pt>
                <c:pt idx="482">
                  <c:v>-3.0475655913594948</c:v>
                </c:pt>
                <c:pt idx="483">
                  <c:v>-3.6635943397148174</c:v>
                </c:pt>
                <c:pt idx="484">
                  <c:v>-4.2815899416665015</c:v>
                </c:pt>
                <c:pt idx="485">
                  <c:v>-4.9015486810587579</c:v>
                </c:pt>
                <c:pt idx="486">
                  <c:v>-5.5234668382955663</c:v>
                </c:pt>
                <c:pt idx="487">
                  <c:v>-6.147340690392717</c:v>
                </c:pt>
                <c:pt idx="488">
                  <c:v>-6.7731665110299808</c:v>
                </c:pt>
                <c:pt idx="489">
                  <c:v>-7.4009405706034093</c:v>
                </c:pt>
                <c:pt idx="490">
                  <c:v>-8.0306591362777571</c:v>
                </c:pt>
                <c:pt idx="491">
                  <c:v>-8.6623184720390309</c:v>
                </c:pt>
                <c:pt idx="492">
                  <c:v>-9.2959148387471338</c:v>
                </c:pt>
                <c:pt idx="493">
                  <c:v>-9.9314444941886322</c:v>
                </c:pt>
                <c:pt idx="494">
                  <c:v>-10.568903693129618</c:v>
                </c:pt>
                <c:pt idx="495">
                  <c:v>-11.20828868736867</c:v>
                </c:pt>
                <c:pt idx="496">
                  <c:v>-11.8495957257899</c:v>
                </c:pt>
                <c:pt idx="497">
                  <c:v>-12.492821054416096</c:v>
                </c:pt>
                <c:pt idx="498">
                  <c:v>-13.137960916461937</c:v>
                </c:pt>
                <c:pt idx="499">
                  <c:v>-13.785011552387294</c:v>
                </c:pt>
                <c:pt idx="500">
                  <c:v>-14.433969199950585</c:v>
                </c:pt>
                <c:pt idx="501">
                  <c:v>-15.084830094262218</c:v>
                </c:pt>
                <c:pt idx="502">
                  <c:v>-15.73759046783808</c:v>
                </c:pt>
                <c:pt idx="503">
                  <c:v>-16.392246550653095</c:v>
                </c:pt>
                <c:pt idx="504">
                  <c:v>-17.048794570194811</c:v>
                </c:pt>
                <c:pt idx="505">
                  <c:v>-17.707230751517066</c:v>
                </c:pt>
                <c:pt idx="506">
                  <c:v>-18.367551317293671</c:v>
                </c:pt>
                <c:pt idx="507">
                  <c:v>-19.029752487872138</c:v>
                </c:pt>
                <c:pt idx="508">
                  <c:v>-19.693830481327456</c:v>
                </c:pt>
                <c:pt idx="509">
                  <c:v>-20.359781513515866</c:v>
                </c:pt>
                <c:pt idx="510">
                  <c:v>-21.027601798128686</c:v>
                </c:pt>
                <c:pt idx="511">
                  <c:v>-21.69728754674615</c:v>
                </c:pt>
                <c:pt idx="512">
                  <c:v>-22.36883496889125</c:v>
                </c:pt>
                <c:pt idx="513">
                  <c:v>-23.0422402720836</c:v>
                </c:pt>
                <c:pt idx="514">
                  <c:v>-23.71749966189331</c:v>
                </c:pt>
                <c:pt idx="515">
                  <c:v>-24.394609341994855</c:v>
                </c:pt>
                <c:pt idx="516">
                  <c:v>-25.073565514220935</c:v>
                </c:pt>
                <c:pt idx="517">
                  <c:v>-25.754364378616348</c:v>
                </c:pt>
                <c:pt idx="518">
                  <c:v>-26.437002133491848</c:v>
                </c:pt>
                <c:pt idx="519">
                  <c:v>-27.121474975477977</c:v>
                </c:pt>
                <c:pt idx="520">
                  <c:v>-27.807779099578873</c:v>
                </c:pt>
                <c:pt idx="521">
                  <c:v>-28.495910699226094</c:v>
                </c:pt>
                <c:pt idx="522">
                  <c:v>-29.185865966332372</c:v>
                </c:pt>
                <c:pt idx="523">
                  <c:v>-29.877641091345364</c:v>
                </c:pt>
                <c:pt idx="524">
                  <c:v>-30.571232263301358</c:v>
                </c:pt>
                <c:pt idx="525">
                  <c:v>-31.266635669878941</c:v>
                </c:pt>
                <c:pt idx="526">
                  <c:v>-31.96384749745264</c:v>
                </c:pt>
                <c:pt idx="527">
                  <c:v>-32.662863931146482</c:v>
                </c:pt>
                <c:pt idx="528">
                  <c:v>-33.363681154887573</c:v>
                </c:pt>
                <c:pt idx="529">
                  <c:v>-34.066295351459537</c:v>
                </c:pt>
                <c:pt idx="530">
                  <c:v>-34.770702702555958</c:v>
                </c:pt>
                <c:pt idx="531">
                  <c:v>-35.476899388833765</c:v>
                </c:pt>
                <c:pt idx="532">
                  <c:v>-36.184881589966508</c:v>
                </c:pt>
                <c:pt idx="533">
                  <c:v>-36.894645484697627</c:v>
                </c:pt>
                <c:pt idx="534">
                  <c:v>-37.606187250893591</c:v>
                </c:pt>
                <c:pt idx="535">
                  <c:v>-38.319503065597026</c:v>
                </c:pt>
                <c:pt idx="536">
                  <c:v>-39.034589105079696</c:v>
                </c:pt>
                <c:pt idx="537">
                  <c:v>-39.751441544895471</c:v>
                </c:pt>
                <c:pt idx="538">
                  <c:v>-40.470056559933163</c:v>
                </c:pt>
                <c:pt idx="539">
                  <c:v>-41.190430324469325</c:v>
                </c:pt>
                <c:pt idx="540">
                  <c:v>-41.912559012220896</c:v>
                </c:pt>
                <c:pt idx="541">
                  <c:v>-42.636438796397805</c:v>
                </c:pt>
                <c:pt idx="542">
                  <c:v>-43.362065849755474</c:v>
                </c:pt>
                <c:pt idx="543">
                  <c:v>-44.089436344647176</c:v>
                </c:pt>
                <c:pt idx="544">
                  <c:v>-44.818546453076365</c:v>
                </c:pt>
                <c:pt idx="545">
                  <c:v>-45.549392346748846</c:v>
                </c:pt>
                <c:pt idx="546">
                  <c:v>-46.281970197124849</c:v>
                </c:pt>
                <c:pt idx="547">
                  <c:v>-47.016276175471013</c:v>
                </c:pt>
                <c:pt idx="548">
                  <c:v>-47.752306452912215</c:v>
                </c:pt>
                <c:pt idx="549">
                  <c:v>-48.490057200483349</c:v>
                </c:pt>
                <c:pt idx="550">
                  <c:v>-49.229524589180897</c:v>
                </c:pt>
                <c:pt idx="551">
                  <c:v>-49.970704790014473</c:v>
                </c:pt>
                <c:pt idx="552">
                  <c:v>-50.71359397405817</c:v>
                </c:pt>
                <c:pt idx="553">
                  <c:v>-51.458188312501832</c:v>
                </c:pt>
                <c:pt idx="554">
                  <c:v>-52.204483976702129</c:v>
                </c:pt>
                <c:pt idx="555">
                  <c:v>-52.952477138233597</c:v>
                </c:pt>
                <c:pt idx="556">
                  <c:v>-53.702163968939452</c:v>
                </c:pt>
                <c:pt idx="557">
                  <c:v>-54.453540640982318</c:v>
                </c:pt>
                <c:pt idx="558">
                  <c:v>-55.206603326894793</c:v>
                </c:pt>
                <c:pt idx="559">
                  <c:v>-55.961348199629903</c:v>
                </c:pt>
                <c:pt idx="560">
                  <c:v>-56.717771432611357</c:v>
                </c:pt>
                <c:pt idx="561">
                  <c:v>-57.475869199783723</c:v>
                </c:pt>
                <c:pt idx="562">
                  <c:v>-58.235637675662396</c:v>
                </c:pt>
                <c:pt idx="563">
                  <c:v>-58.997073035383458</c:v>
                </c:pt>
                <c:pt idx="564">
                  <c:v>-59.760171454753348</c:v>
                </c:pt>
                <c:pt idx="565">
                  <c:v>-60.524929110298409</c:v>
                </c:pt>
                <c:pt idx="566">
                  <c:v>-61.291342179314249</c:v>
                </c:pt>
                <c:pt idx="567">
                  <c:v>-62.059406839914971</c:v>
                </c:pt>
                <c:pt idx="568">
                  <c:v>-62.829119271082199</c:v>
                </c:pt>
                <c:pt idx="569">
                  <c:v>-63.600475652713996</c:v>
                </c:pt>
                <c:pt idx="570">
                  <c:v>-64.373472165673562</c:v>
                </c:pt>
                <c:pt idx="571">
                  <c:v>-65.148104991837812</c:v>
                </c:pt>
                <c:pt idx="572">
                  <c:v>-65.924370314145719</c:v>
                </c:pt>
                <c:pt idx="573">
                  <c:v>-66.702264316646577</c:v>
                </c:pt>
                <c:pt idx="574">
                  <c:v>-67.481783184547993</c:v>
                </c:pt>
                <c:pt idx="575">
                  <c:v>-68.262923104263763</c:v>
                </c:pt>
                <c:pt idx="576">
                  <c:v>-69.045680263461563</c:v>
                </c:pt>
                <c:pt idx="577">
                  <c:v>-69.830050851110428</c:v>
                </c:pt>
                <c:pt idx="578">
                  <c:v>-70.616031057528119</c:v>
                </c:pt>
                <c:pt idx="579">
                  <c:v>-71.403617074428212</c:v>
                </c:pt>
                <c:pt idx="580">
                  <c:v>-72.192805094967071</c:v>
                </c:pt>
                <c:pt idx="581">
                  <c:v>-72.983591313790626</c:v>
                </c:pt>
                <c:pt idx="582">
                  <c:v>-73.77597192708096</c:v>
                </c:pt>
                <c:pt idx="583">
                  <c:v>-74.569943132602646</c:v>
                </c:pt>
                <c:pt idx="584">
                  <c:v>-75.36550112974902</c:v>
                </c:pt>
                <c:pt idx="585">
                  <c:v>-76.162642119588114</c:v>
                </c:pt>
                <c:pt idx="586">
                  <c:v>-76.961362304908519</c:v>
                </c:pt>
                <c:pt idx="587">
                  <c:v>-77.761657890264999</c:v>
                </c:pt>
                <c:pt idx="588">
                  <c:v>-78.563525082023858</c:v>
                </c:pt>
                <c:pt idx="589">
                  <c:v>-79.366960088408234</c:v>
                </c:pt>
                <c:pt idx="590">
                  <c:v>-80.171959119543033</c:v>
                </c:pt>
                <c:pt idx="591">
                  <c:v>-80.978518387499818</c:v>
                </c:pt>
                <c:pt idx="592">
                  <c:v>-81.786634106341396</c:v>
                </c:pt>
                <c:pt idx="593">
                  <c:v>-82.596302492166217</c:v>
                </c:pt>
                <c:pt idx="594">
                  <c:v>-83.407519763152592</c:v>
                </c:pt>
                <c:pt idx="595">
                  <c:v>-84.220282139602702</c:v>
                </c:pt>
                <c:pt idx="596">
                  <c:v>-85.034585843986363</c:v>
                </c:pt>
                <c:pt idx="597">
                  <c:v>-85.850427100984618</c:v>
                </c:pt>
                <c:pt idx="598">
                  <c:v>-86.667802137533087</c:v>
                </c:pt>
                <c:pt idx="599">
                  <c:v>-87.486707182865203</c:v>
                </c:pt>
                <c:pt idx="600">
                  <c:v>-88.307138468555038</c:v>
                </c:pt>
                <c:pt idx="601">
                  <c:v>-89.129092228560154</c:v>
                </c:pt>
                <c:pt idx="602">
                  <c:v>-89.95256469926403</c:v>
                </c:pt>
                <c:pt idx="603">
                  <c:v>-90.777552119518433</c:v>
                </c:pt>
                <c:pt idx="604">
                  <c:v>-91.604050730685415</c:v>
                </c:pt>
                <c:pt idx="605">
                  <c:v>-92.432056776679275</c:v>
                </c:pt>
                <c:pt idx="606">
                  <c:v>-93.261566504008172</c:v>
                </c:pt>
                <c:pt idx="607">
                  <c:v>-94.092576161815543</c:v>
                </c:pt>
                <c:pt idx="608">
                  <c:v>-94.925082001921297</c:v>
                </c:pt>
                <c:pt idx="609">
                  <c:v>-95.759080278862854</c:v>
                </c:pt>
                <c:pt idx="610">
                  <c:v>-96.594567249935849</c:v>
                </c:pt>
                <c:pt idx="611">
                  <c:v>-97.431539175234704</c:v>
                </c:pt>
                <c:pt idx="612">
                  <c:v>-98.269992317692953</c:v>
                </c:pt>
                <c:pt idx="613">
                  <c:v>-99.109922943123323</c:v>
                </c:pt>
                <c:pt idx="614">
                  <c:v>-99.951327320257562</c:v>
                </c:pt>
                <c:pt idx="615">
                  <c:v>-100.79420172078616</c:v>
                </c:pt>
                <c:pt idx="616">
                  <c:v>-101.63854241939769</c:v>
                </c:pt>
                <c:pt idx="617">
                  <c:v>-102.48434569381806</c:v>
                </c:pt>
                <c:pt idx="618">
                  <c:v>-103.33160782484937</c:v>
                </c:pt>
                <c:pt idx="619">
                  <c:v>-104.18032509640875</c:v>
                </c:pt>
                <c:pt idx="620">
                  <c:v>-105.03049379556677</c:v>
                </c:pt>
                <c:pt idx="621">
                  <c:v>-105.88211021258577</c:v>
                </c:pt>
                <c:pt idx="622">
                  <c:v>-106.73517064095785</c:v>
                </c:pt>
                <c:pt idx="623">
                  <c:v>-107.58967137744271</c:v>
                </c:pt>
                <c:pt idx="624">
                  <c:v>-108.44560872210522</c:v>
                </c:pt>
                <c:pt idx="625">
                  <c:v>-109.30297897835273</c:v>
                </c:pt>
                <c:pt idx="626">
                  <c:v>-110.1617784529722</c:v>
                </c:pt>
                <c:pt idx="627">
                  <c:v>-111.02200345616708</c:v>
                </c:pt>
                <c:pt idx="628">
                  <c:v>-111.88365030159395</c:v>
                </c:pt>
                <c:pt idx="629">
                  <c:v>-112.74671530639887</c:v>
                </c:pt>
                <c:pt idx="630">
                  <c:v>-113.61119479125365</c:v>
                </c:pt>
                <c:pt idx="631">
                  <c:v>-114.47708508039173</c:v>
                </c:pt>
                <c:pt idx="632">
                  <c:v>-115.34438250164388</c:v>
                </c:pt>
                <c:pt idx="633">
                  <c:v>-116.21308338647363</c:v>
                </c:pt>
                <c:pt idx="634">
                  <c:v>-117.08318407001259</c:v>
                </c:pt>
                <c:pt idx="635">
                  <c:v>-117.95468089109538</c:v>
                </c:pt>
                <c:pt idx="636">
                  <c:v>-118.82757019229436</c:v>
                </c:pt>
                <c:pt idx="637">
                  <c:v>-119.70184831995422</c:v>
                </c:pt>
                <c:pt idx="638">
                  <c:v>-120.57751162422622</c:v>
                </c:pt>
                <c:pt idx="639">
                  <c:v>-121.45455645910222</c:v>
                </c:pt>
                <c:pt idx="640">
                  <c:v>-122.33297918244851</c:v>
                </c:pt>
                <c:pt idx="641">
                  <c:v>-123.21277615603937</c:v>
                </c:pt>
                <c:pt idx="642">
                  <c:v>-124.09394374559039</c:v>
                </c:pt>
                <c:pt idx="643">
                  <c:v>-124.9764783207916</c:v>
                </c:pt>
                <c:pt idx="644">
                  <c:v>-125.86037625534027</c:v>
                </c:pt>
                <c:pt idx="645">
                  <c:v>-126.74563392697354</c:v>
                </c:pt>
                <c:pt idx="646">
                  <c:v>-127.6322477175008</c:v>
                </c:pt>
                <c:pt idx="647">
                  <c:v>-128.52021401283588</c:v>
                </c:pt>
                <c:pt idx="648">
                  <c:v>-129.40952920302882</c:v>
                </c:pt>
                <c:pt idx="649">
                  <c:v>-130.30018968229766</c:v>
                </c:pt>
                <c:pt idx="650">
                  <c:v>-131.19219184905981</c:v>
                </c:pt>
                <c:pt idx="651">
                  <c:v>-132.08553210596318</c:v>
                </c:pt>
                <c:pt idx="652">
                  <c:v>-132.98020685991719</c:v>
                </c:pt>
                <c:pt idx="653">
                  <c:v>-133.87621252212347</c:v>
                </c:pt>
                <c:pt idx="654">
                  <c:v>-134.77354550810631</c:v>
                </c:pt>
                <c:pt idx="655">
                  <c:v>-135.67220223774288</c:v>
                </c:pt>
                <c:pt idx="656">
                  <c:v>-136.5721791352932</c:v>
                </c:pt>
                <c:pt idx="657">
                  <c:v>-137.47347262942992</c:v>
                </c:pt>
                <c:pt idx="658">
                  <c:v>-138.37607915326782</c:v>
                </c:pt>
                <c:pt idx="659">
                  <c:v>-139.27999514439307</c:v>
                </c:pt>
                <c:pt idx="660">
                  <c:v>-140.18521704489231</c:v>
                </c:pt>
                <c:pt idx="661">
                  <c:v>-141.09174130138135</c:v>
                </c:pt>
                <c:pt idx="662">
                  <c:v>-141.99956436503379</c:v>
                </c:pt>
                <c:pt idx="663">
                  <c:v>-142.90868269160939</c:v>
                </c:pt>
                <c:pt idx="664">
                  <c:v>-143.81909274148202</c:v>
                </c:pt>
                <c:pt idx="665">
                  <c:v>-144.73079097966763</c:v>
                </c:pt>
                <c:pt idx="666">
                  <c:v>-145.64377387585176</c:v>
                </c:pt>
                <c:pt idx="667">
                  <c:v>-146.55803790441698</c:v>
                </c:pt>
                <c:pt idx="668">
                  <c:v>-147.47357954447</c:v>
                </c:pt>
                <c:pt idx="669">
                  <c:v>-148.39039527986853</c:v>
                </c:pt>
                <c:pt idx="670">
                  <c:v>-149.30848159924795</c:v>
                </c:pt>
                <c:pt idx="671">
                  <c:v>-150.22783499604779</c:v>
                </c:pt>
                <c:pt idx="672">
                  <c:v>-151.14845196853787</c:v>
                </c:pt>
                <c:pt idx="673">
                  <c:v>-152.07032901984425</c:v>
                </c:pt>
                <c:pt idx="674">
                  <c:v>-152.99346265797493</c:v>
                </c:pt>
                <c:pt idx="675">
                  <c:v>-153.91784939584537</c:v>
                </c:pt>
                <c:pt idx="676">
                  <c:v>-154.84348575130375</c:v>
                </c:pt>
                <c:pt idx="677">
                  <c:v>-155.77036824715591</c:v>
                </c:pt>
                <c:pt idx="678">
                  <c:v>-156.69849341119021</c:v>
                </c:pt>
                <c:pt idx="679">
                  <c:v>-157.62785777620203</c:v>
                </c:pt>
                <c:pt idx="680">
                  <c:v>-158.5584578800181</c:v>
                </c:pt>
                <c:pt idx="681">
                  <c:v>-159.49029026552054</c:v>
                </c:pt>
                <c:pt idx="682">
                  <c:v>-160.42335148067076</c:v>
                </c:pt>
                <c:pt idx="683">
                  <c:v>-161.35763807853306</c:v>
                </c:pt>
                <c:pt idx="684">
                  <c:v>-162.29314661729796</c:v>
                </c:pt>
                <c:pt idx="685">
                  <c:v>-163.22987366030549</c:v>
                </c:pt>
                <c:pt idx="686">
                  <c:v>-164.16781577606795</c:v>
                </c:pt>
                <c:pt idx="687">
                  <c:v>-165.10696953829273</c:v>
                </c:pt>
                <c:pt idx="688">
                  <c:v>-166.0473315259047</c:v>
                </c:pt>
                <c:pt idx="689">
                  <c:v>-166.98889832306841</c:v>
                </c:pt>
                <c:pt idx="690">
                  <c:v>-167.93166651921027</c:v>
                </c:pt>
                <c:pt idx="691">
                  <c:v>-168.87563270904013</c:v>
                </c:pt>
                <c:pt idx="692">
                  <c:v>-169.82079349257293</c:v>
                </c:pt>
                <c:pt idx="693">
                  <c:v>-170.76714547514996</c:v>
                </c:pt>
                <c:pt idx="694">
                  <c:v>-171.71468526746008</c:v>
                </c:pt>
                <c:pt idx="695">
                  <c:v>-172.66340948556046</c:v>
                </c:pt>
                <c:pt idx="696">
                  <c:v>-173.61331475089727</c:v>
                </c:pt>
                <c:pt idx="697">
                  <c:v>-174.5643976903261</c:v>
                </c:pt>
                <c:pt idx="698">
                  <c:v>-175.5166549361322</c:v>
                </c:pt>
                <c:pt idx="699">
                  <c:v>-176.47008312605038</c:v>
                </c:pt>
                <c:pt idx="700">
                  <c:v>-177.42467890328481</c:v>
                </c:pt>
                <c:pt idx="701">
                  <c:v>-178.38043891652853</c:v>
                </c:pt>
                <c:pt idx="702">
                  <c:v>-179.33735981998271</c:v>
                </c:pt>
                <c:pt idx="703">
                  <c:v>-180.29543827337582</c:v>
                </c:pt>
                <c:pt idx="704">
                  <c:v>-181.25467094198248</c:v>
                </c:pt>
                <c:pt idx="705">
                  <c:v>-182.21505449664201</c:v>
                </c:pt>
                <c:pt idx="706">
                  <c:v>-183.17658561377698</c:v>
                </c:pt>
                <c:pt idx="707">
                  <c:v>-184.1392609754113</c:v>
                </c:pt>
                <c:pt idx="708">
                  <c:v>-185.10307726918828</c:v>
                </c:pt>
                <c:pt idx="709">
                  <c:v>-186.06803118838835</c:v>
                </c:pt>
                <c:pt idx="710">
                  <c:v>-187.03411943194666</c:v>
                </c:pt>
                <c:pt idx="711">
                  <c:v>-188.00133870447044</c:v>
                </c:pt>
                <c:pt idx="712">
                  <c:v>-188.96968571625601</c:v>
                </c:pt>
                <c:pt idx="713">
                  <c:v>-189.93915718330578</c:v>
                </c:pt>
                <c:pt idx="714">
                  <c:v>-190.90974982734494</c:v>
                </c:pt>
                <c:pt idx="715">
                  <c:v>-191.88146037583789</c:v>
                </c:pt>
                <c:pt idx="716">
                  <c:v>-192.85428556200449</c:v>
                </c:pt>
                <c:pt idx="717">
                  <c:v>-193.82822212483626</c:v>
                </c:pt>
                <c:pt idx="718">
                  <c:v>-194.80326680911199</c:v>
                </c:pt>
                <c:pt idx="719">
                  <c:v>-195.77941636541362</c:v>
                </c:pt>
                <c:pt idx="720">
                  <c:v>-196.75666755014146</c:v>
                </c:pt>
                <c:pt idx="721">
                  <c:v>-197.73501712552951</c:v>
                </c:pt>
                <c:pt idx="722">
                  <c:v>-198.71446185966045</c:v>
                </c:pt>
                <c:pt idx="723">
                  <c:v>-199.69499852648045</c:v>
                </c:pt>
                <c:pt idx="724">
                  <c:v>-200.67662390581373</c:v>
                </c:pt>
                <c:pt idx="725">
                  <c:v>-201.65933478337692</c:v>
                </c:pt>
                <c:pt idx="726">
                  <c:v>-202.64312795079334</c:v>
                </c:pt>
                <c:pt idx="727">
                  <c:v>-203.62800020560687</c:v>
                </c:pt>
                <c:pt idx="728">
                  <c:v>-204.61394835129579</c:v>
                </c:pt>
                <c:pt idx="729">
                  <c:v>-205.6009691972863</c:v>
                </c:pt>
                <c:pt idx="730">
                  <c:v>-206.58905955896594</c:v>
                </c:pt>
                <c:pt idx="731">
                  <c:v>-207.57821625769674</c:v>
                </c:pt>
                <c:pt idx="732">
                  <c:v>-208.56843612082812</c:v>
                </c:pt>
                <c:pt idx="733">
                  <c:v>-209.55971598170976</c:v>
                </c:pt>
                <c:pt idx="734">
                  <c:v>-210.5520526797041</c:v>
                </c:pt>
                <c:pt idx="735">
                  <c:v>-211.54544306019878</c:v>
                </c:pt>
                <c:pt idx="736">
                  <c:v>-212.53988397461865</c:v>
                </c:pt>
                <c:pt idx="737">
                  <c:v>-213.53537228043794</c:v>
                </c:pt>
                <c:pt idx="738">
                  <c:v>-214.5319048411919</c:v>
                </c:pt>
                <c:pt idx="739">
                  <c:v>-215.5294785264885</c:v>
                </c:pt>
                <c:pt idx="740">
                  <c:v>-216.52809021201969</c:v>
                </c:pt>
                <c:pt idx="741">
                  <c:v>-217.52773677957273</c:v>
                </c:pt>
                <c:pt idx="742">
                  <c:v>-218.52841511704111</c:v>
                </c:pt>
                <c:pt idx="743">
                  <c:v>-219.53012211843534</c:v>
                </c:pt>
                <c:pt idx="744">
                  <c:v>-220.53285468389367</c:v>
                </c:pt>
                <c:pt idx="745">
                  <c:v>-221.53660971969251</c:v>
                </c:pt>
                <c:pt idx="746">
                  <c:v>-222.54138413825655</c:v>
                </c:pt>
                <c:pt idx="747">
                  <c:v>-223.54717485816897</c:v>
                </c:pt>
                <c:pt idx="748">
                  <c:v>-224.55397880418124</c:v>
                </c:pt>
                <c:pt idx="749">
                  <c:v>-225.56179290722278</c:v>
                </c:pt>
                <c:pt idx="750">
                  <c:v>-226.57061410441051</c:v>
                </c:pt>
                <c:pt idx="751">
                  <c:v>-227.58043933905813</c:v>
                </c:pt>
                <c:pt idx="752">
                  <c:v>-228.59126556068531</c:v>
                </c:pt>
                <c:pt idx="753">
                  <c:v>-229.60308972502654</c:v>
                </c:pt>
                <c:pt idx="754">
                  <c:v>-230.61590879403991</c:v>
                </c:pt>
                <c:pt idx="755">
                  <c:v>-231.62971973591584</c:v>
                </c:pt>
                <c:pt idx="756">
                  <c:v>-232.64451952508526</c:v>
                </c:pt>
                <c:pt idx="757">
                  <c:v>-233.660305142228</c:v>
                </c:pt>
                <c:pt idx="758">
                  <c:v>-234.67707357428077</c:v>
                </c:pt>
                <c:pt idx="759">
                  <c:v>-235.69482181444505</c:v>
                </c:pt>
                <c:pt idx="760">
                  <c:v>-236.71354686219479</c:v>
                </c:pt>
                <c:pt idx="761">
                  <c:v>-237.73324572328386</c:v>
                </c:pt>
                <c:pt idx="762">
                  <c:v>-238.75391540975349</c:v>
                </c:pt>
                <c:pt idx="763">
                  <c:v>-239.77555293993933</c:v>
                </c:pt>
                <c:pt idx="764">
                  <c:v>-240.79815533847861</c:v>
                </c:pt>
                <c:pt idx="765">
                  <c:v>-241.82171963631674</c:v>
                </c:pt>
                <c:pt idx="766">
                  <c:v>-242.84624287071415</c:v>
                </c:pt>
                <c:pt idx="767">
                  <c:v>-243.87172208525269</c:v>
                </c:pt>
                <c:pt idx="768">
                  <c:v>-244.8981543298419</c:v>
                </c:pt>
                <c:pt idx="769">
                  <c:v>-245.9255366607253</c:v>
                </c:pt>
                <c:pt idx="770">
                  <c:v>-246.95386614048616</c:v>
                </c:pt>
                <c:pt idx="771">
                  <c:v>-247.98313983805346</c:v>
                </c:pt>
                <c:pt idx="772">
                  <c:v>-249.01335482870749</c:v>
                </c:pt>
                <c:pt idx="773">
                  <c:v>-250.04450819408535</c:v>
                </c:pt>
                <c:pt idx="774">
                  <c:v>-251.07659702218621</c:v>
                </c:pt>
                <c:pt idx="775">
                  <c:v>-252.10961840737644</c:v>
                </c:pt>
                <c:pt idx="776">
                  <c:v>-253.14356945039478</c:v>
                </c:pt>
                <c:pt idx="777">
                  <c:v>-254.17844725835695</c:v>
                </c:pt>
                <c:pt idx="778">
                  <c:v>-255.21424894476039</c:v>
                </c:pt>
                <c:pt idx="779">
                  <c:v>-256.25097162948879</c:v>
                </c:pt>
                <c:pt idx="780">
                  <c:v>-257.28861243881647</c:v>
                </c:pt>
                <c:pt idx="781">
                  <c:v>-258.32716850541254</c:v>
                </c:pt>
                <c:pt idx="782">
                  <c:v>-259.36663696834484</c:v>
                </c:pt>
                <c:pt idx="783">
                  <c:v>-260.4070149730839</c:v>
                </c:pt>
                <c:pt idx="784">
                  <c:v>-261.44829967150679</c:v>
                </c:pt>
                <c:pt idx="785">
                  <c:v>-262.49048822190042</c:v>
                </c:pt>
                <c:pt idx="786">
                  <c:v>-263.5335777889652</c:v>
                </c:pt>
                <c:pt idx="787">
                  <c:v>-264.5775655438182</c:v>
                </c:pt>
                <c:pt idx="788">
                  <c:v>-265.62244866399624</c:v>
                </c:pt>
                <c:pt idx="789">
                  <c:v>-266.66822433345891</c:v>
                </c:pt>
                <c:pt idx="790">
                  <c:v>-267.71488974259131</c:v>
                </c:pt>
                <c:pt idx="791">
                  <c:v>-268.76244208820685</c:v>
                </c:pt>
                <c:pt idx="792">
                  <c:v>-269.81087857354959</c:v>
                </c:pt>
                <c:pt idx="793">
                  <c:v>-270.86019640829676</c:v>
                </c:pt>
                <c:pt idx="794">
                  <c:v>-271.91039280856091</c:v>
                </c:pt>
                <c:pt idx="795">
                  <c:v>-272.96146499689195</c:v>
                </c:pt>
                <c:pt idx="796">
                  <c:v>-274.01341020227926</c:v>
                </c:pt>
                <c:pt idx="797">
                  <c:v>-275.06622566015329</c:v>
                </c:pt>
                <c:pt idx="798">
                  <c:v>-276.11990861238735</c:v>
                </c:pt>
                <c:pt idx="799">
                  <c:v>-277.17445630729895</c:v>
                </c:pt>
                <c:pt idx="800">
                  <c:v>-278.22986599965134</c:v>
                </c:pt>
                <c:pt idx="801">
                  <c:v>-279.28613495065468</c:v>
                </c:pt>
                <c:pt idx="802">
                  <c:v>-280.34326042796721</c:v>
                </c:pt>
                <c:pt idx="803">
                  <c:v>-281.40123970569607</c:v>
                </c:pt>
                <c:pt idx="804">
                  <c:v>-282.46007006439805</c:v>
                </c:pt>
                <c:pt idx="805">
                  <c:v>-283.51974879108064</c:v>
                </c:pt>
                <c:pt idx="806">
                  <c:v>-284.58027317920209</c:v>
                </c:pt>
                <c:pt idx="807">
                  <c:v>-285.64164052867227</c:v>
                </c:pt>
                <c:pt idx="808">
                  <c:v>-286.7038481458527</c:v>
                </c:pt>
                <c:pt idx="809">
                  <c:v>-287.7668933435566</c:v>
                </c:pt>
                <c:pt idx="810">
                  <c:v>-288.83077344104925</c:v>
                </c:pt>
                <c:pt idx="811">
                  <c:v>-289.89548576404763</c:v>
                </c:pt>
                <c:pt idx="812">
                  <c:v>-290.96102764472016</c:v>
                </c:pt>
                <c:pt idx="813">
                  <c:v>-292.02739642168643</c:v>
                </c:pt>
                <c:pt idx="814">
                  <c:v>-293.09458944001676</c:v>
                </c:pt>
                <c:pt idx="815">
                  <c:v>-294.16260405123131</c:v>
                </c:pt>
                <c:pt idx="816">
                  <c:v>-295.23143761329965</c:v>
                </c:pt>
                <c:pt idx="817">
                  <c:v>-296.3010874906397</c:v>
                </c:pt>
                <c:pt idx="818">
                  <c:v>-297.37155105411676</c:v>
                </c:pt>
                <c:pt idx="819">
                  <c:v>-298.44282568104245</c:v>
                </c:pt>
                <c:pt idx="820">
                  <c:v>-299.51490875517339</c:v>
                </c:pt>
                <c:pt idx="821">
                  <c:v>-300.58779766670972</c:v>
                </c:pt>
                <c:pt idx="822">
                  <c:v>-301.66148981229395</c:v>
                </c:pt>
                <c:pt idx="823">
                  <c:v>-302.73598259500898</c:v>
                </c:pt>
                <c:pt idx="824">
                  <c:v>-303.81127342437662</c:v>
                </c:pt>
                <c:pt idx="825">
                  <c:v>-304.88735971635566</c:v>
                </c:pt>
                <c:pt idx="826">
                  <c:v>-305.96423889334</c:v>
                </c:pt>
                <c:pt idx="827">
                  <c:v>-307.04190838415633</c:v>
                </c:pt>
                <c:pt idx="828">
                  <c:v>-308.12036562406217</c:v>
                </c:pt>
                <c:pt idx="829">
                  <c:v>-309.19960805474352</c:v>
                </c:pt>
                <c:pt idx="830">
                  <c:v>-310.27963312431245</c:v>
                </c:pt>
                <c:pt idx="831">
                  <c:v>-311.36043828730442</c:v>
                </c:pt>
                <c:pt idx="832">
                  <c:v>-312.44202100467584</c:v>
                </c:pt>
                <c:pt idx="833">
                  <c:v>-313.52437874380115</c:v>
                </c:pt>
                <c:pt idx="834">
                  <c:v>-314.60750897847004</c:v>
                </c:pt>
                <c:pt idx="835">
                  <c:v>-315.69140918888451</c:v>
                </c:pt>
                <c:pt idx="836">
                  <c:v>-316.77607686165572</c:v>
                </c:pt>
                <c:pt idx="837">
                  <c:v>-317.86150948980077</c:v>
                </c:pt>
                <c:pt idx="838">
                  <c:v>-318.94770457273944</c:v>
                </c:pt>
                <c:pt idx="839">
                  <c:v>-320.03465961629092</c:v>
                </c:pt>
                <c:pt idx="840">
                  <c:v>-321.12237213267008</c:v>
                </c:pt>
                <c:pt idx="841">
                  <c:v>-322.21083964048387</c:v>
                </c:pt>
                <c:pt idx="842">
                  <c:v>-323.30005966472783</c:v>
                </c:pt>
                <c:pt idx="843">
                  <c:v>-324.39002973678208</c:v>
                </c:pt>
                <c:pt idx="844">
                  <c:v>-325.48074739440744</c:v>
                </c:pt>
                <c:pt idx="845">
                  <c:v>-326.57221018174141</c:v>
                </c:pt>
                <c:pt idx="846">
                  <c:v>-327.66441564929414</c:v>
                </c:pt>
                <c:pt idx="847">
                  <c:v>-328.75736135394413</c:v>
                </c:pt>
                <c:pt idx="848">
                  <c:v>-329.85104485893373</c:v>
                </c:pt>
                <c:pt idx="849">
                  <c:v>-330.9454637338651</c:v>
                </c:pt>
                <c:pt idx="850">
                  <c:v>-332.04061555469536</c:v>
                </c:pt>
                <c:pt idx="851">
                  <c:v>-333.13649790373233</c:v>
                </c:pt>
                <c:pt idx="852">
                  <c:v>-334.23310836962941</c:v>
                </c:pt>
                <c:pt idx="853">
                  <c:v>-335.33044454738115</c:v>
                </c:pt>
                <c:pt idx="854">
                  <c:v>-336.42850403831812</c:v>
                </c:pt>
                <c:pt idx="855">
                  <c:v>-337.527284450102</c:v>
                </c:pt>
                <c:pt idx="856">
                  <c:v>-338.62678339672055</c:v>
                </c:pt>
                <c:pt idx="857">
                  <c:v>-339.72699849848249</c:v>
                </c:pt>
                <c:pt idx="858">
                  <c:v>-340.82792738201204</c:v>
                </c:pt>
                <c:pt idx="859">
                  <c:v>-341.92956768024374</c:v>
                </c:pt>
                <c:pt idx="860">
                  <c:v>-343.03191703241703</c:v>
                </c:pt>
                <c:pt idx="861">
                  <c:v>-344.13497308407057</c:v>
                </c:pt>
                <c:pt idx="862">
                  <c:v>-345.23873348703688</c:v>
                </c:pt>
                <c:pt idx="863">
                  <c:v>-346.34319589943641</c:v>
                </c:pt>
                <c:pt idx="864">
                  <c:v>-347.44835798567186</c:v>
                </c:pt>
                <c:pt idx="865">
                  <c:v>-348.55421741642226</c:v>
                </c:pt>
                <c:pt idx="866">
                  <c:v>-349.66077186863708</c:v>
                </c:pt>
                <c:pt idx="867">
                  <c:v>-350.76801902553024</c:v>
                </c:pt>
                <c:pt idx="868">
                  <c:v>-351.87595657657386</c:v>
                </c:pt>
                <c:pt idx="869">
                  <c:v>-352.98458221749223</c:v>
                </c:pt>
                <c:pt idx="870">
                  <c:v>-354.09389365025544</c:v>
                </c:pt>
                <c:pt idx="871">
                  <c:v>-355.20388858307285</c:v>
                </c:pt>
                <c:pt idx="872">
                  <c:v>-356.31456473038702</c:v>
                </c:pt>
                <c:pt idx="873">
                  <c:v>-357.42591981286694</c:v>
                </c:pt>
                <c:pt idx="874">
                  <c:v>-358.53795155740147</c:v>
                </c:pt>
                <c:pt idx="875">
                  <c:v>-359.65065769709275</c:v>
                </c:pt>
                <c:pt idx="876">
                  <c:v>-360.76403597124931</c:v>
                </c:pt>
                <c:pt idx="877">
                  <c:v>-361.87808412537942</c:v>
                </c:pt>
                <c:pt idx="878">
                  <c:v>-362.99279991118414</c:v>
                </c:pt>
                <c:pt idx="879">
                  <c:v>-364.10818108655025</c:v>
                </c:pt>
                <c:pt idx="880">
                  <c:v>-365.22422541554323</c:v>
                </c:pt>
                <c:pt idx="881">
                  <c:v>-366.34093066840035</c:v>
                </c:pt>
                <c:pt idx="882">
                  <c:v>-367.45829462152318</c:v>
                </c:pt>
                <c:pt idx="883">
                  <c:v>-368.57631505747048</c:v>
                </c:pt>
                <c:pt idx="884">
                  <c:v>-369.694989764951</c:v>
                </c:pt>
                <c:pt idx="885">
                  <c:v>-370.81431653881572</c:v>
                </c:pt>
                <c:pt idx="886">
                  <c:v>-371.9342931800507</c:v>
                </c:pt>
                <c:pt idx="887">
                  <c:v>-373.05491749576953</c:v>
                </c:pt>
                <c:pt idx="888">
                  <c:v>-374.17618729920542</c:v>
                </c:pt>
                <c:pt idx="889">
                  <c:v>-375.29810040970398</c:v>
                </c:pt>
                <c:pt idx="890">
                  <c:v>-376.42065465271509</c:v>
                </c:pt>
                <c:pt idx="891">
                  <c:v>-377.54384785978527</c:v>
                </c:pt>
                <c:pt idx="892">
                  <c:v>-378.66767786854979</c:v>
                </c:pt>
                <c:pt idx="893">
                  <c:v>-379.79214252272476</c:v>
                </c:pt>
                <c:pt idx="894">
                  <c:v>-380.91723967209907</c:v>
                </c:pt>
                <c:pt idx="895">
                  <c:v>-382.0429671725264</c:v>
                </c:pt>
                <c:pt idx="896">
                  <c:v>-383.16932288591704</c:v>
                </c:pt>
                <c:pt idx="897">
                  <c:v>-384.29630468022975</c:v>
                </c:pt>
                <c:pt idx="898">
                  <c:v>-385.42391042946349</c:v>
                </c:pt>
                <c:pt idx="899">
                  <c:v>-386.55213801364908</c:v>
                </c:pt>
                <c:pt idx="900">
                  <c:v>-387.68098531884101</c:v>
                </c:pt>
                <c:pt idx="901">
                  <c:v>-388.81045023710868</c:v>
                </c:pt>
                <c:pt idx="902">
                  <c:v>-389.94053066652828</c:v>
                </c:pt>
                <c:pt idx="903">
                  <c:v>-391.07122451117414</c:v>
                </c:pt>
                <c:pt idx="904">
                  <c:v>-392.20252968110992</c:v>
                </c:pt>
                <c:pt idx="905">
                  <c:v>-393.33444409238035</c:v>
                </c:pt>
                <c:pt idx="906">
                  <c:v>-394.46696566700206</c:v>
                </c:pt>
                <c:pt idx="907">
                  <c:v>-395.60009233295528</c:v>
                </c:pt>
                <c:pt idx="908">
                  <c:v>-396.73382202417474</c:v>
                </c:pt>
                <c:pt idx="909">
                  <c:v>-397.86815268054079</c:v>
                </c:pt>
                <c:pt idx="910">
                  <c:v>-399.00308224787074</c:v>
                </c:pt>
                <c:pt idx="911">
                  <c:v>-400.13860867790947</c:v>
                </c:pt>
                <c:pt idx="912">
                  <c:v>-401.27472992832088</c:v>
                </c:pt>
                <c:pt idx="913">
                  <c:v>-402.41144396267839</c:v>
                </c:pt>
                <c:pt idx="914">
                  <c:v>-403.54874875045613</c:v>
                </c:pt>
                <c:pt idx="915">
                  <c:v>-404.68664226701958</c:v>
                </c:pt>
                <c:pt idx="916">
                  <c:v>-405.82512249361645</c:v>
                </c:pt>
                <c:pt idx="917">
                  <c:v>-406.96418741736721</c:v>
                </c:pt>
                <c:pt idx="918">
                  <c:v>-408.10383503125604</c:v>
                </c:pt>
                <c:pt idx="919">
                  <c:v>-409.24406333412128</c:v>
                </c:pt>
                <c:pt idx="920">
                  <c:v>-410.38487033064609</c:v>
                </c:pt>
                <c:pt idx="921">
                  <c:v>-411.52625403134886</c:v>
                </c:pt>
                <c:pt idx="922">
                  <c:v>-412.66821245257398</c:v>
                </c:pt>
                <c:pt idx="923">
                  <c:v>-413.810743616482</c:v>
                </c:pt>
                <c:pt idx="924">
                  <c:v>-414.9538455510401</c:v>
                </c:pt>
                <c:pt idx="925">
                  <c:v>-416.09751629001261</c:v>
                </c:pt>
                <c:pt idx="926">
                  <c:v>-417.24175387295116</c:v>
                </c:pt>
                <c:pt idx="927">
                  <c:v>-418.38655634518494</c:v>
                </c:pt>
                <c:pt idx="928">
                  <c:v>-419.53192175781101</c:v>
                </c:pt>
                <c:pt idx="929">
                  <c:v>-420.67784816768454</c:v>
                </c:pt>
                <c:pt idx="930">
                  <c:v>-421.82433363740887</c:v>
                </c:pt>
                <c:pt idx="931">
                  <c:v>-422.97137623532558</c:v>
                </c:pt>
                <c:pt idx="932">
                  <c:v>-424.11897403550461</c:v>
                </c:pt>
                <c:pt idx="933">
                  <c:v>-425.26712511773439</c:v>
                </c:pt>
                <c:pt idx="934">
                  <c:v>-426.41582756751166</c:v>
                </c:pt>
                <c:pt idx="935">
                  <c:v>-427.56507947603149</c:v>
                </c:pt>
                <c:pt idx="936">
                  <c:v>-428.71487894017719</c:v>
                </c:pt>
                <c:pt idx="937">
                  <c:v>-429.86522406251032</c:v>
                </c:pt>
                <c:pt idx="938">
                  <c:v>-431.01611295126037</c:v>
                </c:pt>
                <c:pt idx="939">
                  <c:v>-432.16754372031448</c:v>
                </c:pt>
                <c:pt idx="940">
                  <c:v>-433.31951448920751</c:v>
                </c:pt>
                <c:pt idx="941">
                  <c:v>-434.47202338311149</c:v>
                </c:pt>
                <c:pt idx="942">
                  <c:v>-435.62506853282542</c:v>
                </c:pt>
                <c:pt idx="943">
                  <c:v>-436.77864807476504</c:v>
                </c:pt>
                <c:pt idx="944">
                  <c:v>-437.93276015095233</c:v>
                </c:pt>
                <c:pt idx="945">
                  <c:v>-439.08740290900522</c:v>
                </c:pt>
                <c:pt idx="946">
                  <c:v>-440.24257450212696</c:v>
                </c:pt>
                <c:pt idx="947">
                  <c:v>-441.39827308909594</c:v>
                </c:pt>
                <c:pt idx="948">
                  <c:v>-442.55449683425491</c:v>
                </c:pt>
                <c:pt idx="949">
                  <c:v>-443.71124390750077</c:v>
                </c:pt>
                <c:pt idx="950">
                  <c:v>-444.86851248427365</c:v>
                </c:pt>
                <c:pt idx="951">
                  <c:v>-446.02630074554668</c:v>
                </c:pt>
                <c:pt idx="952">
                  <c:v>-447.1846068778151</c:v>
                </c:pt>
                <c:pt idx="953">
                  <c:v>-448.34342907308582</c:v>
                </c:pt>
                <c:pt idx="954">
                  <c:v>-449.50276552886652</c:v>
                </c:pt>
                <c:pt idx="955">
                  <c:v>-450.66261444815524</c:v>
                </c:pt>
                <c:pt idx="956">
                  <c:v>-451.82297403942937</c:v>
                </c:pt>
                <c:pt idx="957">
                  <c:v>-452.98384251663521</c:v>
                </c:pt>
                <c:pt idx="958">
                  <c:v>-454.14521809917682</c:v>
                </c:pt>
                <c:pt idx="959">
                  <c:v>-455.30709901190556</c:v>
                </c:pt>
                <c:pt idx="960">
                  <c:v>-456.46948348510898</c:v>
                </c:pt>
                <c:pt idx="961">
                  <c:v>-457.63236975450019</c:v>
                </c:pt>
                <c:pt idx="962">
                  <c:v>-458.79575606120687</c:v>
                </c:pt>
                <c:pt idx="963">
                  <c:v>-459.95964065176037</c:v>
                </c:pt>
                <c:pt idx="964">
                  <c:v>-461.12402177808474</c:v>
                </c:pt>
                <c:pt idx="965">
                  <c:v>-462.28889769748594</c:v>
                </c:pt>
                <c:pt idx="966">
                  <c:v>-463.45426667264076</c:v>
                </c:pt>
                <c:pt idx="967">
                  <c:v>-464.62012697158571</c:v>
                </c:pt>
                <c:pt idx="968">
                  <c:v>-465.7864768677062</c:v>
                </c:pt>
                <c:pt idx="969">
                  <c:v>-466.95331463972548</c:v>
                </c:pt>
                <c:pt idx="970">
                  <c:v>-468.12063857169341</c:v>
                </c:pt>
                <c:pt idx="971">
                  <c:v>-469.28844695297556</c:v>
                </c:pt>
                <c:pt idx="972">
                  <c:v>-470.4567380782421</c:v>
                </c:pt>
                <c:pt idx="973">
                  <c:v>-471.62551024745653</c:v>
                </c:pt>
                <c:pt idx="974">
                  <c:v>-472.79476176586479</c:v>
                </c:pt>
                <c:pt idx="975">
                  <c:v>-473.96449094398378</c:v>
                </c:pt>
                <c:pt idx="976">
                  <c:v>-475.13469609759051</c:v>
                </c:pt>
                <c:pt idx="977">
                  <c:v>-476.30537554771075</c:v>
                </c:pt>
                <c:pt idx="978">
                  <c:v>-477.47652762060773</c:v>
                </c:pt>
                <c:pt idx="979">
                  <c:v>-478.64815064777116</c:v>
                </c:pt>
                <c:pt idx="980">
                  <c:v>-479.82024296590578</c:v>
                </c:pt>
                <c:pt idx="981">
                  <c:v>-480.9928029169202</c:v>
                </c:pt>
                <c:pt idx="982">
                  <c:v>-482.16582884791552</c:v>
                </c:pt>
                <c:pt idx="983">
                  <c:v>-483.33931911117423</c:v>
                </c:pt>
                <c:pt idx="984">
                  <c:v>-484.51327206414874</c:v>
                </c:pt>
                <c:pt idx="985">
                  <c:v>-485.68768606945008</c:v>
                </c:pt>
                <c:pt idx="986">
                  <c:v>-486.86255949483666</c:v>
                </c:pt>
                <c:pt idx="987">
                  <c:v>-488.0378907132029</c:v>
                </c:pt>
                <c:pt idx="988">
                  <c:v>-489.21367810256771</c:v>
                </c:pt>
                <c:pt idx="989">
                  <c:v>-490.38992004606331</c:v>
                </c:pt>
                <c:pt idx="990">
                  <c:v>-491.56661493192377</c:v>
                </c:pt>
                <c:pt idx="991">
                  <c:v>-492.74376115347366</c:v>
                </c:pt>
                <c:pt idx="992">
                  <c:v>-493.92135710911651</c:v>
                </c:pt>
                <c:pt idx="993">
                  <c:v>-495.09940120232358</c:v>
                </c:pt>
                <c:pt idx="994">
                  <c:v>-496.27789184162225</c:v>
                </c:pt>
                <c:pt idx="995">
                  <c:v>-497.45682744058468</c:v>
                </c:pt>
                <c:pt idx="996">
                  <c:v>-498.63620641781625</c:v>
                </c:pt>
                <c:pt idx="997">
                  <c:v>-499.81602719694433</c:v>
                </c:pt>
                <c:pt idx="998">
                  <c:v>-500.99628820660649</c:v>
                </c:pt>
                <c:pt idx="999">
                  <c:v>-502.1769878804393</c:v>
                </c:pt>
                <c:pt idx="1000">
                  <c:v>-503.35812465706664</c:v>
                </c:pt>
                <c:pt idx="1001">
                  <c:v>-504.53969698008831</c:v>
                </c:pt>
                <c:pt idx="1002">
                  <c:v>-505.72170329806846</c:v>
                </c:pt>
                <c:pt idx="1003">
                  <c:v>-506.90414206452419</c:v>
                </c:pt>
                <c:pt idx="1004">
                  <c:v>-508.08701173791383</c:v>
                </c:pt>
                <c:pt idx="1005">
                  <c:v>-509.2703107816256</c:v>
                </c:pt>
                <c:pt idx="1006">
                  <c:v>-510.45403766396595</c:v>
                </c:pt>
                <c:pt idx="1007">
                  <c:v>-511.63819085814799</c:v>
                </c:pt>
                <c:pt idx="1008">
                  <c:v>-512.8227688422802</c:v>
                </c:pt>
                <c:pt idx="1009">
                  <c:v>-514.00777009935439</c:v>
                </c:pt>
                <c:pt idx="1010">
                  <c:v>-515.19319311723473</c:v>
                </c:pt>
                <c:pt idx="1011">
                  <c:v>-516.37903638864577</c:v>
                </c:pt>
                <c:pt idx="1012">
                  <c:v>-517.56529841116094</c:v>
                </c:pt>
                <c:pt idx="1013">
                  <c:v>-518.7519776871909</c:v>
                </c:pt>
                <c:pt idx="1014">
                  <c:v>-519.93907272397234</c:v>
                </c:pt>
                <c:pt idx="1015">
                  <c:v>-521.12658203355591</c:v>
                </c:pt>
                <c:pt idx="1016">
                  <c:v>-522.31450413279492</c:v>
                </c:pt>
                <c:pt idx="1017">
                  <c:v>-523.50283754333384</c:v>
                </c:pt>
                <c:pt idx="1018">
                  <c:v>-524.69158079159627</c:v>
                </c:pt>
                <c:pt idx="1019">
                  <c:v>-525.88073240877372</c:v>
                </c:pt>
                <c:pt idx="1020">
                  <c:v>-527.07029093081394</c:v>
                </c:pt>
                <c:pt idx="1021">
                  <c:v>-528.26025489840924</c:v>
                </c:pt>
                <c:pt idx="1022">
                  <c:v>-529.45062285698498</c:v>
                </c:pt>
                <c:pt idx="1023">
                  <c:v>-530.6413933566879</c:v>
                </c:pt>
                <c:pt idx="1024">
                  <c:v>-531.83256495237447</c:v>
                </c:pt>
                <c:pt idx="1025">
                  <c:v>-533.02413620359937</c:v>
                </c:pt>
                <c:pt idx="1026">
                  <c:v>-534.21610567460391</c:v>
                </c:pt>
                <c:pt idx="1027">
                  <c:v>-535.40847193430432</c:v>
                </c:pt>
                <c:pt idx="1028">
                  <c:v>-536.60123355628002</c:v>
                </c:pt>
                <c:pt idx="1029">
                  <c:v>-537.79438911876252</c:v>
                </c:pt>
                <c:pt idx="1030">
                  <c:v>-538.98793720462322</c:v>
                </c:pt>
                <c:pt idx="1031">
                  <c:v>-540.18187640136216</c:v>
                </c:pt>
                <c:pt idx="1032">
                  <c:v>-541.37620530109621</c:v>
                </c:pt>
                <c:pt idx="1033">
                  <c:v>-542.57092250054757</c:v>
                </c:pt>
                <c:pt idx="1034">
                  <c:v>-543.76602660103219</c:v>
                </c:pt>
                <c:pt idx="1035">
                  <c:v>-544.9615162084483</c:v>
                </c:pt>
                <c:pt idx="1036">
                  <c:v>-546.15738993326431</c:v>
                </c:pt>
                <c:pt idx="1037">
                  <c:v>-547.35364639050772</c:v>
                </c:pt>
                <c:pt idx="1038">
                  <c:v>-548.55028419975338</c:v>
                </c:pt>
                <c:pt idx="1039">
                  <c:v>-549.74730198511179</c:v>
                </c:pt>
                <c:pt idx="1040">
                  <c:v>-550.94469837521763</c:v>
                </c:pt>
                <c:pt idx="1041">
                  <c:v>-552.14247200321824</c:v>
                </c:pt>
                <c:pt idx="1042">
                  <c:v>-553.34062150676164</c:v>
                </c:pt>
                <c:pt idx="1043">
                  <c:v>-554.53914552798562</c:v>
                </c:pt>
                <c:pt idx="1044">
                  <c:v>-555.73804271350559</c:v>
                </c:pt>
                <c:pt idx="1045">
                  <c:v>-556.93731171440311</c:v>
                </c:pt>
                <c:pt idx="1046">
                  <c:v>-558.13695118621456</c:v>
                </c:pt>
                <c:pt idx="1047">
                  <c:v>-559.33695978891944</c:v>
                </c:pt>
                <c:pt idx="1048">
                  <c:v>-560.53733618692877</c:v>
                </c:pt>
                <c:pt idx="1049">
                  <c:v>-561.73807904907369</c:v>
                </c:pt>
                <c:pt idx="1050">
                  <c:v>-562.93918704859357</c:v>
                </c:pt>
                <c:pt idx="1051">
                  <c:v>-564.14065886312505</c:v>
                </c:pt>
                <c:pt idx="1052">
                  <c:v>-565.34249317468993</c:v>
                </c:pt>
                <c:pt idx="1053">
                  <c:v>-566.54468866968398</c:v>
                </c:pt>
                <c:pt idx="1054">
                  <c:v>-567.74724403886523</c:v>
                </c:pt>
                <c:pt idx="1055">
                  <c:v>-568.95015797734277</c:v>
                </c:pt>
                <c:pt idx="1056">
                  <c:v>-570.15342918456474</c:v>
                </c:pt>
                <c:pt idx="1057">
                  <c:v>-571.35705636430737</c:v>
                </c:pt>
                <c:pt idx="1058">
                  <c:v>-572.56103822466287</c:v>
                </c:pt>
                <c:pt idx="1059">
                  <c:v>-573.76537347802878</c:v>
                </c:pt>
                <c:pt idx="1060">
                  <c:v>-574.97006084109557</c:v>
                </c:pt>
                <c:pt idx="1061">
                  <c:v>-576.17509903483597</c:v>
                </c:pt>
                <c:pt idx="1062">
                  <c:v>-577.38048678449286</c:v>
                </c:pt>
                <c:pt idx="1063">
                  <c:v>-578.58622281956832</c:v>
                </c:pt>
                <c:pt idx="1064">
                  <c:v>-579.79230587381187</c:v>
                </c:pt>
                <c:pt idx="1065">
                  <c:v>-580.99873468520912</c:v>
                </c:pt>
                <c:pt idx="1066">
                  <c:v>-582.20550799597049</c:v>
                </c:pt>
                <c:pt idx="1067">
                  <c:v>-583.41262455251956</c:v>
                </c:pt>
                <c:pt idx="1068">
                  <c:v>-584.62008310548163</c:v>
                </c:pt>
                <c:pt idx="1069">
                  <c:v>-585.82788240967272</c:v>
                </c:pt>
                <c:pt idx="1070">
                  <c:v>-587.0360212240879</c:v>
                </c:pt>
                <c:pt idx="1071">
                  <c:v>-588.24449831188963</c:v>
                </c:pt>
                <c:pt idx="1072">
                  <c:v>-589.45331244039687</c:v>
                </c:pt>
                <c:pt idx="1073">
                  <c:v>-590.66246238107362</c:v>
                </c:pt>
                <c:pt idx="1074">
                  <c:v>-591.87194690951719</c:v>
                </c:pt>
                <c:pt idx="1075">
                  <c:v>-593.08176480544739</c:v>
                </c:pt>
                <c:pt idx="1076">
                  <c:v>-594.29191485269507</c:v>
                </c:pt>
                <c:pt idx="1077">
                  <c:v>-595.50239583919029</c:v>
                </c:pt>
                <c:pt idx="1078">
                  <c:v>-596.71320655695183</c:v>
                </c:pt>
                <c:pt idx="1079">
                  <c:v>-597.92434580207521</c:v>
                </c:pt>
                <c:pt idx="1080">
                  <c:v>-599.13581237472181</c:v>
                </c:pt>
                <c:pt idx="1081">
                  <c:v>-600.34760507910732</c:v>
                </c:pt>
                <c:pt idx="1082">
                  <c:v>-601.55972272349095</c:v>
                </c:pt>
                <c:pt idx="1083">
                  <c:v>-602.77216412016344</c:v>
                </c:pt>
                <c:pt idx="1084">
                  <c:v>-603.98492808543654</c:v>
                </c:pt>
                <c:pt idx="1085">
                  <c:v>-605.19801343963127</c:v>
                </c:pt>
                <c:pt idx="1086">
                  <c:v>-606.41141900706702</c:v>
                </c:pt>
                <c:pt idx="1087">
                  <c:v>-607.62514361605031</c:v>
                </c:pt>
                <c:pt idx="1088">
                  <c:v>-608.83918609886348</c:v>
                </c:pt>
                <c:pt idx="1089">
                  <c:v>-610.05354529175349</c:v>
                </c:pt>
                <c:pt idx="1090">
                  <c:v>-611.26822003492111</c:v>
                </c:pt>
                <c:pt idx="1091">
                  <c:v>-612.48320917250919</c:v>
                </c:pt>
                <c:pt idx="1092">
                  <c:v>-613.69851155259209</c:v>
                </c:pt>
                <c:pt idx="1093">
                  <c:v>-614.91412602716423</c:v>
                </c:pt>
                <c:pt idx="1094">
                  <c:v>-616.13005145212901</c:v>
                </c:pt>
                <c:pt idx="1095">
                  <c:v>-617.34628668728794</c:v>
                </c:pt>
                <c:pt idx="1096">
                  <c:v>-618.56283059632915</c:v>
                </c:pt>
                <c:pt idx="1097">
                  <c:v>-619.77968204681667</c:v>
                </c:pt>
                <c:pt idx="1098">
                  <c:v>-620.99683991017946</c:v>
                </c:pt>
                <c:pt idx="1099">
                  <c:v>-622.21430306169987</c:v>
                </c:pt>
                <c:pt idx="1100">
                  <c:v>-623.43207038050309</c:v>
                </c:pt>
                <c:pt idx="1101">
                  <c:v>-624.65014074954615</c:v>
                </c:pt>
                <c:pt idx="1102">
                  <c:v>-625.8685130556064</c:v>
                </c:pt>
                <c:pt idx="1103">
                  <c:v>-627.08718618927116</c:v>
                </c:pt>
                <c:pt idx="1104">
                  <c:v>-628.30615904492652</c:v>
                </c:pt>
                <c:pt idx="1105">
                  <c:v>-629.52543052074611</c:v>
                </c:pt>
                <c:pt idx="1106">
                  <c:v>-630.74499951868063</c:v>
                </c:pt>
                <c:pt idx="1107">
                  <c:v>-631.96486494444673</c:v>
                </c:pt>
                <c:pt idx="1108">
                  <c:v>-633.18502570751593</c:v>
                </c:pt>
                <c:pt idx="1109">
                  <c:v>-634.40548072110403</c:v>
                </c:pt>
                <c:pt idx="1110">
                  <c:v>-635.62622890216005</c:v>
                </c:pt>
                <c:pt idx="1111">
                  <c:v>-636.84726917135538</c:v>
                </c:pt>
                <c:pt idx="1112">
                  <c:v>-638.06860045307303</c:v>
                </c:pt>
                <c:pt idx="1113">
                  <c:v>-639.29022167539688</c:v>
                </c:pt>
                <c:pt idx="1114">
                  <c:v>-640.51213177010061</c:v>
                </c:pt>
                <c:pt idx="1115">
                  <c:v>-641.73432967263705</c:v>
                </c:pt>
                <c:pt idx="1116">
                  <c:v>-642.95681432212757</c:v>
                </c:pt>
                <c:pt idx="1117">
                  <c:v>-644.17958466135099</c:v>
                </c:pt>
                <c:pt idx="1118">
                  <c:v>-645.40263963673306</c:v>
                </c:pt>
                <c:pt idx="1119">
                  <c:v>-646.62597819833582</c:v>
                </c:pt>
                <c:pt idx="1120">
                  <c:v>-647.84959929984655</c:v>
                </c:pt>
                <c:pt idx="1121">
                  <c:v>-649.07350189856732</c:v>
                </c:pt>
                <c:pt idx="1122">
                  <c:v>-650.29768495540441</c:v>
                </c:pt>
                <c:pt idx="1123">
                  <c:v>-651.5221474348574</c:v>
                </c:pt>
                <c:pt idx="1124">
                  <c:v>-652.74688830500861</c:v>
                </c:pt>
                <c:pt idx="1125">
                  <c:v>-653.97190653751261</c:v>
                </c:pt>
                <c:pt idx="1126">
                  <c:v>-655.19720110758556</c:v>
                </c:pt>
              </c:numCache>
            </c:numRef>
          </c:yVal>
          <c:smooth val="1"/>
        </c:ser>
        <c:dLbls>
          <c:showLegendKey val="0"/>
          <c:showVal val="0"/>
          <c:showCatName val="0"/>
          <c:showSerName val="0"/>
          <c:showPercent val="0"/>
          <c:showBubbleSize val="0"/>
        </c:dLbls>
        <c:axId val="230945920"/>
        <c:axId val="230947840"/>
      </c:scatterChart>
      <c:valAx>
        <c:axId val="230945920"/>
        <c:scaling>
          <c:orientation val="minMax"/>
          <c:min val="0"/>
        </c:scaling>
        <c:delete val="0"/>
        <c:axPos val="b"/>
        <c:title>
          <c:tx>
            <c:rich>
              <a:bodyPr/>
              <a:lstStyle/>
              <a:p>
                <a:pPr>
                  <a:defRPr sz="1200" b="1" i="0" u="none" strike="noStrike" baseline="0">
                    <a:solidFill>
                      <a:srgbClr val="000000"/>
                    </a:solidFill>
                    <a:latin typeface="Arial"/>
                    <a:ea typeface="Arial"/>
                    <a:cs typeface="Arial"/>
                  </a:defRPr>
                </a:pPr>
                <a:r>
                  <a:rPr lang="en-US"/>
                  <a:t>horizontal distance (ft)</a:t>
                </a:r>
              </a:p>
            </c:rich>
          </c:tx>
          <c:layout>
            <c:manualLayout>
              <c:xMode val="edge"/>
              <c:yMode val="edge"/>
              <c:x val="0.44009778777652803"/>
              <c:y val="0.8947380460124050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230947840"/>
        <c:crosses val="autoZero"/>
        <c:crossBetween val="midCat"/>
      </c:valAx>
      <c:valAx>
        <c:axId val="230947840"/>
        <c:scaling>
          <c:orientation val="minMax"/>
          <c:min val="0"/>
        </c:scaling>
        <c:delete val="0"/>
        <c:axPos val="l"/>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t>height above ground (ft)</a:t>
                </a:r>
              </a:p>
            </c:rich>
          </c:tx>
          <c:layout>
            <c:manualLayout>
              <c:xMode val="edge"/>
              <c:yMode val="edge"/>
              <c:x val="1.95599550056243E-2"/>
              <c:y val="0.2243768970219499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23094592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a:t>Top View</a:t>
            </a:r>
          </a:p>
        </c:rich>
      </c:tx>
      <c:layout>
        <c:manualLayout>
          <c:xMode val="edge"/>
          <c:yMode val="edge"/>
          <c:x val="0.43461595384277402"/>
          <c:y val="4.4585987261146501E-2"/>
        </c:manualLayout>
      </c:layout>
      <c:overlay val="0"/>
      <c:spPr>
        <a:noFill/>
        <a:ln w="25400">
          <a:noFill/>
        </a:ln>
      </c:spPr>
    </c:title>
    <c:autoTitleDeleted val="0"/>
    <c:plotArea>
      <c:layout>
        <c:manualLayout>
          <c:layoutTarget val="inner"/>
          <c:xMode val="edge"/>
          <c:yMode val="edge"/>
          <c:x val="8.33334376670644E-2"/>
          <c:y val="0.115923566878981"/>
          <c:w val="0.87051391039902704"/>
          <c:h val="0.78980891719745205"/>
        </c:manualLayout>
      </c:layout>
      <c:scatterChart>
        <c:scatterStyle val="smoothMarker"/>
        <c:varyColors val="0"/>
        <c:ser>
          <c:idx val="0"/>
          <c:order val="0"/>
          <c:spPr>
            <a:ln w="25400">
              <a:solidFill>
                <a:srgbClr val="000080"/>
              </a:solidFill>
              <a:prstDash val="solid"/>
            </a:ln>
          </c:spPr>
          <c:marker>
            <c:symbol val="none"/>
          </c:marker>
          <c:xVal>
            <c:numRef>
              <c:f>Fitting!$B$32:$B$1158</c:f>
              <c:numCache>
                <c:formatCode>0.000</c:formatCode>
                <c:ptCount val="1127"/>
                <c:pt idx="0" formatCode="General">
                  <c:v>0</c:v>
                </c:pt>
                <c:pt idx="1">
                  <c:v>-0.43417370495132823</c:v>
                </c:pt>
                <c:pt idx="2">
                  <c:v>-0.86765158035564216</c:v>
                </c:pt>
                <c:pt idx="3">
                  <c:v>-1.3004377730361945</c:v>
                </c:pt>
                <c:pt idx="4">
                  <c:v>-1.732536395770006</c:v>
                </c:pt>
                <c:pt idx="5">
                  <c:v>-2.1639515276476748</c:v>
                </c:pt>
                <c:pt idx="6">
                  <c:v>-2.5946872144280522</c:v>
                </c:pt>
                <c:pt idx="7">
                  <c:v>-3.0247474688878673</c:v>
                </c:pt>
                <c:pt idx="8">
                  <c:v>-3.4541362711663908</c:v>
                </c:pt>
                <c:pt idx="9">
                  <c:v>-3.8828575691052123</c:v>
                </c:pt>
                <c:pt idx="10">
                  <c:v>-4.3109152785832148</c:v>
                </c:pt>
                <c:pt idx="11">
                  <c:v>-4.7383132838468276</c:v>
                </c:pt>
                <c:pt idx="12">
                  <c:v>-5.165055437835627</c:v>
                </c:pt>
                <c:pt idx="13">
                  <c:v>-5.5911455625033657</c:v>
                </c:pt>
                <c:pt idx="14">
                  <c:v>-6.0165874491345086</c:v>
                </c:pt>
                <c:pt idx="15">
                  <c:v>-6.4413848586563383</c:v>
                </c:pt>
                <c:pt idx="16">
                  <c:v>-6.8655415219467102</c:v>
                </c:pt>
                <c:pt idx="17">
                  <c:v>-7.2890611401375214</c:v>
                </c:pt>
                <c:pt idx="18">
                  <c:v>-7.7119473849139677</c:v>
                </c:pt>
                <c:pt idx="19">
                  <c:v>-8.1342038988096501</c:v>
                </c:pt>
                <c:pt idx="20">
                  <c:v>-8.5558342954975988</c:v>
                </c:pt>
                <c:pt idx="21">
                  <c:v>-8.9768421600772879</c:v>
                </c:pt>
                <c:pt idx="22">
                  <c:v>-9.3972310493576909</c:v>
                </c:pt>
                <c:pt idx="23">
                  <c:v>-9.8170044921364479</c:v>
                </c:pt>
                <c:pt idx="24">
                  <c:v>-10.2361659894752</c:v>
                </c:pt>
                <c:pt idx="25">
                  <c:v>-10.654719014971169</c:v>
                </c:pt>
                <c:pt idx="26">
                  <c:v>-11.072667015025011</c:v>
                </c:pt>
                <c:pt idx="27">
                  <c:v>-11.490013409105032</c:v>
                </c:pt>
                <c:pt idx="28">
                  <c:v>-11.906761590007799</c:v>
                </c:pt>
                <c:pt idx="29">
                  <c:v>-12.322914924115221</c:v>
                </c:pt>
                <c:pt idx="30">
                  <c:v>-12.738476751648147</c:v>
                </c:pt>
                <c:pt idx="31">
                  <c:v>-13.15345038691653</c:v>
                </c:pt>
                <c:pt idx="32">
                  <c:v>-13.567839118566221</c:v>
                </c:pt>
                <c:pt idx="33">
                  <c:v>-13.981646209822429</c:v>
                </c:pt>
                <c:pt idx="34">
                  <c:v>-14.394874898729928</c:v>
                </c:pt>
                <c:pt idx="35">
                  <c:v>-14.807528398390017</c:v>
                </c:pt>
                <c:pt idx="36">
                  <c:v>-15.21960989719433</c:v>
                </c:pt>
                <c:pt idx="37">
                  <c:v>-15.631122559055504</c:v>
                </c:pt>
                <c:pt idx="38">
                  <c:v>-16.04206952363478</c:v>
                </c:pt>
                <c:pt idx="39">
                  <c:v>-16.452453906566575</c:v>
                </c:pt>
                <c:pt idx="40">
                  <c:v>-16.862278799680062</c:v>
                </c:pt>
                <c:pt idx="41">
                  <c:v>-17.271547271217816</c:v>
                </c:pt>
                <c:pt idx="42">
                  <c:v>-17.680262366051569</c:v>
                </c:pt>
                <c:pt idx="43">
                  <c:v>-18.0884271058951</c:v>
                </c:pt>
                <c:pt idx="44">
                  <c:v>-18.496044489514347</c:v>
                </c:pt>
                <c:pt idx="45">
                  <c:v>-18.903117492934722</c:v>
                </c:pt>
                <c:pt idx="46">
                  <c:v>-19.309649069645708</c:v>
                </c:pt>
                <c:pt idx="47">
                  <c:v>-19.715642150802786</c:v>
                </c:pt>
                <c:pt idx="48">
                  <c:v>-20.121099645426714</c:v>
                </c:pt>
                <c:pt idx="49">
                  <c:v>-20.526024440600189</c:v>
                </c:pt>
                <c:pt idx="50">
                  <c:v>-20.930419401661961</c:v>
                </c:pt>
                <c:pt idx="51">
                  <c:v>-21.3342873723984</c:v>
                </c:pt>
                <c:pt idx="52">
                  <c:v>-21.737631175232593</c:v>
                </c:pt>
                <c:pt idx="53">
                  <c:v>-22.140453611410972</c:v>
                </c:pt>
                <c:pt idx="54">
                  <c:v>-22.542757461187531</c:v>
                </c:pt>
                <c:pt idx="55">
                  <c:v>-22.944545484005662</c:v>
                </c:pt>
                <c:pt idx="56">
                  <c:v>-23.345820418677643</c:v>
                </c:pt>
                <c:pt idx="57">
                  <c:v>-23.746584983561814</c:v>
                </c:pt>
                <c:pt idx="58">
                  <c:v>-24.146841876737458</c:v>
                </c:pt>
                <c:pt idx="59">
                  <c:v>-24.546593776177478</c:v>
                </c:pt>
                <c:pt idx="60">
                  <c:v>-24.94584333991881</c:v>
                </c:pt>
                <c:pt idx="61">
                  <c:v>-25.344593206230691</c:v>
                </c:pt>
                <c:pt idx="62">
                  <c:v>-25.742845993780762</c:v>
                </c:pt>
                <c:pt idx="63">
                  <c:v>-26.140604301799062</c:v>
                </c:pt>
                <c:pt idx="64">
                  <c:v>-26.537870710239922</c:v>
                </c:pt>
                <c:pt idx="65">
                  <c:v>-26.934647779941809</c:v>
                </c:pt>
                <c:pt idx="66">
                  <c:v>-27.330938052785154</c:v>
                </c:pt>
                <c:pt idx="67">
                  <c:v>-27.726744051848154</c:v>
                </c:pt>
                <c:pt idx="68">
                  <c:v>-28.12206828156064</c:v>
                </c:pt>
                <c:pt idx="69">
                  <c:v>-28.516913227855962</c:v>
                </c:pt>
                <c:pt idx="70">
                  <c:v>-28.911281358320995</c:v>
                </c:pt>
                <c:pt idx="71">
                  <c:v>-29.305175122344234</c:v>
                </c:pt>
                <c:pt idx="72">
                  <c:v>-29.698596951262058</c:v>
                </c:pt>
                <c:pt idx="73">
                  <c:v>-30.091549258503129</c:v>
                </c:pt>
                <c:pt idx="74">
                  <c:v>-30.484034439731005</c:v>
                </c:pt>
                <c:pt idx="75">
                  <c:v>-30.876054872984959</c:v>
                </c:pt>
                <c:pt idx="76">
                  <c:v>-31.267612918819061</c:v>
                </c:pt>
                <c:pt idx="77">
                  <c:v>-31.6587109204395</c:v>
                </c:pt>
                <c:pt idx="78">
                  <c:v>-32.049351203840232</c:v>
                </c:pt>
                <c:pt idx="79">
                  <c:v>-32.439536077936921</c:v>
                </c:pt>
                <c:pt idx="80">
                  <c:v>-32.829267834699245</c:v>
                </c:pt>
                <c:pt idx="81">
                  <c:v>-33.21854874928151</c:v>
                </c:pt>
                <c:pt idx="82">
                  <c:v>-33.607381080151754</c:v>
                </c:pt>
                <c:pt idx="83">
                  <c:v>-33.995767069219156</c:v>
                </c:pt>
                <c:pt idx="84">
                  <c:v>-34.383708941959945</c:v>
                </c:pt>
                <c:pt idx="85">
                  <c:v>-34.771208907541748</c:v>
                </c:pt>
                <c:pt idx="86">
                  <c:v>-35.158269158946389</c:v>
                </c:pt>
                <c:pt idx="87">
                  <c:v>-35.544891873091224</c:v>
                </c:pt>
                <c:pt idx="88">
                  <c:v>-35.931079210948973</c:v>
                </c:pt>
                <c:pt idx="89">
                  <c:v>-36.316833317666109</c:v>
                </c:pt>
                <c:pt idx="90">
                  <c:v>-36.702156322679791</c:v>
                </c:pt>
                <c:pt idx="91">
                  <c:v>-37.087050339833368</c:v>
                </c:pt>
                <c:pt idx="92">
                  <c:v>-37.471517467490528</c:v>
                </c:pt>
                <c:pt idx="93">
                  <c:v>-37.855559788648016</c:v>
                </c:pt>
                <c:pt idx="94">
                  <c:v>-38.239179371047037</c:v>
                </c:pt>
                <c:pt idx="95">
                  <c:v>-38.622378267283274</c:v>
                </c:pt>
                <c:pt idx="96">
                  <c:v>-39.005158514915621</c:v>
                </c:pt>
                <c:pt idx="97">
                  <c:v>-39.387522136573601</c:v>
                </c:pt>
                <c:pt idx="98">
                  <c:v>-39.769471140063473</c:v>
                </c:pt>
                <c:pt idx="99">
                  <c:v>-40.151007518473122</c:v>
                </c:pt>
                <c:pt idx="100">
                  <c:v>-40.532133250275635</c:v>
                </c:pt>
                <c:pt idx="101">
                  <c:v>-40.912850299431724</c:v>
                </c:pt>
                <c:pt idx="102">
                  <c:v>-41.293160615490855</c:v>
                </c:pt>
                <c:pt idx="103">
                  <c:v>-41.673066133691229</c:v>
                </c:pt>
                <c:pt idx="104">
                  <c:v>-42.052568775058567</c:v>
                </c:pt>
                <c:pt idx="105">
                  <c:v>-42.43167044650373</c:v>
                </c:pt>
                <c:pt idx="106">
                  <c:v>-42.810373040919202</c:v>
                </c:pt>
                <c:pt idx="107">
                  <c:v>-43.188678437274405</c:v>
                </c:pt>
                <c:pt idx="108">
                  <c:v>-43.566588500709948</c:v>
                </c:pt>
                <c:pt idx="109">
                  <c:v>-43.944105082630742</c:v>
                </c:pt>
                <c:pt idx="110">
                  <c:v>-44.321230020798062</c:v>
                </c:pt>
                <c:pt idx="111">
                  <c:v>-44.697965139420482</c:v>
                </c:pt>
                <c:pt idx="112">
                  <c:v>-45.074312249243825</c:v>
                </c:pt>
                <c:pt idx="113">
                  <c:v>-45.450273147640004</c:v>
                </c:pt>
                <c:pt idx="114">
                  <c:v>-45.825849618694917</c:v>
                </c:pt>
                <c:pt idx="115">
                  <c:v>-46.201043433295261</c:v>
                </c:pt>
                <c:pt idx="116">
                  <c:v>-46.575856349214384</c:v>
                </c:pt>
                <c:pt idx="117">
                  <c:v>-46.950290111197148</c:v>
                </c:pt>
                <c:pt idx="118">
                  <c:v>-47.324346451043851</c:v>
                </c:pt>
                <c:pt idx="119">
                  <c:v>-47.698027087693134</c:v>
                </c:pt>
                <c:pt idx="120">
                  <c:v>-48.071333727304022</c:v>
                </c:pt>
                <c:pt idx="121">
                  <c:v>-48.44426806333697</c:v>
                </c:pt>
                <c:pt idx="122">
                  <c:v>-48.816831776634032</c:v>
                </c:pt>
                <c:pt idx="123">
                  <c:v>-49.189026535498144</c:v>
                </c:pt>
                <c:pt idx="124">
                  <c:v>-49.560853995771488</c:v>
                </c:pt>
                <c:pt idx="125">
                  <c:v>-49.932315800912988</c:v>
                </c:pt>
                <c:pt idx="126">
                  <c:v>-50.303413582074974</c:v>
                </c:pt>
                <c:pt idx="127">
                  <c:v>-50.674148958178932</c:v>
                </c:pt>
                <c:pt idx="128">
                  <c:v>-51.0445235359905</c:v>
                </c:pt>
                <c:pt idx="129">
                  <c:v>-51.414538910193578</c:v>
                </c:pt>
                <c:pt idx="130">
                  <c:v>-51.784196663463639</c:v>
                </c:pt>
                <c:pt idx="131">
                  <c:v>-52.153498366540269</c:v>
                </c:pt>
                <c:pt idx="132">
                  <c:v>-52.522445578298878</c:v>
                </c:pt>
                <c:pt idx="133">
                  <c:v>-52.891039845821638</c:v>
                </c:pt>
                <c:pt idx="134">
                  <c:v>-53.259282704467694</c:v>
                </c:pt>
                <c:pt idx="135">
                  <c:v>-53.627175677942589</c:v>
                </c:pt>
                <c:pt idx="136">
                  <c:v>-53.994720278366941</c:v>
                </c:pt>
                <c:pt idx="137">
                  <c:v>-54.361918006344403</c:v>
                </c:pt>
                <c:pt idx="138">
                  <c:v>-54.728770351028892</c:v>
                </c:pt>
                <c:pt idx="139">
                  <c:v>-55.095278790191138</c:v>
                </c:pt>
                <c:pt idx="140">
                  <c:v>-55.461444790284489</c:v>
                </c:pt>
                <c:pt idx="141">
                  <c:v>-55.827269806510039</c:v>
                </c:pt>
                <c:pt idx="142">
                  <c:v>-56.192755282881116</c:v>
                </c:pt>
                <c:pt idx="143">
                  <c:v>-56.557902652287041</c:v>
                </c:pt>
                <c:pt idx="144">
                  <c:v>-56.922713336556299</c:v>
                </c:pt>
                <c:pt idx="145">
                  <c:v>-57.287188746518993</c:v>
                </c:pt>
                <c:pt idx="146">
                  <c:v>-57.651330282068706</c:v>
                </c:pt>
                <c:pt idx="147">
                  <c:v>-58.015139332223711</c:v>
                </c:pt>
                <c:pt idx="148">
                  <c:v>-58.378617275187615</c:v>
                </c:pt>
                <c:pt idx="149">
                  <c:v>-58.741765478409299</c:v>
                </c:pt>
                <c:pt idx="150">
                  <c:v>-59.104585298642363</c:v>
                </c:pt>
                <c:pt idx="151">
                  <c:v>-59.467078082003908</c:v>
                </c:pt>
                <c:pt idx="152">
                  <c:v>-59.829245164032784</c:v>
                </c:pt>
                <c:pt idx="153">
                  <c:v>-60.191087869747243</c:v>
                </c:pt>
                <c:pt idx="154">
                  <c:v>-60.552607513702043</c:v>
                </c:pt>
                <c:pt idx="155">
                  <c:v>-60.913805400044986</c:v>
                </c:pt>
                <c:pt idx="156">
                  <c:v>-61.274682822572949</c:v>
                </c:pt>
                <c:pt idx="157">
                  <c:v>-61.63524106478733</c:v>
                </c:pt>
                <c:pt idx="158">
                  <c:v>-61.995481399949014</c:v>
                </c:pt>
                <c:pt idx="159">
                  <c:v>-62.355405091132788</c:v>
                </c:pt>
                <c:pt idx="160">
                  <c:v>-62.715013391281289</c:v>
                </c:pt>
                <c:pt idx="161">
                  <c:v>-63.074307543258413</c:v>
                </c:pt>
                <c:pt idx="162">
                  <c:v>-63.433288779902256</c:v>
                </c:pt>
                <c:pt idx="163">
                  <c:v>-63.791958324077562</c:v>
                </c:pt>
                <c:pt idx="164">
                  <c:v>-64.150317388727714</c:v>
                </c:pt>
                <c:pt idx="165">
                  <c:v>-64.508367176926214</c:v>
                </c:pt>
                <c:pt idx="166">
                  <c:v>-64.866108881927801</c:v>
                </c:pt>
                <c:pt idx="167">
                  <c:v>-65.223543687219021</c:v>
                </c:pt>
                <c:pt idx="168">
                  <c:v>-65.58067276656837</c:v>
                </c:pt>
                <c:pt idx="169">
                  <c:v>-65.937497284076088</c:v>
                </c:pt>
                <c:pt idx="170">
                  <c:v>-66.294018394223386</c:v>
                </c:pt>
                <c:pt idx="171">
                  <c:v>-66.650237241921417</c:v>
                </c:pt>
                <c:pt idx="172">
                  <c:v>-67.006154962559677</c:v>
                </c:pt>
                <c:pt idx="173">
                  <c:v>-67.361772682054166</c:v>
                </c:pt>
                <c:pt idx="174">
                  <c:v>-67.717091516894968</c:v>
                </c:pt>
                <c:pt idx="175">
                  <c:v>-68.072112574193625</c:v>
                </c:pt>
                <c:pt idx="176">
                  <c:v>-68.42683695173001</c:v>
                </c:pt>
                <c:pt idx="177">
                  <c:v>-68.781265737998837</c:v>
                </c:pt>
                <c:pt idx="178">
                  <c:v>-69.1354000122559</c:v>
                </c:pt>
                <c:pt idx="179">
                  <c:v>-69.489240844563824</c:v>
                </c:pt>
                <c:pt idx="180">
                  <c:v>-69.842789295837548</c:v>
                </c:pt>
                <c:pt idx="181">
                  <c:v>-70.196046417889434</c:v>
                </c:pt>
                <c:pt idx="182">
                  <c:v>-70.54901325347403</c:v>
                </c:pt>
                <c:pt idx="183">
                  <c:v>-70.901690836332534</c:v>
                </c:pt>
                <c:pt idx="184">
                  <c:v>-71.254080191236866</c:v>
                </c:pt>
                <c:pt idx="185">
                  <c:v>-71.606182334033534</c:v>
                </c:pt>
                <c:pt idx="186">
                  <c:v>-71.95799827168706</c:v>
                </c:pt>
                <c:pt idx="187">
                  <c:v>-72.309529002323174</c:v>
                </c:pt>
                <c:pt idx="188">
                  <c:v>-72.660775515271709</c:v>
                </c:pt>
                <c:pt idx="189">
                  <c:v>-73.011738791109181</c:v>
                </c:pt>
                <c:pt idx="190">
                  <c:v>-73.36241980170108</c:v>
                </c:pt>
                <c:pt idx="191">
                  <c:v>-73.712819510243904</c:v>
                </c:pt>
                <c:pt idx="192">
                  <c:v>-74.062938871306883</c:v>
                </c:pt>
                <c:pt idx="193">
                  <c:v>-74.412778830873478</c:v>
                </c:pt>
                <c:pt idx="194">
                  <c:v>-74.762340326382599</c:v>
                </c:pt>
                <c:pt idx="195">
                  <c:v>-75.111624286769526</c:v>
                </c:pt>
                <c:pt idx="196">
                  <c:v>-75.460631632506676</c:v>
                </c:pt>
                <c:pt idx="197">
                  <c:v>-75.809363275644003</c:v>
                </c:pt>
                <c:pt idx="198">
                  <c:v>-76.157820119849248</c:v>
                </c:pt>
                <c:pt idx="199">
                  <c:v>-76.506003060447966</c:v>
                </c:pt>
                <c:pt idx="200">
                  <c:v>-76.853912984463207</c:v>
                </c:pt>
                <c:pt idx="201">
                  <c:v>-77.201550770655132</c:v>
                </c:pt>
                <c:pt idx="202">
                  <c:v>-77.548917289560265</c:v>
                </c:pt>
                <c:pt idx="203">
                  <c:v>-77.89601340353066</c:v>
                </c:pt>
                <c:pt idx="204">
                  <c:v>-78.242839966772792</c:v>
                </c:pt>
                <c:pt idx="205">
                  <c:v>-78.589397825386229</c:v>
                </c:pt>
                <c:pt idx="206">
                  <c:v>-78.935687817402169</c:v>
                </c:pt>
                <c:pt idx="207">
                  <c:v>-79.281710772821739</c:v>
                </c:pt>
                <c:pt idx="208">
                  <c:v>-79.627467513654125</c:v>
                </c:pt>
                <c:pt idx="209">
                  <c:v>-79.972958853954523</c:v>
                </c:pt>
                <c:pt idx="210">
                  <c:v>-80.318185599861906</c:v>
                </c:pt>
                <c:pt idx="211">
                  <c:v>-80.663148549636617</c:v>
                </c:pt>
                <c:pt idx="212">
                  <c:v>-81.007848493697836</c:v>
                </c:pt>
                <c:pt idx="213">
                  <c:v>-81.352286214660779</c:v>
                </c:pt>
                <c:pt idx="214">
                  <c:v>-81.696462487373893</c:v>
                </c:pt>
                <c:pt idx="215">
                  <c:v>-82.040378078955754</c:v>
                </c:pt>
                <c:pt idx="216">
                  <c:v>-82.384033748831911</c:v>
                </c:pt>
                <c:pt idx="217">
                  <c:v>-82.72743024877154</c:v>
                </c:pt>
                <c:pt idx="218">
                  <c:v>-83.070568322923975</c:v>
                </c:pt>
                <c:pt idx="219">
                  <c:v>-83.41344870785511</c:v>
                </c:pt>
                <c:pt idx="220">
                  <c:v>-83.756072132583625</c:v>
                </c:pt>
                <c:pt idx="221">
                  <c:v>-84.098439318617153</c:v>
                </c:pt>
                <c:pt idx="222">
                  <c:v>-84.440550979988302</c:v>
                </c:pt>
                <c:pt idx="223">
                  <c:v>-84.782407823290484</c:v>
                </c:pt>
                <c:pt idx="224">
                  <c:v>-85.124010547713752</c:v>
                </c:pt>
                <c:pt idx="225">
                  <c:v>-85.465359845080457</c:v>
                </c:pt>
                <c:pt idx="226">
                  <c:v>-85.806456399880773</c:v>
                </c:pt>
                <c:pt idx="227">
                  <c:v>-86.14730088930817</c:v>
                </c:pt>
                <c:pt idx="228">
                  <c:v>-86.487893983294768</c:v>
                </c:pt>
                <c:pt idx="229">
                  <c:v>-86.828236344546596</c:v>
                </c:pt>
                <c:pt idx="230">
                  <c:v>-87.168328628578749</c:v>
                </c:pt>
                <c:pt idx="231">
                  <c:v>-87.508171483750445</c:v>
                </c:pt>
                <c:pt idx="232">
                  <c:v>-87.847765551300085</c:v>
                </c:pt>
                <c:pt idx="233">
                  <c:v>-88.187111465380056</c:v>
                </c:pt>
                <c:pt idx="234">
                  <c:v>-88.526209853091629</c:v>
                </c:pt>
                <c:pt idx="235">
                  <c:v>-88.865061334519694</c:v>
                </c:pt>
                <c:pt idx="236">
                  <c:v>-89.203666522767435</c:v>
                </c:pt>
                <c:pt idx="237">
                  <c:v>-89.5420260239909</c:v>
                </c:pt>
                <c:pt idx="238">
                  <c:v>-89.880140437433596</c:v>
                </c:pt>
                <c:pt idx="239">
                  <c:v>-90.218010355460933</c:v>
                </c:pt>
                <c:pt idx="240">
                  <c:v>-90.555636363594658</c:v>
                </c:pt>
                <c:pt idx="241">
                  <c:v>-90.893019040547216</c:v>
                </c:pt>
                <c:pt idx="242">
                  <c:v>-91.230158958255984</c:v>
                </c:pt>
                <c:pt idx="243">
                  <c:v>-91.567056681917606</c:v>
                </c:pt>
                <c:pt idx="244">
                  <c:v>-91.903712770022139</c:v>
                </c:pt>
                <c:pt idx="245">
                  <c:v>-92.240127774387233</c:v>
                </c:pt>
                <c:pt idx="246">
                  <c:v>-92.576302240192192</c:v>
                </c:pt>
                <c:pt idx="247">
                  <c:v>-92.912236706012095</c:v>
                </c:pt>
                <c:pt idx="248">
                  <c:v>-93.247931703851734</c:v>
                </c:pt>
                <c:pt idx="249">
                  <c:v>-93.583387759179701</c:v>
                </c:pt>
                <c:pt idx="250">
                  <c:v>-93.918605390962227</c:v>
                </c:pt>
                <c:pt idx="251">
                  <c:v>-94.253585111697177</c:v>
                </c:pt>
                <c:pt idx="252">
                  <c:v>-94.588327427447908</c:v>
                </c:pt>
                <c:pt idx="253">
                  <c:v>-94.922832837877081</c:v>
                </c:pt>
                <c:pt idx="254">
                  <c:v>-95.257101836280526</c:v>
                </c:pt>
                <c:pt idx="255">
                  <c:v>-95.591134909621061</c:v>
                </c:pt>
                <c:pt idx="256">
                  <c:v>-95.924932538562189</c:v>
                </c:pt>
                <c:pt idx="257">
                  <c:v>-96.258495197501929</c:v>
                </c:pt>
                <c:pt idx="258">
                  <c:v>-96.591823354606504</c:v>
                </c:pt>
                <c:pt idx="259">
                  <c:v>-96.924917471844054</c:v>
                </c:pt>
                <c:pt idx="260">
                  <c:v>-97.257778005018352</c:v>
                </c:pt>
                <c:pt idx="261">
                  <c:v>-97.590405403802492</c:v>
                </c:pt>
                <c:pt idx="262">
                  <c:v>-97.922800111772489</c:v>
                </c:pt>
                <c:pt idx="263">
                  <c:v>-98.254962566441037</c:v>
                </c:pt>
                <c:pt idx="264">
                  <c:v>-98.586893199291069</c:v>
                </c:pt>
                <c:pt idx="265">
                  <c:v>-98.918592435809401</c:v>
                </c:pt>
                <c:pt idx="266">
                  <c:v>-99.250060695520403</c:v>
                </c:pt>
                <c:pt idx="267">
                  <c:v>-99.581298392019548</c:v>
                </c:pt>
                <c:pt idx="268">
                  <c:v>-99.912305933007104</c:v>
                </c:pt>
                <c:pt idx="269">
                  <c:v>-100.24308372032165</c:v>
                </c:pt>
                <c:pt idx="270">
                  <c:v>-100.57363214997372</c:v>
                </c:pt>
                <c:pt idx="271">
                  <c:v>-100.90395161217943</c:v>
                </c:pt>
                <c:pt idx="272">
                  <c:v>-101.23404249139402</c:v>
                </c:pt>
                <c:pt idx="273">
                  <c:v>-101.56390516634548</c:v>
                </c:pt>
                <c:pt idx="274">
                  <c:v>-101.89354001006809</c:v>
                </c:pt>
                <c:pt idx="275">
                  <c:v>-102.22294738993611</c:v>
                </c:pt>
                <c:pt idx="276">
                  <c:v>-102.55212766769728</c:v>
                </c:pt>
                <c:pt idx="277">
                  <c:v>-102.88108119950645</c:v>
                </c:pt>
                <c:pt idx="278">
                  <c:v>-103.20980833595922</c:v>
                </c:pt>
                <c:pt idx="279">
                  <c:v>-103.53830942212544</c:v>
                </c:pt>
                <c:pt idx="280">
                  <c:v>-103.86658479758289</c:v>
                </c:pt>
                <c:pt idx="281">
                  <c:v>-104.19463479645086</c:v>
                </c:pt>
                <c:pt idx="282">
                  <c:v>-104.52245974742377</c:v>
                </c:pt>
                <c:pt idx="283">
                  <c:v>-104.85005997380475</c:v>
                </c:pt>
                <c:pt idx="284">
                  <c:v>-105.17743579353932</c:v>
                </c:pt>
                <c:pt idx="285">
                  <c:v>-105.50458751924894</c:v>
                </c:pt>
                <c:pt idx="286">
                  <c:v>-105.83151545826468</c:v>
                </c:pt>
                <c:pt idx="287">
                  <c:v>-106.15821991266083</c:v>
                </c:pt>
                <c:pt idx="288">
                  <c:v>-106.48470117928854</c:v>
                </c:pt>
                <c:pt idx="289">
                  <c:v>-106.81095954980948</c:v>
                </c:pt>
                <c:pt idx="290">
                  <c:v>-107.13699531072949</c:v>
                </c:pt>
                <c:pt idx="291">
                  <c:v>-107.46280874343215</c:v>
                </c:pt>
                <c:pt idx="292">
                  <c:v>-107.78840012421254</c:v>
                </c:pt>
                <c:pt idx="293">
                  <c:v>-108.11376972431086</c:v>
                </c:pt>
                <c:pt idx="294">
                  <c:v>-108.43891780994605</c:v>
                </c:pt>
                <c:pt idx="295">
                  <c:v>-108.76384464234953</c:v>
                </c:pt>
                <c:pt idx="296">
                  <c:v>-109.08855047779882</c:v>
                </c:pt>
                <c:pt idx="297">
                  <c:v>-109.41303556765124</c:v>
                </c:pt>
                <c:pt idx="298">
                  <c:v>-109.73730015837759</c:v>
                </c:pt>
                <c:pt idx="299">
                  <c:v>-110.06134449159582</c:v>
                </c:pt>
                <c:pt idx="300">
                  <c:v>-110.38516880410471</c:v>
                </c:pt>
                <c:pt idx="301">
                  <c:v>-110.70877332791754</c:v>
                </c:pt>
                <c:pt idx="302">
                  <c:v>-111.03215829029585</c:v>
                </c:pt>
                <c:pt idx="303">
                  <c:v>-111.35532391378305</c:v>
                </c:pt>
                <c:pt idx="304">
                  <c:v>-111.67827041623812</c:v>
                </c:pt>
                <c:pt idx="305">
                  <c:v>-112.00099801086931</c:v>
                </c:pt>
                <c:pt idx="306">
                  <c:v>-112.32350690626785</c:v>
                </c:pt>
                <c:pt idx="307">
                  <c:v>-112.64579730644161</c:v>
                </c:pt>
                <c:pt idx="308">
                  <c:v>-112.96786941084873</c:v>
                </c:pt>
                <c:pt idx="309">
                  <c:v>-113.28972341443142</c:v>
                </c:pt>
                <c:pt idx="310">
                  <c:v>-113.61135950764951</c:v>
                </c:pt>
                <c:pt idx="311">
                  <c:v>-113.93277787651419</c:v>
                </c:pt>
                <c:pt idx="312">
                  <c:v>-114.25397870262168</c:v>
                </c:pt>
                <c:pt idx="313">
                  <c:v>-114.57496216318681</c:v>
                </c:pt>
                <c:pt idx="314">
                  <c:v>-114.89572843107676</c:v>
                </c:pt>
                <c:pt idx="315">
                  <c:v>-115.21627767484466</c:v>
                </c:pt>
                <c:pt idx="316">
                  <c:v>-115.53661005876322</c:v>
                </c:pt>
                <c:pt idx="317">
                  <c:v>-115.85672574285832</c:v>
                </c:pt>
                <c:pt idx="318">
                  <c:v>-116.17662488294268</c:v>
                </c:pt>
                <c:pt idx="319">
                  <c:v>-116.49630763064944</c:v>
                </c:pt>
                <c:pt idx="320">
                  <c:v>-116.81577413346569</c:v>
                </c:pt>
                <c:pt idx="321">
                  <c:v>-117.13502453476613</c:v>
                </c:pt>
                <c:pt idx="322">
                  <c:v>-117.45405897384651</c:v>
                </c:pt>
                <c:pt idx="323">
                  <c:v>-117.77287758595729</c:v>
                </c:pt>
                <c:pt idx="324">
                  <c:v>-118.09148050233703</c:v>
                </c:pt>
                <c:pt idx="325">
                  <c:v>-118.409867850246</c:v>
                </c:pt>
                <c:pt idx="326">
                  <c:v>-118.72803975299956</c:v>
                </c:pt>
                <c:pt idx="327">
                  <c:v>-119.04599633000169</c:v>
                </c:pt>
                <c:pt idx="328">
                  <c:v>-119.36373769677839</c:v>
                </c:pt>
                <c:pt idx="329">
                  <c:v>-119.68126396501108</c:v>
                </c:pt>
                <c:pt idx="330">
                  <c:v>-119.99857524257004</c:v>
                </c:pt>
                <c:pt idx="331">
                  <c:v>-120.31567163354765</c:v>
                </c:pt>
                <c:pt idx="332">
                  <c:v>-120.63255323829183</c:v>
                </c:pt>
                <c:pt idx="333">
                  <c:v>-120.94922015343931</c:v>
                </c:pt>
                <c:pt idx="334">
                  <c:v>-121.26567247194886</c:v>
                </c:pt>
                <c:pt idx="335">
                  <c:v>-121.58191028313453</c:v>
                </c:pt>
                <c:pt idx="336">
                  <c:v>-121.89793367269893</c:v>
                </c:pt>
                <c:pt idx="337">
                  <c:v>-122.21374272276627</c:v>
                </c:pt>
                <c:pt idx="338">
                  <c:v>-122.52933751191563</c:v>
                </c:pt>
                <c:pt idx="339">
                  <c:v>-122.84471811521395</c:v>
                </c:pt>
                <c:pt idx="340">
                  <c:v>-123.1598846042491</c:v>
                </c:pt>
                <c:pt idx="341">
                  <c:v>-123.47483704716296</c:v>
                </c:pt>
                <c:pt idx="342">
                  <c:v>-123.78957550868431</c:v>
                </c:pt>
                <c:pt idx="343">
                  <c:v>-124.10410005016182</c:v>
                </c:pt>
                <c:pt idx="344">
                  <c:v>-124.4184107295969</c:v>
                </c:pt>
                <c:pt idx="345">
                  <c:v>-124.73250760167656</c:v>
                </c:pt>
                <c:pt idx="346">
                  <c:v>-125.04639071780618</c:v>
                </c:pt>
                <c:pt idx="347">
                  <c:v>-125.36006012614227</c:v>
                </c:pt>
                <c:pt idx="348">
                  <c:v>-125.67351587162517</c:v>
                </c:pt>
                <c:pt idx="349">
                  <c:v>-125.98675799601168</c:v>
                </c:pt>
                <c:pt idx="350">
                  <c:v>-126.29978653790764</c:v>
                </c:pt>
                <c:pt idx="351">
                  <c:v>-126.61260153280047</c:v>
                </c:pt>
                <c:pt idx="352">
                  <c:v>-126.92520301309165</c:v>
                </c:pt>
                <c:pt idx="353">
                  <c:v>-127.23759100812913</c:v>
                </c:pt>
                <c:pt idx="354">
                  <c:v>-127.54976554423972</c:v>
                </c:pt>
                <c:pt idx="355">
                  <c:v>-127.86172664476135</c:v>
                </c:pt>
                <c:pt idx="356">
                  <c:v>-128.17347433007532</c:v>
                </c:pt>
                <c:pt idx="357">
                  <c:v>-128.48500861763853</c:v>
                </c:pt>
                <c:pt idx="358">
                  <c:v>-128.79632952201544</c:v>
                </c:pt>
                <c:pt idx="359">
                  <c:v>-129.10743705491035</c:v>
                </c:pt>
                <c:pt idx="360">
                  <c:v>-129.41833122519913</c:v>
                </c:pt>
                <c:pt idx="361">
                  <c:v>-129.72901203896126</c:v>
                </c:pt>
                <c:pt idx="362">
                  <c:v>-130.03947949951166</c:v>
                </c:pt>
                <c:pt idx="363">
                  <c:v>-130.34973360743246</c:v>
                </c:pt>
                <c:pt idx="364">
                  <c:v>-130.65977436060464</c:v>
                </c:pt>
                <c:pt idx="365">
                  <c:v>-130.9696017542397</c:v>
                </c:pt>
                <c:pt idx="366">
                  <c:v>-131.27921578091116</c:v>
                </c:pt>
                <c:pt idx="367">
                  <c:v>-131.588616430586</c:v>
                </c:pt>
                <c:pt idx="368">
                  <c:v>-131.89780369065616</c:v>
                </c:pt>
                <c:pt idx="369">
                  <c:v>-132.20677754596969</c:v>
                </c:pt>
                <c:pt idx="370">
                  <c:v>-132.51553797886211</c:v>
                </c:pt>
                <c:pt idx="371">
                  <c:v>-132.82408496918745</c:v>
                </c:pt>
                <c:pt idx="372">
                  <c:v>-133.13241849434931</c:v>
                </c:pt>
                <c:pt idx="373">
                  <c:v>-133.44053852933186</c:v>
                </c:pt>
                <c:pt idx="374">
                  <c:v>-133.74844504673078</c:v>
                </c:pt>
                <c:pt idx="375">
                  <c:v>-134.05613801678388</c:v>
                </c:pt>
                <c:pt idx="376">
                  <c:v>-134.36361740740196</c:v>
                </c:pt>
                <c:pt idx="377">
                  <c:v>-134.67088318419937</c:v>
                </c:pt>
                <c:pt idx="378">
                  <c:v>-134.97793531052449</c:v>
                </c:pt>
                <c:pt idx="379">
                  <c:v>-135.28477374749022</c:v>
                </c:pt>
                <c:pt idx="380">
                  <c:v>-135.59139845400421</c:v>
                </c:pt>
                <c:pt idx="381">
                  <c:v>-135.8978093867992</c:v>
                </c:pt>
                <c:pt idx="382">
                  <c:v>-136.20400650046307</c:v>
                </c:pt>
                <c:pt idx="383">
                  <c:v>-136.50998974746895</c:v>
                </c:pt>
                <c:pt idx="384">
                  <c:v>-136.81575907820505</c:v>
                </c:pt>
                <c:pt idx="385">
                  <c:v>-137.12131444100464</c:v>
                </c:pt>
                <c:pt idx="386">
                  <c:v>-137.42665578217566</c:v>
                </c:pt>
                <c:pt idx="387">
                  <c:v>-137.7317830460303</c:v>
                </c:pt>
                <c:pt idx="388">
                  <c:v>-138.03669617491468</c:v>
                </c:pt>
                <c:pt idx="389">
                  <c:v>-138.34139510923819</c:v>
                </c:pt>
                <c:pt idx="390">
                  <c:v>-138.64587978750279</c:v>
                </c:pt>
                <c:pt idx="391">
                  <c:v>-138.95015014633213</c:v>
                </c:pt>
                <c:pt idx="392">
                  <c:v>-139.25420612050081</c:v>
                </c:pt>
                <c:pt idx="393">
                  <c:v>-139.5580476429632</c:v>
                </c:pt>
                <c:pt idx="394">
                  <c:v>-139.86167464488238</c:v>
                </c:pt>
                <c:pt idx="395">
                  <c:v>-140.16508705565892</c:v>
                </c:pt>
                <c:pt idx="396">
                  <c:v>-140.46828480295943</c:v>
                </c:pt>
                <c:pt idx="397">
                  <c:v>-140.77126781274512</c:v>
                </c:pt>
                <c:pt idx="398">
                  <c:v>-141.07403600930027</c:v>
                </c:pt>
                <c:pt idx="399">
                  <c:v>-141.37658931526045</c:v>
                </c:pt>
                <c:pt idx="400">
                  <c:v>-141.67892765164063</c:v>
                </c:pt>
                <c:pt idx="401">
                  <c:v>-141.98105093786339</c:v>
                </c:pt>
                <c:pt idx="402">
                  <c:v>-142.28295909178669</c:v>
                </c:pt>
                <c:pt idx="403">
                  <c:v>-142.58465202973184</c:v>
                </c:pt>
                <c:pt idx="404">
                  <c:v>-142.88612966651101</c:v>
                </c:pt>
                <c:pt idx="405">
                  <c:v>-143.18739191545492</c:v>
                </c:pt>
                <c:pt idx="406">
                  <c:v>-143.48843868844028</c:v>
                </c:pt>
                <c:pt idx="407">
                  <c:v>-143.78926989591699</c:v>
                </c:pt>
                <c:pt idx="408">
                  <c:v>-144.08988544693545</c:v>
                </c:pt>
                <c:pt idx="409">
                  <c:v>-144.39028524917359</c:v>
                </c:pt>
                <c:pt idx="410">
                  <c:v>-144.69046920896369</c:v>
                </c:pt>
                <c:pt idx="411">
                  <c:v>-144.99043723131942</c:v>
                </c:pt>
                <c:pt idx="412">
                  <c:v>-145.29018921996226</c:v>
                </c:pt>
                <c:pt idx="413">
                  <c:v>-145.58972507734822</c:v>
                </c:pt>
                <c:pt idx="414">
                  <c:v>-145.88904470469419</c:v>
                </c:pt>
                <c:pt idx="415">
                  <c:v>-146.1881480020042</c:v>
                </c:pt>
                <c:pt idx="416">
                  <c:v>-146.48703486809563</c:v>
                </c:pt>
                <c:pt idx="417">
                  <c:v>-146.78570520062519</c:v>
                </c:pt>
                <c:pt idx="418">
                  <c:v>-147.08415889611476</c:v>
                </c:pt>
                <c:pt idx="419">
                  <c:v>-147.38239584997723</c:v>
                </c:pt>
                <c:pt idx="420">
                  <c:v>-147.68041595654208</c:v>
                </c:pt>
                <c:pt idx="421">
                  <c:v>-147.97821910908075</c:v>
                </c:pt>
                <c:pt idx="422">
                  <c:v>-148.27580519983218</c:v>
                </c:pt>
                <c:pt idx="423">
                  <c:v>-148.57317412002783</c:v>
                </c:pt>
                <c:pt idx="424">
                  <c:v>-148.87032575991685</c:v>
                </c:pt>
                <c:pt idx="425">
                  <c:v>-149.16726000879098</c:v>
                </c:pt>
                <c:pt idx="426">
                  <c:v>-149.46397675500924</c:v>
                </c:pt>
                <c:pt idx="427">
                  <c:v>-149.76047588602276</c:v>
                </c:pt>
                <c:pt idx="428">
                  <c:v>-150.05675728839915</c:v>
                </c:pt>
                <c:pt idx="429">
                  <c:v>-150.35282084784691</c:v>
                </c:pt>
                <c:pt idx="430">
                  <c:v>-150.64866644923964</c:v>
                </c:pt>
                <c:pt idx="431">
                  <c:v>-150.94429397664013</c:v>
                </c:pt>
                <c:pt idx="432">
                  <c:v>-151.23970331332427</c:v>
                </c:pt>
                <c:pt idx="433">
                  <c:v>-151.53489434180491</c:v>
                </c:pt>
                <c:pt idx="434">
                  <c:v>-151.82986694385545</c:v>
                </c:pt>
                <c:pt idx="435">
                  <c:v>-152.12462100053338</c:v>
                </c:pt>
                <c:pt idx="436">
                  <c:v>-152.41915639220363</c:v>
                </c:pt>
                <c:pt idx="437">
                  <c:v>-152.71347299856183</c:v>
                </c:pt>
                <c:pt idx="438">
                  <c:v>-153.00757069865728</c:v>
                </c:pt>
                <c:pt idx="439">
                  <c:v>-153.30144937091598</c:v>
                </c:pt>
                <c:pt idx="440">
                  <c:v>-153.5951088931634</c:v>
                </c:pt>
                <c:pt idx="441">
                  <c:v>-153.88854914264709</c:v>
                </c:pt>
                <c:pt idx="442">
                  <c:v>-154.18176999605916</c:v>
                </c:pt>
                <c:pt idx="443">
                  <c:v>-154.47477132955868</c:v>
                </c:pt>
                <c:pt idx="444">
                  <c:v>-154.76755301879379</c:v>
                </c:pt>
                <c:pt idx="445">
                  <c:v>-155.06011493892385</c:v>
                </c:pt>
                <c:pt idx="446">
                  <c:v>-155.35245696464122</c:v>
                </c:pt>
                <c:pt idx="447">
                  <c:v>-155.64457897019318</c:v>
                </c:pt>
                <c:pt idx="448">
                  <c:v>-155.93648082940334</c:v>
                </c:pt>
                <c:pt idx="449">
                  <c:v>-156.22816241569322</c:v>
                </c:pt>
                <c:pt idx="450">
                  <c:v>-156.51962360210354</c:v>
                </c:pt>
                <c:pt idx="451">
                  <c:v>-156.81086426131537</c:v>
                </c:pt>
                <c:pt idx="452">
                  <c:v>-157.10188426567115</c:v>
                </c:pt>
                <c:pt idx="453">
                  <c:v>-157.39268348719548</c:v>
                </c:pt>
                <c:pt idx="454">
                  <c:v>-157.68326179761596</c:v>
                </c:pt>
                <c:pt idx="455">
                  <c:v>-157.97361906838364</c:v>
                </c:pt>
                <c:pt idx="456">
                  <c:v>-158.26375517069351</c:v>
                </c:pt>
                <c:pt idx="457">
                  <c:v>-158.55366997550468</c:v>
                </c:pt>
                <c:pt idx="458">
                  <c:v>-158.84336335356056</c:v>
                </c:pt>
                <c:pt idx="459">
                  <c:v>-159.13283517540879</c:v>
                </c:pt>
                <c:pt idx="460">
                  <c:v>-159.42208531142103</c:v>
                </c:pt>
                <c:pt idx="461">
                  <c:v>-159.71111363181274</c:v>
                </c:pt>
                <c:pt idx="462">
                  <c:v>-159.99992000666248</c:v>
                </c:pt>
                <c:pt idx="463">
                  <c:v>-160.28850430593153</c:v>
                </c:pt>
                <c:pt idx="464">
                  <c:v>-160.57686639948284</c:v>
                </c:pt>
                <c:pt idx="465">
                  <c:v>-160.86500615710031</c:v>
                </c:pt>
                <c:pt idx="466">
                  <c:v>-161.15292344850755</c:v>
                </c:pt>
                <c:pt idx="467">
                  <c:v>-161.4406181433867</c:v>
                </c:pt>
                <c:pt idx="468">
                  <c:v>-161.72809011139711</c:v>
                </c:pt>
                <c:pt idx="469">
                  <c:v>-162.01533922219363</c:v>
                </c:pt>
                <c:pt idx="470">
                  <c:v>-162.30236534544505</c:v>
                </c:pt>
                <c:pt idx="471">
                  <c:v>-162.5891683508523</c:v>
                </c:pt>
                <c:pt idx="472">
                  <c:v>-162.87574810816631</c:v>
                </c:pt>
                <c:pt idx="473">
                  <c:v>-163.16210448720594</c:v>
                </c:pt>
                <c:pt idx="474">
                  <c:v>-163.44823735787574</c:v>
                </c:pt>
                <c:pt idx="475">
                  <c:v>-163.73414659018349</c:v>
                </c:pt>
                <c:pt idx="476">
                  <c:v>-164.01983205425753</c:v>
                </c:pt>
                <c:pt idx="477">
                  <c:v>-164.30529362036413</c:v>
                </c:pt>
                <c:pt idx="478">
                  <c:v>-164.59053115892451</c:v>
                </c:pt>
                <c:pt idx="479">
                  <c:v>-164.87554454053191</c:v>
                </c:pt>
                <c:pt idx="480">
                  <c:v>-165.16033363596827</c:v>
                </c:pt>
                <c:pt idx="481">
                  <c:v>-165.44489831622104</c:v>
                </c:pt>
                <c:pt idx="482">
                  <c:v>-165.72923845249957</c:v>
                </c:pt>
                <c:pt idx="483">
                  <c:v>-166.01335391625159</c:v>
                </c:pt>
                <c:pt idx="484">
                  <c:v>-166.29724457917931</c:v>
                </c:pt>
                <c:pt idx="485">
                  <c:v>-166.58091031325563</c:v>
                </c:pt>
                <c:pt idx="486">
                  <c:v>-166.86435099073995</c:v>
                </c:pt>
                <c:pt idx="487">
                  <c:v>-167.14756648419402</c:v>
                </c:pt>
                <c:pt idx="488">
                  <c:v>-167.43055666649752</c:v>
                </c:pt>
                <c:pt idx="489">
                  <c:v>-167.71332141086356</c:v>
                </c:pt>
                <c:pt idx="490">
                  <c:v>-167.99586059085402</c:v>
                </c:pt>
                <c:pt idx="491">
                  <c:v>-168.27817408039476</c:v>
                </c:pt>
                <c:pt idx="492">
                  <c:v>-168.56026175379068</c:v>
                </c:pt>
                <c:pt idx="493">
                  <c:v>-168.84212348574053</c:v>
                </c:pt>
                <c:pt idx="494">
                  <c:v>-169.12375915135175</c:v>
                </c:pt>
                <c:pt idx="495">
                  <c:v>-169.40516862615505</c:v>
                </c:pt>
                <c:pt idx="496">
                  <c:v>-169.68635178611888</c:v>
                </c:pt>
                <c:pt idx="497">
                  <c:v>-169.96730850766369</c:v>
                </c:pt>
                <c:pt idx="498">
                  <c:v>-170.24803866767618</c:v>
                </c:pt>
                <c:pt idx="499">
                  <c:v>-170.52854214352331</c:v>
                </c:pt>
                <c:pt idx="500">
                  <c:v>-170.80881881306618</c:v>
                </c:pt>
                <c:pt idx="501">
                  <c:v>-171.08886855467378</c:v>
                </c:pt>
                <c:pt idx="502">
                  <c:v>-171.36869124723657</c:v>
                </c:pt>
                <c:pt idx="503">
                  <c:v>-171.64828677017999</c:v>
                </c:pt>
                <c:pt idx="504">
                  <c:v>-171.9276550034777</c:v>
                </c:pt>
                <c:pt idx="505">
                  <c:v>-172.20679582766482</c:v>
                </c:pt>
                <c:pt idx="506">
                  <c:v>-172.48570912385094</c:v>
                </c:pt>
                <c:pt idx="507">
                  <c:v>-172.76439477373299</c:v>
                </c:pt>
                <c:pt idx="508">
                  <c:v>-173.04285265960806</c:v>
                </c:pt>
                <c:pt idx="509">
                  <c:v>-173.32108266438593</c:v>
                </c:pt>
                <c:pt idx="510">
                  <c:v>-173.59908467160159</c:v>
                </c:pt>
                <c:pt idx="511">
                  <c:v>-173.8768585654276</c:v>
                </c:pt>
                <c:pt idx="512">
                  <c:v>-174.1544042306862</c:v>
                </c:pt>
                <c:pt idx="513">
                  <c:v>-174.43172155286146</c:v>
                </c:pt>
                <c:pt idx="514">
                  <c:v>-174.7088104181112</c:v>
                </c:pt>
                <c:pt idx="515">
                  <c:v>-174.98567071327864</c:v>
                </c:pt>
                <c:pt idx="516">
                  <c:v>-175.26230232590419</c:v>
                </c:pt>
                <c:pt idx="517">
                  <c:v>-175.5387051442369</c:v>
                </c:pt>
                <c:pt idx="518">
                  <c:v>-175.81487905724586</c:v>
                </c:pt>
                <c:pt idx="519">
                  <c:v>-176.09082395463145</c:v>
                </c:pt>
                <c:pt idx="520">
                  <c:v>-176.36653972683632</c:v>
                </c:pt>
                <c:pt idx="521">
                  <c:v>-176.64202626505653</c:v>
                </c:pt>
                <c:pt idx="522">
                  <c:v>-176.91728346125228</c:v>
                </c:pt>
                <c:pt idx="523">
                  <c:v>-177.19231120815866</c:v>
                </c:pt>
                <c:pt idx="524">
                  <c:v>-177.46710939929619</c:v>
                </c:pt>
                <c:pt idx="525">
                  <c:v>-177.74167792898126</c:v>
                </c:pt>
                <c:pt idx="526">
                  <c:v>-178.01601669233648</c:v>
                </c:pt>
                <c:pt idx="527">
                  <c:v>-178.29012558530079</c:v>
                </c:pt>
                <c:pt idx="528">
                  <c:v>-178.56400450463948</c:v>
                </c:pt>
                <c:pt idx="529">
                  <c:v>-178.83765334795427</c:v>
                </c:pt>
                <c:pt idx="530">
                  <c:v>-179.1110720136929</c:v>
                </c:pt>
                <c:pt idx="531">
                  <c:v>-179.38426040115891</c:v>
                </c:pt>
                <c:pt idx="532">
                  <c:v>-179.65721841052104</c:v>
                </c:pt>
                <c:pt idx="533">
                  <c:v>-179.92994594282277</c:v>
                </c:pt>
                <c:pt idx="534">
                  <c:v>-180.2024428999915</c:v>
                </c:pt>
                <c:pt idx="535">
                  <c:v>-180.47470918484771</c:v>
                </c:pt>
                <c:pt idx="536">
                  <c:v>-180.74674470111407</c:v>
                </c:pt>
                <c:pt idx="537">
                  <c:v>-181.01854935342411</c:v>
                </c:pt>
                <c:pt idx="538">
                  <c:v>-181.29012304733124</c:v>
                </c:pt>
                <c:pt idx="539">
                  <c:v>-181.56146568931726</c:v>
                </c:pt>
                <c:pt idx="540">
                  <c:v>-181.83257718680085</c:v>
                </c:pt>
                <c:pt idx="541">
                  <c:v>-182.10345744814606</c:v>
                </c:pt>
                <c:pt idx="542">
                  <c:v>-182.37410638267048</c:v>
                </c:pt>
                <c:pt idx="543">
                  <c:v>-182.6445239006535</c:v>
                </c:pt>
                <c:pt idx="544">
                  <c:v>-182.91470991334427</c:v>
                </c:pt>
                <c:pt idx="545">
                  <c:v>-183.18466433296959</c:v>
                </c:pt>
                <c:pt idx="546">
                  <c:v>-183.45438707274175</c:v>
                </c:pt>
                <c:pt idx="547">
                  <c:v>-183.72387804686613</c:v>
                </c:pt>
                <c:pt idx="548">
                  <c:v>-183.99313717054886</c:v>
                </c:pt>
                <c:pt idx="549">
                  <c:v>-184.26216436000414</c:v>
                </c:pt>
                <c:pt idx="550">
                  <c:v>-184.53095953246159</c:v>
                </c:pt>
                <c:pt idx="551">
                  <c:v>-184.79952260617344</c:v>
                </c:pt>
                <c:pt idx="552">
                  <c:v>-185.06785350042165</c:v>
                </c:pt>
                <c:pt idx="553">
                  <c:v>-185.33595213552479</c:v>
                </c:pt>
                <c:pt idx="554">
                  <c:v>-185.60381843284497</c:v>
                </c:pt>
                <c:pt idx="555">
                  <c:v>-185.87145231479448</c:v>
                </c:pt>
                <c:pt idx="556">
                  <c:v>-186.13885370484249</c:v>
                </c:pt>
                <c:pt idx="557">
                  <c:v>-186.40602252752151</c:v>
                </c:pt>
                <c:pt idx="558">
                  <c:v>-186.67295870843381</c:v>
                </c:pt>
                <c:pt idx="559">
                  <c:v>-186.93966217425765</c:v>
                </c:pt>
                <c:pt idx="560">
                  <c:v>-187.20613285275348</c:v>
                </c:pt>
                <c:pt idx="561">
                  <c:v>-187.47237067277001</c:v>
                </c:pt>
                <c:pt idx="562">
                  <c:v>-187.73837556425011</c:v>
                </c:pt>
                <c:pt idx="563">
                  <c:v>-188.0041474582367</c:v>
                </c:pt>
                <c:pt idx="564">
                  <c:v>-188.2696862868784</c:v>
                </c:pt>
                <c:pt idx="565">
                  <c:v>-188.53499198343522</c:v>
                </c:pt>
                <c:pt idx="566">
                  <c:v>-188.80006448228406</c:v>
                </c:pt>
                <c:pt idx="567">
                  <c:v>-189.06490371892403</c:v>
                </c:pt>
                <c:pt idx="568">
                  <c:v>-189.32950962998186</c:v>
                </c:pt>
                <c:pt idx="569">
                  <c:v>-189.59388215321704</c:v>
                </c:pt>
                <c:pt idx="570">
                  <c:v>-189.85802122752685</c:v>
                </c:pt>
                <c:pt idx="571">
                  <c:v>-190.12192679295146</c:v>
                </c:pt>
                <c:pt idx="572">
                  <c:v>-190.3855987906787</c:v>
                </c:pt>
                <c:pt idx="573">
                  <c:v>-190.64903716304889</c:v>
                </c:pt>
                <c:pt idx="574">
                  <c:v>-190.91224185355944</c:v>
                </c:pt>
                <c:pt idx="575">
                  <c:v>-191.17521280686952</c:v>
                </c:pt>
                <c:pt idx="576">
                  <c:v>-191.43794996880447</c:v>
                </c:pt>
                <c:pt idx="577">
                  <c:v>-191.70045328636019</c:v>
                </c:pt>
                <c:pt idx="578">
                  <c:v>-191.96272270770729</c:v>
                </c:pt>
                <c:pt idx="579">
                  <c:v>-192.22475818219544</c:v>
                </c:pt>
                <c:pt idx="580">
                  <c:v>-192.48655966035739</c:v>
                </c:pt>
                <c:pt idx="581">
                  <c:v>-192.74812709391276</c:v>
                </c:pt>
                <c:pt idx="582">
                  <c:v>-193.00946043577213</c:v>
                </c:pt>
                <c:pt idx="583">
                  <c:v>-193.27055964004074</c:v>
                </c:pt>
                <c:pt idx="584">
                  <c:v>-193.53142466202218</c:v>
                </c:pt>
                <c:pt idx="585">
                  <c:v>-193.79205545822191</c:v>
                </c:pt>
                <c:pt idx="586">
                  <c:v>-194.05245198635083</c:v>
                </c:pt>
                <c:pt idx="587">
                  <c:v>-194.31261420532863</c:v>
                </c:pt>
                <c:pt idx="588">
                  <c:v>-194.57254207528709</c:v>
                </c:pt>
                <c:pt idx="589">
                  <c:v>-194.83223555757334</c:v>
                </c:pt>
                <c:pt idx="590">
                  <c:v>-195.09169461475292</c:v>
                </c:pt>
                <c:pt idx="591">
                  <c:v>-195.35091921061283</c:v>
                </c:pt>
                <c:pt idx="592">
                  <c:v>-195.6099093101644</c:v>
                </c:pt>
                <c:pt idx="593">
                  <c:v>-195.86866487964627</c:v>
                </c:pt>
                <c:pt idx="594">
                  <c:v>-196.127185886527</c:v>
                </c:pt>
                <c:pt idx="595">
                  <c:v>-196.3854722995078</c:v>
                </c:pt>
                <c:pt idx="596">
                  <c:v>-196.64352408852514</c:v>
                </c:pt>
                <c:pt idx="597">
                  <c:v>-196.9013412247532</c:v>
                </c:pt>
                <c:pt idx="598">
                  <c:v>-197.15892368060625</c:v>
                </c:pt>
                <c:pt idx="599">
                  <c:v>-197.41627142974099</c:v>
                </c:pt>
                <c:pt idx="600">
                  <c:v>-197.67338444705879</c:v>
                </c:pt>
                <c:pt idx="601">
                  <c:v>-197.93026270870786</c:v>
                </c:pt>
                <c:pt idx="602">
                  <c:v>-198.18690619208522</c:v>
                </c:pt>
                <c:pt idx="603">
                  <c:v>-198.44331487583875</c:v>
                </c:pt>
                <c:pt idx="604">
                  <c:v>-198.69948873986908</c:v>
                </c:pt>
                <c:pt idx="605">
                  <c:v>-198.95542776533136</c:v>
                </c:pt>
                <c:pt idx="606">
                  <c:v>-199.21113193463708</c:v>
                </c:pt>
                <c:pt idx="607">
                  <c:v>-199.46660123145563</c:v>
                </c:pt>
                <c:pt idx="608">
                  <c:v>-199.72183564071582</c:v>
                </c:pt>
                <c:pt idx="609">
                  <c:v>-199.97683514860753</c:v>
                </c:pt>
                <c:pt idx="610">
                  <c:v>-200.23159974258303</c:v>
                </c:pt>
                <c:pt idx="611">
                  <c:v>-200.48612941135826</c:v>
                </c:pt>
                <c:pt idx="612">
                  <c:v>-200.74042414491416</c:v>
                </c:pt>
                <c:pt idx="613">
                  <c:v>-200.99448393449782</c:v>
                </c:pt>
                <c:pt idx="614">
                  <c:v>-201.24830877262357</c:v>
                </c:pt>
                <c:pt idx="615">
                  <c:v>-201.50189865307402</c:v>
                </c:pt>
                <c:pt idx="616">
                  <c:v>-201.75525357090103</c:v>
                </c:pt>
                <c:pt idx="617">
                  <c:v>-202.00837352242647</c:v>
                </c:pt>
                <c:pt idx="618">
                  <c:v>-202.26125850524315</c:v>
                </c:pt>
                <c:pt idx="619">
                  <c:v>-202.51390851821552</c:v>
                </c:pt>
                <c:pt idx="620">
                  <c:v>-202.76632356148022</c:v>
                </c:pt>
                <c:pt idx="621">
                  <c:v>-203.01850363644678</c:v>
                </c:pt>
                <c:pt idx="622">
                  <c:v>-203.27044874579809</c:v>
                </c:pt>
                <c:pt idx="623">
                  <c:v>-203.5221588934908</c:v>
                </c:pt>
                <c:pt idx="624">
                  <c:v>-203.77363408475571</c:v>
                </c:pt>
                <c:pt idx="625">
                  <c:v>-204.02487432609814</c:v>
                </c:pt>
                <c:pt idx="626">
                  <c:v>-204.27587962529799</c:v>
                </c:pt>
                <c:pt idx="627">
                  <c:v>-204.52664999141004</c:v>
                </c:pt>
                <c:pt idx="628">
                  <c:v>-204.77718543476399</c:v>
                </c:pt>
                <c:pt idx="629">
                  <c:v>-205.02748596696455</c:v>
                </c:pt>
                <c:pt idx="630">
                  <c:v>-205.27755160089129</c:v>
                </c:pt>
                <c:pt idx="631">
                  <c:v>-205.52738235069856</c:v>
                </c:pt>
                <c:pt idx="632">
                  <c:v>-205.77697823181538</c:v>
                </c:pt>
                <c:pt idx="633">
                  <c:v>-206.02633926094512</c:v>
                </c:pt>
                <c:pt idx="634">
                  <c:v>-206.27546545606529</c:v>
                </c:pt>
                <c:pt idx="635">
                  <c:v>-206.52435683642707</c:v>
                </c:pt>
                <c:pt idx="636">
                  <c:v>-206.77301342255493</c:v>
                </c:pt>
                <c:pt idx="637">
                  <c:v>-207.02143523624613</c:v>
                </c:pt>
                <c:pt idx="638">
                  <c:v>-207.26962230057021</c:v>
                </c:pt>
                <c:pt idx="639">
                  <c:v>-207.51757463986826</c:v>
                </c:pt>
                <c:pt idx="640">
                  <c:v>-207.76529227975237</c:v>
                </c:pt>
                <c:pt idx="641">
                  <c:v>-208.0127752471048</c:v>
                </c:pt>
                <c:pt idx="642">
                  <c:v>-208.26002357007729</c:v>
                </c:pt>
                <c:pt idx="643">
                  <c:v>-208.50703727809008</c:v>
                </c:pt>
                <c:pt idx="644">
                  <c:v>-208.75381640183107</c:v>
                </c:pt>
                <c:pt idx="645">
                  <c:v>-209.00036097325483</c:v>
                </c:pt>
                <c:pt idx="646">
                  <c:v>-209.24667102558155</c:v>
                </c:pt>
                <c:pt idx="647">
                  <c:v>-209.49274659329603</c:v>
                </c:pt>
                <c:pt idx="648">
                  <c:v>-209.73858771214645</c:v>
                </c:pt>
                <c:pt idx="649">
                  <c:v>-209.98419441914322</c:v>
                </c:pt>
                <c:pt idx="650">
                  <c:v>-210.22956675255776</c:v>
                </c:pt>
                <c:pt idx="651">
                  <c:v>-210.47470475192105</c:v>
                </c:pt>
                <c:pt idx="652">
                  <c:v>-210.71960845802249</c:v>
                </c:pt>
                <c:pt idx="653">
                  <c:v>-210.9642779129083</c:v>
                </c:pt>
                <c:pt idx="654">
                  <c:v>-211.20871315988015</c:v>
                </c:pt>
                <c:pt idx="655">
                  <c:v>-211.45291424349361</c:v>
                </c:pt>
                <c:pt idx="656">
                  <c:v>-211.69688120955658</c:v>
                </c:pt>
                <c:pt idx="657">
                  <c:v>-211.94061410512771</c:v>
                </c:pt>
                <c:pt idx="658">
                  <c:v>-212.18411297851466</c:v>
                </c:pt>
                <c:pt idx="659">
                  <c:v>-212.42737787927246</c:v>
                </c:pt>
                <c:pt idx="660">
                  <c:v>-212.67040885820163</c:v>
                </c:pt>
                <c:pt idx="661">
                  <c:v>-212.9132059673465</c:v>
                </c:pt>
                <c:pt idx="662">
                  <c:v>-213.15576925999321</c:v>
                </c:pt>
                <c:pt idx="663">
                  <c:v>-213.39809879066794</c:v>
                </c:pt>
                <c:pt idx="664">
                  <c:v>-213.64019461513479</c:v>
                </c:pt>
                <c:pt idx="665">
                  <c:v>-213.8820567903939</c:v>
                </c:pt>
                <c:pt idx="666">
                  <c:v>-214.1236853746793</c:v>
                </c:pt>
                <c:pt idx="667">
                  <c:v>-214.36508042745686</c:v>
                </c:pt>
                <c:pt idx="668">
                  <c:v>-214.60624200942215</c:v>
                </c:pt>
                <c:pt idx="669">
                  <c:v>-214.84717018249827</c:v>
                </c:pt>
                <c:pt idx="670">
                  <c:v>-215.08786500983354</c:v>
                </c:pt>
                <c:pt idx="671">
                  <c:v>-215.32832655579924</c:v>
                </c:pt>
                <c:pt idx="672">
                  <c:v>-215.5685548859874</c:v>
                </c:pt>
                <c:pt idx="673">
                  <c:v>-215.8085500672083</c:v>
                </c:pt>
                <c:pt idx="674">
                  <c:v>-216.04831216748812</c:v>
                </c:pt>
                <c:pt idx="675">
                  <c:v>-216.28784125606654</c:v>
                </c:pt>
                <c:pt idx="676">
                  <c:v>-216.52713740339416</c:v>
                </c:pt>
                <c:pt idx="677">
                  <c:v>-216.76620068113004</c:v>
                </c:pt>
                <c:pt idx="678">
                  <c:v>-217.00503116213912</c:v>
                </c:pt>
                <c:pt idx="679">
                  <c:v>-217.24362892048956</c:v>
                </c:pt>
                <c:pt idx="680">
                  <c:v>-217.48199403145017</c:v>
                </c:pt>
                <c:pt idx="681">
                  <c:v>-217.72012657148773</c:v>
                </c:pt>
                <c:pt idx="682">
                  <c:v>-217.95802661826417</c:v>
                </c:pt>
                <c:pt idx="683">
                  <c:v>-218.19569425063392</c:v>
                </c:pt>
                <c:pt idx="684">
                  <c:v>-218.43312954864109</c:v>
                </c:pt>
                <c:pt idx="685">
                  <c:v>-218.67033259351655</c:v>
                </c:pt>
                <c:pt idx="686">
                  <c:v>-218.90730346767518</c:v>
                </c:pt>
                <c:pt idx="687">
                  <c:v>-219.14404225471284</c:v>
                </c:pt>
                <c:pt idx="688">
                  <c:v>-219.38054903940358</c:v>
                </c:pt>
                <c:pt idx="689">
                  <c:v>-219.61682390769656</c:v>
                </c:pt>
                <c:pt idx="690">
                  <c:v>-219.85286694671305</c:v>
                </c:pt>
                <c:pt idx="691">
                  <c:v>-220.08867824474342</c:v>
                </c:pt>
                <c:pt idx="692">
                  <c:v>-220.32425789124406</c:v>
                </c:pt>
                <c:pt idx="693">
                  <c:v>-220.55960597683426</c:v>
                </c:pt>
                <c:pt idx="694">
                  <c:v>-220.79472259329307</c:v>
                </c:pt>
                <c:pt idx="695">
                  <c:v>-221.0296078335561</c:v>
                </c:pt>
                <c:pt idx="696">
                  <c:v>-221.26426179171239</c:v>
                </c:pt>
                <c:pt idx="697">
                  <c:v>-221.49868456300106</c:v>
                </c:pt>
                <c:pt idx="698">
                  <c:v>-221.73287624380825</c:v>
                </c:pt>
                <c:pt idx="699">
                  <c:v>-221.96683693166355</c:v>
                </c:pt>
                <c:pt idx="700">
                  <c:v>-222.20056672523691</c:v>
                </c:pt>
                <c:pt idx="701">
                  <c:v>-222.43406572433511</c:v>
                </c:pt>
                <c:pt idx="702">
                  <c:v>-222.66733402989857</c:v>
                </c:pt>
                <c:pt idx="703">
                  <c:v>-222.90037174399771</c:v>
                </c:pt>
                <c:pt idx="704">
                  <c:v>-223.13317896982971</c:v>
                </c:pt>
                <c:pt idx="705">
                  <c:v>-223.36575581171496</c:v>
                </c:pt>
                <c:pt idx="706">
                  <c:v>-223.5981023750935</c:v>
                </c:pt>
                <c:pt idx="707">
                  <c:v>-223.83021876652168</c:v>
                </c:pt>
                <c:pt idx="708">
                  <c:v>-224.06210509366841</c:v>
                </c:pt>
                <c:pt idx="709">
                  <c:v>-224.29376146531175</c:v>
                </c:pt>
                <c:pt idx="710">
                  <c:v>-224.52518799133517</c:v>
                </c:pt>
                <c:pt idx="711">
                  <c:v>-224.75638478272404</c:v>
                </c:pt>
                <c:pt idx="712">
                  <c:v>-224.987351951562</c:v>
                </c:pt>
                <c:pt idx="713">
                  <c:v>-225.21808961102715</c:v>
                </c:pt>
                <c:pt idx="714">
                  <c:v>-225.44859787538851</c:v>
                </c:pt>
                <c:pt idx="715">
                  <c:v>-225.67887686000219</c:v>
                </c:pt>
                <c:pt idx="716">
                  <c:v>-225.90892668130772</c:v>
                </c:pt>
                <c:pt idx="717">
                  <c:v>-226.13874745682423</c:v>
                </c:pt>
                <c:pt idx="718">
                  <c:v>-226.36833930514672</c:v>
                </c:pt>
                <c:pt idx="719">
                  <c:v>-226.59770234594222</c:v>
                </c:pt>
                <c:pt idx="720">
                  <c:v>-226.826836699946</c:v>
                </c:pt>
                <c:pt idx="721">
                  <c:v>-227.05574248895761</c:v>
                </c:pt>
                <c:pt idx="722">
                  <c:v>-227.28441983583716</c:v>
                </c:pt>
                <c:pt idx="723">
                  <c:v>-227.51286886450134</c:v>
                </c:pt>
                <c:pt idx="724">
                  <c:v>-227.74108969991951</c:v>
                </c:pt>
                <c:pt idx="725">
                  <c:v>-227.96908246810983</c:v>
                </c:pt>
                <c:pt idx="726">
                  <c:v>-228.19684729613525</c:v>
                </c:pt>
                <c:pt idx="727">
                  <c:v>-228.42438431209956</c:v>
                </c:pt>
                <c:pt idx="728">
                  <c:v>-228.65169364514341</c:v>
                </c:pt>
                <c:pt idx="729">
                  <c:v>-228.87877542544032</c:v>
                </c:pt>
                <c:pt idx="730">
                  <c:v>-229.10562978419262</c:v>
                </c:pt>
                <c:pt idx="731">
                  <c:v>-229.33225685362746</c:v>
                </c:pt>
                <c:pt idx="732">
                  <c:v>-229.55865676699273</c:v>
                </c:pt>
                <c:pt idx="733">
                  <c:v>-229.78482965855295</c:v>
                </c:pt>
                <c:pt idx="734">
                  <c:v>-230.01077566358526</c:v>
                </c:pt>
                <c:pt idx="735">
                  <c:v>-230.23649491837529</c:v>
                </c:pt>
                <c:pt idx="736">
                  <c:v>-230.46198756021298</c:v>
                </c:pt>
                <c:pt idx="737">
                  <c:v>-230.68725372738851</c:v>
                </c:pt>
                <c:pt idx="738">
                  <c:v>-230.91229355918819</c:v>
                </c:pt>
                <c:pt idx="739">
                  <c:v>-231.13710719589014</c:v>
                </c:pt>
                <c:pt idx="740">
                  <c:v>-231.36169477876027</c:v>
                </c:pt>
                <c:pt idx="741">
                  <c:v>-231.58605645004803</c:v>
                </c:pt>
                <c:pt idx="742">
                  <c:v>-231.81019235298217</c:v>
                </c:pt>
                <c:pt idx="743">
                  <c:v>-232.03410263176659</c:v>
                </c:pt>
                <c:pt idx="744">
                  <c:v>-232.25778743157605</c:v>
                </c:pt>
                <c:pt idx="745">
                  <c:v>-232.481246898552</c:v>
                </c:pt>
                <c:pt idx="746">
                  <c:v>-232.70448117979819</c:v>
                </c:pt>
                <c:pt idx="747">
                  <c:v>-232.92749042337653</c:v>
                </c:pt>
                <c:pt idx="748">
                  <c:v>-233.15027477830276</c:v>
                </c:pt>
                <c:pt idx="749">
                  <c:v>-233.37283439454217</c:v>
                </c:pt>
                <c:pt idx="750">
                  <c:v>-233.5951694230053</c:v>
                </c:pt>
                <c:pt idx="751">
                  <c:v>-233.81728001554362</c:v>
                </c:pt>
                <c:pt idx="752">
                  <c:v>-234.03916632494514</c:v>
                </c:pt>
                <c:pt idx="753">
                  <c:v>-234.26082850493026</c:v>
                </c:pt>
                <c:pt idx="754">
                  <c:v>-234.4822667101472</c:v>
                </c:pt>
                <c:pt idx="755">
                  <c:v>-234.70348109616785</c:v>
                </c:pt>
                <c:pt idx="756">
                  <c:v>-234.92447181948324</c:v>
                </c:pt>
                <c:pt idx="757">
                  <c:v>-235.14523903749929</c:v>
                </c:pt>
                <c:pt idx="758">
                  <c:v>-235.36578290853242</c:v>
                </c:pt>
                <c:pt idx="759">
                  <c:v>-235.58610359180503</c:v>
                </c:pt>
                <c:pt idx="760">
                  <c:v>-235.80620124744129</c:v>
                </c:pt>
                <c:pt idx="761">
                  <c:v>-236.02607603646263</c:v>
                </c:pt>
                <c:pt idx="762">
                  <c:v>-236.24572812078335</c:v>
                </c:pt>
                <c:pt idx="763">
                  <c:v>-236.46515766320621</c:v>
                </c:pt>
                <c:pt idx="764">
                  <c:v>-236.68436482741802</c:v>
                </c:pt>
                <c:pt idx="765">
                  <c:v>-236.90334977798514</c:v>
                </c:pt>
                <c:pt idx="766">
                  <c:v>-237.12211268034912</c:v>
                </c:pt>
                <c:pt idx="767">
                  <c:v>-237.34065370082226</c:v>
                </c:pt>
                <c:pt idx="768">
                  <c:v>-237.55897300658307</c:v>
                </c:pt>
                <c:pt idx="769">
                  <c:v>-237.77707076567191</c:v>
                </c:pt>
                <c:pt idx="770">
                  <c:v>-237.9949471469865</c:v>
                </c:pt>
                <c:pt idx="771">
                  <c:v>-238.2126023202774</c:v>
                </c:pt>
                <c:pt idx="772">
                  <c:v>-238.43003645614365</c:v>
                </c:pt>
                <c:pt idx="773">
                  <c:v>-238.64724972602824</c:v>
                </c:pt>
                <c:pt idx="774">
                  <c:v>-238.86424230221357</c:v>
                </c:pt>
                <c:pt idx="775">
                  <c:v>-239.08101435781705</c:v>
                </c:pt>
                <c:pt idx="776">
                  <c:v>-239.2975660667866</c:v>
                </c:pt>
                <c:pt idx="777">
                  <c:v>-239.51389760389614</c:v>
                </c:pt>
                <c:pt idx="778">
                  <c:v>-239.73000914474108</c:v>
                </c:pt>
                <c:pt idx="779">
                  <c:v>-239.94590086573385</c:v>
                </c:pt>
                <c:pt idx="780">
                  <c:v>-240.16157294409945</c:v>
                </c:pt>
                <c:pt idx="781">
                  <c:v>-240.37702555787084</c:v>
                </c:pt>
                <c:pt idx="782">
                  <c:v>-240.59225888588446</c:v>
                </c:pt>
                <c:pt idx="783">
                  <c:v>-240.80727310777581</c:v>
                </c:pt>
                <c:pt idx="784">
                  <c:v>-241.02206840397491</c:v>
                </c:pt>
                <c:pt idx="785">
                  <c:v>-241.23664495570171</c:v>
                </c:pt>
                <c:pt idx="786">
                  <c:v>-241.45100294496163</c:v>
                </c:pt>
                <c:pt idx="787">
                  <c:v>-241.66514255454109</c:v>
                </c:pt>
                <c:pt idx="788">
                  <c:v>-241.87906396800292</c:v>
                </c:pt>
                <c:pt idx="789">
                  <c:v>-242.09276736968189</c:v>
                </c:pt>
                <c:pt idx="790">
                  <c:v>-242.30625294468024</c:v>
                </c:pt>
                <c:pt idx="791">
                  <c:v>-242.51952087886303</c:v>
                </c:pt>
                <c:pt idx="792">
                  <c:v>-242.73257135885373</c:v>
                </c:pt>
                <c:pt idx="793">
                  <c:v>-242.9454045720297</c:v>
                </c:pt>
                <c:pt idx="794">
                  <c:v>-243.15802070651765</c:v>
                </c:pt>
                <c:pt idx="795">
                  <c:v>-243.37041995118909</c:v>
                </c:pt>
                <c:pt idx="796">
                  <c:v>-243.58260249565592</c:v>
                </c:pt>
                <c:pt idx="797">
                  <c:v>-243.79456853026579</c:v>
                </c:pt>
                <c:pt idx="798">
                  <c:v>-244.00631824609769</c:v>
                </c:pt>
                <c:pt idx="799">
                  <c:v>-244.21785183495734</c:v>
                </c:pt>
                <c:pt idx="800">
                  <c:v>-244.42916948937281</c:v>
                </c:pt>
                <c:pt idx="801">
                  <c:v>-244.64027140258986</c:v>
                </c:pt>
                <c:pt idx="802">
                  <c:v>-244.85115776856759</c:v>
                </c:pt>
                <c:pt idx="803">
                  <c:v>-245.06182878197382</c:v>
                </c:pt>
                <c:pt idx="804">
                  <c:v>-245.27228463818059</c:v>
                </c:pt>
                <c:pt idx="805">
                  <c:v>-245.4825255332598</c:v>
                </c:pt>
                <c:pt idx="806">
                  <c:v>-245.69255166397849</c:v>
                </c:pt>
                <c:pt idx="807">
                  <c:v>-245.9023632277945</c:v>
                </c:pt>
                <c:pt idx="808">
                  <c:v>-246.11196042285195</c:v>
                </c:pt>
                <c:pt idx="809">
                  <c:v>-246.3213434479768</c:v>
                </c:pt>
                <c:pt idx="810">
                  <c:v>-246.5305125026722</c:v>
                </c:pt>
                <c:pt idx="811">
                  <c:v>-246.73946778711419</c:v>
                </c:pt>
                <c:pt idx="812">
                  <c:v>-246.94820950214714</c:v>
                </c:pt>
                <c:pt idx="813">
                  <c:v>-247.15673784927927</c:v>
                </c:pt>
                <c:pt idx="814">
                  <c:v>-247.36505303067815</c:v>
                </c:pt>
                <c:pt idx="815">
                  <c:v>-247.57315524916635</c:v>
                </c:pt>
                <c:pt idx="816">
                  <c:v>-247.78104470821688</c:v>
                </c:pt>
                <c:pt idx="817">
                  <c:v>-247.98872161194873</c:v>
                </c:pt>
                <c:pt idx="818">
                  <c:v>-248.19618616512247</c:v>
                </c:pt>
                <c:pt idx="819">
                  <c:v>-248.40343857313573</c:v>
                </c:pt>
                <c:pt idx="820">
                  <c:v>-248.61047904201888</c:v>
                </c:pt>
                <c:pt idx="821">
                  <c:v>-248.81730777843043</c:v>
                </c:pt>
                <c:pt idx="822">
                  <c:v>-249.02392498965276</c:v>
                </c:pt>
                <c:pt idx="823">
                  <c:v>-249.23033088358753</c:v>
                </c:pt>
                <c:pt idx="824">
                  <c:v>-249.43652566875136</c:v>
                </c:pt>
                <c:pt idx="825">
                  <c:v>-249.64250955427141</c:v>
                </c:pt>
                <c:pt idx="826">
                  <c:v>-249.84828274988098</c:v>
                </c:pt>
                <c:pt idx="827">
                  <c:v>-250.053845465915</c:v>
                </c:pt>
                <c:pt idx="828">
                  <c:v>-250.2591979133058</c:v>
                </c:pt>
                <c:pt idx="829">
                  <c:v>-250.4643403035785</c:v>
                </c:pt>
                <c:pt idx="830">
                  <c:v>-250.66927284884682</c:v>
                </c:pt>
                <c:pt idx="831">
                  <c:v>-250.87399576180866</c:v>
                </c:pt>
                <c:pt idx="832">
                  <c:v>-251.07850925574164</c:v>
                </c:pt>
                <c:pt idx="833">
                  <c:v>-251.28281354449879</c:v>
                </c:pt>
                <c:pt idx="834">
                  <c:v>-251.48690884250419</c:v>
                </c:pt>
                <c:pt idx="835">
                  <c:v>-251.6907953647486</c:v>
                </c:pt>
                <c:pt idx="836">
                  <c:v>-251.89447332678517</c:v>
                </c:pt>
                <c:pt idx="837">
                  <c:v>-252.09794294472502</c:v>
                </c:pt>
                <c:pt idx="838">
                  <c:v>-252.30120443523296</c:v>
                </c:pt>
                <c:pt idx="839">
                  <c:v>-252.50425801552313</c:v>
                </c:pt>
                <c:pt idx="840">
                  <c:v>-252.70710390335478</c:v>
                </c:pt>
                <c:pt idx="841">
                  <c:v>-252.90974231702779</c:v>
                </c:pt>
                <c:pt idx="842">
                  <c:v>-253.11217347537854</c:v>
                </c:pt>
                <c:pt idx="843">
                  <c:v>-253.31439759777552</c:v>
                </c:pt>
                <c:pt idx="844">
                  <c:v>-253.51641490411509</c:v>
                </c:pt>
                <c:pt idx="845">
                  <c:v>-253.71822561481716</c:v>
                </c:pt>
                <c:pt idx="846">
                  <c:v>-253.91982995082097</c:v>
                </c:pt>
                <c:pt idx="847">
                  <c:v>-254.12122813358076</c:v>
                </c:pt>
                <c:pt idx="848">
                  <c:v>-254.3224203850616</c:v>
                </c:pt>
                <c:pt idx="849">
                  <c:v>-254.52340692773518</c:v>
                </c:pt>
                <c:pt idx="850">
                  <c:v>-254.72418798457539</c:v>
                </c:pt>
                <c:pt idx="851">
                  <c:v>-254.9247637790543</c:v>
                </c:pt>
                <c:pt idx="852">
                  <c:v>-255.12513453513782</c:v>
                </c:pt>
                <c:pt idx="853">
                  <c:v>-255.32530047728156</c:v>
                </c:pt>
                <c:pt idx="854">
                  <c:v>-255.52526183042659</c:v>
                </c:pt>
                <c:pt idx="855">
                  <c:v>-255.72501881999526</c:v>
                </c:pt>
                <c:pt idx="856">
                  <c:v>-255.92457167188704</c:v>
                </c:pt>
                <c:pt idx="857">
                  <c:v>-256.12392061247431</c:v>
                </c:pt>
                <c:pt idx="858">
                  <c:v>-256.32306586859829</c:v>
                </c:pt>
                <c:pt idx="859">
                  <c:v>-256.52200766756476</c:v>
                </c:pt>
                <c:pt idx="860">
                  <c:v>-256.72074623714002</c:v>
                </c:pt>
                <c:pt idx="861">
                  <c:v>-256.91928180554669</c:v>
                </c:pt>
                <c:pt idx="862">
                  <c:v>-257.11761460145971</c:v>
                </c:pt>
                <c:pt idx="863">
                  <c:v>-257.31574485400199</c:v>
                </c:pt>
                <c:pt idx="864">
                  <c:v>-257.51367279274064</c:v>
                </c:pt>
                <c:pt idx="865">
                  <c:v>-257.71139864768253</c:v>
                </c:pt>
                <c:pt idx="866">
                  <c:v>-257.90892264927049</c:v>
                </c:pt>
                <c:pt idx="867">
                  <c:v>-258.10624502837908</c:v>
                </c:pt>
                <c:pt idx="868">
                  <c:v>-258.30336601631058</c:v>
                </c:pt>
                <c:pt idx="869">
                  <c:v>-258.50028584479094</c:v>
                </c:pt>
                <c:pt idx="870">
                  <c:v>-258.69700474596573</c:v>
                </c:pt>
                <c:pt idx="871">
                  <c:v>-258.89352295239615</c:v>
                </c:pt>
                <c:pt idx="872">
                  <c:v>-259.08984069705497</c:v>
                </c:pt>
                <c:pt idx="873">
                  <c:v>-259.28595821332249</c:v>
                </c:pt>
                <c:pt idx="874">
                  <c:v>-259.48187573498257</c:v>
                </c:pt>
                <c:pt idx="875">
                  <c:v>-259.67759349621872</c:v>
                </c:pt>
                <c:pt idx="876">
                  <c:v>-259.87311173161009</c:v>
                </c:pt>
                <c:pt idx="877">
                  <c:v>-260.06843067612738</c:v>
                </c:pt>
                <c:pt idx="878">
                  <c:v>-260.26355056512909</c:v>
                </c:pt>
                <c:pt idx="879">
                  <c:v>-260.45847163435735</c:v>
                </c:pt>
                <c:pt idx="880">
                  <c:v>-260.6531941199342</c:v>
                </c:pt>
                <c:pt idx="881">
                  <c:v>-260.84771825835765</c:v>
                </c:pt>
                <c:pt idx="882">
                  <c:v>-261.04204428649757</c:v>
                </c:pt>
                <c:pt idx="883">
                  <c:v>-261.23617244159198</c:v>
                </c:pt>
                <c:pt idx="884">
                  <c:v>-261.43010296124316</c:v>
                </c:pt>
                <c:pt idx="885">
                  <c:v>-261.62383608341366</c:v>
                </c:pt>
                <c:pt idx="886">
                  <c:v>-261.81737204642263</c:v>
                </c:pt>
                <c:pt idx="887">
                  <c:v>-262.01071108894166</c:v>
                </c:pt>
                <c:pt idx="888">
                  <c:v>-262.2038534499913</c:v>
                </c:pt>
                <c:pt idx="889">
                  <c:v>-262.39679936893697</c:v>
                </c:pt>
                <c:pt idx="890">
                  <c:v>-262.58954908548532</c:v>
                </c:pt>
                <c:pt idx="891">
                  <c:v>-262.78210283968025</c:v>
                </c:pt>
                <c:pt idx="892">
                  <c:v>-262.97446087189928</c:v>
                </c:pt>
                <c:pt idx="893">
                  <c:v>-263.16662342284968</c:v>
                </c:pt>
                <c:pt idx="894">
                  <c:v>-263.35859073356471</c:v>
                </c:pt>
                <c:pt idx="895">
                  <c:v>-263.55036304539993</c:v>
                </c:pt>
                <c:pt idx="896">
                  <c:v>-263.74194060002935</c:v>
                </c:pt>
                <c:pt idx="897">
                  <c:v>-263.93332363944177</c:v>
                </c:pt>
                <c:pt idx="898">
                  <c:v>-264.12451240593708</c:v>
                </c:pt>
                <c:pt idx="899">
                  <c:v>-264.31550714212256</c:v>
                </c:pt>
                <c:pt idx="900">
                  <c:v>-264.50630809090899</c:v>
                </c:pt>
                <c:pt idx="901">
                  <c:v>-264.6969154955072</c:v>
                </c:pt>
                <c:pt idx="902">
                  <c:v>-264.88732959942439</c:v>
                </c:pt>
                <c:pt idx="903">
                  <c:v>-265.07755064646028</c:v>
                </c:pt>
                <c:pt idx="904">
                  <c:v>-265.26757888070375</c:v>
                </c:pt>
                <c:pt idx="905">
                  <c:v>-265.45741454652887</c:v>
                </c:pt>
                <c:pt idx="906">
                  <c:v>-265.64705788859158</c:v>
                </c:pt>
                <c:pt idx="907">
                  <c:v>-265.83650915182585</c:v>
                </c:pt>
                <c:pt idx="908">
                  <c:v>-266.02576858144027</c:v>
                </c:pt>
                <c:pt idx="909">
                  <c:v>-266.21483642291435</c:v>
                </c:pt>
                <c:pt idx="910">
                  <c:v>-266.40371292199507</c:v>
                </c:pt>
                <c:pt idx="911">
                  <c:v>-266.59239832469308</c:v>
                </c:pt>
                <c:pt idx="912">
                  <c:v>-266.78089287727948</c:v>
                </c:pt>
                <c:pt idx="913">
                  <c:v>-266.96919682628197</c:v>
                </c:pt>
                <c:pt idx="914">
                  <c:v>-267.15731041848159</c:v>
                </c:pt>
                <c:pt idx="915">
                  <c:v>-267.34523390090908</c:v>
                </c:pt>
                <c:pt idx="916">
                  <c:v>-267.5329675208414</c:v>
                </c:pt>
                <c:pt idx="917">
                  <c:v>-267.72051152579826</c:v>
                </c:pt>
                <c:pt idx="918">
                  <c:v>-267.90786616353864</c:v>
                </c:pt>
                <c:pt idx="919">
                  <c:v>-268.09503168205742</c:v>
                </c:pt>
                <c:pt idx="920">
                  <c:v>-268.28200832958174</c:v>
                </c:pt>
                <c:pt idx="921">
                  <c:v>-268.4687963545677</c:v>
                </c:pt>
                <c:pt idx="922">
                  <c:v>-268.65539600569701</c:v>
                </c:pt>
                <c:pt idx="923">
                  <c:v>-268.84180753187354</c:v>
                </c:pt>
                <c:pt idx="924">
                  <c:v>-269.02803118221976</c:v>
                </c:pt>
                <c:pt idx="925">
                  <c:v>-269.21406720607365</c:v>
                </c:pt>
                <c:pt idx="926">
                  <c:v>-269.39991585298515</c:v>
                </c:pt>
                <c:pt idx="927">
                  <c:v>-269.58557737271269</c:v>
                </c:pt>
                <c:pt idx="928">
                  <c:v>-269.77105201522022</c:v>
                </c:pt>
                <c:pt idx="929">
                  <c:v>-269.95634003067357</c:v>
                </c:pt>
                <c:pt idx="930">
                  <c:v>-270.1414416694372</c:v>
                </c:pt>
                <c:pt idx="931">
                  <c:v>-270.32635718207104</c:v>
                </c:pt>
                <c:pt idx="932">
                  <c:v>-270.51108681932698</c:v>
                </c:pt>
                <c:pt idx="933">
                  <c:v>-270.69563083214587</c:v>
                </c:pt>
                <c:pt idx="934">
                  <c:v>-270.87998947165391</c:v>
                </c:pt>
                <c:pt idx="935">
                  <c:v>-271.06416298915968</c:v>
                </c:pt>
                <c:pt idx="936">
                  <c:v>-271.24815163615085</c:v>
                </c:pt>
                <c:pt idx="937">
                  <c:v>-271.43195566429097</c:v>
                </c:pt>
                <c:pt idx="938">
                  <c:v>-271.6155753254161</c:v>
                </c:pt>
                <c:pt idx="939">
                  <c:v>-271.79901087153189</c:v>
                </c:pt>
                <c:pt idx="940">
                  <c:v>-271.98226255481006</c:v>
                </c:pt>
                <c:pt idx="941">
                  <c:v>-272.16533062758555</c:v>
                </c:pt>
                <c:pt idx="942">
                  <c:v>-272.34821534235323</c:v>
                </c:pt>
                <c:pt idx="943">
                  <c:v>-272.53091695176471</c:v>
                </c:pt>
                <c:pt idx="944">
                  <c:v>-272.71343570862524</c:v>
                </c:pt>
                <c:pt idx="945">
                  <c:v>-272.89577186589071</c:v>
                </c:pt>
                <c:pt idx="946">
                  <c:v>-273.07792567666428</c:v>
                </c:pt>
                <c:pt idx="947">
                  <c:v>-273.25989739419367</c:v>
                </c:pt>
                <c:pt idx="948">
                  <c:v>-273.44168727186781</c:v>
                </c:pt>
                <c:pt idx="949">
                  <c:v>-273.62329556321373</c:v>
                </c:pt>
                <c:pt idx="950">
                  <c:v>-273.80472252189378</c:v>
                </c:pt>
                <c:pt idx="951">
                  <c:v>-273.98596840170234</c:v>
                </c:pt>
                <c:pt idx="952">
                  <c:v>-274.16703345656288</c:v>
                </c:pt>
                <c:pt idx="953">
                  <c:v>-274.34791794052495</c:v>
                </c:pt>
                <c:pt idx="954">
                  <c:v>-274.52862210776135</c:v>
                </c:pt>
                <c:pt idx="955">
                  <c:v>-274.70914621256486</c:v>
                </c:pt>
                <c:pt idx="956">
                  <c:v>-274.88949050934536</c:v>
                </c:pt>
                <c:pt idx="957">
                  <c:v>-275.06965525262706</c:v>
                </c:pt>
                <c:pt idx="958">
                  <c:v>-275.24964069704527</c:v>
                </c:pt>
                <c:pt idx="959">
                  <c:v>-275.42944709734371</c:v>
                </c:pt>
                <c:pt idx="960">
                  <c:v>-275.60907470837139</c:v>
                </c:pt>
                <c:pt idx="961">
                  <c:v>-275.78852378507992</c:v>
                </c:pt>
                <c:pt idx="962">
                  <c:v>-275.96779458252036</c:v>
                </c:pt>
                <c:pt idx="963">
                  <c:v>-276.14688735584059</c:v>
                </c:pt>
                <c:pt idx="964">
                  <c:v>-276.32580236028241</c:v>
                </c:pt>
                <c:pt idx="965">
                  <c:v>-276.50453985117844</c:v>
                </c:pt>
                <c:pt idx="966">
                  <c:v>-276.68310008394957</c:v>
                </c:pt>
                <c:pt idx="967">
                  <c:v>-276.86148331410203</c:v>
                </c:pt>
                <c:pt idx="968">
                  <c:v>-277.03968979722453</c:v>
                </c:pt>
                <c:pt idx="969">
                  <c:v>-277.21771978898545</c:v>
                </c:pt>
                <c:pt idx="970">
                  <c:v>-277.39557354513028</c:v>
                </c:pt>
                <c:pt idx="971">
                  <c:v>-277.57325132147855</c:v>
                </c:pt>
                <c:pt idx="972">
                  <c:v>-277.75075337392116</c:v>
                </c:pt>
                <c:pt idx="973">
                  <c:v>-277.92807995841775</c:v>
                </c:pt>
                <c:pt idx="974">
                  <c:v>-278.10523133099383</c:v>
                </c:pt>
                <c:pt idx="975">
                  <c:v>-278.28220774773814</c:v>
                </c:pt>
                <c:pt idx="976">
                  <c:v>-278.45900946479992</c:v>
                </c:pt>
                <c:pt idx="977">
                  <c:v>-278.63563673838615</c:v>
                </c:pt>
                <c:pt idx="978">
                  <c:v>-278.81208982475903</c:v>
                </c:pt>
                <c:pt idx="979">
                  <c:v>-278.98836898023308</c:v>
                </c:pt>
                <c:pt idx="980">
                  <c:v>-279.16447446117269</c:v>
                </c:pt>
                <c:pt idx="981">
                  <c:v>-279.34040652398943</c:v>
                </c:pt>
                <c:pt idx="982">
                  <c:v>-279.51616542513926</c:v>
                </c:pt>
                <c:pt idx="983">
                  <c:v>-279.69175142112016</c:v>
                </c:pt>
                <c:pt idx="984">
                  <c:v>-279.86716476846942</c:v>
                </c:pt>
                <c:pt idx="985">
                  <c:v>-280.04240572376102</c:v>
                </c:pt>
                <c:pt idx="986">
                  <c:v>-280.21747454360298</c:v>
                </c:pt>
                <c:pt idx="987">
                  <c:v>-280.39237148463502</c:v>
                </c:pt>
                <c:pt idx="988">
                  <c:v>-280.56709680352571</c:v>
                </c:pt>
                <c:pt idx="989">
                  <c:v>-280.74165075697022</c:v>
                </c:pt>
                <c:pt idx="990">
                  <c:v>-280.91603360168767</c:v>
                </c:pt>
                <c:pt idx="991">
                  <c:v>-281.09024559441855</c:v>
                </c:pt>
                <c:pt idx="992">
                  <c:v>-281.26428699192235</c:v>
                </c:pt>
                <c:pt idx="993">
                  <c:v>-281.43815805097483</c:v>
                </c:pt>
                <c:pt idx="994">
                  <c:v>-281.61185902836598</c:v>
                </c:pt>
                <c:pt idx="995">
                  <c:v>-281.78539018089714</c:v>
                </c:pt>
                <c:pt idx="996">
                  <c:v>-281.95875176537868</c:v>
                </c:pt>
                <c:pt idx="997">
                  <c:v>-282.13194403862769</c:v>
                </c:pt>
                <c:pt idx="998">
                  <c:v>-282.30496725746531</c:v>
                </c:pt>
                <c:pt idx="999">
                  <c:v>-282.47782167871463</c:v>
                </c:pt>
                <c:pt idx="1000">
                  <c:v>-282.65050755919793</c:v>
                </c:pt>
                <c:pt idx="1001">
                  <c:v>-282.82302515573468</c:v>
                </c:pt>
                <c:pt idx="1002">
                  <c:v>-282.9953747251389</c:v>
                </c:pt>
                <c:pt idx="1003">
                  <c:v>-283.16755652421682</c:v>
                </c:pt>
                <c:pt idx="1004">
                  <c:v>-283.33957080976461</c:v>
                </c:pt>
                <c:pt idx="1005">
                  <c:v>-283.51141783856599</c:v>
                </c:pt>
                <c:pt idx="1006">
                  <c:v>-283.68309786738996</c:v>
                </c:pt>
                <c:pt idx="1007">
                  <c:v>-283.85461115298847</c:v>
                </c:pt>
                <c:pt idx="1008">
                  <c:v>-284.02595795209402</c:v>
                </c:pt>
                <c:pt idx="1009">
                  <c:v>-284.19713852141757</c:v>
                </c:pt>
                <c:pt idx="1010">
                  <c:v>-284.3681531176461</c:v>
                </c:pt>
                <c:pt idx="1011">
                  <c:v>-284.53900199744049</c:v>
                </c:pt>
                <c:pt idx="1012">
                  <c:v>-284.70968541743304</c:v>
                </c:pt>
                <c:pt idx="1013">
                  <c:v>-284.88020363422544</c:v>
                </c:pt>
                <c:pt idx="1014">
                  <c:v>-285.05055690438655</c:v>
                </c:pt>
                <c:pt idx="1015">
                  <c:v>-285.22074548444999</c:v>
                </c:pt>
                <c:pt idx="1016">
                  <c:v>-285.39076963091219</c:v>
                </c:pt>
                <c:pt idx="1017">
                  <c:v>-285.56062960023002</c:v>
                </c:pt>
                <c:pt idx="1018">
                  <c:v>-285.73032564881868</c:v>
                </c:pt>
                <c:pt idx="1019">
                  <c:v>-285.89985803304955</c:v>
                </c:pt>
                <c:pt idx="1020">
                  <c:v>-286.06922700924804</c:v>
                </c:pt>
                <c:pt idx="1021">
                  <c:v>-286.23843283369132</c:v>
                </c:pt>
                <c:pt idx="1022">
                  <c:v>-286.40747576260634</c:v>
                </c:pt>
                <c:pt idx="1023">
                  <c:v>-286.5763560521678</c:v>
                </c:pt>
                <c:pt idx="1024">
                  <c:v>-286.74507395849588</c:v>
                </c:pt>
                <c:pt idx="1025">
                  <c:v>-286.91362973765405</c:v>
                </c:pt>
                <c:pt idx="1026">
                  <c:v>-287.08202364564727</c:v>
                </c:pt>
                <c:pt idx="1027">
                  <c:v>-287.25025593841968</c:v>
                </c:pt>
                <c:pt idx="1028">
                  <c:v>-287.4183268718528</c:v>
                </c:pt>
                <c:pt idx="1029">
                  <c:v>-287.5862367017632</c:v>
                </c:pt>
                <c:pt idx="1030">
                  <c:v>-287.75398568390062</c:v>
                </c:pt>
                <c:pt idx="1031">
                  <c:v>-287.92157407394598</c:v>
                </c:pt>
                <c:pt idx="1032">
                  <c:v>-288.08900212750933</c:v>
                </c:pt>
                <c:pt idx="1033">
                  <c:v>-288.25627010012772</c:v>
                </c:pt>
                <c:pt idx="1034">
                  <c:v>-288.42337824726354</c:v>
                </c:pt>
                <c:pt idx="1035">
                  <c:v>-288.59032682430222</c:v>
                </c:pt>
                <c:pt idx="1036">
                  <c:v>-288.75711608655041</c:v>
                </c:pt>
                <c:pt idx="1037">
                  <c:v>-288.92374628923403</c:v>
                </c:pt>
                <c:pt idx="1038">
                  <c:v>-289.09021768749625</c:v>
                </c:pt>
                <c:pt idx="1039">
                  <c:v>-289.25653053639581</c:v>
                </c:pt>
                <c:pt idx="1040">
                  <c:v>-289.42268509090474</c:v>
                </c:pt>
                <c:pt idx="1041">
                  <c:v>-289.5886816059068</c:v>
                </c:pt>
                <c:pt idx="1042">
                  <c:v>-289.75452033619524</c:v>
                </c:pt>
                <c:pt idx="1043">
                  <c:v>-289.92020153647132</c:v>
                </c:pt>
                <c:pt idx="1044">
                  <c:v>-290.08572546134207</c:v>
                </c:pt>
                <c:pt idx="1045">
                  <c:v>-290.25109236531864</c:v>
                </c:pt>
                <c:pt idx="1046">
                  <c:v>-290.41630250281446</c:v>
                </c:pt>
                <c:pt idx="1047">
                  <c:v>-290.58135612814328</c:v>
                </c:pt>
                <c:pt idx="1048">
                  <c:v>-290.74625349551746</c:v>
                </c:pt>
                <c:pt idx="1049">
                  <c:v>-290.91099485904607</c:v>
                </c:pt>
                <c:pt idx="1050">
                  <c:v>-291.07558047273324</c:v>
                </c:pt>
                <c:pt idx="1051">
                  <c:v>-291.24001059047606</c:v>
                </c:pt>
                <c:pt idx="1052">
                  <c:v>-291.40428546606324</c:v>
                </c:pt>
                <c:pt idx="1053">
                  <c:v>-291.56840535317298</c:v>
                </c:pt>
                <c:pt idx="1054">
                  <c:v>-291.73237050537131</c:v>
                </c:pt>
                <c:pt idx="1055">
                  <c:v>-291.89618117611042</c:v>
                </c:pt>
                <c:pt idx="1056">
                  <c:v>-292.05983761872687</c:v>
                </c:pt>
                <c:pt idx="1057">
                  <c:v>-292.22334008643992</c:v>
                </c:pt>
                <c:pt idx="1058">
                  <c:v>-292.38668883234965</c:v>
                </c:pt>
                <c:pt idx="1059">
                  <c:v>-292.54988410943554</c:v>
                </c:pt>
                <c:pt idx="1060">
                  <c:v>-292.71292617055445</c:v>
                </c:pt>
                <c:pt idx="1061">
                  <c:v>-292.87581526843923</c:v>
                </c:pt>
                <c:pt idx="1062">
                  <c:v>-293.03855165569684</c:v>
                </c:pt>
                <c:pt idx="1063">
                  <c:v>-293.20113558480693</c:v>
                </c:pt>
                <c:pt idx="1064">
                  <c:v>-293.36356730811985</c:v>
                </c:pt>
                <c:pt idx="1065">
                  <c:v>-293.5258470778553</c:v>
                </c:pt>
                <c:pt idx="1066">
                  <c:v>-293.6879751461006</c:v>
                </c:pt>
                <c:pt idx="1067">
                  <c:v>-293.84995176480908</c:v>
                </c:pt>
                <c:pt idx="1068">
                  <c:v>-294.01177718579856</c:v>
                </c:pt>
                <c:pt idx="1069">
                  <c:v>-294.17345166074949</c:v>
                </c:pt>
                <c:pt idx="1070">
                  <c:v>-294.33497544120365</c:v>
                </c:pt>
                <c:pt idx="1071">
                  <c:v>-294.49634877856249</c:v>
                </c:pt>
                <c:pt idx="1072">
                  <c:v>-294.65757192408557</c:v>
                </c:pt>
                <c:pt idx="1073">
                  <c:v>-294.81864512888893</c:v>
                </c:pt>
                <c:pt idx="1074">
                  <c:v>-294.97956864394365</c:v>
                </c:pt>
                <c:pt idx="1075">
                  <c:v>-295.14034272007422</c:v>
                </c:pt>
                <c:pt idx="1076">
                  <c:v>-295.30096760795709</c:v>
                </c:pt>
                <c:pt idx="1077">
                  <c:v>-295.46144355811924</c:v>
                </c:pt>
                <c:pt idx="1078">
                  <c:v>-295.62177082093643</c:v>
                </c:pt>
                <c:pt idx="1079">
                  <c:v>-295.78194964663197</c:v>
                </c:pt>
                <c:pt idx="1080">
                  <c:v>-295.94198028527512</c:v>
                </c:pt>
                <c:pt idx="1081">
                  <c:v>-296.10186298677957</c:v>
                </c:pt>
                <c:pt idx="1082">
                  <c:v>-296.26159800090204</c:v>
                </c:pt>
                <c:pt idx="1083">
                  <c:v>-296.42118557724086</c:v>
                </c:pt>
                <c:pt idx="1084">
                  <c:v>-296.58062596523456</c:v>
                </c:pt>
                <c:pt idx="1085">
                  <c:v>-296.73991941416034</c:v>
                </c:pt>
                <c:pt idx="1086">
                  <c:v>-296.89906617313255</c:v>
                </c:pt>
                <c:pt idx="1087">
                  <c:v>-297.05806649110167</c:v>
                </c:pt>
                <c:pt idx="1088">
                  <c:v>-297.21692061685241</c:v>
                </c:pt>
                <c:pt idx="1089">
                  <c:v>-297.37562879900275</c:v>
                </c:pt>
                <c:pt idx="1090">
                  <c:v>-297.53419128600228</c:v>
                </c:pt>
                <c:pt idx="1091">
                  <c:v>-297.69260832613105</c:v>
                </c:pt>
                <c:pt idx="1092">
                  <c:v>-297.85088016749791</c:v>
                </c:pt>
                <c:pt idx="1093">
                  <c:v>-298.0090070580394</c:v>
                </c:pt>
                <c:pt idx="1094">
                  <c:v>-298.16698924551844</c:v>
                </c:pt>
                <c:pt idx="1095">
                  <c:v>-298.32482697752272</c:v>
                </c:pt>
                <c:pt idx="1096">
                  <c:v>-298.4825205014638</c:v>
                </c:pt>
                <c:pt idx="1097">
                  <c:v>-298.6400700645753</c:v>
                </c:pt>
                <c:pt idx="1098">
                  <c:v>-298.79747591391202</c:v>
                </c:pt>
                <c:pt idx="1099">
                  <c:v>-298.95473829634847</c:v>
                </c:pt>
                <c:pt idx="1100">
                  <c:v>-299.11185745857745</c:v>
                </c:pt>
                <c:pt idx="1101">
                  <c:v>-299.26883364710915</c:v>
                </c:pt>
                <c:pt idx="1102">
                  <c:v>-299.42566710826952</c:v>
                </c:pt>
                <c:pt idx="1103">
                  <c:v>-299.5823580881991</c:v>
                </c:pt>
                <c:pt idx="1104">
                  <c:v>-299.73890683285197</c:v>
                </c:pt>
                <c:pt idx="1105">
                  <c:v>-299.89531358799422</c:v>
                </c:pt>
                <c:pt idx="1106">
                  <c:v>-300.05157859920303</c:v>
                </c:pt>
                <c:pt idx="1107">
                  <c:v>-300.2077021118651</c:v>
                </c:pt>
                <c:pt idx="1108">
                  <c:v>-300.36368437117579</c:v>
                </c:pt>
                <c:pt idx="1109">
                  <c:v>-300.51952562213768</c:v>
                </c:pt>
                <c:pt idx="1110">
                  <c:v>-300.6752261095595</c:v>
                </c:pt>
                <c:pt idx="1111">
                  <c:v>-300.83078607805481</c:v>
                </c:pt>
                <c:pt idx="1112">
                  <c:v>-300.98620577204105</c:v>
                </c:pt>
                <c:pt idx="1113">
                  <c:v>-301.14148543573822</c:v>
                </c:pt>
                <c:pt idx="1114">
                  <c:v>-301.29662531316768</c:v>
                </c:pt>
                <c:pt idx="1115">
                  <c:v>-301.45162564815109</c:v>
                </c:pt>
                <c:pt idx="1116">
                  <c:v>-301.60648668430935</c:v>
                </c:pt>
                <c:pt idx="1117">
                  <c:v>-301.7612086650613</c:v>
                </c:pt>
                <c:pt idx="1118">
                  <c:v>-301.91579183362279</c:v>
                </c:pt>
                <c:pt idx="1119">
                  <c:v>-302.07023643300533</c:v>
                </c:pt>
                <c:pt idx="1120">
                  <c:v>-302.2245427060152</c:v>
                </c:pt>
                <c:pt idx="1121">
                  <c:v>-302.3787108952522</c:v>
                </c:pt>
                <c:pt idx="1122">
                  <c:v>-302.53274124310866</c:v>
                </c:pt>
                <c:pt idx="1123">
                  <c:v>-302.68663399176847</c:v>
                </c:pt>
                <c:pt idx="1124">
                  <c:v>-302.84038938320577</c:v>
                </c:pt>
                <c:pt idx="1125">
                  <c:v>-302.99400765918404</c:v>
                </c:pt>
                <c:pt idx="1126">
                  <c:v>-303.14748906125499</c:v>
                </c:pt>
              </c:numCache>
            </c:numRef>
          </c:xVal>
          <c:yVal>
            <c:numRef>
              <c:f>Fitting!$C$32:$C$1158</c:f>
              <c:numCache>
                <c:formatCode>0.000</c:formatCode>
                <c:ptCount val="1127"/>
                <c:pt idx="0" formatCode="General">
                  <c:v>2</c:v>
                </c:pt>
                <c:pt idx="1">
                  <c:v>3.1920420017507376</c:v>
                </c:pt>
                <c:pt idx="2">
                  <c:v>4.3804970662530271</c:v>
                </c:pt>
                <c:pt idx="3">
                  <c:v>5.5653880104634696</c:v>
                </c:pt>
                <c:pt idx="4">
                  <c:v>6.7467374609817439</c:v>
                </c:pt>
                <c:pt idx="5">
                  <c:v>7.9245678561287596</c:v>
                </c:pt>
                <c:pt idx="6">
                  <c:v>9.0989014479956047</c:v>
                </c:pt>
                <c:pt idx="7">
                  <c:v>10.269760304463764</c:v>
                </c:pt>
                <c:pt idx="8">
                  <c:v>11.437166311197101</c:v>
                </c:pt>
                <c:pt idx="9">
                  <c:v>12.601141173606049</c:v>
                </c:pt>
                <c:pt idx="10">
                  <c:v>13.761706418784478</c:v>
                </c:pt>
                <c:pt idx="11">
                  <c:v>14.918883397419703</c:v>
                </c:pt>
                <c:pt idx="12">
                  <c:v>16.072693285676042</c:v>
                </c:pt>
                <c:pt idx="13">
                  <c:v>17.223157087052378</c:v>
                </c:pt>
                <c:pt idx="14">
                  <c:v>18.370295634214141</c:v>
                </c:pt>
                <c:pt idx="15">
                  <c:v>19.514129590800128</c:v>
                </c:pt>
                <c:pt idx="16">
                  <c:v>20.654679453204565</c:v>
                </c:pt>
                <c:pt idx="17">
                  <c:v>21.791965552334819</c:v>
                </c:pt>
                <c:pt idx="18">
                  <c:v>22.92600805534514</c:v>
                </c:pt>
                <c:pt idx="19">
                  <c:v>24.056826967346819</c:v>
                </c:pt>
                <c:pt idx="20">
                  <c:v>25.184442133095175</c:v>
                </c:pt>
                <c:pt idx="21">
                  <c:v>26.308873238653671</c:v>
                </c:pt>
                <c:pt idx="22">
                  <c:v>27.430139813035602</c:v>
                </c:pt>
                <c:pt idx="23">
                  <c:v>28.548261229823655</c:v>
                </c:pt>
                <c:pt idx="24">
                  <c:v>29.663256708767708</c:v>
                </c:pt>
                <c:pt idx="25">
                  <c:v>30.775145317361236</c:v>
                </c:pt>
                <c:pt idx="26">
                  <c:v>31.883945972396624</c:v>
                </c:pt>
                <c:pt idx="27">
                  <c:v>32.989677441499751</c:v>
                </c:pt>
                <c:pt idx="28">
                  <c:v>34.09235834464414</c:v>
                </c:pt>
                <c:pt idx="29">
                  <c:v>35.19200715564503</c:v>
                </c:pt>
                <c:pt idx="30">
                  <c:v>36.288642203633636</c:v>
                </c:pt>
                <c:pt idx="31">
                  <c:v>37.382281674511979</c:v>
                </c:pt>
                <c:pt idx="32">
                  <c:v>38.472943612388477</c:v>
                </c:pt>
                <c:pt idx="33">
                  <c:v>39.560645920994745</c:v>
                </c:pt>
                <c:pt idx="34">
                  <c:v>40.645406365083716</c:v>
                </c:pt>
                <c:pt idx="35">
                  <c:v>41.727242571809569</c:v>
                </c:pt>
                <c:pt idx="36">
                  <c:v>42.806172032089535</c:v>
                </c:pt>
                <c:pt idx="37">
                  <c:v>43.882212101948056</c:v>
                </c:pt>
                <c:pt idx="38">
                  <c:v>44.95538000384343</c:v>
                </c:pt>
                <c:pt idx="39">
                  <c:v>46.025692827977252</c:v>
                </c:pt>
                <c:pt idx="40">
                  <c:v>47.093167533586943</c:v>
                </c:pt>
                <c:pt idx="41">
                  <c:v>48.157820950221577</c:v>
                </c:pt>
                <c:pt idx="42">
                  <c:v>49.219669779001308</c:v>
                </c:pt>
                <c:pt idx="43">
                  <c:v>50.278730593860587</c:v>
                </c:pt>
                <c:pt idx="44">
                  <c:v>51.335019842775466</c:v>
                </c:pt>
                <c:pt idx="45">
                  <c:v>52.388553848975207</c:v>
                </c:pt>
                <c:pt idx="46">
                  <c:v>53.439348812138419</c:v>
                </c:pt>
                <c:pt idx="47">
                  <c:v>54.48742080957399</c:v>
                </c:pt>
                <c:pt idx="48">
                  <c:v>55.532785797387014</c:v>
                </c:pt>
                <c:pt idx="49">
                  <c:v>56.575459611629924</c:v>
                </c:pt>
                <c:pt idx="50">
                  <c:v>57.615457969439106</c:v>
                </c:pt>
                <c:pt idx="51">
                  <c:v>58.652796470157156</c:v>
                </c:pt>
                <c:pt idx="52">
                  <c:v>59.687490596441016</c:v>
                </c:pt>
                <c:pt idx="53">
                  <c:v>60.719555715356179</c:v>
                </c:pt>
                <c:pt idx="54">
                  <c:v>61.749007079457229</c:v>
                </c:pt>
                <c:pt idx="55">
                  <c:v>62.775859827854838</c:v>
                </c:pt>
                <c:pt idx="56">
                  <c:v>63.800128987269431</c:v>
                </c:pt>
                <c:pt idx="57">
                  <c:v>64.821829473071816</c:v>
                </c:pt>
                <c:pt idx="58">
                  <c:v>65.840976090310804</c:v>
                </c:pt>
                <c:pt idx="59">
                  <c:v>66.857583534728164</c:v>
                </c:pt>
                <c:pt idx="60">
                  <c:v>67.871666393761018</c:v>
                </c:pt>
                <c:pt idx="61">
                  <c:v>68.883239147531825</c:v>
                </c:pt>
                <c:pt idx="62">
                  <c:v>69.892316169826245</c:v>
                </c:pt>
                <c:pt idx="63">
                  <c:v>70.898911729058938</c:v>
                </c:pt>
                <c:pt idx="64">
                  <c:v>71.903039989227636</c:v>
                </c:pt>
                <c:pt idx="65">
                  <c:v>72.904715010855398</c:v>
                </c:pt>
                <c:pt idx="66">
                  <c:v>73.903950751921499</c:v>
                </c:pt>
                <c:pt idx="67">
                  <c:v>74.900761068780938</c:v>
                </c:pt>
                <c:pt idx="68">
                  <c:v>75.895159717072787</c:v>
                </c:pt>
                <c:pt idx="69">
                  <c:v>76.887160352617528</c:v>
                </c:pt>
                <c:pt idx="70">
                  <c:v>77.87677653230358</c:v>
                </c:pt>
                <c:pt idx="71">
                  <c:v>78.864021714963116</c:v>
                </c:pt>
                <c:pt idx="72">
                  <c:v>79.848909262237271</c:v>
                </c:pt>
                <c:pt idx="73">
                  <c:v>80.831452439431089</c:v>
                </c:pt>
                <c:pt idx="74">
                  <c:v>81.811664416358155</c:v>
                </c:pt>
                <c:pt idx="75">
                  <c:v>82.789558268175114</c:v>
                </c:pt>
                <c:pt idx="76">
                  <c:v>83.765146976206296</c:v>
                </c:pt>
                <c:pt idx="77">
                  <c:v>84.738443428758501</c:v>
                </c:pt>
                <c:pt idx="78">
                  <c:v>85.709460421926124</c:v>
                </c:pt>
                <c:pt idx="79">
                  <c:v>86.678210660386682</c:v>
                </c:pt>
                <c:pt idx="80">
                  <c:v>87.644706758187041</c:v>
                </c:pt>
                <c:pt idx="81">
                  <c:v>88.608961239520355</c:v>
                </c:pt>
                <c:pt idx="82">
                  <c:v>89.570986539493759</c:v>
                </c:pt>
                <c:pt idx="83">
                  <c:v>90.530795004887224</c:v>
                </c:pt>
                <c:pt idx="84">
                  <c:v>91.488398894903384</c:v>
                </c:pt>
                <c:pt idx="85">
                  <c:v>92.44381038190869</c:v>
                </c:pt>
                <c:pt idx="86">
                  <c:v>93.397041552165888</c:v>
                </c:pt>
                <c:pt idx="87">
                  <c:v>94.348104406558008</c:v>
                </c:pt>
                <c:pt idx="88">
                  <c:v>95.297010861303946</c:v>
                </c:pt>
                <c:pt idx="89">
                  <c:v>96.243772748665762</c:v>
                </c:pt>
                <c:pt idx="90">
                  <c:v>97.188401817647843</c:v>
                </c:pt>
                <c:pt idx="91">
                  <c:v>98.130909734687975</c:v>
                </c:pt>
                <c:pt idx="92">
                  <c:v>99.071308084340515</c:v>
                </c:pt>
                <c:pt idx="93">
                  <c:v>100.00960836995172</c:v>
                </c:pt>
                <c:pt idx="94">
                  <c:v>100.94582201432733</c:v>
                </c:pt>
                <c:pt idx="95">
                  <c:v>101.87996036039266</c:v>
                </c:pt>
                <c:pt idx="96">
                  <c:v>102.81203467184498</c:v>
                </c:pt>
                <c:pt idx="97">
                  <c:v>103.74205613379874</c:v>
                </c:pt>
                <c:pt idx="98">
                  <c:v>104.67003585342324</c:v>
                </c:pt>
                <c:pt idx="99">
                  <c:v>105.59598486057335</c:v>
                </c:pt>
                <c:pt idx="100">
                  <c:v>106.51991410841293</c:v>
                </c:pt>
                <c:pt idx="101">
                  <c:v>107.44183447403142</c:v>
                </c:pt>
                <c:pt idx="102">
                  <c:v>108.36175675905335</c:v>
                </c:pt>
                <c:pt idx="103">
                  <c:v>109.27969169024121</c:v>
                </c:pt>
                <c:pt idx="104">
                  <c:v>110.19564992009151</c:v>
                </c:pt>
                <c:pt idx="105">
                  <c:v>111.10964202742424</c:v>
                </c:pt>
                <c:pt idx="106">
                  <c:v>112.02167851796581</c:v>
                </c:pt>
                <c:pt idx="107">
                  <c:v>112.93176982492554</c:v>
                </c:pt>
                <c:pt idx="108">
                  <c:v>113.83992630956583</c:v>
                </c:pt>
                <c:pt idx="109">
                  <c:v>114.746158261766</c:v>
                </c:pt>
                <c:pt idx="110">
                  <c:v>115.65047590058002</c:v>
                </c:pt>
                <c:pt idx="111">
                  <c:v>116.55288937478817</c:v>
                </c:pt>
                <c:pt idx="112">
                  <c:v>117.45340876344254</c:v>
                </c:pt>
                <c:pt idx="113">
                  <c:v>118.35204407640684</c:v>
                </c:pt>
                <c:pt idx="114">
                  <c:v>119.24880525489014</c:v>
                </c:pt>
                <c:pt idx="115">
                  <c:v>120.14370217197504</c:v>
                </c:pt>
                <c:pt idx="116">
                  <c:v>121.03674463313997</c:v>
                </c:pt>
                <c:pt idx="117">
                  <c:v>121.92794237677609</c:v>
                </c:pt>
                <c:pt idx="118">
                  <c:v>122.81730507469845</c:v>
                </c:pt>
                <c:pt idx="119">
                  <c:v>123.70484233265194</c:v>
                </c:pt>
                <c:pt idx="120">
                  <c:v>124.59056369081158</c:v>
                </c:pt>
                <c:pt idx="121">
                  <c:v>125.47447862427776</c:v>
                </c:pt>
                <c:pt idx="122">
                  <c:v>126.35659654356616</c:v>
                </c:pt>
                <c:pt idx="123">
                  <c:v>127.23692679509244</c:v>
                </c:pt>
                <c:pt idx="124">
                  <c:v>128.11547866165202</c:v>
                </c:pt>
                <c:pt idx="125">
                  <c:v>128.9922613628946</c:v>
                </c:pt>
                <c:pt idx="126">
                  <c:v>129.86728405579402</c:v>
                </c:pt>
                <c:pt idx="127">
                  <c:v>130.74055583511299</c:v>
                </c:pt>
                <c:pt idx="128">
                  <c:v>131.61208573386327</c:v>
                </c:pt>
                <c:pt idx="129">
                  <c:v>132.48188272376078</c:v>
                </c:pt>
                <c:pt idx="130">
                  <c:v>133.34995571567632</c:v>
                </c:pt>
                <c:pt idx="131">
                  <c:v>134.21631356008166</c:v>
                </c:pt>
                <c:pt idx="132">
                  <c:v>135.08096504749085</c:v>
                </c:pt>
                <c:pt idx="133">
                  <c:v>135.94391890889733</c:v>
                </c:pt>
                <c:pt idx="134">
                  <c:v>136.80518381620635</c:v>
                </c:pt>
                <c:pt idx="135">
                  <c:v>137.66476838266337</c:v>
                </c:pt>
                <c:pt idx="136">
                  <c:v>138.52268116327781</c:v>
                </c:pt>
                <c:pt idx="137">
                  <c:v>139.37893065524278</c:v>
                </c:pt>
                <c:pt idx="138">
                  <c:v>140.23352529835057</c:v>
                </c:pt>
                <c:pt idx="139">
                  <c:v>141.08647347540409</c:v>
                </c:pt>
                <c:pt idx="140">
                  <c:v>141.93778351262412</c:v>
                </c:pt>
                <c:pt idx="141">
                  <c:v>142.78746368005258</c:v>
                </c:pt>
                <c:pt idx="142">
                  <c:v>143.63552219195202</c:v>
                </c:pt>
                <c:pt idx="143">
                  <c:v>144.481967207201</c:v>
                </c:pt>
                <c:pt idx="144">
                  <c:v>145.32680682968581</c:v>
                </c:pt>
                <c:pt idx="145">
                  <c:v>146.17004910868826</c:v>
                </c:pt>
                <c:pt idx="146">
                  <c:v>147.01170203926986</c:v>
                </c:pt>
                <c:pt idx="147">
                  <c:v>147.85177356265228</c:v>
                </c:pt>
                <c:pt idx="148">
                  <c:v>148.69027156659413</c:v>
                </c:pt>
                <c:pt idx="149">
                  <c:v>149.52720388576432</c:v>
                </c:pt>
                <c:pt idx="150">
                  <c:v>150.36257830211173</c:v>
                </c:pt>
                <c:pt idx="151">
                  <c:v>151.19640254523156</c:v>
                </c:pt>
                <c:pt idx="152">
                  <c:v>152.02868429272814</c:v>
                </c:pt>
                <c:pt idx="153">
                  <c:v>152.8594311705744</c:v>
                </c:pt>
                <c:pt idx="154">
                  <c:v>153.68865075346812</c:v>
                </c:pt>
                <c:pt idx="155">
                  <c:v>154.51635056518478</c:v>
                </c:pt>
                <c:pt idx="156">
                  <c:v>155.34253807892722</c:v>
                </c:pt>
                <c:pt idx="157">
                  <c:v>156.16722071767217</c:v>
                </c:pt>
                <c:pt idx="158">
                  <c:v>156.99040585451354</c:v>
                </c:pt>
                <c:pt idx="159">
                  <c:v>157.81210081300281</c:v>
                </c:pt>
                <c:pt idx="160">
                  <c:v>158.63231286748618</c:v>
                </c:pt>
                <c:pt idx="161">
                  <c:v>159.4510492434388</c:v>
                </c:pt>
                <c:pt idx="162">
                  <c:v>160.2683171177961</c:v>
                </c:pt>
                <c:pt idx="163">
                  <c:v>161.08412361928211</c:v>
                </c:pt>
                <c:pt idx="164">
                  <c:v>161.898475828735</c:v>
                </c:pt>
                <c:pt idx="165">
                  <c:v>162.71138077942979</c:v>
                </c:pt>
                <c:pt idx="166">
                  <c:v>163.52284545739815</c:v>
                </c:pt>
                <c:pt idx="167">
                  <c:v>164.33287680174564</c:v>
                </c:pt>
                <c:pt idx="168">
                  <c:v>165.14148170496614</c:v>
                </c:pt>
                <c:pt idx="169">
                  <c:v>165.94866701325361</c:v>
                </c:pt>
                <c:pt idx="170">
                  <c:v>166.75443952681135</c:v>
                </c:pt>
                <c:pt idx="171">
                  <c:v>167.55880600015848</c:v>
                </c:pt>
                <c:pt idx="172">
                  <c:v>168.36177314243406</c:v>
                </c:pt>
                <c:pt idx="173">
                  <c:v>169.16334761769861</c:v>
                </c:pt>
                <c:pt idx="174">
                  <c:v>169.96353604523321</c:v>
                </c:pt>
                <c:pt idx="175">
                  <c:v>170.7623449998361</c:v>
                </c:pt>
                <c:pt idx="176">
                  <c:v>171.55978101211699</c:v>
                </c:pt>
                <c:pt idx="177">
                  <c:v>172.35585056878887</c:v>
                </c:pt>
                <c:pt idx="178">
                  <c:v>173.15056011295772</c:v>
                </c:pt>
                <c:pt idx="179">
                  <c:v>173.94391604440963</c:v>
                </c:pt>
                <c:pt idx="180">
                  <c:v>174.73592471989599</c:v>
                </c:pt>
                <c:pt idx="181">
                  <c:v>175.52659245341621</c:v>
                </c:pt>
                <c:pt idx="182">
                  <c:v>176.31592551649842</c:v>
                </c:pt>
                <c:pt idx="183">
                  <c:v>177.10393013847792</c:v>
                </c:pt>
                <c:pt idx="184">
                  <c:v>177.89061250677358</c:v>
                </c:pt>
                <c:pt idx="185">
                  <c:v>178.67597876716209</c:v>
                </c:pt>
                <c:pt idx="186">
                  <c:v>179.46003502405026</c:v>
                </c:pt>
                <c:pt idx="187">
                  <c:v>180.2427873407452</c:v>
                </c:pt>
                <c:pt idx="188">
                  <c:v>181.0242417397225</c:v>
                </c:pt>
                <c:pt idx="189">
                  <c:v>181.80440420289264</c:v>
                </c:pt>
                <c:pt idx="190">
                  <c:v>182.58328067186523</c:v>
                </c:pt>
                <c:pt idx="191">
                  <c:v>183.36087704821142</c:v>
                </c:pt>
                <c:pt idx="192">
                  <c:v>184.1371991937246</c:v>
                </c:pt>
                <c:pt idx="193">
                  <c:v>184.91225293067905</c:v>
                </c:pt>
                <c:pt idx="194">
                  <c:v>185.68604404208685</c:v>
                </c:pt>
                <c:pt idx="195">
                  <c:v>186.45857827195314</c:v>
                </c:pt>
                <c:pt idx="196">
                  <c:v>187.22986132552938</c:v>
                </c:pt>
                <c:pt idx="197">
                  <c:v>187.99989886956516</c:v>
                </c:pt>
                <c:pt idx="198">
                  <c:v>188.76869653255795</c:v>
                </c:pt>
                <c:pt idx="199">
                  <c:v>189.53625990500169</c:v>
                </c:pt>
                <c:pt idx="200">
                  <c:v>190.30259453963311</c:v>
                </c:pt>
                <c:pt idx="201">
                  <c:v>191.067705951677</c:v>
                </c:pt>
                <c:pt idx="202">
                  <c:v>191.8315996190895</c:v>
                </c:pt>
                <c:pt idx="203">
                  <c:v>192.5942809828</c:v>
                </c:pt>
                <c:pt idx="204">
                  <c:v>193.35575544695149</c:v>
                </c:pt>
                <c:pt idx="205">
                  <c:v>194.11602837913924</c:v>
                </c:pt>
                <c:pt idx="206">
                  <c:v>194.87510511064815</c:v>
                </c:pt>
                <c:pt idx="207">
                  <c:v>195.63299093668851</c:v>
                </c:pt>
                <c:pt idx="208">
                  <c:v>196.38969111663047</c:v>
                </c:pt>
                <c:pt idx="209">
                  <c:v>197.14521087423685</c:v>
                </c:pt>
                <c:pt idx="210">
                  <c:v>197.89955539789463</c:v>
                </c:pt>
                <c:pt idx="211">
                  <c:v>198.65272984084518</c:v>
                </c:pt>
                <c:pt idx="212">
                  <c:v>199.40473932141296</c:v>
                </c:pt>
                <c:pt idx="213">
                  <c:v>200.15558892323298</c:v>
                </c:pt>
                <c:pt idx="214">
                  <c:v>200.90528369547687</c:v>
                </c:pt>
                <c:pt idx="215">
                  <c:v>201.6538286530776</c:v>
                </c:pt>
                <c:pt idx="216">
                  <c:v>202.40122877695308</c:v>
                </c:pt>
                <c:pt idx="217">
                  <c:v>203.14748901422837</c:v>
                </c:pt>
                <c:pt idx="218">
                  <c:v>203.89261427845668</c:v>
                </c:pt>
                <c:pt idx="219">
                  <c:v>204.63660944983906</c:v>
                </c:pt>
                <c:pt idx="220">
                  <c:v>205.37947937544311</c:v>
                </c:pt>
                <c:pt idx="221">
                  <c:v>206.12122886942024</c:v>
                </c:pt>
                <c:pt idx="222">
                  <c:v>206.86186271322183</c:v>
                </c:pt>
                <c:pt idx="223">
                  <c:v>207.60138565581434</c:v>
                </c:pt>
                <c:pt idx="224">
                  <c:v>208.33980241389321</c:v>
                </c:pt>
                <c:pt idx="225">
                  <c:v>209.0771176720956</c:v>
                </c:pt>
                <c:pt idx="226">
                  <c:v>209.81333608321199</c:v>
                </c:pt>
                <c:pt idx="227">
                  <c:v>210.54846226839697</c:v>
                </c:pt>
                <c:pt idx="228">
                  <c:v>211.28250081737852</c:v>
                </c:pt>
                <c:pt idx="229">
                  <c:v>212.01545628866648</c:v>
                </c:pt>
                <c:pt idx="230">
                  <c:v>212.74733320976009</c:v>
                </c:pt>
                <c:pt idx="231">
                  <c:v>213.47813607735415</c:v>
                </c:pt>
                <c:pt idx="232">
                  <c:v>214.20786935754455</c:v>
                </c:pt>
                <c:pt idx="233">
                  <c:v>214.93653748603248</c:v>
                </c:pt>
                <c:pt idx="234">
                  <c:v>215.66414486832781</c:v>
                </c:pt>
                <c:pt idx="235">
                  <c:v>216.39069587995152</c:v>
                </c:pt>
                <c:pt idx="236">
                  <c:v>217.11619486663699</c:v>
                </c:pt>
                <c:pt idx="237">
                  <c:v>217.84064614453052</c:v>
                </c:pt>
                <c:pt idx="238">
                  <c:v>218.56405400039083</c:v>
                </c:pt>
                <c:pt idx="239">
                  <c:v>219.28642269178766</c:v>
                </c:pt>
                <c:pt idx="240">
                  <c:v>220.00775644729941</c:v>
                </c:pt>
                <c:pt idx="241">
                  <c:v>220.72805946670985</c:v>
                </c:pt>
                <c:pt idx="242">
                  <c:v>221.44733592120406</c:v>
                </c:pt>
                <c:pt idx="243">
                  <c:v>222.16558995356328</c:v>
                </c:pt>
                <c:pt idx="244">
                  <c:v>222.88282567835918</c:v>
                </c:pt>
                <c:pt idx="245">
                  <c:v>223.5990471821469</c:v>
                </c:pt>
                <c:pt idx="246">
                  <c:v>224.31425852365754</c:v>
                </c:pt>
                <c:pt idx="247">
                  <c:v>225.02846373398961</c:v>
                </c:pt>
                <c:pt idx="248">
                  <c:v>225.74166681679975</c:v>
                </c:pt>
                <c:pt idx="249">
                  <c:v>226.45387174849256</c:v>
                </c:pt>
                <c:pt idx="250">
                  <c:v>227.16508247840966</c:v>
                </c:pt>
                <c:pt idx="251">
                  <c:v>227.87530292901786</c:v>
                </c:pt>
                <c:pt idx="252">
                  <c:v>228.58453699609655</c:v>
                </c:pt>
                <c:pt idx="253">
                  <c:v>229.29278854892434</c:v>
                </c:pt>
                <c:pt idx="254">
                  <c:v>230.00006143046483</c:v>
                </c:pt>
                <c:pt idx="255">
                  <c:v>230.70635945755166</c:v>
                </c:pt>
                <c:pt idx="256">
                  <c:v>231.41168642107274</c:v>
                </c:pt>
                <c:pt idx="257">
                  <c:v>232.1160460861538</c:v>
                </c:pt>
                <c:pt idx="258">
                  <c:v>232.81944219234089</c:v>
                </c:pt>
                <c:pt idx="259">
                  <c:v>233.52187845378251</c:v>
                </c:pt>
                <c:pt idx="260">
                  <c:v>234.22335855941071</c:v>
                </c:pt>
                <c:pt idx="261">
                  <c:v>234.9238861731215</c:v>
                </c:pt>
                <c:pt idx="262">
                  <c:v>235.62346493395458</c:v>
                </c:pt>
                <c:pt idx="263">
                  <c:v>236.32209845627224</c:v>
                </c:pt>
                <c:pt idx="264">
                  <c:v>237.01979032993759</c:v>
                </c:pt>
                <c:pt idx="265">
                  <c:v>237.71654412049199</c:v>
                </c:pt>
                <c:pt idx="266">
                  <c:v>238.41236336933184</c:v>
                </c:pt>
                <c:pt idx="267">
                  <c:v>239.10725159388454</c:v>
                </c:pt>
                <c:pt idx="268">
                  <c:v>239.80121228778381</c:v>
                </c:pt>
                <c:pt idx="269">
                  <c:v>240.49424892104423</c:v>
                </c:pt>
                <c:pt idx="270">
                  <c:v>241.18636494023511</c:v>
                </c:pt>
                <c:pt idx="271">
                  <c:v>241.87756376865366</c:v>
                </c:pt>
                <c:pt idx="272">
                  <c:v>242.56784880649735</c:v>
                </c:pt>
                <c:pt idx="273">
                  <c:v>243.25722343103567</c:v>
                </c:pt>
                <c:pt idx="274">
                  <c:v>243.94569099678111</c:v>
                </c:pt>
                <c:pt idx="275">
                  <c:v>244.63325483565959</c:v>
                </c:pt>
                <c:pt idx="276">
                  <c:v>245.31991825717986</c:v>
                </c:pt>
                <c:pt idx="277">
                  <c:v>246.00568454860257</c:v>
                </c:pt>
                <c:pt idx="278">
                  <c:v>246.69055697510845</c:v>
                </c:pt>
                <c:pt idx="279">
                  <c:v>247.37453877996569</c:v>
                </c:pt>
                <c:pt idx="280">
                  <c:v>248.05763318469695</c:v>
                </c:pt>
                <c:pt idx="281">
                  <c:v>248.73984338924532</c:v>
                </c:pt>
                <c:pt idx="282">
                  <c:v>249.42117257213977</c:v>
                </c:pt>
                <c:pt idx="283">
                  <c:v>250.10162389065991</c:v>
                </c:pt>
                <c:pt idx="284">
                  <c:v>250.78120048099998</c:v>
                </c:pt>
                <c:pt idx="285">
                  <c:v>251.45990545843227</c:v>
                </c:pt>
                <c:pt idx="286">
                  <c:v>252.13774191746961</c:v>
                </c:pt>
                <c:pt idx="287">
                  <c:v>252.81471293202745</c:v>
                </c:pt>
                <c:pt idx="288">
                  <c:v>253.49082155558506</c:v>
                </c:pt>
                <c:pt idx="289">
                  <c:v>254.16607082134601</c:v>
                </c:pt>
                <c:pt idx="290">
                  <c:v>254.84046374239821</c:v>
                </c:pt>
                <c:pt idx="291">
                  <c:v>255.51400331187293</c:v>
                </c:pt>
                <c:pt idx="292">
                  <c:v>256.18669250310336</c:v>
                </c:pt>
                <c:pt idx="293">
                  <c:v>256.8585342697823</c:v>
                </c:pt>
                <c:pt idx="294">
                  <c:v>257.52953154611924</c:v>
                </c:pt>
                <c:pt idx="295">
                  <c:v>258.19968724699692</c:v>
                </c:pt>
                <c:pt idx="296">
                  <c:v>258.86900426812673</c:v>
                </c:pt>
                <c:pt idx="297">
                  <c:v>259.53748548620388</c:v>
                </c:pt>
                <c:pt idx="298">
                  <c:v>260.20513375906165</c:v>
                </c:pt>
                <c:pt idx="299">
                  <c:v>260.87195192582493</c:v>
                </c:pt>
                <c:pt idx="300">
                  <c:v>261.53794280706313</c:v>
                </c:pt>
                <c:pt idx="301">
                  <c:v>262.20310920494234</c:v>
                </c:pt>
                <c:pt idx="302">
                  <c:v>262.8674539033766</c:v>
                </c:pt>
                <c:pt idx="303">
                  <c:v>263.53097966817899</c:v>
                </c:pt>
                <c:pt idx="304">
                  <c:v>264.19368924721135</c:v>
                </c:pt>
                <c:pt idx="305">
                  <c:v>264.85558537053384</c:v>
                </c:pt>
                <c:pt idx="306">
                  <c:v>265.51667075055349</c:v>
                </c:pt>
                <c:pt idx="307">
                  <c:v>266.17694808217186</c:v>
                </c:pt>
                <c:pt idx="308">
                  <c:v>266.83642004293262</c:v>
                </c:pt>
                <c:pt idx="309">
                  <c:v>267.49508929316767</c:v>
                </c:pt>
                <c:pt idx="310">
                  <c:v>268.152958476143</c:v>
                </c:pt>
                <c:pt idx="311">
                  <c:v>268.81003021820385</c:v>
                </c:pt>
                <c:pt idx="312">
                  <c:v>269.46630712891863</c:v>
                </c:pt>
                <c:pt idx="313">
                  <c:v>270.1217918012228</c:v>
                </c:pt>
                <c:pt idx="314">
                  <c:v>270.77648681156165</c:v>
                </c:pt>
                <c:pt idx="315">
                  <c:v>271.43039472003227</c:v>
                </c:pt>
                <c:pt idx="316">
                  <c:v>272.08351807052497</c:v>
                </c:pt>
                <c:pt idx="317">
                  <c:v>272.73585939086388</c:v>
                </c:pt>
                <c:pt idx="318">
                  <c:v>273.38742119294693</c:v>
                </c:pt>
                <c:pt idx="319">
                  <c:v>274.0382059728849</c:v>
                </c:pt>
                <c:pt idx="320">
                  <c:v>274.68821621113995</c:v>
                </c:pt>
                <c:pt idx="321">
                  <c:v>275.33745437266305</c:v>
                </c:pt>
                <c:pt idx="322">
                  <c:v>275.98592290703112</c:v>
                </c:pt>
                <c:pt idx="323">
                  <c:v>276.63362424858309</c:v>
                </c:pt>
                <c:pt idx="324">
                  <c:v>277.28056081655529</c:v>
                </c:pt>
                <c:pt idx="325">
                  <c:v>277.92673501521625</c:v>
                </c:pt>
                <c:pt idx="326">
                  <c:v>278.57214923400045</c:v>
                </c:pt>
                <c:pt idx="327">
                  <c:v>279.21680584764152</c:v>
                </c:pt>
                <c:pt idx="328">
                  <c:v>279.86070721630472</c:v>
                </c:pt>
                <c:pt idx="329">
                  <c:v>280.50385568571829</c:v>
                </c:pt>
                <c:pt idx="330">
                  <c:v>281.14625358730478</c:v>
                </c:pt>
                <c:pt idx="331">
                  <c:v>281.78790323831066</c:v>
                </c:pt>
                <c:pt idx="332">
                  <c:v>282.42880694193599</c:v>
                </c:pt>
                <c:pt idx="333">
                  <c:v>283.06896698746294</c:v>
                </c:pt>
                <c:pt idx="334">
                  <c:v>283.70838565038343</c:v>
                </c:pt>
                <c:pt idx="335">
                  <c:v>284.34706519252637</c:v>
                </c:pt>
                <c:pt idx="336">
                  <c:v>284.98500786218364</c:v>
                </c:pt>
                <c:pt idx="337">
                  <c:v>285.62221589423581</c:v>
                </c:pt>
                <c:pt idx="338">
                  <c:v>286.25869151027683</c:v>
                </c:pt>
                <c:pt idx="339">
                  <c:v>286.89443691873771</c:v>
                </c:pt>
                <c:pt idx="340">
                  <c:v>287.52945431501001</c:v>
                </c:pt>
                <c:pt idx="341">
                  <c:v>288.16374588156793</c:v>
                </c:pt>
                <c:pt idx="342">
                  <c:v>288.79731378809004</c:v>
                </c:pt>
                <c:pt idx="343">
                  <c:v>289.43016019157994</c:v>
                </c:pt>
                <c:pt idx="344">
                  <c:v>290.06228723648644</c:v>
                </c:pt>
                <c:pt idx="345">
                  <c:v>290.69369705482268</c:v>
                </c:pt>
                <c:pt idx="346">
                  <c:v>291.32439176628452</c:v>
                </c:pt>
                <c:pt idx="347">
                  <c:v>291.95437347836827</c:v>
                </c:pt>
                <c:pt idx="348">
                  <c:v>292.58364428648758</c:v>
                </c:pt>
                <c:pt idx="349">
                  <c:v>293.2122062740894</c:v>
                </c:pt>
                <c:pt idx="350">
                  <c:v>293.84006151276941</c:v>
                </c:pt>
                <c:pt idx="351">
                  <c:v>294.46721206238635</c:v>
                </c:pt>
                <c:pt idx="352">
                  <c:v>295.09365997117573</c:v>
                </c:pt>
                <c:pt idx="353">
                  <c:v>295.71940727586286</c:v>
                </c:pt>
                <c:pt idx="354">
                  <c:v>296.3444560017748</c:v>
                </c:pt>
                <c:pt idx="355">
                  <c:v>296.9688081629518</c:v>
                </c:pt>
                <c:pt idx="356">
                  <c:v>297.5924657622578</c:v>
                </c:pt>
                <c:pt idx="357">
                  <c:v>298.21543079149001</c:v>
                </c:pt>
                <c:pt idx="358">
                  <c:v>298.83770523148803</c:v>
                </c:pt>
                <c:pt idx="359">
                  <c:v>299.45929105224189</c:v>
                </c:pt>
                <c:pt idx="360">
                  <c:v>300.0801902129993</c:v>
                </c:pt>
                <c:pt idx="361">
                  <c:v>300.70040466237236</c:v>
                </c:pt>
                <c:pt idx="362">
                  <c:v>301.3199363384432</c:v>
                </c:pt>
                <c:pt idx="363">
                  <c:v>301.93878716886894</c:v>
                </c:pt>
                <c:pt idx="364">
                  <c:v>302.5569590709859</c:v>
                </c:pt>
                <c:pt idx="365">
                  <c:v>303.17445395191288</c:v>
                </c:pt>
                <c:pt idx="366">
                  <c:v>303.79127370865376</c:v>
                </c:pt>
                <c:pt idx="367">
                  <c:v>304.40742022819933</c:v>
                </c:pt>
                <c:pt idx="368">
                  <c:v>305.02289538762813</c:v>
                </c:pt>
                <c:pt idx="369">
                  <c:v>305.63770105420667</c:v>
                </c:pt>
                <c:pt idx="370">
                  <c:v>306.251839085489</c:v>
                </c:pt>
                <c:pt idx="371">
                  <c:v>306.86531132941502</c:v>
                </c:pt>
                <c:pt idx="372">
                  <c:v>307.47811962440858</c:v>
                </c:pt>
                <c:pt idx="373">
                  <c:v>308.09026579947425</c:v>
                </c:pt>
                <c:pt idx="374">
                  <c:v>308.7017516742938</c:v>
                </c:pt>
                <c:pt idx="375">
                  <c:v>309.31257905932131</c:v>
                </c:pt>
                <c:pt idx="376">
                  <c:v>309.92274975587821</c:v>
                </c:pt>
                <c:pt idx="377">
                  <c:v>310.53226555624678</c:v>
                </c:pt>
                <c:pt idx="378">
                  <c:v>311.14112824376355</c:v>
                </c:pt>
                <c:pt idx="379">
                  <c:v>311.74933959291133</c:v>
                </c:pt>
                <c:pt idx="380">
                  <c:v>312.35690136941099</c:v>
                </c:pt>
                <c:pt idx="381">
                  <c:v>312.96381533031206</c:v>
                </c:pt>
                <c:pt idx="382">
                  <c:v>313.57008322408268</c:v>
                </c:pt>
                <c:pt idx="383">
                  <c:v>314.17570679069888</c:v>
                </c:pt>
                <c:pt idx="384">
                  <c:v>314.78068776173285</c:v>
                </c:pt>
                <c:pt idx="385">
                  <c:v>315.3850278604408</c:v>
                </c:pt>
                <c:pt idx="386">
                  <c:v>315.9887288018495</c:v>
                </c:pt>
                <c:pt idx="387">
                  <c:v>316.5917922928428</c:v>
                </c:pt>
                <c:pt idx="388">
                  <c:v>317.19422003224656</c:v>
                </c:pt>
                <c:pt idx="389">
                  <c:v>317.79601371091348</c:v>
                </c:pt>
                <c:pt idx="390">
                  <c:v>318.39717501180684</c:v>
                </c:pt>
                <c:pt idx="391">
                  <c:v>318.99770561008341</c:v>
                </c:pt>
                <c:pt idx="392">
                  <c:v>319.59760717317607</c:v>
                </c:pt>
                <c:pt idx="393">
                  <c:v>320.1968813608749</c:v>
                </c:pt>
                <c:pt idx="394">
                  <c:v>320.79552982540832</c:v>
                </c:pt>
                <c:pt idx="395">
                  <c:v>321.39355421152294</c:v>
                </c:pt>
                <c:pt idx="396">
                  <c:v>321.99095615656285</c:v>
                </c:pt>
                <c:pt idx="397">
                  <c:v>322.58773729054826</c:v>
                </c:pt>
                <c:pt idx="398">
                  <c:v>323.18389923625313</c:v>
                </c:pt>
                <c:pt idx="399">
                  <c:v>323.77944360928228</c:v>
                </c:pt>
                <c:pt idx="400">
                  <c:v>324.37437201814782</c:v>
                </c:pt>
                <c:pt idx="401">
                  <c:v>324.96868606434452</c:v>
                </c:pt>
                <c:pt idx="402">
                  <c:v>325.56238734242487</c:v>
                </c:pt>
                <c:pt idx="403">
                  <c:v>326.15547744007296</c:v>
                </c:pt>
                <c:pt idx="404">
                  <c:v>326.7479579381781</c:v>
                </c:pt>
                <c:pt idx="405">
                  <c:v>327.33983041090738</c:v>
                </c:pt>
                <c:pt idx="406">
                  <c:v>327.93109642577747</c:v>
                </c:pt>
                <c:pt idx="407">
                  <c:v>328.52175754372615</c:v>
                </c:pt>
                <c:pt idx="408">
                  <c:v>329.11181531918265</c:v>
                </c:pt>
                <c:pt idx="409">
                  <c:v>329.70127130013753</c:v>
                </c:pt>
                <c:pt idx="410">
                  <c:v>330.2901270282116</c:v>
                </c:pt>
                <c:pt idx="411">
                  <c:v>330.87838403872456</c:v>
                </c:pt>
                <c:pt idx="412">
                  <c:v>331.46604386076257</c:v>
                </c:pt>
                <c:pt idx="413">
                  <c:v>332.05310801724528</c:v>
                </c:pt>
                <c:pt idx="414">
                  <c:v>332.63957802499209</c:v>
                </c:pt>
                <c:pt idx="415">
                  <c:v>333.22545539478784</c:v>
                </c:pt>
                <c:pt idx="416">
                  <c:v>333.81074163144774</c:v>
                </c:pt>
                <c:pt idx="417">
                  <c:v>334.39543823388152</c:v>
                </c:pt>
                <c:pt idx="418">
                  <c:v>334.97954669515718</c:v>
                </c:pt>
                <c:pt idx="419">
                  <c:v>335.56306850256368</c:v>
                </c:pt>
                <c:pt idx="420">
                  <c:v>336.1460051376734</c:v>
                </c:pt>
                <c:pt idx="421">
                  <c:v>336.72835807640337</c:v>
                </c:pt>
                <c:pt idx="422">
                  <c:v>337.31012878907649</c:v>
                </c:pt>
                <c:pt idx="423">
                  <c:v>337.89131874048161</c:v>
                </c:pt>
                <c:pt idx="424">
                  <c:v>338.47192938993311</c:v>
                </c:pt>
                <c:pt idx="425">
                  <c:v>339.05196219132984</c:v>
                </c:pt>
                <c:pt idx="426">
                  <c:v>339.63141859321348</c:v>
                </c:pt>
                <c:pt idx="427">
                  <c:v>340.21030003882601</c:v>
                </c:pt>
                <c:pt idx="428">
                  <c:v>340.78860796616686</c:v>
                </c:pt>
                <c:pt idx="429">
                  <c:v>341.36634380804907</c:v>
                </c:pt>
                <c:pt idx="430">
                  <c:v>341.94350899215533</c:v>
                </c:pt>
                <c:pt idx="431">
                  <c:v>342.52010494109271</c:v>
                </c:pt>
                <c:pt idx="432">
                  <c:v>343.0961330724474</c:v>
                </c:pt>
                <c:pt idx="433">
                  <c:v>343.67159479883844</c:v>
                </c:pt>
                <c:pt idx="434">
                  <c:v>344.24649152797093</c:v>
                </c:pt>
                <c:pt idx="435">
                  <c:v>344.82082466268878</c:v>
                </c:pt>
                <c:pt idx="436">
                  <c:v>345.39459560102665</c:v>
                </c:pt>
                <c:pt idx="437">
                  <c:v>345.96780573626137</c:v>
                </c:pt>
                <c:pt idx="438">
                  <c:v>346.54045645696266</c:v>
                </c:pt>
                <c:pt idx="439">
                  <c:v>347.11254914704347</c:v>
                </c:pt>
                <c:pt idx="440">
                  <c:v>347.68408518580958</c:v>
                </c:pt>
                <c:pt idx="441">
                  <c:v>348.25506594800856</c:v>
                </c:pt>
                <c:pt idx="442">
                  <c:v>348.82549280387832</c:v>
                </c:pt>
                <c:pt idx="443">
                  <c:v>349.39536711919493</c:v>
                </c:pt>
                <c:pt idx="444">
                  <c:v>349.96469025531991</c:v>
                </c:pt>
                <c:pt idx="445">
                  <c:v>350.53346356924709</c:v>
                </c:pt>
                <c:pt idx="446">
                  <c:v>351.10168841364856</c:v>
                </c:pt>
                <c:pt idx="447">
                  <c:v>351.66936613692047</c:v>
                </c:pt>
                <c:pt idx="448">
                  <c:v>352.2364980832279</c:v>
                </c:pt>
                <c:pt idx="449">
                  <c:v>352.80308559254956</c:v>
                </c:pt>
                <c:pt idx="450">
                  <c:v>353.36913000072144</c:v>
                </c:pt>
                <c:pt idx="451">
                  <c:v>353.93463263948058</c:v>
                </c:pt>
                <c:pt idx="452">
                  <c:v>354.49959483650764</c:v>
                </c:pt>
                <c:pt idx="453">
                  <c:v>355.06401791546932</c:v>
                </c:pt>
                <c:pt idx="454">
                  <c:v>355.62790319606017</c:v>
                </c:pt>
                <c:pt idx="455">
                  <c:v>356.19125199404385</c:v>
                </c:pt>
                <c:pt idx="456">
                  <c:v>356.75406562129376</c:v>
                </c:pt>
                <c:pt idx="457">
                  <c:v>357.31634538583347</c:v>
                </c:pt>
                <c:pt idx="458">
                  <c:v>357.87809259187628</c:v>
                </c:pt>
                <c:pt idx="459">
                  <c:v>358.43930853986438</c:v>
                </c:pt>
                <c:pt idx="460">
                  <c:v>358.99999452650769</c:v>
                </c:pt>
                <c:pt idx="461">
                  <c:v>359.56015184482192</c:v>
                </c:pt>
                <c:pt idx="462">
                  <c:v>360.11978178416632</c:v>
                </c:pt>
                <c:pt idx="463">
                  <c:v>360.67888563028094</c:v>
                </c:pt>
                <c:pt idx="464">
                  <c:v>361.23746466532316</c:v>
                </c:pt>
                <c:pt idx="465">
                  <c:v>361.79552016790404</c:v>
                </c:pt>
                <c:pt idx="466">
                  <c:v>362.35305341312414</c:v>
                </c:pt>
                <c:pt idx="467">
                  <c:v>362.9100656726086</c:v>
                </c:pt>
                <c:pt idx="468">
                  <c:v>363.46655821454198</c:v>
                </c:pt>
                <c:pt idx="469">
                  <c:v>364.02253230370275</c:v>
                </c:pt>
                <c:pt idx="470">
                  <c:v>364.57798920149696</c:v>
                </c:pt>
                <c:pt idx="471">
                  <c:v>365.13293016599181</c:v>
                </c:pt>
                <c:pt idx="472">
                  <c:v>365.6873564519484</c:v>
                </c:pt>
                <c:pt idx="473">
                  <c:v>366.24126931085448</c:v>
                </c:pt>
                <c:pt idx="474">
                  <c:v>366.79466999095621</c:v>
                </c:pt>
                <c:pt idx="475">
                  <c:v>367.34755973729006</c:v>
                </c:pt>
                <c:pt idx="476">
                  <c:v>367.89993979171379</c:v>
                </c:pt>
                <c:pt idx="477">
                  <c:v>368.4518113929372</c:v>
                </c:pt>
                <c:pt idx="478">
                  <c:v>369.0031757765525</c:v>
                </c:pt>
                <c:pt idx="479">
                  <c:v>369.55403417506426</c:v>
                </c:pt>
                <c:pt idx="480">
                  <c:v>370.10438781791862</c:v>
                </c:pt>
                <c:pt idx="481">
                  <c:v>370.65423793153252</c:v>
                </c:pt>
                <c:pt idx="482">
                  <c:v>371.20358573932242</c:v>
                </c:pt>
                <c:pt idx="483">
                  <c:v>371.75243246173216</c:v>
                </c:pt>
                <c:pt idx="484">
                  <c:v>372.30077931626118</c:v>
                </c:pt>
                <c:pt idx="485">
                  <c:v>372.84862751749171</c:v>
                </c:pt>
                <c:pt idx="486">
                  <c:v>373.39597827711577</c:v>
                </c:pt>
                <c:pt idx="487">
                  <c:v>373.94283280396183</c:v>
                </c:pt>
                <c:pt idx="488">
                  <c:v>374.48919230402106</c:v>
                </c:pt>
                <c:pt idx="489">
                  <c:v>375.03505798047308</c:v>
                </c:pt>
                <c:pt idx="490">
                  <c:v>375.58043103371159</c:v>
                </c:pt>
                <c:pt idx="491">
                  <c:v>376.12531266136915</c:v>
                </c:pt>
                <c:pt idx="492">
                  <c:v>376.66970405834229</c:v>
                </c:pt>
                <c:pt idx="493">
                  <c:v>377.21360641681559</c:v>
                </c:pt>
                <c:pt idx="494">
                  <c:v>377.75702092628558</c:v>
                </c:pt>
                <c:pt idx="495">
                  <c:v>378.2999487735845</c:v>
                </c:pt>
                <c:pt idx="496">
                  <c:v>378.84239114290358</c:v>
                </c:pt>
                <c:pt idx="497">
                  <c:v>379.38434921581575</c:v>
                </c:pt>
                <c:pt idx="498">
                  <c:v>379.92582417129836</c:v>
                </c:pt>
                <c:pt idx="499">
                  <c:v>380.46681718575525</c:v>
                </c:pt>
                <c:pt idx="500">
                  <c:v>381.00732943303865</c:v>
                </c:pt>
                <c:pt idx="501">
                  <c:v>381.54736208447065</c:v>
                </c:pt>
                <c:pt idx="502">
                  <c:v>382.08691630886455</c:v>
                </c:pt>
                <c:pt idx="503">
                  <c:v>382.62599327254543</c:v>
                </c:pt>
                <c:pt idx="504">
                  <c:v>383.16459413937082</c:v>
                </c:pt>
                <c:pt idx="505">
                  <c:v>383.70272007075084</c:v>
                </c:pt>
                <c:pt idx="506">
                  <c:v>384.24037222566807</c:v>
                </c:pt>
                <c:pt idx="507">
                  <c:v>384.77755176069707</c:v>
                </c:pt>
                <c:pt idx="508">
                  <c:v>385.31425983002373</c:v>
                </c:pt>
                <c:pt idx="509">
                  <c:v>385.85049758546398</c:v>
                </c:pt>
                <c:pt idx="510">
                  <c:v>386.38626617648265</c:v>
                </c:pt>
                <c:pt idx="511">
                  <c:v>386.92156675021153</c:v>
                </c:pt>
                <c:pt idx="512">
                  <c:v>387.45640045146752</c:v>
                </c:pt>
                <c:pt idx="513">
                  <c:v>387.99076842277032</c:v>
                </c:pt>
                <c:pt idx="514">
                  <c:v>388.52467180435974</c:v>
                </c:pt>
                <c:pt idx="515">
                  <c:v>389.05811173421301</c:v>
                </c:pt>
                <c:pt idx="516">
                  <c:v>389.59108934806147</c:v>
                </c:pt>
                <c:pt idx="517">
                  <c:v>390.12360577940723</c:v>
                </c:pt>
                <c:pt idx="518">
                  <c:v>390.65566215953936</c:v>
                </c:pt>
                <c:pt idx="519">
                  <c:v>391.18725961754978</c:v>
                </c:pt>
                <c:pt idx="520">
                  <c:v>391.71839928034933</c:v>
                </c:pt>
                <c:pt idx="521">
                  <c:v>392.24908227268276</c:v>
                </c:pt>
                <c:pt idx="522">
                  <c:v>392.77930971714426</c:v>
                </c:pt>
                <c:pt idx="523">
                  <c:v>393.30908273419226</c:v>
                </c:pt>
                <c:pt idx="524">
                  <c:v>393.83840244216418</c:v>
                </c:pt>
                <c:pt idx="525">
                  <c:v>394.36726995729055</c:v>
                </c:pt>
                <c:pt idx="526">
                  <c:v>394.89568639370947</c:v>
                </c:pt>
                <c:pt idx="527">
                  <c:v>395.42365286348041</c:v>
                </c:pt>
                <c:pt idx="528">
                  <c:v>395.95117047659772</c:v>
                </c:pt>
                <c:pt idx="529">
                  <c:v>396.47824034100427</c:v>
                </c:pt>
                <c:pt idx="530">
                  <c:v>397.00486356260433</c:v>
                </c:pt>
                <c:pt idx="531">
                  <c:v>397.53104124527664</c:v>
                </c:pt>
                <c:pt idx="532">
                  <c:v>398.05677449088716</c:v>
                </c:pt>
                <c:pt idx="533">
                  <c:v>398.58206439930143</c:v>
                </c:pt>
                <c:pt idx="534">
                  <c:v>399.1069120683967</c:v>
                </c:pt>
                <c:pt idx="535">
                  <c:v>399.63131859407406</c:v>
                </c:pt>
                <c:pt idx="536">
                  <c:v>400.15528507027022</c:v>
                </c:pt>
                <c:pt idx="537">
                  <c:v>400.67881258896892</c:v>
                </c:pt>
                <c:pt idx="538">
                  <c:v>401.20190224021229</c:v>
                </c:pt>
                <c:pt idx="539">
                  <c:v>401.72455511211206</c:v>
                </c:pt>
                <c:pt idx="540">
                  <c:v>402.24677229086035</c:v>
                </c:pt>
                <c:pt idx="541">
                  <c:v>402.76855486074038</c:v>
                </c:pt>
                <c:pt idx="542">
                  <c:v>403.28990390413696</c:v>
                </c:pt>
                <c:pt idx="543">
                  <c:v>403.8108205015468</c:v>
                </c:pt>
                <c:pt idx="544">
                  <c:v>404.33130573158854</c:v>
                </c:pt>
                <c:pt idx="545">
                  <c:v>404.85136067101257</c:v>
                </c:pt>
                <c:pt idx="546">
                  <c:v>405.37098639471071</c:v>
                </c:pt>
                <c:pt idx="547">
                  <c:v>405.89018397572585</c:v>
                </c:pt>
                <c:pt idx="548">
                  <c:v>406.40895448526095</c:v>
                </c:pt>
                <c:pt idx="549">
                  <c:v>406.92729899268852</c:v>
                </c:pt>
                <c:pt idx="550">
                  <c:v>407.44521856555917</c:v>
                </c:pt>
                <c:pt idx="551">
                  <c:v>407.9627142696105</c:v>
                </c:pt>
                <c:pt idx="552">
                  <c:v>408.47978716877566</c:v>
                </c:pt>
                <c:pt idx="553">
                  <c:v>408.9964383251916</c:v>
                </c:pt>
                <c:pt idx="554">
                  <c:v>409.51266879920752</c:v>
                </c:pt>
                <c:pt idx="555">
                  <c:v>410.02847964939258</c:v>
                </c:pt>
                <c:pt idx="556">
                  <c:v>410.54387193254394</c:v>
                </c:pt>
                <c:pt idx="557">
                  <c:v>411.05884670369431</c:v>
                </c:pt>
                <c:pt idx="558">
                  <c:v>411.57340501611969</c:v>
                </c:pt>
                <c:pt idx="559">
                  <c:v>412.08754792134636</c:v>
                </c:pt>
                <c:pt idx="560">
                  <c:v>412.60127646915828</c:v>
                </c:pt>
                <c:pt idx="561">
                  <c:v>413.11459170760429</c:v>
                </c:pt>
                <c:pt idx="562">
                  <c:v>413.62749468300456</c:v>
                </c:pt>
                <c:pt idx="563">
                  <c:v>414.13998643995762</c:v>
                </c:pt>
                <c:pt idx="564">
                  <c:v>414.65206802134685</c:v>
                </c:pt>
                <c:pt idx="565">
                  <c:v>415.16374046834682</c:v>
                </c:pt>
                <c:pt idx="566">
                  <c:v>415.67500482042959</c:v>
                </c:pt>
                <c:pt idx="567">
                  <c:v>416.18586211537081</c:v>
                </c:pt>
                <c:pt idx="568">
                  <c:v>416.69631338925569</c:v>
                </c:pt>
                <c:pt idx="569">
                  <c:v>417.20635967648496</c:v>
                </c:pt>
                <c:pt idx="570">
                  <c:v>417.71600200978042</c:v>
                </c:pt>
                <c:pt idx="571">
                  <c:v>418.2252414201904</c:v>
                </c:pt>
                <c:pt idx="572">
                  <c:v>418.73407893709538</c:v>
                </c:pt>
                <c:pt idx="573">
                  <c:v>419.24251558821317</c:v>
                </c:pt>
                <c:pt idx="574">
                  <c:v>419.75055239960409</c:v>
                </c:pt>
                <c:pt idx="575">
                  <c:v>420.25819039567597</c:v>
                </c:pt>
                <c:pt idx="576">
                  <c:v>420.76543059918907</c:v>
                </c:pt>
                <c:pt idx="577">
                  <c:v>421.27227403126085</c:v>
                </c:pt>
                <c:pt idx="578">
                  <c:v>421.77872171137057</c:v>
                </c:pt>
                <c:pt idx="579">
                  <c:v>422.28477465736387</c:v>
                </c:pt>
                <c:pt idx="580">
                  <c:v>422.79043388545711</c:v>
                </c:pt>
                <c:pt idx="581">
                  <c:v>423.29570041024175</c:v>
                </c:pt>
                <c:pt idx="582">
                  <c:v>423.80057524468856</c:v>
                </c:pt>
                <c:pt idx="583">
                  <c:v>424.30505940015144</c:v>
                </c:pt>
                <c:pt idx="584">
                  <c:v>424.80915388637163</c:v>
                </c:pt>
                <c:pt idx="585">
                  <c:v>425.31285971148134</c:v>
                </c:pt>
                <c:pt idx="586">
                  <c:v>425.81617788200776</c:v>
                </c:pt>
                <c:pt idx="587">
                  <c:v>426.31910940287634</c:v>
                </c:pt>
                <c:pt idx="588">
                  <c:v>426.82165527741455</c:v>
                </c:pt>
                <c:pt idx="589">
                  <c:v>427.32381650735522</c:v>
                </c:pt>
                <c:pt idx="590">
                  <c:v>427.82559409283982</c:v>
                </c:pt>
                <c:pt idx="591">
                  <c:v>428.32698903242175</c:v>
                </c:pt>
                <c:pt idx="592">
                  <c:v>428.82800232306931</c:v>
                </c:pt>
                <c:pt idx="593">
                  <c:v>429.32863496016893</c:v>
                </c:pt>
                <c:pt idx="594">
                  <c:v>429.82888793752801</c:v>
                </c:pt>
                <c:pt idx="595">
                  <c:v>430.32876224737765</c:v>
                </c:pt>
                <c:pt idx="596">
                  <c:v>430.82825888037559</c:v>
                </c:pt>
                <c:pt idx="597">
                  <c:v>431.3273788256086</c:v>
                </c:pt>
                <c:pt idx="598">
                  <c:v>431.82612307059537</c:v>
                </c:pt>
                <c:pt idx="599">
                  <c:v>432.32449260128868</c:v>
                </c:pt>
                <c:pt idx="600">
                  <c:v>432.82248840207791</c:v>
                </c:pt>
                <c:pt idx="601">
                  <c:v>433.3201114557915</c:v>
                </c:pt>
                <c:pt idx="602">
                  <c:v>433.81736274369905</c:v>
                </c:pt>
                <c:pt idx="603">
                  <c:v>434.3142432455133</c:v>
                </c:pt>
                <c:pt idx="604">
                  <c:v>434.8107539393925</c:v>
                </c:pt>
                <c:pt idx="605">
                  <c:v>435.30689580194223</c:v>
                </c:pt>
                <c:pt idx="606">
                  <c:v>435.80266980821739</c:v>
                </c:pt>
                <c:pt idx="607">
                  <c:v>436.29807693172398</c:v>
                </c:pt>
                <c:pt idx="608">
                  <c:v>436.79311814442093</c:v>
                </c:pt>
                <c:pt idx="609">
                  <c:v>437.28779441672168</c:v>
                </c:pt>
                <c:pt idx="610">
                  <c:v>437.78210671749605</c:v>
                </c:pt>
                <c:pt idx="611">
                  <c:v>438.27605601407151</c:v>
                </c:pt>
                <c:pt idx="612">
                  <c:v>438.76964327223487</c:v>
                </c:pt>
                <c:pt idx="613">
                  <c:v>439.2628694562336</c:v>
                </c:pt>
                <c:pt idx="614">
                  <c:v>439.75573552877728</c:v>
                </c:pt>
                <c:pt idx="615">
                  <c:v>440.24824245103878</c:v>
                </c:pt>
                <c:pt idx="616">
                  <c:v>440.74039118265557</c:v>
                </c:pt>
                <c:pt idx="617">
                  <c:v>441.23218268173105</c:v>
                </c:pt>
                <c:pt idx="618">
                  <c:v>441.72361790483524</c:v>
                </c:pt>
                <c:pt idx="619">
                  <c:v>442.21469780700625</c:v>
                </c:pt>
                <c:pt idx="620">
                  <c:v>442.7054233417511</c:v>
                </c:pt>
                <c:pt idx="621">
                  <c:v>443.19579546104677</c:v>
                </c:pt>
                <c:pt idx="622">
                  <c:v>443.6858151153408</c:v>
                </c:pt>
                <c:pt idx="623">
                  <c:v>444.17548325355256</c:v>
                </c:pt>
                <c:pt idx="624">
                  <c:v>444.66480082307362</c:v>
                </c:pt>
                <c:pt idx="625">
                  <c:v>445.15376876976882</c:v>
                </c:pt>
                <c:pt idx="626">
                  <c:v>445.64238803797667</c:v>
                </c:pt>
                <c:pt idx="627">
                  <c:v>446.13065957051009</c:v>
                </c:pt>
                <c:pt idx="628">
                  <c:v>446.61858430865715</c:v>
                </c:pt>
                <c:pt idx="629">
                  <c:v>447.10616319218133</c:v>
                </c:pt>
                <c:pt idx="630">
                  <c:v>447.59339715932219</c:v>
                </c:pt>
                <c:pt idx="631">
                  <c:v>448.08028714679574</c:v>
                </c:pt>
                <c:pt idx="632">
                  <c:v>448.56683408979495</c:v>
                </c:pt>
                <c:pt idx="633">
                  <c:v>449.05303892198998</c:v>
                </c:pt>
                <c:pt idx="634">
                  <c:v>449.53890257552854</c:v>
                </c:pt>
                <c:pt idx="635">
                  <c:v>450.0244259810363</c:v>
                </c:pt>
                <c:pt idx="636">
                  <c:v>450.50961006761685</c:v>
                </c:pt>
                <c:pt idx="637">
                  <c:v>450.99445576285211</c:v>
                </c:pt>
                <c:pt idx="638">
                  <c:v>451.47896399280251</c:v>
                </c:pt>
                <c:pt idx="639">
                  <c:v>451.96313568200702</c:v>
                </c:pt>
                <c:pt idx="640">
                  <c:v>452.44697175348324</c:v>
                </c:pt>
                <c:pt idx="641">
                  <c:v>452.9304731287275</c:v>
                </c:pt>
                <c:pt idx="642">
                  <c:v>453.41364072771495</c:v>
                </c:pt>
                <c:pt idx="643">
                  <c:v>453.89647546889938</c:v>
                </c:pt>
                <c:pt idx="644">
                  <c:v>454.37897826921335</c:v>
                </c:pt>
                <c:pt idx="645">
                  <c:v>454.86115004406793</c:v>
                </c:pt>
                <c:pt idx="646">
                  <c:v>455.34299170735278</c:v>
                </c:pt>
                <c:pt idx="647">
                  <c:v>455.82450417143593</c:v>
                </c:pt>
                <c:pt idx="648">
                  <c:v>456.30568834716365</c:v>
                </c:pt>
                <c:pt idx="649">
                  <c:v>456.78654514386028</c:v>
                </c:pt>
                <c:pt idx="650">
                  <c:v>457.26707546932789</c:v>
                </c:pt>
                <c:pt idx="651">
                  <c:v>457.74728022984618</c:v>
                </c:pt>
                <c:pt idx="652">
                  <c:v>458.22716033017224</c:v>
                </c:pt>
                <c:pt idx="653">
                  <c:v>458.70671667354009</c:v>
                </c:pt>
                <c:pt idx="654">
                  <c:v>459.1859501616604</c:v>
                </c:pt>
                <c:pt idx="655">
                  <c:v>459.6648616947204</c:v>
                </c:pt>
                <c:pt idx="656">
                  <c:v>460.14345217138322</c:v>
                </c:pt>
                <c:pt idx="657">
                  <c:v>460.62172248878767</c:v>
                </c:pt>
                <c:pt idx="658">
                  <c:v>461.09967354254781</c:v>
                </c:pt>
                <c:pt idx="659">
                  <c:v>461.57730622675246</c:v>
                </c:pt>
                <c:pt idx="660">
                  <c:v>462.05462143396494</c:v>
                </c:pt>
                <c:pt idx="661">
                  <c:v>462.53162005522239</c:v>
                </c:pt>
                <c:pt idx="662">
                  <c:v>463.00830298003541</c:v>
                </c:pt>
                <c:pt idx="663">
                  <c:v>463.48467109638773</c:v>
                </c:pt>
                <c:pt idx="664">
                  <c:v>463.96072529073541</c:v>
                </c:pt>
                <c:pt idx="665">
                  <c:v>464.43646644800646</c:v>
                </c:pt>
                <c:pt idx="666">
                  <c:v>464.91189545160029</c:v>
                </c:pt>
                <c:pt idx="667">
                  <c:v>465.38701318338718</c:v>
                </c:pt>
                <c:pt idx="668">
                  <c:v>465.86182052370776</c:v>
                </c:pt>
                <c:pt idx="669">
                  <c:v>466.33631835137231</c:v>
                </c:pt>
                <c:pt idx="670">
                  <c:v>466.81050754366021</c:v>
                </c:pt>
                <c:pt idx="671">
                  <c:v>467.28438897631941</c:v>
                </c:pt>
                <c:pt idx="672">
                  <c:v>467.75796352356576</c:v>
                </c:pt>
                <c:pt idx="673">
                  <c:v>468.23123205808236</c:v>
                </c:pt>
                <c:pt idx="674">
                  <c:v>468.70419545101907</c:v>
                </c:pt>
                <c:pt idx="675">
                  <c:v>469.17685457199173</c:v>
                </c:pt>
                <c:pt idx="676">
                  <c:v>469.64921028908145</c:v>
                </c:pt>
                <c:pt idx="677">
                  <c:v>470.12126346883417</c:v>
                </c:pt>
                <c:pt idx="678">
                  <c:v>470.59301497625989</c:v>
                </c:pt>
                <c:pt idx="679">
                  <c:v>471.06446567483187</c:v>
                </c:pt>
                <c:pt idx="680">
                  <c:v>471.53561642648606</c:v>
                </c:pt>
                <c:pt idx="681">
                  <c:v>472.0064680916206</c:v>
                </c:pt>
                <c:pt idx="682">
                  <c:v>472.47702152909477</c:v>
                </c:pt>
                <c:pt idx="683">
                  <c:v>472.9472775962285</c:v>
                </c:pt>
                <c:pt idx="684">
                  <c:v>473.41723714880175</c:v>
                </c:pt>
                <c:pt idx="685">
                  <c:v>473.88690104105353</c:v>
                </c:pt>
                <c:pt idx="686">
                  <c:v>474.35627012568159</c:v>
                </c:pt>
                <c:pt idx="687">
                  <c:v>474.82534525384125</c:v>
                </c:pt>
                <c:pt idx="688">
                  <c:v>475.29412727514506</c:v>
                </c:pt>
                <c:pt idx="689">
                  <c:v>475.76261703766198</c:v>
                </c:pt>
                <c:pt idx="690">
                  <c:v>476.23081538791655</c:v>
                </c:pt>
                <c:pt idx="691">
                  <c:v>476.69872317088829</c:v>
                </c:pt>
                <c:pt idx="692">
                  <c:v>477.16634123001091</c:v>
                </c:pt>
                <c:pt idx="693">
                  <c:v>477.63367040717173</c:v>
                </c:pt>
                <c:pt idx="694">
                  <c:v>478.10071154271077</c:v>
                </c:pt>
                <c:pt idx="695">
                  <c:v>478.56746547542008</c:v>
                </c:pt>
                <c:pt idx="696">
                  <c:v>479.0339330425432</c:v>
                </c:pt>
                <c:pt idx="697">
                  <c:v>479.50011507977433</c:v>
                </c:pt>
                <c:pt idx="698">
                  <c:v>479.96601242125746</c:v>
                </c:pt>
                <c:pt idx="699">
                  <c:v>480.43162589958587</c:v>
                </c:pt>
                <c:pt idx="700">
                  <c:v>480.89695634580141</c:v>
                </c:pt>
                <c:pt idx="701">
                  <c:v>481.36200458939362</c:v>
                </c:pt>
                <c:pt idx="702">
                  <c:v>481.82677145829933</c:v>
                </c:pt>
                <c:pt idx="703">
                  <c:v>482.29125777890158</c:v>
                </c:pt>
                <c:pt idx="704">
                  <c:v>482.75546437602924</c:v>
                </c:pt>
                <c:pt idx="705">
                  <c:v>483.21939207295617</c:v>
                </c:pt>
                <c:pt idx="706">
                  <c:v>483.68304169140066</c:v>
                </c:pt>
                <c:pt idx="707">
                  <c:v>484.14641405152457</c:v>
                </c:pt>
                <c:pt idx="708">
                  <c:v>484.60950997193277</c:v>
                </c:pt>
                <c:pt idx="709">
                  <c:v>485.07233026967242</c:v>
                </c:pt>
                <c:pt idx="710">
                  <c:v>485.53487576023241</c:v>
                </c:pt>
                <c:pt idx="711">
                  <c:v>485.99714725754257</c:v>
                </c:pt>
                <c:pt idx="712">
                  <c:v>486.45914557397316</c:v>
                </c:pt>
                <c:pt idx="713">
                  <c:v>486.920871520334</c:v>
                </c:pt>
                <c:pt idx="714">
                  <c:v>487.38232590587415</c:v>
                </c:pt>
                <c:pt idx="715">
                  <c:v>487.84350953828101</c:v>
                </c:pt>
                <c:pt idx="716">
                  <c:v>488.30442322367986</c:v>
                </c:pt>
                <c:pt idx="717">
                  <c:v>488.76506776663319</c:v>
                </c:pt>
                <c:pt idx="718">
                  <c:v>489.22544397014008</c:v>
                </c:pt>
                <c:pt idx="719">
                  <c:v>489.68555263563559</c:v>
                </c:pt>
                <c:pt idx="720">
                  <c:v>490.14539456299036</c:v>
                </c:pt>
                <c:pt idx="721">
                  <c:v>490.60497055050968</c:v>
                </c:pt>
                <c:pt idx="722">
                  <c:v>491.06428139493323</c:v>
                </c:pt>
                <c:pt idx="723">
                  <c:v>491.52332789143452</c:v>
                </c:pt>
                <c:pt idx="724">
                  <c:v>491.98211083362003</c:v>
                </c:pt>
                <c:pt idx="725">
                  <c:v>492.44063101352901</c:v>
                </c:pt>
                <c:pt idx="726">
                  <c:v>492.89888922163283</c:v>
                </c:pt>
                <c:pt idx="727">
                  <c:v>493.35688624683434</c:v>
                </c:pt>
                <c:pt idx="728">
                  <c:v>493.81462287646764</c:v>
                </c:pt>
                <c:pt idx="729">
                  <c:v>494.27209989629733</c:v>
                </c:pt>
                <c:pt idx="730">
                  <c:v>494.72931809051818</c:v>
                </c:pt>
                <c:pt idx="731">
                  <c:v>495.18627824175451</c:v>
                </c:pt>
                <c:pt idx="732">
                  <c:v>495.64298113105997</c:v>
                </c:pt>
                <c:pt idx="733">
                  <c:v>496.09942753791677</c:v>
                </c:pt>
                <c:pt idx="734">
                  <c:v>496.55561824023545</c:v>
                </c:pt>
                <c:pt idx="735">
                  <c:v>497.01155401435449</c:v>
                </c:pt>
                <c:pt idx="736">
                  <c:v>497.4672356350398</c:v>
                </c:pt>
                <c:pt idx="737">
                  <c:v>497.92266387548426</c:v>
                </c:pt>
                <c:pt idx="738">
                  <c:v>498.3778395073075</c:v>
                </c:pt>
                <c:pt idx="739">
                  <c:v>498.83276330055548</c:v>
                </c:pt>
                <c:pt idx="740">
                  <c:v>499.28743602369997</c:v>
                </c:pt>
                <c:pt idx="741">
                  <c:v>499.74185844363831</c:v>
                </c:pt>
                <c:pt idx="742">
                  <c:v>500.19603132569324</c:v>
                </c:pt>
                <c:pt idx="743">
                  <c:v>500.64995543361221</c:v>
                </c:pt>
                <c:pt idx="744">
                  <c:v>501.10363152956751</c:v>
                </c:pt>
                <c:pt idx="745">
                  <c:v>501.55706037415553</c:v>
                </c:pt>
                <c:pt idx="746">
                  <c:v>502.01024272639688</c:v>
                </c:pt>
                <c:pt idx="747">
                  <c:v>502.46317934373582</c:v>
                </c:pt>
                <c:pt idx="748">
                  <c:v>502.91587098204013</c:v>
                </c:pt>
                <c:pt idx="749">
                  <c:v>503.36831839560091</c:v>
                </c:pt>
                <c:pt idx="750">
                  <c:v>503.82052233713233</c:v>
                </c:pt>
                <c:pt idx="751">
                  <c:v>504.27248355777135</c:v>
                </c:pt>
                <c:pt idx="752">
                  <c:v>504.72420280707757</c:v>
                </c:pt>
                <c:pt idx="753">
                  <c:v>505.17568083303314</c:v>
                </c:pt>
                <c:pt idx="754">
                  <c:v>505.62691838204245</c:v>
                </c:pt>
                <c:pt idx="755">
                  <c:v>506.07791619893197</c:v>
                </c:pt>
                <c:pt idx="756">
                  <c:v>506.52867502695034</c:v>
                </c:pt>
                <c:pt idx="757">
                  <c:v>506.97919560776802</c:v>
                </c:pt>
                <c:pt idx="758">
                  <c:v>507.42947868147724</c:v>
                </c:pt>
                <c:pt idx="759">
                  <c:v>507.87952498659195</c:v>
                </c:pt>
                <c:pt idx="760">
                  <c:v>508.32933526004769</c:v>
                </c:pt>
                <c:pt idx="761">
                  <c:v>508.77891023720161</c:v>
                </c:pt>
                <c:pt idx="762">
                  <c:v>509.22825065183235</c:v>
                </c:pt>
                <c:pt idx="763">
                  <c:v>509.67735723614004</c:v>
                </c:pt>
                <c:pt idx="764">
                  <c:v>510.12623072074638</c:v>
                </c:pt>
                <c:pt idx="765">
                  <c:v>510.57487183469442</c:v>
                </c:pt>
                <c:pt idx="766">
                  <c:v>511.02328130544885</c:v>
                </c:pt>
                <c:pt idx="767">
                  <c:v>511.47145985889574</c:v>
                </c:pt>
                <c:pt idx="768">
                  <c:v>511.91940821934287</c:v>
                </c:pt>
                <c:pt idx="769">
                  <c:v>512.36712710951963</c:v>
                </c:pt>
                <c:pt idx="770">
                  <c:v>512.81461725057716</c:v>
                </c:pt>
                <c:pt idx="771">
                  <c:v>513.26187936208839</c:v>
                </c:pt>
                <c:pt idx="772">
                  <c:v>513.70891416204825</c:v>
                </c:pt>
                <c:pt idx="773">
                  <c:v>514.15572236687387</c:v>
                </c:pt>
                <c:pt idx="774">
                  <c:v>514.60230469140447</c:v>
                </c:pt>
                <c:pt idx="775">
                  <c:v>515.04866184890159</c:v>
                </c:pt>
                <c:pt idx="776">
                  <c:v>515.49479455104938</c:v>
                </c:pt>
                <c:pt idx="777">
                  <c:v>515.94070350795505</c:v>
                </c:pt>
                <c:pt idx="778">
                  <c:v>516.3863894281485</c:v>
                </c:pt>
                <c:pt idx="779">
                  <c:v>516.83185301858293</c:v>
                </c:pt>
                <c:pt idx="780">
                  <c:v>517.27709498463491</c:v>
                </c:pt>
                <c:pt idx="781">
                  <c:v>517.72211603010498</c:v>
                </c:pt>
                <c:pt idx="782">
                  <c:v>518.16691685721742</c:v>
                </c:pt>
                <c:pt idx="783">
                  <c:v>518.61149816662089</c:v>
                </c:pt>
                <c:pt idx="784">
                  <c:v>519.05586065738862</c:v>
                </c:pt>
                <c:pt idx="785">
                  <c:v>519.50000502701903</c:v>
                </c:pt>
                <c:pt idx="786">
                  <c:v>519.94393197143563</c:v>
                </c:pt>
                <c:pt idx="787">
                  <c:v>520.3876421849875</c:v>
                </c:pt>
                <c:pt idx="788">
                  <c:v>520.83113636044993</c:v>
                </c:pt>
                <c:pt idx="789">
                  <c:v>521.27441518902447</c:v>
                </c:pt>
                <c:pt idx="790">
                  <c:v>521.71747936033967</c:v>
                </c:pt>
                <c:pt idx="791">
                  <c:v>522.16032956245112</c:v>
                </c:pt>
                <c:pt idx="792">
                  <c:v>522.60296648184226</c:v>
                </c:pt>
                <c:pt idx="793">
                  <c:v>523.04539080342477</c:v>
                </c:pt>
                <c:pt idx="794">
                  <c:v>523.48760321053874</c:v>
                </c:pt>
                <c:pt idx="795">
                  <c:v>523.92960438495368</c:v>
                </c:pt>
                <c:pt idx="796">
                  <c:v>524.37139500686851</c:v>
                </c:pt>
                <c:pt idx="797">
                  <c:v>524.81297575491249</c:v>
                </c:pt>
                <c:pt idx="798">
                  <c:v>525.25434730614552</c:v>
                </c:pt>
                <c:pt idx="799">
                  <c:v>525.69551033605887</c:v>
                </c:pt>
                <c:pt idx="800">
                  <c:v>526.13646551857562</c:v>
                </c:pt>
                <c:pt idx="801">
                  <c:v>526.5772135260512</c:v>
                </c:pt>
                <c:pt idx="802">
                  <c:v>527.01775502927421</c:v>
                </c:pt>
                <c:pt idx="803">
                  <c:v>527.45809069746701</c:v>
                </c:pt>
                <c:pt idx="804">
                  <c:v>527.89822119828625</c:v>
                </c:pt>
                <c:pt idx="805">
                  <c:v>528.33814719782345</c:v>
                </c:pt>
                <c:pt idx="806">
                  <c:v>528.77786936060602</c:v>
                </c:pt>
                <c:pt idx="807">
                  <c:v>529.21738834959751</c:v>
                </c:pt>
                <c:pt idx="808">
                  <c:v>529.65670482619873</c:v>
                </c:pt>
                <c:pt idx="809">
                  <c:v>530.0958194502482</c:v>
                </c:pt>
                <c:pt idx="810">
                  <c:v>530.53473288002294</c:v>
                </c:pt>
                <c:pt idx="811">
                  <c:v>530.97344577223942</c:v>
                </c:pt>
                <c:pt idx="812">
                  <c:v>531.41195878205406</c:v>
                </c:pt>
                <c:pt idx="813">
                  <c:v>531.85027256306421</c:v>
                </c:pt>
                <c:pt idx="814">
                  <c:v>532.28838776730879</c:v>
                </c:pt>
                <c:pt idx="815">
                  <c:v>532.72630504526944</c:v>
                </c:pt>
                <c:pt idx="816">
                  <c:v>533.16402504587086</c:v>
                </c:pt>
                <c:pt idx="817">
                  <c:v>533.60154841648216</c:v>
                </c:pt>
                <c:pt idx="818">
                  <c:v>534.03887580291735</c:v>
                </c:pt>
                <c:pt idx="819">
                  <c:v>534.47600784943654</c:v>
                </c:pt>
                <c:pt idx="820">
                  <c:v>534.91294519874668</c:v>
                </c:pt>
                <c:pt idx="821">
                  <c:v>535.3496884920022</c:v>
                </c:pt>
                <c:pt idx="822">
                  <c:v>535.78623836880661</c:v>
                </c:pt>
                <c:pt idx="823">
                  <c:v>536.22259546721284</c:v>
                </c:pt>
                <c:pt idx="824">
                  <c:v>536.65876042372452</c:v>
                </c:pt>
                <c:pt idx="825">
                  <c:v>537.09473387329695</c:v>
                </c:pt>
                <c:pt idx="826">
                  <c:v>537.53051644933805</c:v>
                </c:pt>
                <c:pt idx="827">
                  <c:v>537.96610878370905</c:v>
                </c:pt>
                <c:pt idx="828">
                  <c:v>538.40151150672625</c:v>
                </c:pt>
                <c:pt idx="829">
                  <c:v>538.83672524716121</c:v>
                </c:pt>
                <c:pt idx="830">
                  <c:v>539.27175063224263</c:v>
                </c:pt>
                <c:pt idx="831">
                  <c:v>539.70658828765681</c:v>
                </c:pt>
                <c:pt idx="832">
                  <c:v>540.14123883754894</c:v>
                </c:pt>
                <c:pt idx="833">
                  <c:v>540.57570290452441</c:v>
                </c:pt>
                <c:pt idx="834">
                  <c:v>541.00998110964952</c:v>
                </c:pt>
                <c:pt idx="835">
                  <c:v>541.44407407245285</c:v>
                </c:pt>
                <c:pt idx="836">
                  <c:v>541.87798241092673</c:v>
                </c:pt>
                <c:pt idx="837">
                  <c:v>542.31170674152781</c:v>
                </c:pt>
                <c:pt idx="838">
                  <c:v>542.74524767917842</c:v>
                </c:pt>
                <c:pt idx="839">
                  <c:v>543.17860583726804</c:v>
                </c:pt>
                <c:pt idx="840">
                  <c:v>543.61178182765434</c:v>
                </c:pt>
                <c:pt idx="841">
                  <c:v>544.04477626066421</c:v>
                </c:pt>
                <c:pt idx="842">
                  <c:v>544.47758974509543</c:v>
                </c:pt>
                <c:pt idx="843">
                  <c:v>544.9102228882175</c:v>
                </c:pt>
                <c:pt idx="844">
                  <c:v>545.342676295773</c:v>
                </c:pt>
                <c:pt idx="845">
                  <c:v>545.77495057197916</c:v>
                </c:pt>
                <c:pt idx="846">
                  <c:v>546.2070463195289</c:v>
                </c:pt>
                <c:pt idx="847">
                  <c:v>546.63896413959219</c:v>
                </c:pt>
                <c:pt idx="848">
                  <c:v>547.07070463181719</c:v>
                </c:pt>
                <c:pt idx="849">
                  <c:v>547.50226839433208</c:v>
                </c:pt>
                <c:pt idx="850">
                  <c:v>547.93365602374604</c:v>
                </c:pt>
                <c:pt idx="851">
                  <c:v>548.36486811515044</c:v>
                </c:pt>
                <c:pt idx="852">
                  <c:v>548.79590526212087</c:v>
                </c:pt>
                <c:pt idx="853">
                  <c:v>549.2267680567179</c:v>
                </c:pt>
                <c:pt idx="854">
                  <c:v>549.65745708948884</c:v>
                </c:pt>
                <c:pt idx="855">
                  <c:v>550.08797294946885</c:v>
                </c:pt>
                <c:pt idx="856">
                  <c:v>550.51831622418297</c:v>
                </c:pt>
                <c:pt idx="857">
                  <c:v>550.94848749964694</c:v>
                </c:pt>
                <c:pt idx="858">
                  <c:v>551.37848736036881</c:v>
                </c:pt>
                <c:pt idx="859">
                  <c:v>551.80831638935069</c:v>
                </c:pt>
                <c:pt idx="860">
                  <c:v>552.23797516809009</c:v>
                </c:pt>
                <c:pt idx="861">
                  <c:v>552.6674642765812</c:v>
                </c:pt>
                <c:pt idx="862">
                  <c:v>553.09678429331689</c:v>
                </c:pt>
                <c:pt idx="863">
                  <c:v>553.5259357952898</c:v>
                </c:pt>
                <c:pt idx="864">
                  <c:v>553.95491935799419</c:v>
                </c:pt>
                <c:pt idx="865">
                  <c:v>554.38373555542717</c:v>
                </c:pt>
                <c:pt idx="866">
                  <c:v>554.81238496009053</c:v>
                </c:pt>
                <c:pt idx="867">
                  <c:v>555.24086814299244</c:v>
                </c:pt>
                <c:pt idx="868">
                  <c:v>555.66918567364849</c:v>
                </c:pt>
                <c:pt idx="869">
                  <c:v>556.09733812008392</c:v>
                </c:pt>
                <c:pt idx="870">
                  <c:v>556.52532604883493</c:v>
                </c:pt>
                <c:pt idx="871">
                  <c:v>556.95315002495033</c:v>
                </c:pt>
                <c:pt idx="872">
                  <c:v>557.3808106119933</c:v>
                </c:pt>
                <c:pt idx="873">
                  <c:v>557.8083083720428</c:v>
                </c:pt>
                <c:pt idx="874">
                  <c:v>558.23564386569558</c:v>
                </c:pt>
                <c:pt idx="875">
                  <c:v>558.6628176520677</c:v>
                </c:pt>
                <c:pt idx="876">
                  <c:v>559.08983028879618</c:v>
                </c:pt>
                <c:pt idx="877">
                  <c:v>559.51668233204066</c:v>
                </c:pt>
                <c:pt idx="878">
                  <c:v>559.94337433648525</c:v>
                </c:pt>
                <c:pt idx="879">
                  <c:v>560.36990685534033</c:v>
                </c:pt>
                <c:pt idx="880">
                  <c:v>560.79628044034393</c:v>
                </c:pt>
                <c:pt idx="881">
                  <c:v>561.222495641764</c:v>
                </c:pt>
                <c:pt idx="882">
                  <c:v>561.64855300839963</c:v>
                </c:pt>
                <c:pt idx="883">
                  <c:v>562.07445308758315</c:v>
                </c:pt>
                <c:pt idx="884">
                  <c:v>562.50019642518214</c:v>
                </c:pt>
                <c:pt idx="885">
                  <c:v>562.92578356560068</c:v>
                </c:pt>
                <c:pt idx="886">
                  <c:v>563.35121505178142</c:v>
                </c:pt>
                <c:pt idx="887">
                  <c:v>563.7764914252075</c:v>
                </c:pt>
                <c:pt idx="888">
                  <c:v>564.20161322590434</c:v>
                </c:pt>
                <c:pt idx="889">
                  <c:v>564.6265809924414</c:v>
                </c:pt>
                <c:pt idx="890">
                  <c:v>565.05139526193409</c:v>
                </c:pt>
                <c:pt idx="891">
                  <c:v>565.47605657004544</c:v>
                </c:pt>
                <c:pt idx="892">
                  <c:v>565.90056545098844</c:v>
                </c:pt>
                <c:pt idx="893">
                  <c:v>566.32492243752733</c:v>
                </c:pt>
                <c:pt idx="894">
                  <c:v>566.74912806098007</c:v>
                </c:pt>
                <c:pt idx="895">
                  <c:v>567.17318285121985</c:v>
                </c:pt>
                <c:pt idx="896">
                  <c:v>567.59708733667719</c:v>
                </c:pt>
                <c:pt idx="897">
                  <c:v>568.02084204434163</c:v>
                </c:pt>
                <c:pt idx="898">
                  <c:v>568.44444749976424</c:v>
                </c:pt>
                <c:pt idx="899">
                  <c:v>568.86790422705872</c:v>
                </c:pt>
                <c:pt idx="900">
                  <c:v>569.29121274890406</c:v>
                </c:pt>
                <c:pt idx="901">
                  <c:v>569.71437358654634</c:v>
                </c:pt>
                <c:pt idx="902">
                  <c:v>570.13738725980056</c:v>
                </c:pt>
                <c:pt idx="903">
                  <c:v>570.56025428705254</c:v>
                </c:pt>
                <c:pt idx="904">
                  <c:v>570.98297518526135</c:v>
                </c:pt>
                <c:pt idx="905">
                  <c:v>571.40555046996087</c:v>
                </c:pt>
                <c:pt idx="906">
                  <c:v>571.82798065526197</c:v>
                </c:pt>
                <c:pt idx="907">
                  <c:v>572.25026625385465</c:v>
                </c:pt>
                <c:pt idx="908">
                  <c:v>572.67240777700977</c:v>
                </c:pt>
                <c:pt idx="909">
                  <c:v>573.09440573458153</c:v>
                </c:pt>
                <c:pt idx="910">
                  <c:v>573.51626063500896</c:v>
                </c:pt>
                <c:pt idx="911">
                  <c:v>573.93797298531877</c:v>
                </c:pt>
                <c:pt idx="912">
                  <c:v>574.35954329112644</c:v>
                </c:pt>
                <c:pt idx="913">
                  <c:v>574.78097205663926</c:v>
                </c:pt>
                <c:pt idx="914">
                  <c:v>575.20225978465771</c:v>
                </c:pt>
                <c:pt idx="915">
                  <c:v>575.62340697657783</c:v>
                </c:pt>
                <c:pt idx="916">
                  <c:v>576.0444141323934</c:v>
                </c:pt>
                <c:pt idx="917">
                  <c:v>576.46528175069795</c:v>
                </c:pt>
                <c:pt idx="918">
                  <c:v>576.88601032868689</c:v>
                </c:pt>
                <c:pt idx="919">
                  <c:v>577.30660036215966</c:v>
                </c:pt>
                <c:pt idx="920">
                  <c:v>577.72705234552177</c:v>
                </c:pt>
                <c:pt idx="921">
                  <c:v>578.14736677178701</c:v>
                </c:pt>
                <c:pt idx="922">
                  <c:v>578.56754413257988</c:v>
                </c:pt>
                <c:pt idx="923">
                  <c:v>578.98758491813726</c:v>
                </c:pt>
                <c:pt idx="924">
                  <c:v>579.40748961731106</c:v>
                </c:pt>
                <c:pt idx="925">
                  <c:v>579.82725871756986</c:v>
                </c:pt>
                <c:pt idx="926">
                  <c:v>580.24689270500153</c:v>
                </c:pt>
                <c:pt idx="927">
                  <c:v>580.66639206431535</c:v>
                </c:pt>
                <c:pt idx="928">
                  <c:v>581.0857572788442</c:v>
                </c:pt>
                <c:pt idx="929">
                  <c:v>581.50498883054661</c:v>
                </c:pt>
                <c:pt idx="930">
                  <c:v>581.92408720000913</c:v>
                </c:pt>
                <c:pt idx="931">
                  <c:v>582.34305286644849</c:v>
                </c:pt>
                <c:pt idx="932">
                  <c:v>582.76188630771389</c:v>
                </c:pt>
                <c:pt idx="933">
                  <c:v>583.18058800028916</c:v>
                </c:pt>
                <c:pt idx="934">
                  <c:v>583.59915841929512</c:v>
                </c:pt>
                <c:pt idx="935">
                  <c:v>584.01759803849177</c:v>
                </c:pt>
                <c:pt idx="936">
                  <c:v>584.43590733028043</c:v>
                </c:pt>
                <c:pt idx="937">
                  <c:v>584.85408676570614</c:v>
                </c:pt>
                <c:pt idx="938">
                  <c:v>585.27213681446005</c:v>
                </c:pt>
                <c:pt idx="939">
                  <c:v>585.69005794488135</c:v>
                </c:pt>
                <c:pt idx="940">
                  <c:v>586.10785062395996</c:v>
                </c:pt>
                <c:pt idx="941">
                  <c:v>586.52551531733866</c:v>
                </c:pt>
                <c:pt idx="942">
                  <c:v>586.94305248931505</c:v>
                </c:pt>
                <c:pt idx="943">
                  <c:v>587.36046260284445</c:v>
                </c:pt>
                <c:pt idx="944">
                  <c:v>587.77774611954169</c:v>
                </c:pt>
                <c:pt idx="945">
                  <c:v>588.19490349968385</c:v>
                </c:pt>
                <c:pt idx="946">
                  <c:v>588.61193520221241</c:v>
                </c:pt>
                <c:pt idx="947">
                  <c:v>589.02884168473543</c:v>
                </c:pt>
                <c:pt idx="948">
                  <c:v>589.44562340353013</c:v>
                </c:pt>
                <c:pt idx="949">
                  <c:v>589.862280813545</c:v>
                </c:pt>
                <c:pt idx="950">
                  <c:v>590.27881436840244</c:v>
                </c:pt>
                <c:pt idx="951">
                  <c:v>590.69522452040064</c:v>
                </c:pt>
                <c:pt idx="952">
                  <c:v>591.11151172051655</c:v>
                </c:pt>
                <c:pt idx="953">
                  <c:v>591.52767641840774</c:v>
                </c:pt>
                <c:pt idx="954">
                  <c:v>591.94371906241508</c:v>
                </c:pt>
                <c:pt idx="955">
                  <c:v>592.3596400995649</c:v>
                </c:pt>
                <c:pt idx="956">
                  <c:v>592.77543997557154</c:v>
                </c:pt>
                <c:pt idx="957">
                  <c:v>593.1911191348396</c:v>
                </c:pt>
                <c:pt idx="958">
                  <c:v>593.60667802046646</c:v>
                </c:pt>
                <c:pt idx="959">
                  <c:v>594.02211707424453</c:v>
                </c:pt>
                <c:pt idx="960">
                  <c:v>594.4374367366637</c:v>
                </c:pt>
                <c:pt idx="961">
                  <c:v>594.85263744691383</c:v>
                </c:pt>
                <c:pt idx="962">
                  <c:v>595.26771964288719</c:v>
                </c:pt>
                <c:pt idx="963">
                  <c:v>595.68268376118056</c:v>
                </c:pt>
                <c:pt idx="964">
                  <c:v>596.097530237098</c:v>
                </c:pt>
                <c:pt idx="965">
                  <c:v>596.51225950465323</c:v>
                </c:pt>
                <c:pt idx="966">
                  <c:v>596.92687199657178</c:v>
                </c:pt>
                <c:pt idx="967">
                  <c:v>597.34136814429382</c:v>
                </c:pt>
                <c:pt idx="968">
                  <c:v>597.75574837797626</c:v>
                </c:pt>
                <c:pt idx="969">
                  <c:v>598.17001312649529</c:v>
                </c:pt>
                <c:pt idx="970">
                  <c:v>598.58416281744906</c:v>
                </c:pt>
                <c:pt idx="971">
                  <c:v>598.99819787715967</c:v>
                </c:pt>
                <c:pt idx="972">
                  <c:v>599.41211873067618</c:v>
                </c:pt>
                <c:pt idx="973">
                  <c:v>599.82592580177652</c:v>
                </c:pt>
                <c:pt idx="974">
                  <c:v>600.23961951297042</c:v>
                </c:pt>
                <c:pt idx="975">
                  <c:v>600.6532002855015</c:v>
                </c:pt>
                <c:pt idx="976">
                  <c:v>601.06666853934973</c:v>
                </c:pt>
                <c:pt idx="977">
                  <c:v>601.48002469323455</c:v>
                </c:pt>
                <c:pt idx="978">
                  <c:v>601.89326916461641</c:v>
                </c:pt>
                <c:pt idx="979">
                  <c:v>602.30640236970009</c:v>
                </c:pt>
                <c:pt idx="980">
                  <c:v>602.71942472343642</c:v>
                </c:pt>
                <c:pt idx="981">
                  <c:v>603.13233663952542</c:v>
                </c:pt>
                <c:pt idx="982">
                  <c:v>603.5451385304184</c:v>
                </c:pt>
                <c:pt idx="983">
                  <c:v>603.95783080732076</c:v>
                </c:pt>
                <c:pt idx="984">
                  <c:v>604.37041388019395</c:v>
                </c:pt>
                <c:pt idx="985">
                  <c:v>604.78288815775875</c:v>
                </c:pt>
                <c:pt idx="986">
                  <c:v>605.19525404749686</c:v>
                </c:pt>
                <c:pt idx="987">
                  <c:v>605.60751195565433</c:v>
                </c:pt>
                <c:pt idx="988">
                  <c:v>606.01966228724348</c:v>
                </c:pt>
                <c:pt idx="989">
                  <c:v>606.43170544604538</c:v>
                </c:pt>
                <c:pt idx="990">
                  <c:v>606.84364183461287</c:v>
                </c:pt>
                <c:pt idx="991">
                  <c:v>607.2554718542724</c:v>
                </c:pt>
                <c:pt idx="992">
                  <c:v>607.66719590512719</c:v>
                </c:pt>
                <c:pt idx="993">
                  <c:v>608.07881438605932</c:v>
                </c:pt>
                <c:pt idx="994">
                  <c:v>608.4903276947324</c:v>
                </c:pt>
                <c:pt idx="995">
                  <c:v>608.90173622759426</c:v>
                </c:pt>
                <c:pt idx="996">
                  <c:v>609.313040379879</c:v>
                </c:pt>
                <c:pt idx="997">
                  <c:v>609.7242405456102</c:v>
                </c:pt>
                <c:pt idx="998">
                  <c:v>610.13533711760283</c:v>
                </c:pt>
                <c:pt idx="999">
                  <c:v>610.54633048746621</c:v>
                </c:pt>
                <c:pt idx="1000">
                  <c:v>610.95722104560627</c:v>
                </c:pt>
                <c:pt idx="1001">
                  <c:v>611.36800918122844</c:v>
                </c:pt>
                <c:pt idx="1002">
                  <c:v>611.77869528233964</c:v>
                </c:pt>
                <c:pt idx="1003">
                  <c:v>612.18927973575137</c:v>
                </c:pt>
                <c:pt idx="1004">
                  <c:v>612.599762927082</c:v>
                </c:pt>
                <c:pt idx="1005">
                  <c:v>613.01014524075936</c:v>
                </c:pt>
                <c:pt idx="1006">
                  <c:v>613.42042706002326</c:v>
                </c:pt>
                <c:pt idx="1007">
                  <c:v>613.83060876692798</c:v>
                </c:pt>
                <c:pt idx="1008">
                  <c:v>614.24069074234512</c:v>
                </c:pt>
                <c:pt idx="1009">
                  <c:v>614.65067336596576</c:v>
                </c:pt>
                <c:pt idx="1010">
                  <c:v>615.06055701630339</c:v>
                </c:pt>
                <c:pt idx="1011">
                  <c:v>615.47034207069601</c:v>
                </c:pt>
                <c:pt idx="1012">
                  <c:v>615.88002890530936</c:v>
                </c:pt>
                <c:pt idx="1013">
                  <c:v>616.28961789513869</c:v>
                </c:pt>
                <c:pt idx="1014">
                  <c:v>616.6991094140119</c:v>
                </c:pt>
                <c:pt idx="1015">
                  <c:v>617.10850383459194</c:v>
                </c:pt>
                <c:pt idx="1016">
                  <c:v>617.51780152837944</c:v>
                </c:pt>
                <c:pt idx="1017">
                  <c:v>617.92700286571494</c:v>
                </c:pt>
                <c:pt idx="1018">
                  <c:v>618.33610821578179</c:v>
                </c:pt>
                <c:pt idx="1019">
                  <c:v>618.74511794660884</c:v>
                </c:pt>
                <c:pt idx="1020">
                  <c:v>619.15403242507261</c:v>
                </c:pt>
                <c:pt idx="1021">
                  <c:v>619.56285201690014</c:v>
                </c:pt>
                <c:pt idx="1022">
                  <c:v>619.97157708667157</c:v>
                </c:pt>
                <c:pt idx="1023">
                  <c:v>620.38020799782237</c:v>
                </c:pt>
                <c:pt idx="1024">
                  <c:v>620.78874511264621</c:v>
                </c:pt>
                <c:pt idx="1025">
                  <c:v>621.19718879229765</c:v>
                </c:pt>
                <c:pt idx="1026">
                  <c:v>621.60553939679448</c:v>
                </c:pt>
                <c:pt idx="1027">
                  <c:v>622.01379728502047</c:v>
                </c:pt>
                <c:pt idx="1028">
                  <c:v>622.42196281472764</c:v>
                </c:pt>
                <c:pt idx="1029">
                  <c:v>622.83003634253896</c:v>
                </c:pt>
                <c:pt idx="1030">
                  <c:v>623.23801822395137</c:v>
                </c:pt>
                <c:pt idx="1031">
                  <c:v>623.64590881333766</c:v>
                </c:pt>
                <c:pt idx="1032">
                  <c:v>624.05370846394942</c:v>
                </c:pt>
                <c:pt idx="1033">
                  <c:v>624.46141752791971</c:v>
                </c:pt>
                <c:pt idx="1034">
                  <c:v>624.86903635626538</c:v>
                </c:pt>
                <c:pt idx="1035">
                  <c:v>625.27656529888975</c:v>
                </c:pt>
                <c:pt idx="1036">
                  <c:v>625.68400470458528</c:v>
                </c:pt>
                <c:pt idx="1037">
                  <c:v>626.09135492103599</c:v>
                </c:pt>
                <c:pt idx="1038">
                  <c:v>626.49861629482007</c:v>
                </c:pt>
                <c:pt idx="1039">
                  <c:v>626.90578917141272</c:v>
                </c:pt>
                <c:pt idx="1040">
                  <c:v>627.3128738951882</c:v>
                </c:pt>
                <c:pt idx="1041">
                  <c:v>627.71987080942279</c:v>
                </c:pt>
                <c:pt idx="1042">
                  <c:v>628.12678025629737</c:v>
                </c:pt>
                <c:pt idx="1043">
                  <c:v>628.53360257689997</c:v>
                </c:pt>
                <c:pt idx="1044">
                  <c:v>628.94033811122824</c:v>
                </c:pt>
                <c:pt idx="1045">
                  <c:v>629.34698719819187</c:v>
                </c:pt>
                <c:pt idx="1046">
                  <c:v>629.7535501756156</c:v>
                </c:pt>
                <c:pt idx="1047">
                  <c:v>630.16002738024144</c:v>
                </c:pt>
                <c:pt idx="1048">
                  <c:v>630.56641914773149</c:v>
                </c:pt>
                <c:pt idx="1049">
                  <c:v>630.97272581267032</c:v>
                </c:pt>
                <c:pt idx="1050">
                  <c:v>631.37894770856769</c:v>
                </c:pt>
                <c:pt idx="1051">
                  <c:v>631.78508516786076</c:v>
                </c:pt>
                <c:pt idx="1052">
                  <c:v>632.19113852191731</c:v>
                </c:pt>
                <c:pt idx="1053">
                  <c:v>632.59710810103763</c:v>
                </c:pt>
                <c:pt idx="1054">
                  <c:v>633.00299423445767</c:v>
                </c:pt>
                <c:pt idx="1055">
                  <c:v>633.4087972503512</c:v>
                </c:pt>
                <c:pt idx="1056">
                  <c:v>633.81451747583253</c:v>
                </c:pt>
                <c:pt idx="1057">
                  <c:v>634.22015523695904</c:v>
                </c:pt>
                <c:pt idx="1058">
                  <c:v>634.62571085873401</c:v>
                </c:pt>
                <c:pt idx="1059">
                  <c:v>635.03118466510853</c:v>
                </c:pt>
                <c:pt idx="1060">
                  <c:v>635.43657697898493</c:v>
                </c:pt>
                <c:pt idx="1061">
                  <c:v>635.84188812221851</c:v>
                </c:pt>
                <c:pt idx="1062">
                  <c:v>636.24711841562078</c:v>
                </c:pt>
                <c:pt idx="1063">
                  <c:v>636.65226817896166</c:v>
                </c:pt>
                <c:pt idx="1064">
                  <c:v>637.05733773097211</c:v>
                </c:pt>
                <c:pt idx="1065">
                  <c:v>637.46232738934657</c:v>
                </c:pt>
                <c:pt idx="1066">
                  <c:v>637.86723747074575</c:v>
                </c:pt>
                <c:pt idx="1067">
                  <c:v>638.27206829079898</c:v>
                </c:pt>
                <c:pt idx="1068">
                  <c:v>638.67682016410708</c:v>
                </c:pt>
                <c:pt idx="1069">
                  <c:v>639.08149340424461</c:v>
                </c:pt>
                <c:pt idx="1070">
                  <c:v>639.48608832376226</c:v>
                </c:pt>
                <c:pt idx="1071">
                  <c:v>639.89060523418993</c:v>
                </c:pt>
                <c:pt idx="1072">
                  <c:v>640.2950444460389</c:v>
                </c:pt>
                <c:pt idx="1073">
                  <c:v>640.69940626880441</c:v>
                </c:pt>
                <c:pt idx="1074">
                  <c:v>641.10369101096842</c:v>
                </c:pt>
                <c:pt idx="1075">
                  <c:v>641.50789898000187</c:v>
                </c:pt>
                <c:pt idx="1076">
                  <c:v>641.91203048236741</c:v>
                </c:pt>
                <c:pt idx="1077">
                  <c:v>642.3160858235218</c:v>
                </c:pt>
                <c:pt idx="1078">
                  <c:v>642.72006530791862</c:v>
                </c:pt>
                <c:pt idx="1079">
                  <c:v>643.12396923901053</c:v>
                </c:pt>
                <c:pt idx="1080">
                  <c:v>643.52779791925241</c:v>
                </c:pt>
                <c:pt idx="1081">
                  <c:v>643.93155165010319</c:v>
                </c:pt>
                <c:pt idx="1082">
                  <c:v>644.33523073202855</c:v>
                </c:pt>
                <c:pt idx="1083">
                  <c:v>644.73883546450384</c:v>
                </c:pt>
                <c:pt idx="1084">
                  <c:v>645.14236614601612</c:v>
                </c:pt>
                <c:pt idx="1085">
                  <c:v>645.54582307406702</c:v>
                </c:pt>
                <c:pt idx="1086">
                  <c:v>645.94920654517523</c:v>
                </c:pt>
                <c:pt idx="1087">
                  <c:v>646.35251685487879</c:v>
                </c:pt>
                <c:pt idx="1088">
                  <c:v>646.75575429773778</c:v>
                </c:pt>
                <c:pt idx="1089">
                  <c:v>647.15891916733688</c:v>
                </c:pt>
                <c:pt idx="1090">
                  <c:v>647.5620117562878</c:v>
                </c:pt>
                <c:pt idx="1091">
                  <c:v>647.96503235623163</c:v>
                </c:pt>
                <c:pt idx="1092">
                  <c:v>648.36798125784185</c:v>
                </c:pt>
                <c:pt idx="1093">
                  <c:v>648.77085875082639</c:v>
                </c:pt>
                <c:pt idx="1094">
                  <c:v>649.17366512393016</c:v>
                </c:pt>
                <c:pt idx="1095">
                  <c:v>649.57640066493775</c:v>
                </c:pt>
                <c:pt idx="1096">
                  <c:v>649.97906566067593</c:v>
                </c:pt>
                <c:pt idx="1097">
                  <c:v>650.38166039701593</c:v>
                </c:pt>
                <c:pt idx="1098">
                  <c:v>650.78418515887608</c:v>
                </c:pt>
                <c:pt idx="1099">
                  <c:v>651.18664023022438</c:v>
                </c:pt>
                <c:pt idx="1100">
                  <c:v>651.58902589408081</c:v>
                </c:pt>
                <c:pt idx="1101">
                  <c:v>651.99134243252001</c:v>
                </c:pt>
                <c:pt idx="1102">
                  <c:v>652.39359012667376</c:v>
                </c:pt>
                <c:pt idx="1103">
                  <c:v>652.79576925673302</c:v>
                </c:pt>
                <c:pt idx="1104">
                  <c:v>653.19788010195111</c:v>
                </c:pt>
                <c:pt idx="1105">
                  <c:v>653.59992294064557</c:v>
                </c:pt>
                <c:pt idx="1106">
                  <c:v>654.00189805020125</c:v>
                </c:pt>
                <c:pt idx="1107">
                  <c:v>654.40380570707225</c:v>
                </c:pt>
                <c:pt idx="1108">
                  <c:v>654.80564618678454</c:v>
                </c:pt>
                <c:pt idx="1109">
                  <c:v>655.20741976393845</c:v>
                </c:pt>
                <c:pt idx="1110">
                  <c:v>655.60912671221149</c:v>
                </c:pt>
                <c:pt idx="1111">
                  <c:v>656.01076730436012</c:v>
                </c:pt>
                <c:pt idx="1112">
                  <c:v>656.41234181222273</c:v>
                </c:pt>
                <c:pt idx="1113">
                  <c:v>656.81385050672191</c:v>
                </c:pt>
                <c:pt idx="1114">
                  <c:v>657.21529365786705</c:v>
                </c:pt>
                <c:pt idx="1115">
                  <c:v>657.61667153475651</c:v>
                </c:pt>
                <c:pt idx="1116">
                  <c:v>658.01798440558025</c:v>
                </c:pt>
                <c:pt idx="1117">
                  <c:v>658.41923253762229</c:v>
                </c:pt>
                <c:pt idx="1118">
                  <c:v>658.82041619726328</c:v>
                </c:pt>
                <c:pt idx="1119">
                  <c:v>659.22153564998257</c:v>
                </c:pt>
                <c:pt idx="1120">
                  <c:v>659.62259116036091</c:v>
                </c:pt>
                <c:pt idx="1121">
                  <c:v>660.02358299208288</c:v>
                </c:pt>
                <c:pt idx="1122">
                  <c:v>660.42451140793924</c:v>
                </c:pt>
                <c:pt idx="1123">
                  <c:v>660.82537666982955</c:v>
                </c:pt>
                <c:pt idx="1124">
                  <c:v>661.22617903876414</c:v>
                </c:pt>
                <c:pt idx="1125">
                  <c:v>661.62691877486702</c:v>
                </c:pt>
                <c:pt idx="1126">
                  <c:v>662.02759613737817</c:v>
                </c:pt>
              </c:numCache>
            </c:numRef>
          </c:yVal>
          <c:smooth val="1"/>
        </c:ser>
        <c:dLbls>
          <c:showLegendKey val="0"/>
          <c:showVal val="0"/>
          <c:showCatName val="0"/>
          <c:showSerName val="0"/>
          <c:showPercent val="0"/>
          <c:showBubbleSize val="0"/>
        </c:dLbls>
        <c:axId val="231943168"/>
        <c:axId val="231961728"/>
      </c:scatterChart>
      <c:valAx>
        <c:axId val="231943168"/>
        <c:scaling>
          <c:orientation val="minMax"/>
          <c:max val="350"/>
          <c:min val="-350"/>
        </c:scaling>
        <c:delete val="0"/>
        <c:axPos val="b"/>
        <c:title>
          <c:tx>
            <c:rich>
              <a:bodyPr/>
              <a:lstStyle/>
              <a:p>
                <a:pPr>
                  <a:defRPr sz="1200" b="1" i="0" u="none" strike="noStrike" baseline="0">
                    <a:solidFill>
                      <a:srgbClr val="000000"/>
                    </a:solidFill>
                    <a:latin typeface="Arial"/>
                    <a:ea typeface="Arial"/>
                    <a:cs typeface="Arial"/>
                  </a:defRPr>
                </a:pPr>
                <a:r>
                  <a:rPr lang="en-US"/>
                  <a:t>horizontal distance (ft)</a:t>
                </a:r>
              </a:p>
            </c:rich>
          </c:tx>
          <c:layout>
            <c:manualLayout>
              <c:xMode val="edge"/>
              <c:yMode val="edge"/>
              <c:x val="0.42435949911547399"/>
              <c:y val="0.94522292993630497"/>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231961728"/>
        <c:crosses val="autoZero"/>
        <c:crossBetween val="midCat"/>
      </c:valAx>
      <c:valAx>
        <c:axId val="231961728"/>
        <c:scaling>
          <c:orientation val="minMax"/>
          <c:max val="400"/>
          <c:min val="0"/>
        </c:scaling>
        <c:delete val="0"/>
        <c:axPos val="l"/>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t>height above ground (ft)</a:t>
                </a:r>
              </a:p>
            </c:rich>
          </c:tx>
          <c:layout>
            <c:manualLayout>
              <c:xMode val="edge"/>
              <c:yMode val="edge"/>
              <c:x val="1.9560049487206198E-2"/>
              <c:y val="0.224377016567197"/>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23194316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xdr:from>
      <xdr:col>0</xdr:col>
      <xdr:colOff>200025</xdr:colOff>
      <xdr:row>0</xdr:row>
      <xdr:rowOff>76200</xdr:rowOff>
    </xdr:from>
    <xdr:to>
      <xdr:col>8</xdr:col>
      <xdr:colOff>28575</xdr:colOff>
      <xdr:row>24</xdr:row>
      <xdr:rowOff>9525</xdr:rowOff>
    </xdr:to>
    <xdr:sp macro="" textlink="">
      <xdr:nvSpPr>
        <xdr:cNvPr id="13316" name="Text Box 1"/>
        <xdr:cNvSpPr txBox="1">
          <a:spLocks noChangeArrowheads="1"/>
        </xdr:cNvSpPr>
      </xdr:nvSpPr>
      <xdr:spPr bwMode="auto">
        <a:xfrm>
          <a:off x="200025" y="76200"/>
          <a:ext cx="4705350" cy="381952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notes on revisions:</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July 17, 2011  version 9.0</a:t>
          </a:r>
        </a:p>
        <a:p>
          <a:pPr algn="l" rtl="0">
            <a:defRPr sz="1000"/>
          </a:pPr>
          <a:r>
            <a:rPr lang="en-US" sz="1000" b="0" i="0" u="none" strike="noStrike" baseline="0">
              <a:solidFill>
                <a:srgbClr val="000000"/>
              </a:solidFill>
              <a:latin typeface="Arial"/>
              <a:cs typeface="Arial"/>
            </a:rPr>
            <a:t>1.  New prescription for the drag coefficient Cd (H6-H9)</a:t>
          </a:r>
        </a:p>
        <a:p>
          <a:pPr algn="l" rtl="0">
            <a:defRPr sz="1000"/>
          </a:pPr>
          <a:r>
            <a:rPr lang="en-US" sz="1000" b="0" i="0" u="none" strike="noStrike" baseline="0">
              <a:solidFill>
                <a:srgbClr val="000000"/>
              </a:solidFill>
              <a:latin typeface="Arial"/>
              <a:cs typeface="Arial"/>
            </a:rPr>
            <a:t>2.  Additional of a possible gyro component to the spin (B11)</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July 5, 2012</a:t>
          </a:r>
        </a:p>
        <a:p>
          <a:pPr algn="l" rtl="0">
            <a:defRPr sz="1000"/>
          </a:pPr>
          <a:r>
            <a:rPr lang="en-US" sz="1000" b="0" i="0" u="none" strike="noStrike" baseline="0">
              <a:solidFill>
                <a:srgbClr val="000000"/>
              </a:solidFill>
              <a:latin typeface="Arial"/>
              <a:cs typeface="Arial"/>
            </a:rPr>
            <a:t>3.  Added new  calculation of air density, to include effects of both barometric pressure and relative humidity, in addition to the effects of temperature and elevation that were already there.</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November 7, 2012</a:t>
          </a:r>
        </a:p>
        <a:p>
          <a:pPr algn="l" rtl="0">
            <a:defRPr sz="1000"/>
          </a:pPr>
          <a:r>
            <a:rPr lang="en-US" sz="1000" b="0" i="0" u="none" strike="noStrike" baseline="0">
              <a:solidFill>
                <a:srgbClr val="000000"/>
              </a:solidFill>
              <a:latin typeface="Arial"/>
              <a:cs typeface="Arial"/>
            </a:rPr>
            <a:t>4.  Added calculation of Reynold's number for 100 mph, then used this to scale appropriately the drag, so that Cd is a function of Reynold's number rather than velocity.</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November 27, 2012</a:t>
          </a:r>
        </a:p>
        <a:p>
          <a:pPr algn="l" rtl="0">
            <a:defRPr sz="1000"/>
          </a:pPr>
          <a:r>
            <a:rPr lang="en-US" sz="1000" b="0" i="0" u="none" strike="noStrike" baseline="0">
              <a:solidFill>
                <a:srgbClr val="000000"/>
              </a:solidFill>
              <a:latin typeface="Arial"/>
              <a:cs typeface="Arial"/>
            </a:rPr>
            <a:t>5.  Added fitting worksheet.  Input is initial position and velocity (B3-B8) and target landing point and hang time (K7-K10).  SOLVER is then used to adjust wb, ws, and cdfit to minimize rms of actual from target landing point.</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October 13, 1014</a:t>
          </a:r>
        </a:p>
        <a:p>
          <a:pPr algn="l" rtl="0">
            <a:defRPr sz="1000"/>
          </a:pPr>
          <a:r>
            <a:rPr lang="en-US" sz="1000" b="0" i="0" u="none" strike="noStrike" baseline="0">
              <a:solidFill>
                <a:srgbClr val="000000"/>
              </a:solidFill>
              <a:latin typeface="Arial"/>
              <a:cs typeface="Arial"/>
            </a:rPr>
            <a:t>6.  Added hwind in B19.  It is the height below which the wind speed is 0.  Starting at hwind, wind speed is as specified in B17</a:t>
          </a:r>
          <a:endParaRPr lang="en-US"/>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5</xdr:col>
      <xdr:colOff>371475</xdr:colOff>
      <xdr:row>5</xdr:row>
      <xdr:rowOff>95250</xdr:rowOff>
    </xdr:from>
    <xdr:to>
      <xdr:col>15</xdr:col>
      <xdr:colOff>114300</xdr:colOff>
      <xdr:row>22</xdr:row>
      <xdr:rowOff>28575</xdr:rowOff>
    </xdr:to>
    <xdr:graphicFrame macro="">
      <xdr:nvGraphicFramePr>
        <xdr:cNvPr id="14347"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3</xdr:col>
      <xdr:colOff>571500</xdr:colOff>
      <xdr:row>3</xdr:row>
      <xdr:rowOff>0</xdr:rowOff>
    </xdr:from>
    <xdr:to>
      <xdr:col>7</xdr:col>
      <xdr:colOff>1228725</xdr:colOff>
      <xdr:row>22</xdr:row>
      <xdr:rowOff>104775</xdr:rowOff>
    </xdr:to>
    <xdr:grpSp>
      <xdr:nvGrpSpPr>
        <xdr:cNvPr id="18184" name="Group 15"/>
        <xdr:cNvGrpSpPr>
          <a:grpSpLocks/>
        </xdr:cNvGrpSpPr>
      </xdr:nvGrpSpPr>
      <xdr:grpSpPr bwMode="auto">
        <a:xfrm>
          <a:off x="8896350" y="495300"/>
          <a:ext cx="3095625" cy="3200400"/>
          <a:chOff x="3221" y="912"/>
          <a:chExt cx="1953" cy="2017"/>
        </a:xfrm>
      </xdr:grpSpPr>
      <xdr:sp macro="" textlink="">
        <xdr:nvSpPr>
          <xdr:cNvPr id="18192" name="Arc 16"/>
          <xdr:cNvSpPr>
            <a:spLocks/>
          </xdr:cNvSpPr>
        </xdr:nvSpPr>
        <xdr:spPr bwMode="auto">
          <a:xfrm>
            <a:off x="4224" y="1536"/>
            <a:ext cx="267" cy="313"/>
          </a:xfrm>
          <a:custGeom>
            <a:avLst/>
            <a:gdLst>
              <a:gd name="T0" fmla="*/ 0 w 21600"/>
              <a:gd name="T1" fmla="*/ 0 h 21600"/>
              <a:gd name="T2" fmla="*/ 0 w 21600"/>
              <a:gd name="T3" fmla="*/ 0 h 21600"/>
              <a:gd name="T4" fmla="*/ 0 w 21600"/>
              <a:gd name="T5" fmla="*/ 0 h 21600"/>
              <a:gd name="T6" fmla="*/ 0 60000 65536"/>
              <a:gd name="T7" fmla="*/ 0 60000 65536"/>
              <a:gd name="T8" fmla="*/ 0 60000 65536"/>
            </a:gdLst>
            <a:ahLst/>
            <a:cxnLst>
              <a:cxn ang="T6">
                <a:pos x="T0" y="T1"/>
              </a:cxn>
              <a:cxn ang="T7">
                <a:pos x="T2" y="T3"/>
              </a:cxn>
              <a:cxn ang="T8">
                <a:pos x="T4" y="T5"/>
              </a:cxn>
            </a:cxnLst>
            <a:rect l="0" t="0" r="r" b="b"/>
            <a:pathLst>
              <a:path w="21600" h="21600" fill="none" extrusionOk="0">
                <a:moveTo>
                  <a:pt x="-1" y="0"/>
                </a:moveTo>
                <a:cubicBezTo>
                  <a:pt x="11929" y="0"/>
                  <a:pt x="21600" y="9670"/>
                  <a:pt x="21600" y="21600"/>
                </a:cubicBezTo>
              </a:path>
              <a:path w="21600" h="21600" stroke="0" extrusionOk="0">
                <a:moveTo>
                  <a:pt x="-1" y="0"/>
                </a:moveTo>
                <a:cubicBezTo>
                  <a:pt x="11929" y="0"/>
                  <a:pt x="21600" y="9670"/>
                  <a:pt x="21600" y="21600"/>
                </a:cubicBezTo>
                <a:lnTo>
                  <a:pt x="0" y="21600"/>
                </a:lnTo>
                <a:lnTo>
                  <a:pt x="-1" y="0"/>
                </a:lnTo>
                <a:close/>
              </a:path>
            </a:pathLst>
          </a:custGeom>
          <a:noFill/>
          <a:ln w="28575">
            <a:solidFill>
              <a:srgbClr val="000000"/>
            </a:solidFill>
            <a:prstDash val="dash"/>
            <a:round/>
            <a:headEnd/>
            <a:tailEnd type="triangle" w="med" len="med"/>
          </a:ln>
          <a:effectLst/>
          <a:extLst>
            <a:ext uri="{909E8E84-426E-40DD-AFC4-6F175D3DCCD1}">
              <a14:hiddenFill xmlns:a14="http://schemas.microsoft.com/office/drawing/2010/main">
                <a:solidFill>
                  <a:srgbClr val="BBE0E3"/>
                </a:solid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grpSp>
        <xdr:nvGrpSpPr>
          <xdr:cNvPr id="18193" name="Group 17"/>
          <xdr:cNvGrpSpPr>
            <a:grpSpLocks/>
          </xdr:cNvGrpSpPr>
        </xdr:nvGrpSpPr>
        <xdr:grpSpPr bwMode="auto">
          <a:xfrm rot="3620211">
            <a:off x="3881" y="1591"/>
            <a:ext cx="559" cy="546"/>
            <a:chOff x="521" y="1367"/>
            <a:chExt cx="532" cy="534"/>
          </a:xfrm>
        </xdr:grpSpPr>
        <xdr:sp macro="" textlink="">
          <xdr:nvSpPr>
            <xdr:cNvPr id="18203" name="Oval 18"/>
            <xdr:cNvSpPr>
              <a:spLocks noChangeArrowheads="1"/>
            </xdr:cNvSpPr>
          </xdr:nvSpPr>
          <xdr:spPr bwMode="auto">
            <a:xfrm>
              <a:off x="523" y="1369"/>
              <a:ext cx="526" cy="529"/>
            </a:xfrm>
            <a:prstGeom prst="ellipse">
              <a:avLst/>
            </a:prstGeom>
            <a:solidFill>
              <a:srgbClr val="DFDFDF"/>
            </a:solidFill>
            <a:ln w="7938">
              <a:solidFill>
                <a:srgbClr val="C0C0C0"/>
              </a:solidFill>
              <a:round/>
              <a:headEnd/>
              <a:tailEnd/>
            </a:ln>
          </xdr:spPr>
        </xdr:sp>
        <xdr:grpSp>
          <xdr:nvGrpSpPr>
            <xdr:cNvPr id="18204" name="Group 19"/>
            <xdr:cNvGrpSpPr>
              <a:grpSpLocks/>
            </xdr:cNvGrpSpPr>
          </xdr:nvGrpSpPr>
          <xdr:grpSpPr bwMode="auto">
            <a:xfrm>
              <a:off x="673" y="1481"/>
              <a:ext cx="366" cy="400"/>
              <a:chOff x="673" y="1481"/>
              <a:chExt cx="366" cy="400"/>
            </a:xfrm>
          </xdr:grpSpPr>
          <xdr:grpSp>
            <xdr:nvGrpSpPr>
              <xdr:cNvPr id="18208" name="Group 20"/>
              <xdr:cNvGrpSpPr>
                <a:grpSpLocks/>
              </xdr:cNvGrpSpPr>
            </xdr:nvGrpSpPr>
            <xdr:grpSpPr bwMode="auto">
              <a:xfrm>
                <a:off x="673" y="1481"/>
                <a:ext cx="364" cy="397"/>
                <a:chOff x="673" y="1481"/>
                <a:chExt cx="364" cy="397"/>
              </a:xfrm>
            </xdr:grpSpPr>
            <xdr:sp macro="" textlink="">
              <xdr:nvSpPr>
                <xdr:cNvPr id="18235" name="Freeform 21"/>
                <xdr:cNvSpPr>
                  <a:spLocks/>
                </xdr:cNvSpPr>
              </xdr:nvSpPr>
              <xdr:spPr bwMode="auto">
                <a:xfrm>
                  <a:off x="678" y="1509"/>
                  <a:ext cx="357" cy="364"/>
                </a:xfrm>
                <a:custGeom>
                  <a:avLst/>
                  <a:gdLst>
                    <a:gd name="T0" fmla="*/ 0 w 714"/>
                    <a:gd name="T1" fmla="*/ 22 h 729"/>
                    <a:gd name="T2" fmla="*/ 1 w 714"/>
                    <a:gd name="T3" fmla="*/ 22 h 729"/>
                    <a:gd name="T4" fmla="*/ 2 w 714"/>
                    <a:gd name="T5" fmla="*/ 21 h 729"/>
                    <a:gd name="T6" fmla="*/ 2 w 714"/>
                    <a:gd name="T7" fmla="*/ 21 h 729"/>
                    <a:gd name="T8" fmla="*/ 3 w 714"/>
                    <a:gd name="T9" fmla="*/ 20 h 729"/>
                    <a:gd name="T10" fmla="*/ 3 w 714"/>
                    <a:gd name="T11" fmla="*/ 20 h 729"/>
                    <a:gd name="T12" fmla="*/ 4 w 714"/>
                    <a:gd name="T13" fmla="*/ 19 h 729"/>
                    <a:gd name="T14" fmla="*/ 4 w 714"/>
                    <a:gd name="T15" fmla="*/ 18 h 729"/>
                    <a:gd name="T16" fmla="*/ 4 w 714"/>
                    <a:gd name="T17" fmla="*/ 17 h 729"/>
                    <a:gd name="T18" fmla="*/ 4 w 714"/>
                    <a:gd name="T19" fmla="*/ 16 h 729"/>
                    <a:gd name="T20" fmla="*/ 4 w 714"/>
                    <a:gd name="T21" fmla="*/ 15 h 729"/>
                    <a:gd name="T22" fmla="*/ 4 w 714"/>
                    <a:gd name="T23" fmla="*/ 14 h 729"/>
                    <a:gd name="T24" fmla="*/ 4 w 714"/>
                    <a:gd name="T25" fmla="*/ 14 h 729"/>
                    <a:gd name="T26" fmla="*/ 4 w 714"/>
                    <a:gd name="T27" fmla="*/ 13 h 729"/>
                    <a:gd name="T28" fmla="*/ 4 w 714"/>
                    <a:gd name="T29" fmla="*/ 12 h 729"/>
                    <a:gd name="T30" fmla="*/ 4 w 714"/>
                    <a:gd name="T31" fmla="*/ 11 h 729"/>
                    <a:gd name="T32" fmla="*/ 4 w 714"/>
                    <a:gd name="T33" fmla="*/ 10 h 729"/>
                    <a:gd name="T34" fmla="*/ 4 w 714"/>
                    <a:gd name="T35" fmla="*/ 8 h 729"/>
                    <a:gd name="T36" fmla="*/ 4 w 714"/>
                    <a:gd name="T37" fmla="*/ 8 h 729"/>
                    <a:gd name="T38" fmla="*/ 4 w 714"/>
                    <a:gd name="T39" fmla="*/ 7 h 729"/>
                    <a:gd name="T40" fmla="*/ 5 w 714"/>
                    <a:gd name="T41" fmla="*/ 6 h 729"/>
                    <a:gd name="T42" fmla="*/ 5 w 714"/>
                    <a:gd name="T43" fmla="*/ 5 h 729"/>
                    <a:gd name="T44" fmla="*/ 5 w 714"/>
                    <a:gd name="T45" fmla="*/ 4 h 729"/>
                    <a:gd name="T46" fmla="*/ 6 w 714"/>
                    <a:gd name="T47" fmla="*/ 3 h 729"/>
                    <a:gd name="T48" fmla="*/ 6 w 714"/>
                    <a:gd name="T49" fmla="*/ 3 h 729"/>
                    <a:gd name="T50" fmla="*/ 7 w 714"/>
                    <a:gd name="T51" fmla="*/ 2 h 729"/>
                    <a:gd name="T52" fmla="*/ 7 w 714"/>
                    <a:gd name="T53" fmla="*/ 2 h 729"/>
                    <a:gd name="T54" fmla="*/ 8 w 714"/>
                    <a:gd name="T55" fmla="*/ 1 h 729"/>
                    <a:gd name="T56" fmla="*/ 9 w 714"/>
                    <a:gd name="T57" fmla="*/ 1 h 729"/>
                    <a:gd name="T58" fmla="*/ 10 w 714"/>
                    <a:gd name="T59" fmla="*/ 0 h 729"/>
                    <a:gd name="T60" fmla="*/ 11 w 714"/>
                    <a:gd name="T61" fmla="*/ 0 h 729"/>
                    <a:gd name="T62" fmla="*/ 11 w 714"/>
                    <a:gd name="T63" fmla="*/ 0 h 729"/>
                    <a:gd name="T64" fmla="*/ 12 w 714"/>
                    <a:gd name="T65" fmla="*/ 0 h 729"/>
                    <a:gd name="T66" fmla="*/ 13 w 714"/>
                    <a:gd name="T67" fmla="*/ 0 h 729"/>
                    <a:gd name="T68" fmla="*/ 14 w 714"/>
                    <a:gd name="T69" fmla="*/ 0 h 729"/>
                    <a:gd name="T70" fmla="*/ 15 w 714"/>
                    <a:gd name="T71" fmla="*/ 0 h 729"/>
                    <a:gd name="T72" fmla="*/ 15 w 714"/>
                    <a:gd name="T73" fmla="*/ 0 h 729"/>
                    <a:gd name="T74" fmla="*/ 16 w 714"/>
                    <a:gd name="T75" fmla="*/ 0 h 729"/>
                    <a:gd name="T76" fmla="*/ 17 w 714"/>
                    <a:gd name="T77" fmla="*/ 0 h 729"/>
                    <a:gd name="T78" fmla="*/ 17 w 714"/>
                    <a:gd name="T79" fmla="*/ 1 h 729"/>
                    <a:gd name="T80" fmla="*/ 18 w 714"/>
                    <a:gd name="T81" fmla="*/ 1 h 729"/>
                    <a:gd name="T82" fmla="*/ 18 w 714"/>
                    <a:gd name="T83" fmla="*/ 2 h 729"/>
                    <a:gd name="T84" fmla="*/ 19 w 714"/>
                    <a:gd name="T85" fmla="*/ 3 h 729"/>
                    <a:gd name="T86" fmla="*/ 19 w 714"/>
                    <a:gd name="T87" fmla="*/ 3 h 729"/>
                    <a:gd name="T88" fmla="*/ 20 w 714"/>
                    <a:gd name="T89" fmla="*/ 4 h 729"/>
                    <a:gd name="T90" fmla="*/ 20 w 714"/>
                    <a:gd name="T91" fmla="*/ 4 h 729"/>
                    <a:gd name="T92" fmla="*/ 20 w 714"/>
                    <a:gd name="T93" fmla="*/ 5 h 729"/>
                    <a:gd name="T94" fmla="*/ 21 w 714"/>
                    <a:gd name="T95" fmla="*/ 6 h 729"/>
                    <a:gd name="T96" fmla="*/ 21 w 714"/>
                    <a:gd name="T97" fmla="*/ 6 h 729"/>
                    <a:gd name="T98" fmla="*/ 21 w 714"/>
                    <a:gd name="T99" fmla="*/ 7 h 729"/>
                    <a:gd name="T100" fmla="*/ 21 w 714"/>
                    <a:gd name="T101" fmla="*/ 8 h 729"/>
                    <a:gd name="T102" fmla="*/ 22 w 714"/>
                    <a:gd name="T103" fmla="*/ 9 h 729"/>
                    <a:gd name="T104" fmla="*/ 22 w 714"/>
                    <a:gd name="T105" fmla="*/ 10 h 729"/>
                    <a:gd name="T106" fmla="*/ 22 w 714"/>
                    <a:gd name="T107" fmla="*/ 11 h 729"/>
                    <a:gd name="T108" fmla="*/ 22 w 714"/>
                    <a:gd name="T109" fmla="*/ 11 h 729"/>
                    <a:gd name="T110" fmla="*/ 23 w 714"/>
                    <a:gd name="T111" fmla="*/ 12 h 729"/>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Lst>
                  <a:ahLst/>
                  <a:cxnLst>
                    <a:cxn ang="T112">
                      <a:pos x="T0" y="T1"/>
                    </a:cxn>
                    <a:cxn ang="T113">
                      <a:pos x="T2" y="T3"/>
                    </a:cxn>
                    <a:cxn ang="T114">
                      <a:pos x="T4" y="T5"/>
                    </a:cxn>
                    <a:cxn ang="T115">
                      <a:pos x="T6" y="T7"/>
                    </a:cxn>
                    <a:cxn ang="T116">
                      <a:pos x="T8" y="T9"/>
                    </a:cxn>
                    <a:cxn ang="T117">
                      <a:pos x="T10" y="T11"/>
                    </a:cxn>
                    <a:cxn ang="T118">
                      <a:pos x="T12" y="T13"/>
                    </a:cxn>
                    <a:cxn ang="T119">
                      <a:pos x="T14" y="T15"/>
                    </a:cxn>
                    <a:cxn ang="T120">
                      <a:pos x="T16" y="T17"/>
                    </a:cxn>
                    <a:cxn ang="T121">
                      <a:pos x="T18" y="T19"/>
                    </a:cxn>
                    <a:cxn ang="T122">
                      <a:pos x="T20" y="T21"/>
                    </a:cxn>
                    <a:cxn ang="T123">
                      <a:pos x="T22" y="T23"/>
                    </a:cxn>
                    <a:cxn ang="T124">
                      <a:pos x="T24" y="T25"/>
                    </a:cxn>
                    <a:cxn ang="T125">
                      <a:pos x="T26" y="T27"/>
                    </a:cxn>
                    <a:cxn ang="T126">
                      <a:pos x="T28" y="T29"/>
                    </a:cxn>
                    <a:cxn ang="T127">
                      <a:pos x="T30" y="T31"/>
                    </a:cxn>
                    <a:cxn ang="T128">
                      <a:pos x="T32" y="T33"/>
                    </a:cxn>
                    <a:cxn ang="T129">
                      <a:pos x="T34" y="T35"/>
                    </a:cxn>
                    <a:cxn ang="T130">
                      <a:pos x="T36" y="T37"/>
                    </a:cxn>
                    <a:cxn ang="T131">
                      <a:pos x="T38" y="T39"/>
                    </a:cxn>
                    <a:cxn ang="T132">
                      <a:pos x="T40" y="T41"/>
                    </a:cxn>
                    <a:cxn ang="T133">
                      <a:pos x="T42" y="T43"/>
                    </a:cxn>
                    <a:cxn ang="T134">
                      <a:pos x="T44" y="T45"/>
                    </a:cxn>
                    <a:cxn ang="T135">
                      <a:pos x="T46" y="T47"/>
                    </a:cxn>
                    <a:cxn ang="T136">
                      <a:pos x="T48" y="T49"/>
                    </a:cxn>
                    <a:cxn ang="T137">
                      <a:pos x="T50" y="T51"/>
                    </a:cxn>
                    <a:cxn ang="T138">
                      <a:pos x="T52" y="T53"/>
                    </a:cxn>
                    <a:cxn ang="T139">
                      <a:pos x="T54" y="T55"/>
                    </a:cxn>
                    <a:cxn ang="T140">
                      <a:pos x="T56" y="T57"/>
                    </a:cxn>
                    <a:cxn ang="T141">
                      <a:pos x="T58" y="T59"/>
                    </a:cxn>
                    <a:cxn ang="T142">
                      <a:pos x="T60" y="T61"/>
                    </a:cxn>
                    <a:cxn ang="T143">
                      <a:pos x="T62" y="T63"/>
                    </a:cxn>
                    <a:cxn ang="T144">
                      <a:pos x="T64" y="T65"/>
                    </a:cxn>
                    <a:cxn ang="T145">
                      <a:pos x="T66" y="T67"/>
                    </a:cxn>
                    <a:cxn ang="T146">
                      <a:pos x="T68" y="T69"/>
                    </a:cxn>
                    <a:cxn ang="T147">
                      <a:pos x="T70" y="T71"/>
                    </a:cxn>
                    <a:cxn ang="T148">
                      <a:pos x="T72" y="T73"/>
                    </a:cxn>
                    <a:cxn ang="T149">
                      <a:pos x="T74" y="T75"/>
                    </a:cxn>
                    <a:cxn ang="T150">
                      <a:pos x="T76" y="T77"/>
                    </a:cxn>
                    <a:cxn ang="T151">
                      <a:pos x="T78" y="T79"/>
                    </a:cxn>
                    <a:cxn ang="T152">
                      <a:pos x="T80" y="T81"/>
                    </a:cxn>
                    <a:cxn ang="T153">
                      <a:pos x="T82" y="T83"/>
                    </a:cxn>
                    <a:cxn ang="T154">
                      <a:pos x="T84" y="T85"/>
                    </a:cxn>
                    <a:cxn ang="T155">
                      <a:pos x="T86" y="T87"/>
                    </a:cxn>
                    <a:cxn ang="T156">
                      <a:pos x="T88" y="T89"/>
                    </a:cxn>
                    <a:cxn ang="T157">
                      <a:pos x="T90" y="T91"/>
                    </a:cxn>
                    <a:cxn ang="T158">
                      <a:pos x="T92" y="T93"/>
                    </a:cxn>
                    <a:cxn ang="T159">
                      <a:pos x="T94" y="T95"/>
                    </a:cxn>
                    <a:cxn ang="T160">
                      <a:pos x="T96" y="T97"/>
                    </a:cxn>
                    <a:cxn ang="T161">
                      <a:pos x="T98" y="T99"/>
                    </a:cxn>
                    <a:cxn ang="T162">
                      <a:pos x="T100" y="T101"/>
                    </a:cxn>
                    <a:cxn ang="T163">
                      <a:pos x="T102" y="T103"/>
                    </a:cxn>
                    <a:cxn ang="T164">
                      <a:pos x="T104" y="T105"/>
                    </a:cxn>
                    <a:cxn ang="T165">
                      <a:pos x="T106" y="T107"/>
                    </a:cxn>
                    <a:cxn ang="T166">
                      <a:pos x="T108" y="T109"/>
                    </a:cxn>
                    <a:cxn ang="T167">
                      <a:pos x="T110" y="T111"/>
                    </a:cxn>
                  </a:cxnLst>
                  <a:rect l="0" t="0" r="r" b="b"/>
                  <a:pathLst>
                    <a:path w="714" h="729">
                      <a:moveTo>
                        <a:pt x="0" y="729"/>
                      </a:moveTo>
                      <a:lnTo>
                        <a:pt x="20" y="718"/>
                      </a:lnTo>
                      <a:lnTo>
                        <a:pt x="42" y="703"/>
                      </a:lnTo>
                      <a:lnTo>
                        <a:pt x="62" y="684"/>
                      </a:lnTo>
                      <a:lnTo>
                        <a:pt x="79" y="665"/>
                      </a:lnTo>
                      <a:lnTo>
                        <a:pt x="95" y="643"/>
                      </a:lnTo>
                      <a:lnTo>
                        <a:pt x="105" y="623"/>
                      </a:lnTo>
                      <a:lnTo>
                        <a:pt x="112" y="599"/>
                      </a:lnTo>
                      <a:lnTo>
                        <a:pt x="115" y="575"/>
                      </a:lnTo>
                      <a:lnTo>
                        <a:pt x="116" y="539"/>
                      </a:lnTo>
                      <a:lnTo>
                        <a:pt x="116" y="509"/>
                      </a:lnTo>
                      <a:lnTo>
                        <a:pt x="114" y="477"/>
                      </a:lnTo>
                      <a:lnTo>
                        <a:pt x="112" y="452"/>
                      </a:lnTo>
                      <a:lnTo>
                        <a:pt x="110" y="426"/>
                      </a:lnTo>
                      <a:lnTo>
                        <a:pt x="107" y="393"/>
                      </a:lnTo>
                      <a:lnTo>
                        <a:pt x="106" y="357"/>
                      </a:lnTo>
                      <a:lnTo>
                        <a:pt x="107" y="322"/>
                      </a:lnTo>
                      <a:lnTo>
                        <a:pt x="111" y="287"/>
                      </a:lnTo>
                      <a:lnTo>
                        <a:pt x="115" y="258"/>
                      </a:lnTo>
                      <a:lnTo>
                        <a:pt x="124" y="227"/>
                      </a:lnTo>
                      <a:lnTo>
                        <a:pt x="131" y="198"/>
                      </a:lnTo>
                      <a:lnTo>
                        <a:pt x="142" y="172"/>
                      </a:lnTo>
                      <a:lnTo>
                        <a:pt x="153" y="147"/>
                      </a:lnTo>
                      <a:lnTo>
                        <a:pt x="167" y="127"/>
                      </a:lnTo>
                      <a:lnTo>
                        <a:pt x="180" y="108"/>
                      </a:lnTo>
                      <a:lnTo>
                        <a:pt x="196" y="88"/>
                      </a:lnTo>
                      <a:lnTo>
                        <a:pt x="220" y="65"/>
                      </a:lnTo>
                      <a:lnTo>
                        <a:pt x="247" y="47"/>
                      </a:lnTo>
                      <a:lnTo>
                        <a:pt x="271" y="35"/>
                      </a:lnTo>
                      <a:lnTo>
                        <a:pt x="297" y="22"/>
                      </a:lnTo>
                      <a:lnTo>
                        <a:pt x="326" y="13"/>
                      </a:lnTo>
                      <a:lnTo>
                        <a:pt x="352" y="7"/>
                      </a:lnTo>
                      <a:lnTo>
                        <a:pt x="377" y="1"/>
                      </a:lnTo>
                      <a:lnTo>
                        <a:pt x="405" y="0"/>
                      </a:lnTo>
                      <a:lnTo>
                        <a:pt x="429" y="0"/>
                      </a:lnTo>
                      <a:lnTo>
                        <a:pt x="450" y="2"/>
                      </a:lnTo>
                      <a:lnTo>
                        <a:pt x="473" y="7"/>
                      </a:lnTo>
                      <a:lnTo>
                        <a:pt x="494" y="16"/>
                      </a:lnTo>
                      <a:lnTo>
                        <a:pt x="515" y="30"/>
                      </a:lnTo>
                      <a:lnTo>
                        <a:pt x="538" y="45"/>
                      </a:lnTo>
                      <a:lnTo>
                        <a:pt x="558" y="62"/>
                      </a:lnTo>
                      <a:lnTo>
                        <a:pt x="576" y="80"/>
                      </a:lnTo>
                      <a:lnTo>
                        <a:pt x="593" y="100"/>
                      </a:lnTo>
                      <a:lnTo>
                        <a:pt x="606" y="118"/>
                      </a:lnTo>
                      <a:lnTo>
                        <a:pt x="618" y="135"/>
                      </a:lnTo>
                      <a:lnTo>
                        <a:pt x="630" y="157"/>
                      </a:lnTo>
                      <a:lnTo>
                        <a:pt x="638" y="175"/>
                      </a:lnTo>
                      <a:lnTo>
                        <a:pt x="646" y="196"/>
                      </a:lnTo>
                      <a:lnTo>
                        <a:pt x="654" y="222"/>
                      </a:lnTo>
                      <a:lnTo>
                        <a:pt x="661" y="252"/>
                      </a:lnTo>
                      <a:lnTo>
                        <a:pt x="669" y="276"/>
                      </a:lnTo>
                      <a:lnTo>
                        <a:pt x="678" y="303"/>
                      </a:lnTo>
                      <a:lnTo>
                        <a:pt x="686" y="329"/>
                      </a:lnTo>
                      <a:lnTo>
                        <a:pt x="694" y="354"/>
                      </a:lnTo>
                      <a:lnTo>
                        <a:pt x="703" y="378"/>
                      </a:lnTo>
                      <a:lnTo>
                        <a:pt x="714" y="404"/>
                      </a:lnTo>
                    </a:path>
                  </a:pathLst>
                </a:custGeom>
                <a:noFill/>
                <a:ln w="14288">
                  <a:solidFill>
                    <a:srgbClr val="C0C0C0"/>
                  </a:solidFill>
                  <a:prstDash val="solid"/>
                  <a:round/>
                  <a:headEnd/>
                  <a:tailEnd/>
                </a:ln>
                <a:extLst>
                  <a:ext uri="{909E8E84-426E-40DD-AFC4-6F175D3DCCD1}">
                    <a14:hiddenFill xmlns:a14="http://schemas.microsoft.com/office/drawing/2010/main">
                      <a:solidFill>
                        <a:srgbClr val="FFFFFF"/>
                      </a:solidFill>
                    </a14:hiddenFill>
                  </a:ext>
                </a:extLst>
              </xdr:spPr>
            </xdr:sp>
            <xdr:grpSp>
              <xdr:nvGrpSpPr>
                <xdr:cNvPr id="18236" name="Group 22"/>
                <xdr:cNvGrpSpPr>
                  <a:grpSpLocks/>
                </xdr:cNvGrpSpPr>
              </xdr:nvGrpSpPr>
              <xdr:grpSpPr bwMode="auto">
                <a:xfrm>
                  <a:off x="673" y="1481"/>
                  <a:ext cx="364" cy="397"/>
                  <a:chOff x="673" y="1481"/>
                  <a:chExt cx="364" cy="397"/>
                </a:xfrm>
              </xdr:grpSpPr>
              <xdr:sp macro="" textlink="">
                <xdr:nvSpPr>
                  <xdr:cNvPr id="18237" name="Line 23"/>
                  <xdr:cNvSpPr>
                    <a:spLocks noChangeShapeType="1"/>
                  </xdr:cNvSpPr>
                </xdr:nvSpPr>
                <xdr:spPr bwMode="auto">
                  <a:xfrm flipH="1">
                    <a:off x="1009" y="1662"/>
                    <a:ext cx="28" cy="28"/>
                  </a:xfrm>
                  <a:prstGeom prst="line">
                    <a:avLst/>
                  </a:prstGeom>
                  <a:noFill/>
                  <a:ln w="7938">
                    <a:solidFill>
                      <a:srgbClr val="C0C0C0"/>
                    </a:solidFill>
                    <a:round/>
                    <a:headEnd/>
                    <a:tailEnd/>
                  </a:ln>
                  <a:extLst>
                    <a:ext uri="{909E8E84-426E-40DD-AFC4-6F175D3DCCD1}">
                      <a14:hiddenFill xmlns:a14="http://schemas.microsoft.com/office/drawing/2010/main">
                        <a:noFill/>
                      </a14:hiddenFill>
                    </a:ext>
                  </a:extLst>
                </xdr:spPr>
              </xdr:sp>
              <xdr:sp macro="" textlink="">
                <xdr:nvSpPr>
                  <xdr:cNvPr id="18238" name="Line 24"/>
                  <xdr:cNvSpPr>
                    <a:spLocks noChangeShapeType="1"/>
                  </xdr:cNvSpPr>
                </xdr:nvSpPr>
                <xdr:spPr bwMode="auto">
                  <a:xfrm flipH="1">
                    <a:off x="999" y="1632"/>
                    <a:ext cx="26" cy="25"/>
                  </a:xfrm>
                  <a:prstGeom prst="line">
                    <a:avLst/>
                  </a:prstGeom>
                  <a:noFill/>
                  <a:ln w="7938">
                    <a:solidFill>
                      <a:srgbClr val="C0C0C0"/>
                    </a:solidFill>
                    <a:round/>
                    <a:headEnd/>
                    <a:tailEnd/>
                  </a:ln>
                  <a:extLst>
                    <a:ext uri="{909E8E84-426E-40DD-AFC4-6F175D3DCCD1}">
                      <a14:hiddenFill xmlns:a14="http://schemas.microsoft.com/office/drawing/2010/main">
                        <a:noFill/>
                      </a14:hiddenFill>
                    </a:ext>
                  </a:extLst>
                </xdr:spPr>
              </xdr:sp>
              <xdr:sp macro="" textlink="">
                <xdr:nvSpPr>
                  <xdr:cNvPr id="18239" name="Line 25"/>
                  <xdr:cNvSpPr>
                    <a:spLocks noChangeShapeType="1"/>
                  </xdr:cNvSpPr>
                </xdr:nvSpPr>
                <xdr:spPr bwMode="auto">
                  <a:xfrm flipH="1">
                    <a:off x="990" y="1601"/>
                    <a:ext cx="27" cy="27"/>
                  </a:xfrm>
                  <a:prstGeom prst="line">
                    <a:avLst/>
                  </a:prstGeom>
                  <a:noFill/>
                  <a:ln w="7938">
                    <a:solidFill>
                      <a:srgbClr val="C0C0C0"/>
                    </a:solidFill>
                    <a:round/>
                    <a:headEnd/>
                    <a:tailEnd/>
                  </a:ln>
                  <a:extLst>
                    <a:ext uri="{909E8E84-426E-40DD-AFC4-6F175D3DCCD1}">
                      <a14:hiddenFill xmlns:a14="http://schemas.microsoft.com/office/drawing/2010/main">
                        <a:noFill/>
                      </a14:hiddenFill>
                    </a:ext>
                  </a:extLst>
                </xdr:spPr>
              </xdr:sp>
              <xdr:sp macro="" textlink="">
                <xdr:nvSpPr>
                  <xdr:cNvPr id="18240" name="Line 26"/>
                  <xdr:cNvSpPr>
                    <a:spLocks noChangeShapeType="1"/>
                  </xdr:cNvSpPr>
                </xdr:nvSpPr>
                <xdr:spPr bwMode="auto">
                  <a:xfrm flipH="1">
                    <a:off x="977" y="1572"/>
                    <a:ext cx="26" cy="26"/>
                  </a:xfrm>
                  <a:prstGeom prst="line">
                    <a:avLst/>
                  </a:prstGeom>
                  <a:noFill/>
                  <a:ln w="7938">
                    <a:solidFill>
                      <a:srgbClr val="C0C0C0"/>
                    </a:solidFill>
                    <a:round/>
                    <a:headEnd/>
                    <a:tailEnd/>
                  </a:ln>
                  <a:extLst>
                    <a:ext uri="{909E8E84-426E-40DD-AFC4-6F175D3DCCD1}">
                      <a14:hiddenFill xmlns:a14="http://schemas.microsoft.com/office/drawing/2010/main">
                        <a:noFill/>
                      </a14:hiddenFill>
                    </a:ext>
                  </a:extLst>
                </xdr:spPr>
              </xdr:sp>
              <xdr:sp macro="" textlink="">
                <xdr:nvSpPr>
                  <xdr:cNvPr id="18241" name="Line 27"/>
                  <xdr:cNvSpPr>
                    <a:spLocks noChangeShapeType="1"/>
                  </xdr:cNvSpPr>
                </xdr:nvSpPr>
                <xdr:spPr bwMode="auto">
                  <a:xfrm flipH="1">
                    <a:off x="957" y="1541"/>
                    <a:ext cx="30" cy="31"/>
                  </a:xfrm>
                  <a:prstGeom prst="line">
                    <a:avLst/>
                  </a:prstGeom>
                  <a:noFill/>
                  <a:ln w="7938">
                    <a:solidFill>
                      <a:srgbClr val="C0C0C0"/>
                    </a:solidFill>
                    <a:round/>
                    <a:headEnd/>
                    <a:tailEnd/>
                  </a:ln>
                  <a:extLst>
                    <a:ext uri="{909E8E84-426E-40DD-AFC4-6F175D3DCCD1}">
                      <a14:hiddenFill xmlns:a14="http://schemas.microsoft.com/office/drawing/2010/main">
                        <a:noFill/>
                      </a14:hiddenFill>
                    </a:ext>
                  </a:extLst>
                </xdr:spPr>
              </xdr:sp>
              <xdr:sp macro="" textlink="">
                <xdr:nvSpPr>
                  <xdr:cNvPr id="18242" name="Line 28"/>
                  <xdr:cNvSpPr>
                    <a:spLocks noChangeShapeType="1"/>
                  </xdr:cNvSpPr>
                </xdr:nvSpPr>
                <xdr:spPr bwMode="auto">
                  <a:xfrm flipH="1">
                    <a:off x="935" y="1514"/>
                    <a:ext cx="28" cy="33"/>
                  </a:xfrm>
                  <a:prstGeom prst="line">
                    <a:avLst/>
                  </a:prstGeom>
                  <a:noFill/>
                  <a:ln w="7938">
                    <a:solidFill>
                      <a:srgbClr val="C0C0C0"/>
                    </a:solidFill>
                    <a:round/>
                    <a:headEnd/>
                    <a:tailEnd/>
                  </a:ln>
                  <a:extLst>
                    <a:ext uri="{909E8E84-426E-40DD-AFC4-6F175D3DCCD1}">
                      <a14:hiddenFill xmlns:a14="http://schemas.microsoft.com/office/drawing/2010/main">
                        <a:noFill/>
                      </a14:hiddenFill>
                    </a:ext>
                  </a:extLst>
                </xdr:spPr>
              </xdr:sp>
              <xdr:sp macro="" textlink="">
                <xdr:nvSpPr>
                  <xdr:cNvPr id="18243" name="Line 29"/>
                  <xdr:cNvSpPr>
                    <a:spLocks noChangeShapeType="1"/>
                  </xdr:cNvSpPr>
                </xdr:nvSpPr>
                <xdr:spPr bwMode="auto">
                  <a:xfrm flipH="1">
                    <a:off x="909" y="1495"/>
                    <a:ext cx="25" cy="38"/>
                  </a:xfrm>
                  <a:prstGeom prst="line">
                    <a:avLst/>
                  </a:prstGeom>
                  <a:noFill/>
                  <a:ln w="7938">
                    <a:solidFill>
                      <a:srgbClr val="C0C0C0"/>
                    </a:solidFill>
                    <a:round/>
                    <a:headEnd/>
                    <a:tailEnd/>
                  </a:ln>
                  <a:extLst>
                    <a:ext uri="{909E8E84-426E-40DD-AFC4-6F175D3DCCD1}">
                      <a14:hiddenFill xmlns:a14="http://schemas.microsoft.com/office/drawing/2010/main">
                        <a:noFill/>
                      </a14:hiddenFill>
                    </a:ext>
                  </a:extLst>
                </xdr:spPr>
              </xdr:sp>
              <xdr:sp macro="" textlink="">
                <xdr:nvSpPr>
                  <xdr:cNvPr id="18244" name="Line 30"/>
                  <xdr:cNvSpPr>
                    <a:spLocks noChangeShapeType="1"/>
                  </xdr:cNvSpPr>
                </xdr:nvSpPr>
                <xdr:spPr bwMode="auto">
                  <a:xfrm flipH="1">
                    <a:off x="886" y="1481"/>
                    <a:ext cx="12" cy="54"/>
                  </a:xfrm>
                  <a:prstGeom prst="line">
                    <a:avLst/>
                  </a:prstGeom>
                  <a:noFill/>
                  <a:ln w="7938">
                    <a:solidFill>
                      <a:srgbClr val="C0C0C0"/>
                    </a:solidFill>
                    <a:round/>
                    <a:headEnd/>
                    <a:tailEnd/>
                  </a:ln>
                  <a:extLst>
                    <a:ext uri="{909E8E84-426E-40DD-AFC4-6F175D3DCCD1}">
                      <a14:hiddenFill xmlns:a14="http://schemas.microsoft.com/office/drawing/2010/main">
                        <a:noFill/>
                      </a14:hiddenFill>
                    </a:ext>
                  </a:extLst>
                </xdr:spPr>
              </xdr:sp>
              <xdr:sp macro="" textlink="">
                <xdr:nvSpPr>
                  <xdr:cNvPr id="18245" name="Line 31"/>
                  <xdr:cNvSpPr>
                    <a:spLocks noChangeShapeType="1"/>
                  </xdr:cNvSpPr>
                </xdr:nvSpPr>
                <xdr:spPr bwMode="auto">
                  <a:xfrm>
                    <a:off x="860" y="1484"/>
                    <a:ext cx="2" cy="53"/>
                  </a:xfrm>
                  <a:prstGeom prst="line">
                    <a:avLst/>
                  </a:prstGeom>
                  <a:noFill/>
                  <a:ln w="7938">
                    <a:solidFill>
                      <a:srgbClr val="C0C0C0"/>
                    </a:solidFill>
                    <a:round/>
                    <a:headEnd/>
                    <a:tailEnd/>
                  </a:ln>
                  <a:extLst>
                    <a:ext uri="{909E8E84-426E-40DD-AFC4-6F175D3DCCD1}">
                      <a14:hiddenFill xmlns:a14="http://schemas.microsoft.com/office/drawing/2010/main">
                        <a:noFill/>
                      </a14:hiddenFill>
                    </a:ext>
                  </a:extLst>
                </xdr:spPr>
              </xdr:sp>
              <xdr:sp macro="" textlink="">
                <xdr:nvSpPr>
                  <xdr:cNvPr id="18246" name="Line 32"/>
                  <xdr:cNvSpPr>
                    <a:spLocks noChangeShapeType="1"/>
                  </xdr:cNvSpPr>
                </xdr:nvSpPr>
                <xdr:spPr bwMode="auto">
                  <a:xfrm>
                    <a:off x="820" y="1496"/>
                    <a:ext cx="22" cy="45"/>
                  </a:xfrm>
                  <a:prstGeom prst="line">
                    <a:avLst/>
                  </a:prstGeom>
                  <a:noFill/>
                  <a:ln w="7938">
                    <a:solidFill>
                      <a:srgbClr val="C0C0C0"/>
                    </a:solidFill>
                    <a:round/>
                    <a:headEnd/>
                    <a:tailEnd/>
                  </a:ln>
                  <a:extLst>
                    <a:ext uri="{909E8E84-426E-40DD-AFC4-6F175D3DCCD1}">
                      <a14:hiddenFill xmlns:a14="http://schemas.microsoft.com/office/drawing/2010/main">
                        <a:noFill/>
                      </a14:hiddenFill>
                    </a:ext>
                  </a:extLst>
                </xdr:spPr>
              </xdr:sp>
              <xdr:sp macro="" textlink="">
                <xdr:nvSpPr>
                  <xdr:cNvPr id="18247" name="Line 33"/>
                  <xdr:cNvSpPr>
                    <a:spLocks noChangeShapeType="1"/>
                  </xdr:cNvSpPr>
                </xdr:nvSpPr>
                <xdr:spPr bwMode="auto">
                  <a:xfrm>
                    <a:off x="787" y="1513"/>
                    <a:ext cx="24" cy="40"/>
                  </a:xfrm>
                  <a:prstGeom prst="line">
                    <a:avLst/>
                  </a:prstGeom>
                  <a:noFill/>
                  <a:ln w="7938">
                    <a:solidFill>
                      <a:srgbClr val="C0C0C0"/>
                    </a:solidFill>
                    <a:round/>
                    <a:headEnd/>
                    <a:tailEnd/>
                  </a:ln>
                  <a:extLst>
                    <a:ext uri="{909E8E84-426E-40DD-AFC4-6F175D3DCCD1}">
                      <a14:hiddenFill xmlns:a14="http://schemas.microsoft.com/office/drawing/2010/main">
                        <a:noFill/>
                      </a14:hiddenFill>
                    </a:ext>
                  </a:extLst>
                </xdr:spPr>
              </xdr:sp>
              <xdr:sp macro="" textlink="">
                <xdr:nvSpPr>
                  <xdr:cNvPr id="18248" name="Line 34"/>
                  <xdr:cNvSpPr>
                    <a:spLocks noChangeShapeType="1"/>
                  </xdr:cNvSpPr>
                </xdr:nvSpPr>
                <xdr:spPr bwMode="auto">
                  <a:xfrm>
                    <a:off x="755" y="1539"/>
                    <a:ext cx="30" cy="38"/>
                  </a:xfrm>
                  <a:prstGeom prst="line">
                    <a:avLst/>
                  </a:prstGeom>
                  <a:noFill/>
                  <a:ln w="7938">
                    <a:solidFill>
                      <a:srgbClr val="C0C0C0"/>
                    </a:solidFill>
                    <a:round/>
                    <a:headEnd/>
                    <a:tailEnd/>
                  </a:ln>
                  <a:extLst>
                    <a:ext uri="{909E8E84-426E-40DD-AFC4-6F175D3DCCD1}">
                      <a14:hiddenFill xmlns:a14="http://schemas.microsoft.com/office/drawing/2010/main">
                        <a:noFill/>
                      </a14:hiddenFill>
                    </a:ext>
                  </a:extLst>
                </xdr:spPr>
              </xdr:sp>
              <xdr:sp macro="" textlink="">
                <xdr:nvSpPr>
                  <xdr:cNvPr id="18249" name="Line 35"/>
                  <xdr:cNvSpPr>
                    <a:spLocks noChangeShapeType="1"/>
                  </xdr:cNvSpPr>
                </xdr:nvSpPr>
                <xdr:spPr bwMode="auto">
                  <a:xfrm>
                    <a:off x="734" y="1573"/>
                    <a:ext cx="39" cy="28"/>
                  </a:xfrm>
                  <a:prstGeom prst="line">
                    <a:avLst/>
                  </a:prstGeom>
                  <a:noFill/>
                  <a:ln w="7938">
                    <a:solidFill>
                      <a:srgbClr val="C0C0C0"/>
                    </a:solidFill>
                    <a:round/>
                    <a:headEnd/>
                    <a:tailEnd/>
                  </a:ln>
                  <a:extLst>
                    <a:ext uri="{909E8E84-426E-40DD-AFC4-6F175D3DCCD1}">
                      <a14:hiddenFill xmlns:a14="http://schemas.microsoft.com/office/drawing/2010/main">
                        <a:noFill/>
                      </a14:hiddenFill>
                    </a:ext>
                  </a:extLst>
                </xdr:spPr>
              </xdr:sp>
              <xdr:sp macro="" textlink="">
                <xdr:nvSpPr>
                  <xdr:cNvPr id="18250" name="Line 36"/>
                  <xdr:cNvSpPr>
                    <a:spLocks noChangeShapeType="1"/>
                  </xdr:cNvSpPr>
                </xdr:nvSpPr>
                <xdr:spPr bwMode="auto">
                  <a:xfrm>
                    <a:off x="720" y="1609"/>
                    <a:ext cx="43" cy="19"/>
                  </a:xfrm>
                  <a:prstGeom prst="line">
                    <a:avLst/>
                  </a:prstGeom>
                  <a:noFill/>
                  <a:ln w="7938">
                    <a:solidFill>
                      <a:srgbClr val="C0C0C0"/>
                    </a:solidFill>
                    <a:round/>
                    <a:headEnd/>
                    <a:tailEnd/>
                  </a:ln>
                  <a:extLst>
                    <a:ext uri="{909E8E84-426E-40DD-AFC4-6F175D3DCCD1}">
                      <a14:hiddenFill xmlns:a14="http://schemas.microsoft.com/office/drawing/2010/main">
                        <a:noFill/>
                      </a14:hiddenFill>
                    </a:ext>
                  </a:extLst>
                </xdr:spPr>
              </xdr:sp>
              <xdr:sp macro="" textlink="">
                <xdr:nvSpPr>
                  <xdr:cNvPr id="18251" name="Line 37"/>
                  <xdr:cNvSpPr>
                    <a:spLocks noChangeShapeType="1"/>
                  </xdr:cNvSpPr>
                </xdr:nvSpPr>
                <xdr:spPr bwMode="auto">
                  <a:xfrm>
                    <a:off x="712" y="1648"/>
                    <a:ext cx="44" cy="10"/>
                  </a:xfrm>
                  <a:prstGeom prst="line">
                    <a:avLst/>
                  </a:prstGeom>
                  <a:noFill/>
                  <a:ln w="7938">
                    <a:solidFill>
                      <a:srgbClr val="C0C0C0"/>
                    </a:solidFill>
                    <a:round/>
                    <a:headEnd/>
                    <a:tailEnd/>
                  </a:ln>
                  <a:extLst>
                    <a:ext uri="{909E8E84-426E-40DD-AFC4-6F175D3DCCD1}">
                      <a14:hiddenFill xmlns:a14="http://schemas.microsoft.com/office/drawing/2010/main">
                        <a:noFill/>
                      </a14:hiddenFill>
                    </a:ext>
                  </a:extLst>
                </xdr:spPr>
              </xdr:sp>
              <xdr:sp macro="" textlink="">
                <xdr:nvSpPr>
                  <xdr:cNvPr id="18252" name="Line 38"/>
                  <xdr:cNvSpPr>
                    <a:spLocks noChangeShapeType="1"/>
                  </xdr:cNvSpPr>
                </xdr:nvSpPr>
                <xdr:spPr bwMode="auto">
                  <a:xfrm>
                    <a:off x="706" y="1680"/>
                    <a:ext cx="47" cy="9"/>
                  </a:xfrm>
                  <a:prstGeom prst="line">
                    <a:avLst/>
                  </a:prstGeom>
                  <a:noFill/>
                  <a:ln w="7938">
                    <a:solidFill>
                      <a:srgbClr val="C0C0C0"/>
                    </a:solidFill>
                    <a:round/>
                    <a:headEnd/>
                    <a:tailEnd/>
                  </a:ln>
                  <a:extLst>
                    <a:ext uri="{909E8E84-426E-40DD-AFC4-6F175D3DCCD1}">
                      <a14:hiddenFill xmlns:a14="http://schemas.microsoft.com/office/drawing/2010/main">
                        <a:noFill/>
                      </a14:hiddenFill>
                    </a:ext>
                  </a:extLst>
                </xdr:spPr>
              </xdr:sp>
              <xdr:sp macro="" textlink="">
                <xdr:nvSpPr>
                  <xdr:cNvPr id="18253" name="Line 39"/>
                  <xdr:cNvSpPr>
                    <a:spLocks noChangeShapeType="1"/>
                  </xdr:cNvSpPr>
                </xdr:nvSpPr>
                <xdr:spPr bwMode="auto">
                  <a:xfrm>
                    <a:off x="705" y="1715"/>
                    <a:ext cx="48" cy="1"/>
                  </a:xfrm>
                  <a:prstGeom prst="line">
                    <a:avLst/>
                  </a:prstGeom>
                  <a:noFill/>
                  <a:ln w="7938">
                    <a:solidFill>
                      <a:srgbClr val="C0C0C0"/>
                    </a:solidFill>
                    <a:round/>
                    <a:headEnd/>
                    <a:tailEnd/>
                  </a:ln>
                  <a:extLst>
                    <a:ext uri="{909E8E84-426E-40DD-AFC4-6F175D3DCCD1}">
                      <a14:hiddenFill xmlns:a14="http://schemas.microsoft.com/office/drawing/2010/main">
                        <a:noFill/>
                      </a14:hiddenFill>
                    </a:ext>
                  </a:extLst>
                </xdr:spPr>
              </xdr:sp>
              <xdr:sp macro="" textlink="">
                <xdr:nvSpPr>
                  <xdr:cNvPr id="18254" name="Line 40"/>
                  <xdr:cNvSpPr>
                    <a:spLocks noChangeShapeType="1"/>
                  </xdr:cNvSpPr>
                </xdr:nvSpPr>
                <xdr:spPr bwMode="auto">
                  <a:xfrm>
                    <a:off x="708" y="1747"/>
                    <a:ext cx="48" cy="1"/>
                  </a:xfrm>
                  <a:prstGeom prst="line">
                    <a:avLst/>
                  </a:prstGeom>
                  <a:noFill/>
                  <a:ln w="7938">
                    <a:solidFill>
                      <a:srgbClr val="C0C0C0"/>
                    </a:solidFill>
                    <a:round/>
                    <a:headEnd/>
                    <a:tailEnd/>
                  </a:ln>
                  <a:extLst>
                    <a:ext uri="{909E8E84-426E-40DD-AFC4-6F175D3DCCD1}">
                      <a14:hiddenFill xmlns:a14="http://schemas.microsoft.com/office/drawing/2010/main">
                        <a:noFill/>
                      </a14:hiddenFill>
                    </a:ext>
                  </a:extLst>
                </xdr:spPr>
              </xdr:sp>
              <xdr:sp macro="" textlink="">
                <xdr:nvSpPr>
                  <xdr:cNvPr id="18255" name="Line 41"/>
                  <xdr:cNvSpPr>
                    <a:spLocks noChangeShapeType="1"/>
                  </xdr:cNvSpPr>
                </xdr:nvSpPr>
                <xdr:spPr bwMode="auto">
                  <a:xfrm>
                    <a:off x="713" y="1771"/>
                    <a:ext cx="48" cy="7"/>
                  </a:xfrm>
                  <a:prstGeom prst="line">
                    <a:avLst/>
                  </a:prstGeom>
                  <a:noFill/>
                  <a:ln w="7938">
                    <a:solidFill>
                      <a:srgbClr val="C0C0C0"/>
                    </a:solidFill>
                    <a:round/>
                    <a:headEnd/>
                    <a:tailEnd/>
                  </a:ln>
                  <a:extLst>
                    <a:ext uri="{909E8E84-426E-40DD-AFC4-6F175D3DCCD1}">
                      <a14:hiddenFill xmlns:a14="http://schemas.microsoft.com/office/drawing/2010/main">
                        <a:noFill/>
                      </a14:hiddenFill>
                    </a:ext>
                  </a:extLst>
                </xdr:spPr>
              </xdr:sp>
              <xdr:sp macro="" textlink="">
                <xdr:nvSpPr>
                  <xdr:cNvPr id="18256" name="Line 42"/>
                  <xdr:cNvSpPr>
                    <a:spLocks noChangeShapeType="1"/>
                  </xdr:cNvSpPr>
                </xdr:nvSpPr>
                <xdr:spPr bwMode="auto">
                  <a:xfrm>
                    <a:off x="711" y="1799"/>
                    <a:ext cx="45" cy="15"/>
                  </a:xfrm>
                  <a:prstGeom prst="line">
                    <a:avLst/>
                  </a:prstGeom>
                  <a:noFill/>
                  <a:ln w="7938">
                    <a:solidFill>
                      <a:srgbClr val="C0C0C0"/>
                    </a:solidFill>
                    <a:round/>
                    <a:headEnd/>
                    <a:tailEnd/>
                  </a:ln>
                  <a:extLst>
                    <a:ext uri="{909E8E84-426E-40DD-AFC4-6F175D3DCCD1}">
                      <a14:hiddenFill xmlns:a14="http://schemas.microsoft.com/office/drawing/2010/main">
                        <a:noFill/>
                      </a14:hiddenFill>
                    </a:ext>
                  </a:extLst>
                </xdr:spPr>
              </xdr:sp>
              <xdr:sp macro="" textlink="">
                <xdr:nvSpPr>
                  <xdr:cNvPr id="18257" name="Line 43"/>
                  <xdr:cNvSpPr>
                    <a:spLocks noChangeShapeType="1"/>
                  </xdr:cNvSpPr>
                </xdr:nvSpPr>
                <xdr:spPr bwMode="auto">
                  <a:xfrm>
                    <a:off x="706" y="1822"/>
                    <a:ext cx="34" cy="23"/>
                  </a:xfrm>
                  <a:prstGeom prst="line">
                    <a:avLst/>
                  </a:prstGeom>
                  <a:noFill/>
                  <a:ln w="7938">
                    <a:solidFill>
                      <a:srgbClr val="C0C0C0"/>
                    </a:solidFill>
                    <a:round/>
                    <a:headEnd/>
                    <a:tailEnd/>
                  </a:ln>
                  <a:extLst>
                    <a:ext uri="{909E8E84-426E-40DD-AFC4-6F175D3DCCD1}">
                      <a14:hiddenFill xmlns:a14="http://schemas.microsoft.com/office/drawing/2010/main">
                        <a:noFill/>
                      </a14:hiddenFill>
                    </a:ext>
                  </a:extLst>
                </xdr:spPr>
              </xdr:sp>
              <xdr:sp macro="" textlink="">
                <xdr:nvSpPr>
                  <xdr:cNvPr id="18258" name="Line 44"/>
                  <xdr:cNvSpPr>
                    <a:spLocks noChangeShapeType="1"/>
                  </xdr:cNvSpPr>
                </xdr:nvSpPr>
                <xdr:spPr bwMode="auto">
                  <a:xfrm>
                    <a:off x="689" y="1842"/>
                    <a:ext cx="36" cy="26"/>
                  </a:xfrm>
                  <a:prstGeom prst="line">
                    <a:avLst/>
                  </a:prstGeom>
                  <a:noFill/>
                  <a:ln w="7938">
                    <a:solidFill>
                      <a:srgbClr val="C0C0C0"/>
                    </a:solidFill>
                    <a:round/>
                    <a:headEnd/>
                    <a:tailEnd/>
                  </a:ln>
                  <a:extLst>
                    <a:ext uri="{909E8E84-426E-40DD-AFC4-6F175D3DCCD1}">
                      <a14:hiddenFill xmlns:a14="http://schemas.microsoft.com/office/drawing/2010/main">
                        <a:noFill/>
                      </a14:hiddenFill>
                    </a:ext>
                  </a:extLst>
                </xdr:spPr>
              </xdr:sp>
              <xdr:sp macro="" textlink="">
                <xdr:nvSpPr>
                  <xdr:cNvPr id="18259" name="Line 45"/>
                  <xdr:cNvSpPr>
                    <a:spLocks noChangeShapeType="1"/>
                  </xdr:cNvSpPr>
                </xdr:nvSpPr>
                <xdr:spPr bwMode="auto">
                  <a:xfrm>
                    <a:off x="673" y="1858"/>
                    <a:ext cx="31" cy="20"/>
                  </a:xfrm>
                  <a:prstGeom prst="line">
                    <a:avLst/>
                  </a:prstGeom>
                  <a:noFill/>
                  <a:ln w="7938">
                    <a:solidFill>
                      <a:srgbClr val="C0C0C0"/>
                    </a:solidFill>
                    <a:round/>
                    <a:headEnd/>
                    <a:tailEnd/>
                  </a:ln>
                  <a:extLst>
                    <a:ext uri="{909E8E84-426E-40DD-AFC4-6F175D3DCCD1}">
                      <a14:hiddenFill xmlns:a14="http://schemas.microsoft.com/office/drawing/2010/main">
                        <a:noFill/>
                      </a14:hiddenFill>
                    </a:ext>
                  </a:extLst>
                </xdr:spPr>
              </xdr:sp>
            </xdr:grpSp>
          </xdr:grpSp>
          <xdr:grpSp>
            <xdr:nvGrpSpPr>
              <xdr:cNvPr id="18209" name="Group 46"/>
              <xdr:cNvGrpSpPr>
                <a:grpSpLocks/>
              </xdr:cNvGrpSpPr>
            </xdr:nvGrpSpPr>
            <xdr:grpSpPr bwMode="auto">
              <a:xfrm>
                <a:off x="676" y="1485"/>
                <a:ext cx="363" cy="396"/>
                <a:chOff x="676" y="1485"/>
                <a:chExt cx="363" cy="396"/>
              </a:xfrm>
            </xdr:grpSpPr>
            <xdr:sp macro="" textlink="">
              <xdr:nvSpPr>
                <xdr:cNvPr id="18210" name="Freeform 47"/>
                <xdr:cNvSpPr>
                  <a:spLocks/>
                </xdr:cNvSpPr>
              </xdr:nvSpPr>
              <xdr:spPr bwMode="auto">
                <a:xfrm>
                  <a:off x="681" y="1511"/>
                  <a:ext cx="357" cy="365"/>
                </a:xfrm>
                <a:custGeom>
                  <a:avLst/>
                  <a:gdLst>
                    <a:gd name="T0" fmla="*/ 0 w 714"/>
                    <a:gd name="T1" fmla="*/ 23 h 729"/>
                    <a:gd name="T2" fmla="*/ 1 w 714"/>
                    <a:gd name="T3" fmla="*/ 23 h 729"/>
                    <a:gd name="T4" fmla="*/ 2 w 714"/>
                    <a:gd name="T5" fmla="*/ 22 h 729"/>
                    <a:gd name="T6" fmla="*/ 2 w 714"/>
                    <a:gd name="T7" fmla="*/ 22 h 729"/>
                    <a:gd name="T8" fmla="*/ 3 w 714"/>
                    <a:gd name="T9" fmla="*/ 21 h 729"/>
                    <a:gd name="T10" fmla="*/ 3 w 714"/>
                    <a:gd name="T11" fmla="*/ 21 h 729"/>
                    <a:gd name="T12" fmla="*/ 4 w 714"/>
                    <a:gd name="T13" fmla="*/ 20 h 729"/>
                    <a:gd name="T14" fmla="*/ 4 w 714"/>
                    <a:gd name="T15" fmla="*/ 19 h 729"/>
                    <a:gd name="T16" fmla="*/ 4 w 714"/>
                    <a:gd name="T17" fmla="*/ 18 h 729"/>
                    <a:gd name="T18" fmla="*/ 4 w 714"/>
                    <a:gd name="T19" fmla="*/ 17 h 729"/>
                    <a:gd name="T20" fmla="*/ 4 w 714"/>
                    <a:gd name="T21" fmla="*/ 16 h 729"/>
                    <a:gd name="T22" fmla="*/ 4 w 714"/>
                    <a:gd name="T23" fmla="*/ 15 h 729"/>
                    <a:gd name="T24" fmla="*/ 4 w 714"/>
                    <a:gd name="T25" fmla="*/ 15 h 729"/>
                    <a:gd name="T26" fmla="*/ 4 w 714"/>
                    <a:gd name="T27" fmla="*/ 14 h 729"/>
                    <a:gd name="T28" fmla="*/ 4 w 714"/>
                    <a:gd name="T29" fmla="*/ 13 h 729"/>
                    <a:gd name="T30" fmla="*/ 4 w 714"/>
                    <a:gd name="T31" fmla="*/ 12 h 729"/>
                    <a:gd name="T32" fmla="*/ 4 w 714"/>
                    <a:gd name="T33" fmla="*/ 11 h 729"/>
                    <a:gd name="T34" fmla="*/ 4 w 714"/>
                    <a:gd name="T35" fmla="*/ 9 h 729"/>
                    <a:gd name="T36" fmla="*/ 4 w 714"/>
                    <a:gd name="T37" fmla="*/ 9 h 729"/>
                    <a:gd name="T38" fmla="*/ 4 w 714"/>
                    <a:gd name="T39" fmla="*/ 8 h 729"/>
                    <a:gd name="T40" fmla="*/ 5 w 714"/>
                    <a:gd name="T41" fmla="*/ 7 h 729"/>
                    <a:gd name="T42" fmla="*/ 5 w 714"/>
                    <a:gd name="T43" fmla="*/ 6 h 729"/>
                    <a:gd name="T44" fmla="*/ 5 w 714"/>
                    <a:gd name="T45" fmla="*/ 5 h 729"/>
                    <a:gd name="T46" fmla="*/ 6 w 714"/>
                    <a:gd name="T47" fmla="*/ 4 h 729"/>
                    <a:gd name="T48" fmla="*/ 6 w 714"/>
                    <a:gd name="T49" fmla="*/ 4 h 729"/>
                    <a:gd name="T50" fmla="*/ 7 w 714"/>
                    <a:gd name="T51" fmla="*/ 3 h 729"/>
                    <a:gd name="T52" fmla="*/ 7 w 714"/>
                    <a:gd name="T53" fmla="*/ 3 h 729"/>
                    <a:gd name="T54" fmla="*/ 8 w 714"/>
                    <a:gd name="T55" fmla="*/ 2 h 729"/>
                    <a:gd name="T56" fmla="*/ 9 w 714"/>
                    <a:gd name="T57" fmla="*/ 2 h 729"/>
                    <a:gd name="T58" fmla="*/ 10 w 714"/>
                    <a:gd name="T59" fmla="*/ 1 h 729"/>
                    <a:gd name="T60" fmla="*/ 11 w 714"/>
                    <a:gd name="T61" fmla="*/ 1 h 729"/>
                    <a:gd name="T62" fmla="*/ 11 w 714"/>
                    <a:gd name="T63" fmla="*/ 1 h 729"/>
                    <a:gd name="T64" fmla="*/ 12 w 714"/>
                    <a:gd name="T65" fmla="*/ 1 h 729"/>
                    <a:gd name="T66" fmla="*/ 13 w 714"/>
                    <a:gd name="T67" fmla="*/ 0 h 729"/>
                    <a:gd name="T68" fmla="*/ 14 w 714"/>
                    <a:gd name="T69" fmla="*/ 0 h 729"/>
                    <a:gd name="T70" fmla="*/ 15 w 714"/>
                    <a:gd name="T71" fmla="*/ 1 h 729"/>
                    <a:gd name="T72" fmla="*/ 15 w 714"/>
                    <a:gd name="T73" fmla="*/ 1 h 729"/>
                    <a:gd name="T74" fmla="*/ 16 w 714"/>
                    <a:gd name="T75" fmla="*/ 1 h 729"/>
                    <a:gd name="T76" fmla="*/ 17 w 714"/>
                    <a:gd name="T77" fmla="*/ 1 h 729"/>
                    <a:gd name="T78" fmla="*/ 17 w 714"/>
                    <a:gd name="T79" fmla="*/ 2 h 729"/>
                    <a:gd name="T80" fmla="*/ 18 w 714"/>
                    <a:gd name="T81" fmla="*/ 2 h 729"/>
                    <a:gd name="T82" fmla="*/ 19 w 714"/>
                    <a:gd name="T83" fmla="*/ 3 h 729"/>
                    <a:gd name="T84" fmla="*/ 19 w 714"/>
                    <a:gd name="T85" fmla="*/ 4 h 729"/>
                    <a:gd name="T86" fmla="*/ 19 w 714"/>
                    <a:gd name="T87" fmla="*/ 4 h 729"/>
                    <a:gd name="T88" fmla="*/ 20 w 714"/>
                    <a:gd name="T89" fmla="*/ 5 h 729"/>
                    <a:gd name="T90" fmla="*/ 20 w 714"/>
                    <a:gd name="T91" fmla="*/ 5 h 729"/>
                    <a:gd name="T92" fmla="*/ 20 w 714"/>
                    <a:gd name="T93" fmla="*/ 6 h 729"/>
                    <a:gd name="T94" fmla="*/ 21 w 714"/>
                    <a:gd name="T95" fmla="*/ 7 h 729"/>
                    <a:gd name="T96" fmla="*/ 21 w 714"/>
                    <a:gd name="T97" fmla="*/ 7 h 729"/>
                    <a:gd name="T98" fmla="*/ 21 w 714"/>
                    <a:gd name="T99" fmla="*/ 8 h 729"/>
                    <a:gd name="T100" fmla="*/ 21 w 714"/>
                    <a:gd name="T101" fmla="*/ 9 h 729"/>
                    <a:gd name="T102" fmla="*/ 22 w 714"/>
                    <a:gd name="T103" fmla="*/ 10 h 729"/>
                    <a:gd name="T104" fmla="*/ 22 w 714"/>
                    <a:gd name="T105" fmla="*/ 11 h 729"/>
                    <a:gd name="T106" fmla="*/ 22 w 714"/>
                    <a:gd name="T107" fmla="*/ 12 h 729"/>
                    <a:gd name="T108" fmla="*/ 22 w 714"/>
                    <a:gd name="T109" fmla="*/ 12 h 729"/>
                    <a:gd name="T110" fmla="*/ 23 w 714"/>
                    <a:gd name="T111" fmla="*/ 13 h 729"/>
                    <a:gd name="T112" fmla="*/ 0 60000 65536"/>
                    <a:gd name="T113" fmla="*/ 0 60000 65536"/>
                    <a:gd name="T114" fmla="*/ 0 60000 65536"/>
                    <a:gd name="T115" fmla="*/ 0 60000 65536"/>
                    <a:gd name="T116" fmla="*/ 0 60000 65536"/>
                    <a:gd name="T117" fmla="*/ 0 60000 65536"/>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Lst>
                  <a:ahLst/>
                  <a:cxnLst>
                    <a:cxn ang="T112">
                      <a:pos x="T0" y="T1"/>
                    </a:cxn>
                    <a:cxn ang="T113">
                      <a:pos x="T2" y="T3"/>
                    </a:cxn>
                    <a:cxn ang="T114">
                      <a:pos x="T4" y="T5"/>
                    </a:cxn>
                    <a:cxn ang="T115">
                      <a:pos x="T6" y="T7"/>
                    </a:cxn>
                    <a:cxn ang="T116">
                      <a:pos x="T8" y="T9"/>
                    </a:cxn>
                    <a:cxn ang="T117">
                      <a:pos x="T10" y="T11"/>
                    </a:cxn>
                    <a:cxn ang="T118">
                      <a:pos x="T12" y="T13"/>
                    </a:cxn>
                    <a:cxn ang="T119">
                      <a:pos x="T14" y="T15"/>
                    </a:cxn>
                    <a:cxn ang="T120">
                      <a:pos x="T16" y="T17"/>
                    </a:cxn>
                    <a:cxn ang="T121">
                      <a:pos x="T18" y="T19"/>
                    </a:cxn>
                    <a:cxn ang="T122">
                      <a:pos x="T20" y="T21"/>
                    </a:cxn>
                    <a:cxn ang="T123">
                      <a:pos x="T22" y="T23"/>
                    </a:cxn>
                    <a:cxn ang="T124">
                      <a:pos x="T24" y="T25"/>
                    </a:cxn>
                    <a:cxn ang="T125">
                      <a:pos x="T26" y="T27"/>
                    </a:cxn>
                    <a:cxn ang="T126">
                      <a:pos x="T28" y="T29"/>
                    </a:cxn>
                    <a:cxn ang="T127">
                      <a:pos x="T30" y="T31"/>
                    </a:cxn>
                    <a:cxn ang="T128">
                      <a:pos x="T32" y="T33"/>
                    </a:cxn>
                    <a:cxn ang="T129">
                      <a:pos x="T34" y="T35"/>
                    </a:cxn>
                    <a:cxn ang="T130">
                      <a:pos x="T36" y="T37"/>
                    </a:cxn>
                    <a:cxn ang="T131">
                      <a:pos x="T38" y="T39"/>
                    </a:cxn>
                    <a:cxn ang="T132">
                      <a:pos x="T40" y="T41"/>
                    </a:cxn>
                    <a:cxn ang="T133">
                      <a:pos x="T42" y="T43"/>
                    </a:cxn>
                    <a:cxn ang="T134">
                      <a:pos x="T44" y="T45"/>
                    </a:cxn>
                    <a:cxn ang="T135">
                      <a:pos x="T46" y="T47"/>
                    </a:cxn>
                    <a:cxn ang="T136">
                      <a:pos x="T48" y="T49"/>
                    </a:cxn>
                    <a:cxn ang="T137">
                      <a:pos x="T50" y="T51"/>
                    </a:cxn>
                    <a:cxn ang="T138">
                      <a:pos x="T52" y="T53"/>
                    </a:cxn>
                    <a:cxn ang="T139">
                      <a:pos x="T54" y="T55"/>
                    </a:cxn>
                    <a:cxn ang="T140">
                      <a:pos x="T56" y="T57"/>
                    </a:cxn>
                    <a:cxn ang="T141">
                      <a:pos x="T58" y="T59"/>
                    </a:cxn>
                    <a:cxn ang="T142">
                      <a:pos x="T60" y="T61"/>
                    </a:cxn>
                    <a:cxn ang="T143">
                      <a:pos x="T62" y="T63"/>
                    </a:cxn>
                    <a:cxn ang="T144">
                      <a:pos x="T64" y="T65"/>
                    </a:cxn>
                    <a:cxn ang="T145">
                      <a:pos x="T66" y="T67"/>
                    </a:cxn>
                    <a:cxn ang="T146">
                      <a:pos x="T68" y="T69"/>
                    </a:cxn>
                    <a:cxn ang="T147">
                      <a:pos x="T70" y="T71"/>
                    </a:cxn>
                    <a:cxn ang="T148">
                      <a:pos x="T72" y="T73"/>
                    </a:cxn>
                    <a:cxn ang="T149">
                      <a:pos x="T74" y="T75"/>
                    </a:cxn>
                    <a:cxn ang="T150">
                      <a:pos x="T76" y="T77"/>
                    </a:cxn>
                    <a:cxn ang="T151">
                      <a:pos x="T78" y="T79"/>
                    </a:cxn>
                    <a:cxn ang="T152">
                      <a:pos x="T80" y="T81"/>
                    </a:cxn>
                    <a:cxn ang="T153">
                      <a:pos x="T82" y="T83"/>
                    </a:cxn>
                    <a:cxn ang="T154">
                      <a:pos x="T84" y="T85"/>
                    </a:cxn>
                    <a:cxn ang="T155">
                      <a:pos x="T86" y="T87"/>
                    </a:cxn>
                    <a:cxn ang="T156">
                      <a:pos x="T88" y="T89"/>
                    </a:cxn>
                    <a:cxn ang="T157">
                      <a:pos x="T90" y="T91"/>
                    </a:cxn>
                    <a:cxn ang="T158">
                      <a:pos x="T92" y="T93"/>
                    </a:cxn>
                    <a:cxn ang="T159">
                      <a:pos x="T94" y="T95"/>
                    </a:cxn>
                    <a:cxn ang="T160">
                      <a:pos x="T96" y="T97"/>
                    </a:cxn>
                    <a:cxn ang="T161">
                      <a:pos x="T98" y="T99"/>
                    </a:cxn>
                    <a:cxn ang="T162">
                      <a:pos x="T100" y="T101"/>
                    </a:cxn>
                    <a:cxn ang="T163">
                      <a:pos x="T102" y="T103"/>
                    </a:cxn>
                    <a:cxn ang="T164">
                      <a:pos x="T104" y="T105"/>
                    </a:cxn>
                    <a:cxn ang="T165">
                      <a:pos x="T106" y="T107"/>
                    </a:cxn>
                    <a:cxn ang="T166">
                      <a:pos x="T108" y="T109"/>
                    </a:cxn>
                    <a:cxn ang="T167">
                      <a:pos x="T110" y="T111"/>
                    </a:cxn>
                  </a:cxnLst>
                  <a:rect l="0" t="0" r="r" b="b"/>
                  <a:pathLst>
                    <a:path w="714" h="729">
                      <a:moveTo>
                        <a:pt x="0" y="729"/>
                      </a:moveTo>
                      <a:lnTo>
                        <a:pt x="20" y="717"/>
                      </a:lnTo>
                      <a:lnTo>
                        <a:pt x="43" y="701"/>
                      </a:lnTo>
                      <a:lnTo>
                        <a:pt x="61" y="684"/>
                      </a:lnTo>
                      <a:lnTo>
                        <a:pt x="78" y="665"/>
                      </a:lnTo>
                      <a:lnTo>
                        <a:pt x="94" y="643"/>
                      </a:lnTo>
                      <a:lnTo>
                        <a:pt x="105" y="622"/>
                      </a:lnTo>
                      <a:lnTo>
                        <a:pt x="112" y="598"/>
                      </a:lnTo>
                      <a:lnTo>
                        <a:pt x="115" y="574"/>
                      </a:lnTo>
                      <a:lnTo>
                        <a:pt x="116" y="539"/>
                      </a:lnTo>
                      <a:lnTo>
                        <a:pt x="116" y="510"/>
                      </a:lnTo>
                      <a:lnTo>
                        <a:pt x="114" y="477"/>
                      </a:lnTo>
                      <a:lnTo>
                        <a:pt x="112" y="452"/>
                      </a:lnTo>
                      <a:lnTo>
                        <a:pt x="109" y="426"/>
                      </a:lnTo>
                      <a:lnTo>
                        <a:pt x="108" y="392"/>
                      </a:lnTo>
                      <a:lnTo>
                        <a:pt x="106" y="357"/>
                      </a:lnTo>
                      <a:lnTo>
                        <a:pt x="108" y="321"/>
                      </a:lnTo>
                      <a:lnTo>
                        <a:pt x="110" y="287"/>
                      </a:lnTo>
                      <a:lnTo>
                        <a:pt x="115" y="257"/>
                      </a:lnTo>
                      <a:lnTo>
                        <a:pt x="124" y="226"/>
                      </a:lnTo>
                      <a:lnTo>
                        <a:pt x="131" y="199"/>
                      </a:lnTo>
                      <a:lnTo>
                        <a:pt x="141" y="172"/>
                      </a:lnTo>
                      <a:lnTo>
                        <a:pt x="154" y="146"/>
                      </a:lnTo>
                      <a:lnTo>
                        <a:pt x="166" y="127"/>
                      </a:lnTo>
                      <a:lnTo>
                        <a:pt x="180" y="107"/>
                      </a:lnTo>
                      <a:lnTo>
                        <a:pt x="196" y="89"/>
                      </a:lnTo>
                      <a:lnTo>
                        <a:pt x="220" y="65"/>
                      </a:lnTo>
                      <a:lnTo>
                        <a:pt x="246" y="47"/>
                      </a:lnTo>
                      <a:lnTo>
                        <a:pt x="271" y="34"/>
                      </a:lnTo>
                      <a:lnTo>
                        <a:pt x="297" y="22"/>
                      </a:lnTo>
                      <a:lnTo>
                        <a:pt x="325" y="14"/>
                      </a:lnTo>
                      <a:lnTo>
                        <a:pt x="352" y="7"/>
                      </a:lnTo>
                      <a:lnTo>
                        <a:pt x="377" y="1"/>
                      </a:lnTo>
                      <a:lnTo>
                        <a:pt x="405" y="0"/>
                      </a:lnTo>
                      <a:lnTo>
                        <a:pt x="428" y="0"/>
                      </a:lnTo>
                      <a:lnTo>
                        <a:pt x="451" y="3"/>
                      </a:lnTo>
                      <a:lnTo>
                        <a:pt x="473" y="7"/>
                      </a:lnTo>
                      <a:lnTo>
                        <a:pt x="493" y="16"/>
                      </a:lnTo>
                      <a:lnTo>
                        <a:pt x="516" y="30"/>
                      </a:lnTo>
                      <a:lnTo>
                        <a:pt x="538" y="45"/>
                      </a:lnTo>
                      <a:lnTo>
                        <a:pt x="557" y="62"/>
                      </a:lnTo>
                      <a:lnTo>
                        <a:pt x="577" y="80"/>
                      </a:lnTo>
                      <a:lnTo>
                        <a:pt x="593" y="99"/>
                      </a:lnTo>
                      <a:lnTo>
                        <a:pt x="605" y="118"/>
                      </a:lnTo>
                      <a:lnTo>
                        <a:pt x="618" y="135"/>
                      </a:lnTo>
                      <a:lnTo>
                        <a:pt x="628" y="157"/>
                      </a:lnTo>
                      <a:lnTo>
                        <a:pt x="638" y="175"/>
                      </a:lnTo>
                      <a:lnTo>
                        <a:pt x="647" y="196"/>
                      </a:lnTo>
                      <a:lnTo>
                        <a:pt x="654" y="222"/>
                      </a:lnTo>
                      <a:lnTo>
                        <a:pt x="662" y="252"/>
                      </a:lnTo>
                      <a:lnTo>
                        <a:pt x="668" y="276"/>
                      </a:lnTo>
                      <a:lnTo>
                        <a:pt x="678" y="303"/>
                      </a:lnTo>
                      <a:lnTo>
                        <a:pt x="687" y="328"/>
                      </a:lnTo>
                      <a:lnTo>
                        <a:pt x="694" y="353"/>
                      </a:lnTo>
                      <a:lnTo>
                        <a:pt x="703" y="377"/>
                      </a:lnTo>
                      <a:lnTo>
                        <a:pt x="714" y="404"/>
                      </a:lnTo>
                    </a:path>
                  </a:pathLst>
                </a:custGeom>
                <a:noFill/>
                <a:ln w="14288">
                  <a:solidFill>
                    <a:srgbClr val="FF0000"/>
                  </a:solidFill>
                  <a:prstDash val="solid"/>
                  <a:round/>
                  <a:headEnd/>
                  <a:tailEnd/>
                </a:ln>
                <a:extLst>
                  <a:ext uri="{909E8E84-426E-40DD-AFC4-6F175D3DCCD1}">
                    <a14:hiddenFill xmlns:a14="http://schemas.microsoft.com/office/drawing/2010/main">
                      <a:solidFill>
                        <a:srgbClr val="FFFFFF"/>
                      </a:solidFill>
                    </a14:hiddenFill>
                  </a:ext>
                </a:extLst>
              </xdr:spPr>
            </xdr:sp>
            <xdr:grpSp>
              <xdr:nvGrpSpPr>
                <xdr:cNvPr id="18211" name="Group 48"/>
                <xdr:cNvGrpSpPr>
                  <a:grpSpLocks/>
                </xdr:cNvGrpSpPr>
              </xdr:nvGrpSpPr>
              <xdr:grpSpPr bwMode="auto">
                <a:xfrm>
                  <a:off x="676" y="1485"/>
                  <a:ext cx="363" cy="396"/>
                  <a:chOff x="676" y="1485"/>
                  <a:chExt cx="363" cy="396"/>
                </a:xfrm>
              </xdr:grpSpPr>
              <xdr:sp macro="" textlink="">
                <xdr:nvSpPr>
                  <xdr:cNvPr id="18212" name="Line 49"/>
                  <xdr:cNvSpPr>
                    <a:spLocks noChangeShapeType="1"/>
                  </xdr:cNvSpPr>
                </xdr:nvSpPr>
                <xdr:spPr bwMode="auto">
                  <a:xfrm flipH="1">
                    <a:off x="1013" y="1666"/>
                    <a:ext cx="26" cy="27"/>
                  </a:xfrm>
                  <a:prstGeom prst="line">
                    <a:avLst/>
                  </a:prstGeom>
                  <a:noFill/>
                  <a:ln w="7938">
                    <a:solidFill>
                      <a:srgbClr val="FF0000"/>
                    </a:solidFill>
                    <a:round/>
                    <a:headEnd/>
                    <a:tailEnd/>
                  </a:ln>
                  <a:extLst>
                    <a:ext uri="{909E8E84-426E-40DD-AFC4-6F175D3DCCD1}">
                      <a14:hiddenFill xmlns:a14="http://schemas.microsoft.com/office/drawing/2010/main">
                        <a:noFill/>
                      </a14:hiddenFill>
                    </a:ext>
                  </a:extLst>
                </xdr:spPr>
              </xdr:sp>
              <xdr:sp macro="" textlink="">
                <xdr:nvSpPr>
                  <xdr:cNvPr id="18213" name="Line 50"/>
                  <xdr:cNvSpPr>
                    <a:spLocks noChangeShapeType="1"/>
                  </xdr:cNvSpPr>
                </xdr:nvSpPr>
                <xdr:spPr bwMode="auto">
                  <a:xfrm flipH="1">
                    <a:off x="1003" y="1634"/>
                    <a:ext cx="27" cy="27"/>
                  </a:xfrm>
                  <a:prstGeom prst="line">
                    <a:avLst/>
                  </a:prstGeom>
                  <a:noFill/>
                  <a:ln w="7938">
                    <a:solidFill>
                      <a:srgbClr val="FF0000"/>
                    </a:solidFill>
                    <a:round/>
                    <a:headEnd/>
                    <a:tailEnd/>
                  </a:ln>
                  <a:extLst>
                    <a:ext uri="{909E8E84-426E-40DD-AFC4-6F175D3DCCD1}">
                      <a14:hiddenFill xmlns:a14="http://schemas.microsoft.com/office/drawing/2010/main">
                        <a:noFill/>
                      </a14:hiddenFill>
                    </a:ext>
                  </a:extLst>
                </xdr:spPr>
              </xdr:sp>
              <xdr:sp macro="" textlink="">
                <xdr:nvSpPr>
                  <xdr:cNvPr id="18214" name="Line 51"/>
                  <xdr:cNvSpPr>
                    <a:spLocks noChangeShapeType="1"/>
                  </xdr:cNvSpPr>
                </xdr:nvSpPr>
                <xdr:spPr bwMode="auto">
                  <a:xfrm flipH="1">
                    <a:off x="993" y="1604"/>
                    <a:ext cx="27" cy="27"/>
                  </a:xfrm>
                  <a:prstGeom prst="line">
                    <a:avLst/>
                  </a:prstGeom>
                  <a:noFill/>
                  <a:ln w="7938">
                    <a:solidFill>
                      <a:srgbClr val="FF0000"/>
                    </a:solidFill>
                    <a:round/>
                    <a:headEnd/>
                    <a:tailEnd/>
                  </a:ln>
                  <a:extLst>
                    <a:ext uri="{909E8E84-426E-40DD-AFC4-6F175D3DCCD1}">
                      <a14:hiddenFill xmlns:a14="http://schemas.microsoft.com/office/drawing/2010/main">
                        <a:noFill/>
                      </a14:hiddenFill>
                    </a:ext>
                  </a:extLst>
                </xdr:spPr>
              </xdr:sp>
              <xdr:sp macro="" textlink="">
                <xdr:nvSpPr>
                  <xdr:cNvPr id="18215" name="Line 52"/>
                  <xdr:cNvSpPr>
                    <a:spLocks noChangeShapeType="1"/>
                  </xdr:cNvSpPr>
                </xdr:nvSpPr>
                <xdr:spPr bwMode="auto">
                  <a:xfrm flipH="1">
                    <a:off x="980" y="1574"/>
                    <a:ext cx="26" cy="26"/>
                  </a:xfrm>
                  <a:prstGeom prst="line">
                    <a:avLst/>
                  </a:prstGeom>
                  <a:noFill/>
                  <a:ln w="7938">
                    <a:solidFill>
                      <a:srgbClr val="FF0000"/>
                    </a:solidFill>
                    <a:round/>
                    <a:headEnd/>
                    <a:tailEnd/>
                  </a:ln>
                  <a:extLst>
                    <a:ext uri="{909E8E84-426E-40DD-AFC4-6F175D3DCCD1}">
                      <a14:hiddenFill xmlns:a14="http://schemas.microsoft.com/office/drawing/2010/main">
                        <a:noFill/>
                      </a14:hiddenFill>
                    </a:ext>
                  </a:extLst>
                </xdr:spPr>
              </xdr:sp>
              <xdr:sp macro="" textlink="">
                <xdr:nvSpPr>
                  <xdr:cNvPr id="18216" name="Line 53"/>
                  <xdr:cNvSpPr>
                    <a:spLocks noChangeShapeType="1"/>
                  </xdr:cNvSpPr>
                </xdr:nvSpPr>
                <xdr:spPr bwMode="auto">
                  <a:xfrm flipH="1">
                    <a:off x="960" y="1545"/>
                    <a:ext cx="30" cy="30"/>
                  </a:xfrm>
                  <a:prstGeom prst="line">
                    <a:avLst/>
                  </a:prstGeom>
                  <a:noFill/>
                  <a:ln w="7938">
                    <a:solidFill>
                      <a:srgbClr val="FF0000"/>
                    </a:solidFill>
                    <a:round/>
                    <a:headEnd/>
                    <a:tailEnd/>
                  </a:ln>
                  <a:extLst>
                    <a:ext uri="{909E8E84-426E-40DD-AFC4-6F175D3DCCD1}">
                      <a14:hiddenFill xmlns:a14="http://schemas.microsoft.com/office/drawing/2010/main">
                        <a:noFill/>
                      </a14:hiddenFill>
                    </a:ext>
                  </a:extLst>
                </xdr:spPr>
              </xdr:sp>
              <xdr:sp macro="" textlink="">
                <xdr:nvSpPr>
                  <xdr:cNvPr id="18217" name="Line 54"/>
                  <xdr:cNvSpPr>
                    <a:spLocks noChangeShapeType="1"/>
                  </xdr:cNvSpPr>
                </xdr:nvSpPr>
                <xdr:spPr bwMode="auto">
                  <a:xfrm flipH="1">
                    <a:off x="939" y="1517"/>
                    <a:ext cx="28" cy="33"/>
                  </a:xfrm>
                  <a:prstGeom prst="line">
                    <a:avLst/>
                  </a:prstGeom>
                  <a:noFill/>
                  <a:ln w="7938">
                    <a:solidFill>
                      <a:srgbClr val="FF0000"/>
                    </a:solidFill>
                    <a:round/>
                    <a:headEnd/>
                    <a:tailEnd/>
                  </a:ln>
                  <a:extLst>
                    <a:ext uri="{909E8E84-426E-40DD-AFC4-6F175D3DCCD1}">
                      <a14:hiddenFill xmlns:a14="http://schemas.microsoft.com/office/drawing/2010/main">
                        <a:noFill/>
                      </a14:hiddenFill>
                    </a:ext>
                  </a:extLst>
                </xdr:spPr>
              </xdr:sp>
              <xdr:sp macro="" textlink="">
                <xdr:nvSpPr>
                  <xdr:cNvPr id="18218" name="Line 55"/>
                  <xdr:cNvSpPr>
                    <a:spLocks noChangeShapeType="1"/>
                  </xdr:cNvSpPr>
                </xdr:nvSpPr>
                <xdr:spPr bwMode="auto">
                  <a:xfrm flipH="1">
                    <a:off x="912" y="1498"/>
                    <a:ext cx="26" cy="39"/>
                  </a:xfrm>
                  <a:prstGeom prst="line">
                    <a:avLst/>
                  </a:prstGeom>
                  <a:noFill/>
                  <a:ln w="7938">
                    <a:solidFill>
                      <a:srgbClr val="FF0000"/>
                    </a:solidFill>
                    <a:round/>
                    <a:headEnd/>
                    <a:tailEnd/>
                  </a:ln>
                  <a:extLst>
                    <a:ext uri="{909E8E84-426E-40DD-AFC4-6F175D3DCCD1}">
                      <a14:hiddenFill xmlns:a14="http://schemas.microsoft.com/office/drawing/2010/main">
                        <a:noFill/>
                      </a14:hiddenFill>
                    </a:ext>
                  </a:extLst>
                </xdr:spPr>
              </xdr:sp>
              <xdr:sp macro="" textlink="">
                <xdr:nvSpPr>
                  <xdr:cNvPr id="18219" name="Line 56"/>
                  <xdr:cNvSpPr>
                    <a:spLocks noChangeShapeType="1"/>
                  </xdr:cNvSpPr>
                </xdr:nvSpPr>
                <xdr:spPr bwMode="auto">
                  <a:xfrm flipH="1">
                    <a:off x="889" y="1485"/>
                    <a:ext cx="12" cy="54"/>
                  </a:xfrm>
                  <a:prstGeom prst="line">
                    <a:avLst/>
                  </a:prstGeom>
                  <a:noFill/>
                  <a:ln w="7938">
                    <a:solidFill>
                      <a:srgbClr val="FF0000"/>
                    </a:solidFill>
                    <a:round/>
                    <a:headEnd/>
                    <a:tailEnd/>
                  </a:ln>
                  <a:extLst>
                    <a:ext uri="{909E8E84-426E-40DD-AFC4-6F175D3DCCD1}">
                      <a14:hiddenFill xmlns:a14="http://schemas.microsoft.com/office/drawing/2010/main">
                        <a:noFill/>
                      </a14:hiddenFill>
                    </a:ext>
                  </a:extLst>
                </xdr:spPr>
              </xdr:sp>
              <xdr:sp macro="" textlink="">
                <xdr:nvSpPr>
                  <xdr:cNvPr id="18220" name="Line 57"/>
                  <xdr:cNvSpPr>
                    <a:spLocks noChangeShapeType="1"/>
                  </xdr:cNvSpPr>
                </xdr:nvSpPr>
                <xdr:spPr bwMode="auto">
                  <a:xfrm>
                    <a:off x="862" y="1486"/>
                    <a:ext cx="2" cy="54"/>
                  </a:xfrm>
                  <a:prstGeom prst="line">
                    <a:avLst/>
                  </a:prstGeom>
                  <a:noFill/>
                  <a:ln w="7938">
                    <a:solidFill>
                      <a:srgbClr val="FF0000"/>
                    </a:solidFill>
                    <a:round/>
                    <a:headEnd/>
                    <a:tailEnd/>
                  </a:ln>
                  <a:extLst>
                    <a:ext uri="{909E8E84-426E-40DD-AFC4-6F175D3DCCD1}">
                      <a14:hiddenFill xmlns:a14="http://schemas.microsoft.com/office/drawing/2010/main">
                        <a:noFill/>
                      </a14:hiddenFill>
                    </a:ext>
                  </a:extLst>
                </xdr:spPr>
              </xdr:sp>
              <xdr:sp macro="" textlink="">
                <xdr:nvSpPr>
                  <xdr:cNvPr id="18221" name="Line 58"/>
                  <xdr:cNvSpPr>
                    <a:spLocks noChangeShapeType="1"/>
                  </xdr:cNvSpPr>
                </xdr:nvSpPr>
                <xdr:spPr bwMode="auto">
                  <a:xfrm>
                    <a:off x="823" y="1499"/>
                    <a:ext cx="22" cy="45"/>
                  </a:xfrm>
                  <a:prstGeom prst="line">
                    <a:avLst/>
                  </a:prstGeom>
                  <a:noFill/>
                  <a:ln w="7938">
                    <a:solidFill>
                      <a:srgbClr val="FF0000"/>
                    </a:solidFill>
                    <a:round/>
                    <a:headEnd/>
                    <a:tailEnd/>
                  </a:ln>
                  <a:extLst>
                    <a:ext uri="{909E8E84-426E-40DD-AFC4-6F175D3DCCD1}">
                      <a14:hiddenFill xmlns:a14="http://schemas.microsoft.com/office/drawing/2010/main">
                        <a:noFill/>
                      </a14:hiddenFill>
                    </a:ext>
                  </a:extLst>
                </xdr:spPr>
              </xdr:sp>
              <xdr:sp macro="" textlink="">
                <xdr:nvSpPr>
                  <xdr:cNvPr id="18222" name="Line 59"/>
                  <xdr:cNvSpPr>
                    <a:spLocks noChangeShapeType="1"/>
                  </xdr:cNvSpPr>
                </xdr:nvSpPr>
                <xdr:spPr bwMode="auto">
                  <a:xfrm>
                    <a:off x="790" y="1516"/>
                    <a:ext cx="25" cy="40"/>
                  </a:xfrm>
                  <a:prstGeom prst="line">
                    <a:avLst/>
                  </a:prstGeom>
                  <a:noFill/>
                  <a:ln w="7938">
                    <a:solidFill>
                      <a:srgbClr val="FF0000"/>
                    </a:solidFill>
                    <a:round/>
                    <a:headEnd/>
                    <a:tailEnd/>
                  </a:ln>
                  <a:extLst>
                    <a:ext uri="{909E8E84-426E-40DD-AFC4-6F175D3DCCD1}">
                      <a14:hiddenFill xmlns:a14="http://schemas.microsoft.com/office/drawing/2010/main">
                        <a:noFill/>
                      </a14:hiddenFill>
                    </a:ext>
                  </a:extLst>
                </xdr:spPr>
              </xdr:sp>
              <xdr:sp macro="" textlink="">
                <xdr:nvSpPr>
                  <xdr:cNvPr id="18223" name="Line 60"/>
                  <xdr:cNvSpPr>
                    <a:spLocks noChangeShapeType="1"/>
                  </xdr:cNvSpPr>
                </xdr:nvSpPr>
                <xdr:spPr bwMode="auto">
                  <a:xfrm>
                    <a:off x="758" y="1541"/>
                    <a:ext cx="31" cy="39"/>
                  </a:xfrm>
                  <a:prstGeom prst="line">
                    <a:avLst/>
                  </a:prstGeom>
                  <a:noFill/>
                  <a:ln w="7938">
                    <a:solidFill>
                      <a:srgbClr val="FF0000"/>
                    </a:solidFill>
                    <a:round/>
                    <a:headEnd/>
                    <a:tailEnd/>
                  </a:ln>
                  <a:extLst>
                    <a:ext uri="{909E8E84-426E-40DD-AFC4-6F175D3DCCD1}">
                      <a14:hiddenFill xmlns:a14="http://schemas.microsoft.com/office/drawing/2010/main">
                        <a:noFill/>
                      </a14:hiddenFill>
                    </a:ext>
                  </a:extLst>
                </xdr:spPr>
              </xdr:sp>
              <xdr:sp macro="" textlink="">
                <xdr:nvSpPr>
                  <xdr:cNvPr id="18224" name="Line 61"/>
                  <xdr:cNvSpPr>
                    <a:spLocks noChangeShapeType="1"/>
                  </xdr:cNvSpPr>
                </xdr:nvSpPr>
                <xdr:spPr bwMode="auto">
                  <a:xfrm>
                    <a:off x="736" y="1575"/>
                    <a:ext cx="40" cy="30"/>
                  </a:xfrm>
                  <a:prstGeom prst="line">
                    <a:avLst/>
                  </a:prstGeom>
                  <a:noFill/>
                  <a:ln w="7938">
                    <a:solidFill>
                      <a:srgbClr val="FF0000"/>
                    </a:solidFill>
                    <a:round/>
                    <a:headEnd/>
                    <a:tailEnd/>
                  </a:ln>
                  <a:extLst>
                    <a:ext uri="{909E8E84-426E-40DD-AFC4-6F175D3DCCD1}">
                      <a14:hiddenFill xmlns:a14="http://schemas.microsoft.com/office/drawing/2010/main">
                        <a:noFill/>
                      </a14:hiddenFill>
                    </a:ext>
                  </a:extLst>
                </xdr:spPr>
              </xdr:sp>
              <xdr:sp macro="" textlink="">
                <xdr:nvSpPr>
                  <xdr:cNvPr id="18225" name="Line 62"/>
                  <xdr:cNvSpPr>
                    <a:spLocks noChangeShapeType="1"/>
                  </xdr:cNvSpPr>
                </xdr:nvSpPr>
                <xdr:spPr bwMode="auto">
                  <a:xfrm>
                    <a:off x="723" y="1612"/>
                    <a:ext cx="42" cy="19"/>
                  </a:xfrm>
                  <a:prstGeom prst="line">
                    <a:avLst/>
                  </a:prstGeom>
                  <a:noFill/>
                  <a:ln w="7938">
                    <a:solidFill>
                      <a:srgbClr val="FF0000"/>
                    </a:solidFill>
                    <a:round/>
                    <a:headEnd/>
                    <a:tailEnd/>
                  </a:ln>
                  <a:extLst>
                    <a:ext uri="{909E8E84-426E-40DD-AFC4-6F175D3DCCD1}">
                      <a14:hiddenFill xmlns:a14="http://schemas.microsoft.com/office/drawing/2010/main">
                        <a:noFill/>
                      </a14:hiddenFill>
                    </a:ext>
                  </a:extLst>
                </xdr:spPr>
              </xdr:sp>
              <xdr:sp macro="" textlink="">
                <xdr:nvSpPr>
                  <xdr:cNvPr id="18226" name="Line 63"/>
                  <xdr:cNvSpPr>
                    <a:spLocks noChangeShapeType="1"/>
                  </xdr:cNvSpPr>
                </xdr:nvSpPr>
                <xdr:spPr bwMode="auto">
                  <a:xfrm>
                    <a:off x="715" y="1651"/>
                    <a:ext cx="44" cy="10"/>
                  </a:xfrm>
                  <a:prstGeom prst="line">
                    <a:avLst/>
                  </a:prstGeom>
                  <a:noFill/>
                  <a:ln w="7938">
                    <a:solidFill>
                      <a:srgbClr val="FF0000"/>
                    </a:solidFill>
                    <a:round/>
                    <a:headEnd/>
                    <a:tailEnd/>
                  </a:ln>
                  <a:extLst>
                    <a:ext uri="{909E8E84-426E-40DD-AFC4-6F175D3DCCD1}">
                      <a14:hiddenFill xmlns:a14="http://schemas.microsoft.com/office/drawing/2010/main">
                        <a:noFill/>
                      </a14:hiddenFill>
                    </a:ext>
                  </a:extLst>
                </xdr:spPr>
              </xdr:sp>
              <xdr:sp macro="" textlink="">
                <xdr:nvSpPr>
                  <xdr:cNvPr id="18227" name="Line 64"/>
                  <xdr:cNvSpPr>
                    <a:spLocks noChangeShapeType="1"/>
                  </xdr:cNvSpPr>
                </xdr:nvSpPr>
                <xdr:spPr bwMode="auto">
                  <a:xfrm>
                    <a:off x="709" y="1683"/>
                    <a:ext cx="47" cy="9"/>
                  </a:xfrm>
                  <a:prstGeom prst="line">
                    <a:avLst/>
                  </a:prstGeom>
                  <a:noFill/>
                  <a:ln w="7938">
                    <a:solidFill>
                      <a:srgbClr val="FF0000"/>
                    </a:solidFill>
                    <a:round/>
                    <a:headEnd/>
                    <a:tailEnd/>
                  </a:ln>
                  <a:extLst>
                    <a:ext uri="{909E8E84-426E-40DD-AFC4-6F175D3DCCD1}">
                      <a14:hiddenFill xmlns:a14="http://schemas.microsoft.com/office/drawing/2010/main">
                        <a:noFill/>
                      </a14:hiddenFill>
                    </a:ext>
                  </a:extLst>
                </xdr:spPr>
              </xdr:sp>
              <xdr:sp macro="" textlink="">
                <xdr:nvSpPr>
                  <xdr:cNvPr id="18228" name="Line 65"/>
                  <xdr:cNvSpPr>
                    <a:spLocks noChangeShapeType="1"/>
                  </xdr:cNvSpPr>
                </xdr:nvSpPr>
                <xdr:spPr bwMode="auto">
                  <a:xfrm>
                    <a:off x="708" y="1718"/>
                    <a:ext cx="48" cy="2"/>
                  </a:xfrm>
                  <a:prstGeom prst="line">
                    <a:avLst/>
                  </a:prstGeom>
                  <a:noFill/>
                  <a:ln w="7938">
                    <a:solidFill>
                      <a:srgbClr val="FF0000"/>
                    </a:solidFill>
                    <a:round/>
                    <a:headEnd/>
                    <a:tailEnd/>
                  </a:ln>
                  <a:extLst>
                    <a:ext uri="{909E8E84-426E-40DD-AFC4-6F175D3DCCD1}">
                      <a14:hiddenFill xmlns:a14="http://schemas.microsoft.com/office/drawing/2010/main">
                        <a:noFill/>
                      </a14:hiddenFill>
                    </a:ext>
                  </a:extLst>
                </xdr:spPr>
              </xdr:sp>
              <xdr:sp macro="" textlink="">
                <xdr:nvSpPr>
                  <xdr:cNvPr id="18229" name="Line 66"/>
                  <xdr:cNvSpPr>
                    <a:spLocks noChangeShapeType="1"/>
                  </xdr:cNvSpPr>
                </xdr:nvSpPr>
                <xdr:spPr bwMode="auto">
                  <a:xfrm>
                    <a:off x="710" y="1749"/>
                    <a:ext cx="49" cy="1"/>
                  </a:xfrm>
                  <a:prstGeom prst="line">
                    <a:avLst/>
                  </a:prstGeom>
                  <a:noFill/>
                  <a:ln w="7938">
                    <a:solidFill>
                      <a:srgbClr val="FF0000"/>
                    </a:solidFill>
                    <a:round/>
                    <a:headEnd/>
                    <a:tailEnd/>
                  </a:ln>
                  <a:extLst>
                    <a:ext uri="{909E8E84-426E-40DD-AFC4-6F175D3DCCD1}">
                      <a14:hiddenFill xmlns:a14="http://schemas.microsoft.com/office/drawing/2010/main">
                        <a:noFill/>
                      </a14:hiddenFill>
                    </a:ext>
                  </a:extLst>
                </xdr:spPr>
              </xdr:sp>
              <xdr:sp macro="" textlink="">
                <xdr:nvSpPr>
                  <xdr:cNvPr id="18230" name="Line 67"/>
                  <xdr:cNvSpPr>
                    <a:spLocks noChangeShapeType="1"/>
                  </xdr:cNvSpPr>
                </xdr:nvSpPr>
                <xdr:spPr bwMode="auto">
                  <a:xfrm>
                    <a:off x="715" y="1775"/>
                    <a:ext cx="49" cy="7"/>
                  </a:xfrm>
                  <a:prstGeom prst="line">
                    <a:avLst/>
                  </a:prstGeom>
                  <a:noFill/>
                  <a:ln w="7938">
                    <a:solidFill>
                      <a:srgbClr val="FF0000"/>
                    </a:solidFill>
                    <a:round/>
                    <a:headEnd/>
                    <a:tailEnd/>
                  </a:ln>
                  <a:extLst>
                    <a:ext uri="{909E8E84-426E-40DD-AFC4-6F175D3DCCD1}">
                      <a14:hiddenFill xmlns:a14="http://schemas.microsoft.com/office/drawing/2010/main">
                        <a:noFill/>
                      </a14:hiddenFill>
                    </a:ext>
                  </a:extLst>
                </xdr:spPr>
              </xdr:sp>
              <xdr:sp macro="" textlink="">
                <xdr:nvSpPr>
                  <xdr:cNvPr id="18231" name="Line 68"/>
                  <xdr:cNvSpPr>
                    <a:spLocks noChangeShapeType="1"/>
                  </xdr:cNvSpPr>
                </xdr:nvSpPr>
                <xdr:spPr bwMode="auto">
                  <a:xfrm>
                    <a:off x="714" y="1802"/>
                    <a:ext cx="45" cy="15"/>
                  </a:xfrm>
                  <a:prstGeom prst="line">
                    <a:avLst/>
                  </a:prstGeom>
                  <a:noFill/>
                  <a:ln w="7938">
                    <a:solidFill>
                      <a:srgbClr val="FF0000"/>
                    </a:solidFill>
                    <a:round/>
                    <a:headEnd/>
                    <a:tailEnd/>
                  </a:ln>
                  <a:extLst>
                    <a:ext uri="{909E8E84-426E-40DD-AFC4-6F175D3DCCD1}">
                      <a14:hiddenFill xmlns:a14="http://schemas.microsoft.com/office/drawing/2010/main">
                        <a:noFill/>
                      </a14:hiddenFill>
                    </a:ext>
                  </a:extLst>
                </xdr:spPr>
              </xdr:sp>
              <xdr:sp macro="" textlink="">
                <xdr:nvSpPr>
                  <xdr:cNvPr id="18232" name="Line 69"/>
                  <xdr:cNvSpPr>
                    <a:spLocks noChangeShapeType="1"/>
                  </xdr:cNvSpPr>
                </xdr:nvSpPr>
                <xdr:spPr bwMode="auto">
                  <a:xfrm>
                    <a:off x="708" y="1824"/>
                    <a:ext cx="35" cy="26"/>
                  </a:xfrm>
                  <a:prstGeom prst="line">
                    <a:avLst/>
                  </a:prstGeom>
                  <a:noFill/>
                  <a:ln w="7938">
                    <a:solidFill>
                      <a:srgbClr val="FF0000"/>
                    </a:solidFill>
                    <a:round/>
                    <a:headEnd/>
                    <a:tailEnd/>
                  </a:ln>
                  <a:extLst>
                    <a:ext uri="{909E8E84-426E-40DD-AFC4-6F175D3DCCD1}">
                      <a14:hiddenFill xmlns:a14="http://schemas.microsoft.com/office/drawing/2010/main">
                        <a:noFill/>
                      </a14:hiddenFill>
                    </a:ext>
                  </a:extLst>
                </xdr:spPr>
              </xdr:sp>
              <xdr:sp macro="" textlink="">
                <xdr:nvSpPr>
                  <xdr:cNvPr id="18233" name="Line 70"/>
                  <xdr:cNvSpPr>
                    <a:spLocks noChangeShapeType="1"/>
                  </xdr:cNvSpPr>
                </xdr:nvSpPr>
                <xdr:spPr bwMode="auto">
                  <a:xfrm>
                    <a:off x="693" y="1846"/>
                    <a:ext cx="35" cy="25"/>
                  </a:xfrm>
                  <a:prstGeom prst="line">
                    <a:avLst/>
                  </a:prstGeom>
                  <a:noFill/>
                  <a:ln w="7938">
                    <a:solidFill>
                      <a:srgbClr val="FF0000"/>
                    </a:solidFill>
                    <a:round/>
                    <a:headEnd/>
                    <a:tailEnd/>
                  </a:ln>
                  <a:extLst>
                    <a:ext uri="{909E8E84-426E-40DD-AFC4-6F175D3DCCD1}">
                      <a14:hiddenFill xmlns:a14="http://schemas.microsoft.com/office/drawing/2010/main">
                        <a:noFill/>
                      </a14:hiddenFill>
                    </a:ext>
                  </a:extLst>
                </xdr:spPr>
              </xdr:sp>
              <xdr:sp macro="" textlink="">
                <xdr:nvSpPr>
                  <xdr:cNvPr id="18234" name="Line 71"/>
                  <xdr:cNvSpPr>
                    <a:spLocks noChangeShapeType="1"/>
                  </xdr:cNvSpPr>
                </xdr:nvSpPr>
                <xdr:spPr bwMode="auto">
                  <a:xfrm>
                    <a:off x="676" y="1860"/>
                    <a:ext cx="32" cy="21"/>
                  </a:xfrm>
                  <a:prstGeom prst="line">
                    <a:avLst/>
                  </a:prstGeom>
                  <a:noFill/>
                  <a:ln w="7938">
                    <a:solidFill>
                      <a:srgbClr val="FF0000"/>
                    </a:solidFill>
                    <a:round/>
                    <a:headEnd/>
                    <a:tailEnd/>
                  </a:ln>
                  <a:extLst>
                    <a:ext uri="{909E8E84-426E-40DD-AFC4-6F175D3DCCD1}">
                      <a14:hiddenFill xmlns:a14="http://schemas.microsoft.com/office/drawing/2010/main">
                        <a:noFill/>
                      </a14:hiddenFill>
                    </a:ext>
                  </a:extLst>
                </xdr:spPr>
              </xdr:sp>
            </xdr:grpSp>
          </xdr:grpSp>
        </xdr:grpSp>
        <xdr:sp macro="" textlink="">
          <xdr:nvSpPr>
            <xdr:cNvPr id="18205" name="Oval 72"/>
            <xdr:cNvSpPr>
              <a:spLocks noChangeArrowheads="1"/>
            </xdr:cNvSpPr>
          </xdr:nvSpPr>
          <xdr:spPr bwMode="auto">
            <a:xfrm>
              <a:off x="521" y="1367"/>
              <a:ext cx="532" cy="534"/>
            </a:xfrm>
            <a:prstGeom prst="ellipse">
              <a:avLst/>
            </a:prstGeom>
            <a:noFill/>
            <a:ln w="7938">
              <a:solidFill>
                <a:srgbClr val="BFBFBF"/>
              </a:solidFill>
              <a:round/>
              <a:headEnd/>
              <a:tailEnd/>
            </a:ln>
            <a:extLst>
              <a:ext uri="{909E8E84-426E-40DD-AFC4-6F175D3DCCD1}">
                <a14:hiddenFill xmlns:a14="http://schemas.microsoft.com/office/drawing/2010/main">
                  <a:solidFill>
                    <a:srgbClr val="FFFFFF"/>
                  </a:solidFill>
                </a14:hiddenFill>
              </a:ext>
            </a:extLst>
          </xdr:spPr>
        </xdr:sp>
        <xdr:sp macro="" textlink="">
          <xdr:nvSpPr>
            <xdr:cNvPr id="18206" name="Freeform 73"/>
            <xdr:cNvSpPr>
              <a:spLocks/>
            </xdr:cNvSpPr>
          </xdr:nvSpPr>
          <xdr:spPr bwMode="auto">
            <a:xfrm>
              <a:off x="849" y="1720"/>
              <a:ext cx="126" cy="125"/>
            </a:xfrm>
            <a:custGeom>
              <a:avLst/>
              <a:gdLst>
                <a:gd name="T0" fmla="*/ 8 w 251"/>
                <a:gd name="T1" fmla="*/ 0 h 251"/>
                <a:gd name="T2" fmla="*/ 8 w 251"/>
                <a:gd name="T3" fmla="*/ 1 h 251"/>
                <a:gd name="T4" fmla="*/ 8 w 251"/>
                <a:gd name="T5" fmla="*/ 1 h 251"/>
                <a:gd name="T6" fmla="*/ 8 w 251"/>
                <a:gd name="T7" fmla="*/ 2 h 251"/>
                <a:gd name="T8" fmla="*/ 8 w 251"/>
                <a:gd name="T9" fmla="*/ 3 h 251"/>
                <a:gd name="T10" fmla="*/ 7 w 251"/>
                <a:gd name="T11" fmla="*/ 4 h 251"/>
                <a:gd name="T12" fmla="*/ 7 w 251"/>
                <a:gd name="T13" fmla="*/ 5 h 251"/>
                <a:gd name="T14" fmla="*/ 6 w 251"/>
                <a:gd name="T15" fmla="*/ 5 h 251"/>
                <a:gd name="T16" fmla="*/ 6 w 251"/>
                <a:gd name="T17" fmla="*/ 6 h 251"/>
                <a:gd name="T18" fmla="*/ 5 w 251"/>
                <a:gd name="T19" fmla="*/ 6 h 251"/>
                <a:gd name="T20" fmla="*/ 4 w 251"/>
                <a:gd name="T21" fmla="*/ 7 h 251"/>
                <a:gd name="T22" fmla="*/ 3 w 251"/>
                <a:gd name="T23" fmla="*/ 7 h 251"/>
                <a:gd name="T24" fmla="*/ 3 w 251"/>
                <a:gd name="T25" fmla="*/ 7 h 251"/>
                <a:gd name="T26" fmla="*/ 2 w 251"/>
                <a:gd name="T27" fmla="*/ 7 h 251"/>
                <a:gd name="T28" fmla="*/ 2 w 251"/>
                <a:gd name="T29" fmla="*/ 7 h 251"/>
                <a:gd name="T30" fmla="*/ 1 w 251"/>
                <a:gd name="T31" fmla="*/ 7 h 251"/>
                <a:gd name="T32" fmla="*/ 0 w 251"/>
                <a:gd name="T33" fmla="*/ 7 h 251"/>
                <a:gd name="T34" fmla="*/ 1 w 251"/>
                <a:gd name="T35" fmla="*/ 7 h 251"/>
                <a:gd name="T36" fmla="*/ 2 w 251"/>
                <a:gd name="T37" fmla="*/ 7 h 251"/>
                <a:gd name="T38" fmla="*/ 3 w 251"/>
                <a:gd name="T39" fmla="*/ 7 h 251"/>
                <a:gd name="T40" fmla="*/ 4 w 251"/>
                <a:gd name="T41" fmla="*/ 7 h 251"/>
                <a:gd name="T42" fmla="*/ 5 w 251"/>
                <a:gd name="T43" fmla="*/ 7 h 251"/>
                <a:gd name="T44" fmla="*/ 5 w 251"/>
                <a:gd name="T45" fmla="*/ 7 h 251"/>
                <a:gd name="T46" fmla="*/ 6 w 251"/>
                <a:gd name="T47" fmla="*/ 6 h 251"/>
                <a:gd name="T48" fmla="*/ 6 w 251"/>
                <a:gd name="T49" fmla="*/ 6 h 251"/>
                <a:gd name="T50" fmla="*/ 7 w 251"/>
                <a:gd name="T51" fmla="*/ 6 h 251"/>
                <a:gd name="T52" fmla="*/ 7 w 251"/>
                <a:gd name="T53" fmla="*/ 5 h 251"/>
                <a:gd name="T54" fmla="*/ 8 w 251"/>
                <a:gd name="T55" fmla="*/ 5 h 251"/>
                <a:gd name="T56" fmla="*/ 8 w 251"/>
                <a:gd name="T57" fmla="*/ 4 h 251"/>
                <a:gd name="T58" fmla="*/ 8 w 251"/>
                <a:gd name="T59" fmla="*/ 3 h 251"/>
                <a:gd name="T60" fmla="*/ 8 w 251"/>
                <a:gd name="T61" fmla="*/ 2 h 251"/>
                <a:gd name="T62" fmla="*/ 8 w 251"/>
                <a:gd name="T63" fmla="*/ 1 h 251"/>
                <a:gd name="T64" fmla="*/ 8 w 251"/>
                <a:gd name="T65" fmla="*/ 0 h 251"/>
                <a:gd name="T66" fmla="*/ 8 w 251"/>
                <a:gd name="T67" fmla="*/ 0 h 251"/>
                <a:gd name="T68" fmla="*/ 0 60000 65536"/>
                <a:gd name="T69" fmla="*/ 0 60000 65536"/>
                <a:gd name="T70" fmla="*/ 0 60000 65536"/>
                <a:gd name="T71" fmla="*/ 0 60000 65536"/>
                <a:gd name="T72" fmla="*/ 0 60000 65536"/>
                <a:gd name="T73" fmla="*/ 0 60000 65536"/>
                <a:gd name="T74" fmla="*/ 0 60000 65536"/>
                <a:gd name="T75" fmla="*/ 0 60000 65536"/>
                <a:gd name="T76" fmla="*/ 0 60000 65536"/>
                <a:gd name="T77" fmla="*/ 0 60000 65536"/>
                <a:gd name="T78" fmla="*/ 0 60000 65536"/>
                <a:gd name="T79" fmla="*/ 0 60000 65536"/>
                <a:gd name="T80" fmla="*/ 0 60000 65536"/>
                <a:gd name="T81" fmla="*/ 0 60000 65536"/>
                <a:gd name="T82" fmla="*/ 0 60000 65536"/>
                <a:gd name="T83" fmla="*/ 0 60000 65536"/>
                <a:gd name="T84" fmla="*/ 0 60000 65536"/>
                <a:gd name="T85" fmla="*/ 0 60000 65536"/>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Lst>
              <a:ahLst/>
              <a:cxnLst>
                <a:cxn ang="T68">
                  <a:pos x="T0" y="T1"/>
                </a:cxn>
                <a:cxn ang="T69">
                  <a:pos x="T2" y="T3"/>
                </a:cxn>
                <a:cxn ang="T70">
                  <a:pos x="T4" y="T5"/>
                </a:cxn>
                <a:cxn ang="T71">
                  <a:pos x="T6" y="T7"/>
                </a:cxn>
                <a:cxn ang="T72">
                  <a:pos x="T8" y="T9"/>
                </a:cxn>
                <a:cxn ang="T73">
                  <a:pos x="T10" y="T11"/>
                </a:cxn>
                <a:cxn ang="T74">
                  <a:pos x="T12" y="T13"/>
                </a:cxn>
                <a:cxn ang="T75">
                  <a:pos x="T14" y="T15"/>
                </a:cxn>
                <a:cxn ang="T76">
                  <a:pos x="T16" y="T17"/>
                </a:cxn>
                <a:cxn ang="T77">
                  <a:pos x="T18" y="T19"/>
                </a:cxn>
                <a:cxn ang="T78">
                  <a:pos x="T20" y="T21"/>
                </a:cxn>
                <a:cxn ang="T79">
                  <a:pos x="T22" y="T23"/>
                </a:cxn>
                <a:cxn ang="T80">
                  <a:pos x="T24" y="T25"/>
                </a:cxn>
                <a:cxn ang="T81">
                  <a:pos x="T26" y="T27"/>
                </a:cxn>
                <a:cxn ang="T82">
                  <a:pos x="T28" y="T29"/>
                </a:cxn>
                <a:cxn ang="T83">
                  <a:pos x="T30" y="T31"/>
                </a:cxn>
                <a:cxn ang="T84">
                  <a:pos x="T32" y="T33"/>
                </a:cxn>
                <a:cxn ang="T85">
                  <a:pos x="T34" y="T35"/>
                </a:cxn>
                <a:cxn ang="T86">
                  <a:pos x="T36" y="T37"/>
                </a:cxn>
                <a:cxn ang="T87">
                  <a:pos x="T38" y="T39"/>
                </a:cxn>
                <a:cxn ang="T88">
                  <a:pos x="T40" y="T41"/>
                </a:cxn>
                <a:cxn ang="T89">
                  <a:pos x="T42" y="T43"/>
                </a:cxn>
                <a:cxn ang="T90">
                  <a:pos x="T44" y="T45"/>
                </a:cxn>
                <a:cxn ang="T91">
                  <a:pos x="T46" y="T47"/>
                </a:cxn>
                <a:cxn ang="T92">
                  <a:pos x="T48" y="T49"/>
                </a:cxn>
                <a:cxn ang="T93">
                  <a:pos x="T50" y="T51"/>
                </a:cxn>
                <a:cxn ang="T94">
                  <a:pos x="T52" y="T53"/>
                </a:cxn>
                <a:cxn ang="T95">
                  <a:pos x="T54" y="T55"/>
                </a:cxn>
                <a:cxn ang="T96">
                  <a:pos x="T56" y="T57"/>
                </a:cxn>
                <a:cxn ang="T97">
                  <a:pos x="T58" y="T59"/>
                </a:cxn>
                <a:cxn ang="T98">
                  <a:pos x="T60" y="T61"/>
                </a:cxn>
                <a:cxn ang="T99">
                  <a:pos x="T62" y="T63"/>
                </a:cxn>
                <a:cxn ang="T100">
                  <a:pos x="T64" y="T65"/>
                </a:cxn>
                <a:cxn ang="T101">
                  <a:pos x="T66" y="T67"/>
                </a:cxn>
              </a:cxnLst>
              <a:rect l="0" t="0" r="r" b="b"/>
              <a:pathLst>
                <a:path w="251" h="251">
                  <a:moveTo>
                    <a:pt x="235" y="0"/>
                  </a:moveTo>
                  <a:lnTo>
                    <a:pt x="241" y="36"/>
                  </a:lnTo>
                  <a:lnTo>
                    <a:pt x="241" y="60"/>
                  </a:lnTo>
                  <a:lnTo>
                    <a:pt x="236" y="90"/>
                  </a:lnTo>
                  <a:lnTo>
                    <a:pt x="226" y="118"/>
                  </a:lnTo>
                  <a:lnTo>
                    <a:pt x="215" y="141"/>
                  </a:lnTo>
                  <a:lnTo>
                    <a:pt x="199" y="171"/>
                  </a:lnTo>
                  <a:lnTo>
                    <a:pt x="183" y="188"/>
                  </a:lnTo>
                  <a:lnTo>
                    <a:pt x="162" y="204"/>
                  </a:lnTo>
                  <a:lnTo>
                    <a:pt x="141" y="216"/>
                  </a:lnTo>
                  <a:lnTo>
                    <a:pt x="120" y="226"/>
                  </a:lnTo>
                  <a:lnTo>
                    <a:pt x="93" y="235"/>
                  </a:lnTo>
                  <a:lnTo>
                    <a:pt x="72" y="240"/>
                  </a:lnTo>
                  <a:lnTo>
                    <a:pt x="52" y="242"/>
                  </a:lnTo>
                  <a:lnTo>
                    <a:pt x="37" y="244"/>
                  </a:lnTo>
                  <a:lnTo>
                    <a:pt x="26" y="241"/>
                  </a:lnTo>
                  <a:lnTo>
                    <a:pt x="0" y="236"/>
                  </a:lnTo>
                  <a:lnTo>
                    <a:pt x="21" y="245"/>
                  </a:lnTo>
                  <a:lnTo>
                    <a:pt x="50" y="250"/>
                  </a:lnTo>
                  <a:lnTo>
                    <a:pt x="72" y="251"/>
                  </a:lnTo>
                  <a:lnTo>
                    <a:pt x="106" y="246"/>
                  </a:lnTo>
                  <a:lnTo>
                    <a:pt x="131" y="240"/>
                  </a:lnTo>
                  <a:lnTo>
                    <a:pt x="155" y="230"/>
                  </a:lnTo>
                  <a:lnTo>
                    <a:pt x="171" y="221"/>
                  </a:lnTo>
                  <a:lnTo>
                    <a:pt x="187" y="213"/>
                  </a:lnTo>
                  <a:lnTo>
                    <a:pt x="203" y="198"/>
                  </a:lnTo>
                  <a:lnTo>
                    <a:pt x="216" y="185"/>
                  </a:lnTo>
                  <a:lnTo>
                    <a:pt x="226" y="165"/>
                  </a:lnTo>
                  <a:lnTo>
                    <a:pt x="236" y="143"/>
                  </a:lnTo>
                  <a:lnTo>
                    <a:pt x="245" y="114"/>
                  </a:lnTo>
                  <a:lnTo>
                    <a:pt x="251" y="82"/>
                  </a:lnTo>
                  <a:lnTo>
                    <a:pt x="250" y="55"/>
                  </a:lnTo>
                  <a:lnTo>
                    <a:pt x="244" y="24"/>
                  </a:lnTo>
                  <a:lnTo>
                    <a:pt x="235" y="0"/>
                  </a:lnTo>
                  <a:close/>
                </a:path>
              </a:pathLst>
            </a:custGeom>
            <a:solidFill>
              <a:srgbClr val="C0C0C0"/>
            </a:solidFill>
            <a:ln>
              <a:noFill/>
            </a:ln>
            <a:extLst>
              <a:ext uri="{91240B29-F687-4F45-9708-019B960494DF}">
                <a14:hiddenLine xmlns:a14="http://schemas.microsoft.com/office/drawing/2010/main" w="9525">
                  <a:solidFill>
                    <a:srgbClr val="000000"/>
                  </a:solidFill>
                  <a:round/>
                  <a:headEnd/>
                  <a:tailEnd/>
                </a14:hiddenLine>
              </a:ext>
            </a:extLst>
          </xdr:spPr>
        </xdr:sp>
        <xdr:sp macro="" textlink="">
          <xdr:nvSpPr>
            <xdr:cNvPr id="18207" name="Freeform 74"/>
            <xdr:cNvSpPr>
              <a:spLocks/>
            </xdr:cNvSpPr>
          </xdr:nvSpPr>
          <xdr:spPr bwMode="auto">
            <a:xfrm>
              <a:off x="557" y="1403"/>
              <a:ext cx="263" cy="271"/>
            </a:xfrm>
            <a:custGeom>
              <a:avLst/>
              <a:gdLst>
                <a:gd name="T0" fmla="*/ 2 w 526"/>
                <a:gd name="T1" fmla="*/ 17 h 541"/>
                <a:gd name="T2" fmla="*/ 1 w 526"/>
                <a:gd name="T3" fmla="*/ 16 h 541"/>
                <a:gd name="T4" fmla="*/ 1 w 526"/>
                <a:gd name="T5" fmla="*/ 14 h 541"/>
                <a:gd name="T6" fmla="*/ 1 w 526"/>
                <a:gd name="T7" fmla="*/ 13 h 541"/>
                <a:gd name="T8" fmla="*/ 1 w 526"/>
                <a:gd name="T9" fmla="*/ 11 h 541"/>
                <a:gd name="T10" fmla="*/ 2 w 526"/>
                <a:gd name="T11" fmla="*/ 10 h 541"/>
                <a:gd name="T12" fmla="*/ 3 w 526"/>
                <a:gd name="T13" fmla="*/ 8 h 541"/>
                <a:gd name="T14" fmla="*/ 4 w 526"/>
                <a:gd name="T15" fmla="*/ 6 h 541"/>
                <a:gd name="T16" fmla="*/ 5 w 526"/>
                <a:gd name="T17" fmla="*/ 5 h 541"/>
                <a:gd name="T18" fmla="*/ 6 w 526"/>
                <a:gd name="T19" fmla="*/ 4 h 541"/>
                <a:gd name="T20" fmla="*/ 8 w 526"/>
                <a:gd name="T21" fmla="*/ 3 h 541"/>
                <a:gd name="T22" fmla="*/ 9 w 526"/>
                <a:gd name="T23" fmla="*/ 2 h 541"/>
                <a:gd name="T24" fmla="*/ 11 w 526"/>
                <a:gd name="T25" fmla="*/ 2 h 541"/>
                <a:gd name="T26" fmla="*/ 12 w 526"/>
                <a:gd name="T27" fmla="*/ 1 h 541"/>
                <a:gd name="T28" fmla="*/ 13 w 526"/>
                <a:gd name="T29" fmla="*/ 1 h 541"/>
                <a:gd name="T30" fmla="*/ 14 w 526"/>
                <a:gd name="T31" fmla="*/ 1 h 541"/>
                <a:gd name="T32" fmla="*/ 15 w 526"/>
                <a:gd name="T33" fmla="*/ 1 h 541"/>
                <a:gd name="T34" fmla="*/ 17 w 526"/>
                <a:gd name="T35" fmla="*/ 1 h 541"/>
                <a:gd name="T36" fmla="*/ 15 w 526"/>
                <a:gd name="T37" fmla="*/ 1 h 541"/>
                <a:gd name="T38" fmla="*/ 14 w 526"/>
                <a:gd name="T39" fmla="*/ 1 h 541"/>
                <a:gd name="T40" fmla="*/ 12 w 526"/>
                <a:gd name="T41" fmla="*/ 0 h 541"/>
                <a:gd name="T42" fmla="*/ 10 w 526"/>
                <a:gd name="T43" fmla="*/ 1 h 541"/>
                <a:gd name="T44" fmla="*/ 8 w 526"/>
                <a:gd name="T45" fmla="*/ 1 h 541"/>
                <a:gd name="T46" fmla="*/ 7 w 526"/>
                <a:gd name="T47" fmla="*/ 2 h 541"/>
                <a:gd name="T48" fmla="*/ 6 w 526"/>
                <a:gd name="T49" fmla="*/ 3 h 541"/>
                <a:gd name="T50" fmla="*/ 5 w 526"/>
                <a:gd name="T51" fmla="*/ 3 h 541"/>
                <a:gd name="T52" fmla="*/ 4 w 526"/>
                <a:gd name="T53" fmla="*/ 4 h 541"/>
                <a:gd name="T54" fmla="*/ 3 w 526"/>
                <a:gd name="T55" fmla="*/ 5 h 541"/>
                <a:gd name="T56" fmla="*/ 2 w 526"/>
                <a:gd name="T57" fmla="*/ 6 h 541"/>
                <a:gd name="T58" fmla="*/ 1 w 526"/>
                <a:gd name="T59" fmla="*/ 8 h 541"/>
                <a:gd name="T60" fmla="*/ 1 w 526"/>
                <a:gd name="T61" fmla="*/ 10 h 541"/>
                <a:gd name="T62" fmla="*/ 0 w 526"/>
                <a:gd name="T63" fmla="*/ 11 h 541"/>
                <a:gd name="T64" fmla="*/ 1 w 526"/>
                <a:gd name="T65" fmla="*/ 13 h 541"/>
                <a:gd name="T66" fmla="*/ 1 w 526"/>
                <a:gd name="T67" fmla="*/ 15 h 541"/>
                <a:gd name="T68" fmla="*/ 1 w 526"/>
                <a:gd name="T69" fmla="*/ 16 h 541"/>
                <a:gd name="T70" fmla="*/ 2 w 526"/>
                <a:gd name="T71" fmla="*/ 17 h 541"/>
                <a:gd name="T72" fmla="*/ 0 60000 65536"/>
                <a:gd name="T73" fmla="*/ 0 60000 65536"/>
                <a:gd name="T74" fmla="*/ 0 60000 65536"/>
                <a:gd name="T75" fmla="*/ 0 60000 65536"/>
                <a:gd name="T76" fmla="*/ 0 60000 65536"/>
                <a:gd name="T77" fmla="*/ 0 60000 65536"/>
                <a:gd name="T78" fmla="*/ 0 60000 65536"/>
                <a:gd name="T79" fmla="*/ 0 60000 65536"/>
                <a:gd name="T80" fmla="*/ 0 60000 65536"/>
                <a:gd name="T81" fmla="*/ 0 60000 65536"/>
                <a:gd name="T82" fmla="*/ 0 60000 65536"/>
                <a:gd name="T83" fmla="*/ 0 60000 65536"/>
                <a:gd name="T84" fmla="*/ 0 60000 65536"/>
                <a:gd name="T85" fmla="*/ 0 60000 65536"/>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Lst>
              <a:ahLst/>
              <a:cxnLst>
                <a:cxn ang="T72">
                  <a:pos x="T0" y="T1"/>
                </a:cxn>
                <a:cxn ang="T73">
                  <a:pos x="T2" y="T3"/>
                </a:cxn>
                <a:cxn ang="T74">
                  <a:pos x="T4" y="T5"/>
                </a:cxn>
                <a:cxn ang="T75">
                  <a:pos x="T6" y="T7"/>
                </a:cxn>
                <a:cxn ang="T76">
                  <a:pos x="T8" y="T9"/>
                </a:cxn>
                <a:cxn ang="T77">
                  <a:pos x="T10" y="T11"/>
                </a:cxn>
                <a:cxn ang="T78">
                  <a:pos x="T12" y="T13"/>
                </a:cxn>
                <a:cxn ang="T79">
                  <a:pos x="T14" y="T15"/>
                </a:cxn>
                <a:cxn ang="T80">
                  <a:pos x="T16" y="T17"/>
                </a:cxn>
                <a:cxn ang="T81">
                  <a:pos x="T18" y="T19"/>
                </a:cxn>
                <a:cxn ang="T82">
                  <a:pos x="T20" y="T21"/>
                </a:cxn>
                <a:cxn ang="T83">
                  <a:pos x="T22" y="T23"/>
                </a:cxn>
                <a:cxn ang="T84">
                  <a:pos x="T24" y="T25"/>
                </a:cxn>
                <a:cxn ang="T85">
                  <a:pos x="T26" y="T27"/>
                </a:cxn>
                <a:cxn ang="T86">
                  <a:pos x="T28" y="T29"/>
                </a:cxn>
                <a:cxn ang="T87">
                  <a:pos x="T30" y="T31"/>
                </a:cxn>
                <a:cxn ang="T88">
                  <a:pos x="T32" y="T33"/>
                </a:cxn>
                <a:cxn ang="T89">
                  <a:pos x="T34" y="T35"/>
                </a:cxn>
                <a:cxn ang="T90">
                  <a:pos x="T36" y="T37"/>
                </a:cxn>
                <a:cxn ang="T91">
                  <a:pos x="T38" y="T39"/>
                </a:cxn>
                <a:cxn ang="T92">
                  <a:pos x="T40" y="T41"/>
                </a:cxn>
                <a:cxn ang="T93">
                  <a:pos x="T42" y="T43"/>
                </a:cxn>
                <a:cxn ang="T94">
                  <a:pos x="T44" y="T45"/>
                </a:cxn>
                <a:cxn ang="T95">
                  <a:pos x="T46" y="T47"/>
                </a:cxn>
                <a:cxn ang="T96">
                  <a:pos x="T48" y="T49"/>
                </a:cxn>
                <a:cxn ang="T97">
                  <a:pos x="T50" y="T51"/>
                </a:cxn>
                <a:cxn ang="T98">
                  <a:pos x="T52" y="T53"/>
                </a:cxn>
                <a:cxn ang="T99">
                  <a:pos x="T54" y="T55"/>
                </a:cxn>
                <a:cxn ang="T100">
                  <a:pos x="T56" y="T57"/>
                </a:cxn>
                <a:cxn ang="T101">
                  <a:pos x="T58" y="T59"/>
                </a:cxn>
                <a:cxn ang="T102">
                  <a:pos x="T60" y="T61"/>
                </a:cxn>
                <a:cxn ang="T103">
                  <a:pos x="T62" y="T63"/>
                </a:cxn>
                <a:cxn ang="T104">
                  <a:pos x="T64" y="T65"/>
                </a:cxn>
                <a:cxn ang="T105">
                  <a:pos x="T66" y="T67"/>
                </a:cxn>
                <a:cxn ang="T106">
                  <a:pos x="T68" y="T69"/>
                </a:cxn>
                <a:cxn ang="T107">
                  <a:pos x="T70" y="T71"/>
                </a:cxn>
              </a:cxnLst>
              <a:rect l="0" t="0" r="r" b="b"/>
              <a:pathLst>
                <a:path w="526" h="541">
                  <a:moveTo>
                    <a:pt x="36" y="541"/>
                  </a:moveTo>
                  <a:lnTo>
                    <a:pt x="25" y="484"/>
                  </a:lnTo>
                  <a:lnTo>
                    <a:pt x="19" y="444"/>
                  </a:lnTo>
                  <a:lnTo>
                    <a:pt x="21" y="396"/>
                  </a:lnTo>
                  <a:lnTo>
                    <a:pt x="29" y="344"/>
                  </a:lnTo>
                  <a:lnTo>
                    <a:pt x="49" y="290"/>
                  </a:lnTo>
                  <a:lnTo>
                    <a:pt x="76" y="235"/>
                  </a:lnTo>
                  <a:lnTo>
                    <a:pt x="120" y="172"/>
                  </a:lnTo>
                  <a:lnTo>
                    <a:pt x="148" y="138"/>
                  </a:lnTo>
                  <a:lnTo>
                    <a:pt x="186" y="106"/>
                  </a:lnTo>
                  <a:lnTo>
                    <a:pt x="229" y="76"/>
                  </a:lnTo>
                  <a:lnTo>
                    <a:pt x="274" y="52"/>
                  </a:lnTo>
                  <a:lnTo>
                    <a:pt x="330" y="34"/>
                  </a:lnTo>
                  <a:lnTo>
                    <a:pt x="372" y="25"/>
                  </a:lnTo>
                  <a:lnTo>
                    <a:pt x="401" y="20"/>
                  </a:lnTo>
                  <a:lnTo>
                    <a:pt x="426" y="19"/>
                  </a:lnTo>
                  <a:lnTo>
                    <a:pt x="471" y="21"/>
                  </a:lnTo>
                  <a:lnTo>
                    <a:pt x="526" y="31"/>
                  </a:lnTo>
                  <a:lnTo>
                    <a:pt x="475" y="11"/>
                  </a:lnTo>
                  <a:lnTo>
                    <a:pt x="420" y="1"/>
                  </a:lnTo>
                  <a:lnTo>
                    <a:pt x="372" y="0"/>
                  </a:lnTo>
                  <a:lnTo>
                    <a:pt x="304" y="9"/>
                  </a:lnTo>
                  <a:lnTo>
                    <a:pt x="251" y="21"/>
                  </a:lnTo>
                  <a:lnTo>
                    <a:pt x="202" y="44"/>
                  </a:lnTo>
                  <a:lnTo>
                    <a:pt x="167" y="66"/>
                  </a:lnTo>
                  <a:lnTo>
                    <a:pt x="140" y="87"/>
                  </a:lnTo>
                  <a:lnTo>
                    <a:pt x="115" y="112"/>
                  </a:lnTo>
                  <a:lnTo>
                    <a:pt x="82" y="150"/>
                  </a:lnTo>
                  <a:lnTo>
                    <a:pt x="52" y="191"/>
                  </a:lnTo>
                  <a:lnTo>
                    <a:pt x="30" y="235"/>
                  </a:lnTo>
                  <a:lnTo>
                    <a:pt x="10" y="299"/>
                  </a:lnTo>
                  <a:lnTo>
                    <a:pt x="0" y="350"/>
                  </a:lnTo>
                  <a:lnTo>
                    <a:pt x="1" y="406"/>
                  </a:lnTo>
                  <a:lnTo>
                    <a:pt x="9" y="456"/>
                  </a:lnTo>
                  <a:lnTo>
                    <a:pt x="17" y="492"/>
                  </a:lnTo>
                  <a:lnTo>
                    <a:pt x="36" y="541"/>
                  </a:lnTo>
                  <a:close/>
                </a:path>
              </a:pathLst>
            </a:custGeom>
            <a:solidFill>
              <a:srgbClr val="C0C0C0"/>
            </a:solidFill>
            <a:ln>
              <a:noFill/>
            </a:ln>
            <a:extLst>
              <a:ext uri="{91240B29-F687-4F45-9708-019B960494DF}">
                <a14:hiddenLine xmlns:a14="http://schemas.microsoft.com/office/drawing/2010/main" w="9525">
                  <a:solidFill>
                    <a:srgbClr val="000000"/>
                  </a:solidFill>
                  <a:round/>
                  <a:headEnd/>
                  <a:tailEnd/>
                </a14:hiddenLine>
              </a:ext>
            </a:extLst>
          </xdr:spPr>
        </xdr:sp>
      </xdr:grpSp>
      <xdr:sp macro="" textlink="">
        <xdr:nvSpPr>
          <xdr:cNvPr id="18194" name="Line 75"/>
          <xdr:cNvSpPr>
            <a:spLocks noChangeShapeType="1"/>
          </xdr:cNvSpPr>
        </xdr:nvSpPr>
        <xdr:spPr bwMode="auto">
          <a:xfrm rot="3003040" flipH="1">
            <a:off x="3518" y="1474"/>
            <a:ext cx="549" cy="1"/>
          </a:xfrm>
          <a:prstGeom prst="line">
            <a:avLst/>
          </a:prstGeom>
          <a:noFill/>
          <a:ln w="28575">
            <a:solidFill>
              <a:srgbClr val="000000"/>
            </a:solidFill>
            <a:prstDash val="dash"/>
            <a:round/>
            <a:headEnd/>
            <a:tailEnd type="triangle" w="lg" len="lg"/>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sp macro="" textlink="">
        <xdr:nvSpPr>
          <xdr:cNvPr id="18195" name="Line 76"/>
          <xdr:cNvSpPr>
            <a:spLocks noChangeShapeType="1"/>
          </xdr:cNvSpPr>
        </xdr:nvSpPr>
        <xdr:spPr bwMode="auto">
          <a:xfrm>
            <a:off x="4176" y="2160"/>
            <a:ext cx="0" cy="514"/>
          </a:xfrm>
          <a:prstGeom prst="line">
            <a:avLst/>
          </a:prstGeom>
          <a:noFill/>
          <a:ln w="57150">
            <a:solidFill>
              <a:srgbClr val="000000"/>
            </a:solidFill>
            <a:round/>
            <a:headEnd/>
            <a:tailEnd type="triangl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sp macro="" textlink="">
        <xdr:nvSpPr>
          <xdr:cNvPr id="18196" name="Line 77"/>
          <xdr:cNvSpPr>
            <a:spLocks noChangeShapeType="1"/>
          </xdr:cNvSpPr>
        </xdr:nvSpPr>
        <xdr:spPr bwMode="auto">
          <a:xfrm rot="9020211" flipV="1">
            <a:off x="4320" y="1536"/>
            <a:ext cx="336" cy="48"/>
          </a:xfrm>
          <a:prstGeom prst="line">
            <a:avLst/>
          </a:prstGeom>
          <a:noFill/>
          <a:ln w="57150">
            <a:solidFill>
              <a:srgbClr val="000000"/>
            </a:solidFill>
            <a:round/>
            <a:headEnd type="triangle" w="med" len="med"/>
            <a:tailEn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sp macro="" textlink="">
        <xdr:nvSpPr>
          <xdr:cNvPr id="17486" name="Text Box 78"/>
          <xdr:cNvSpPr txBox="1">
            <a:spLocks noChangeArrowheads="1"/>
          </xdr:cNvSpPr>
        </xdr:nvSpPr>
        <xdr:spPr bwMode="auto">
          <a:xfrm>
            <a:off x="3762" y="2605"/>
            <a:ext cx="1052" cy="324"/>
          </a:xfrm>
          <a:prstGeom prst="rect">
            <a:avLst/>
          </a:prstGeom>
          <a:noFill/>
          <a:ln>
            <a:noFill/>
          </a:ln>
          <a:effectLst/>
          <a:extLst>
            <a:ext uri="{909E8E84-426E-40DD-AFC4-6F175D3DCCD1}">
              <a14:hiddenFill xmlns:a14="http://schemas.microsoft.com/office/drawing/2010/main">
                <a:solidFill>
                  <a:srgbClr val="BBE0E3"/>
                </a:solidFill>
              </a14:hiddenFill>
            </a:ext>
            <a:ext uri="{91240B29-F687-4F45-9708-019B960494DF}">
              <a14:hiddenLine xmlns:a14="http://schemas.microsoft.com/office/drawing/2010/main" w="9525" algn="ctr">
                <a:solidFill>
                  <a:srgbClr val="000000"/>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91440" tIns="45720" rIns="91440" bIns="45720" anchor="t" upright="1"/>
          <a:lstStyle/>
          <a:p>
            <a:pPr algn="l" rtl="0">
              <a:lnSpc>
                <a:spcPts val="2500"/>
              </a:lnSpc>
              <a:defRPr sz="1000"/>
            </a:pPr>
            <a:r>
              <a:rPr lang="en-US" sz="2800" b="0" i="0" u="none" strike="noStrike" baseline="0">
                <a:solidFill>
                  <a:srgbClr val="000000"/>
                </a:solidFill>
                <a:latin typeface="Arial"/>
                <a:cs typeface="Arial"/>
              </a:rPr>
              <a:t>gravity</a:t>
            </a:r>
          </a:p>
          <a:p>
            <a:pPr algn="l" rtl="0">
              <a:lnSpc>
                <a:spcPts val="1100"/>
              </a:lnSpc>
              <a:defRPr sz="1000"/>
            </a:pPr>
            <a:endParaRPr lang="en-US"/>
          </a:p>
        </xdr:txBody>
      </xdr:sp>
      <xdr:sp macro="" textlink="">
        <xdr:nvSpPr>
          <xdr:cNvPr id="17487" name="Text Box 79"/>
          <xdr:cNvSpPr txBox="1">
            <a:spLocks noChangeArrowheads="1"/>
          </xdr:cNvSpPr>
        </xdr:nvSpPr>
        <xdr:spPr bwMode="auto">
          <a:xfrm>
            <a:off x="4609" y="2305"/>
            <a:ext cx="565" cy="324"/>
          </a:xfrm>
          <a:prstGeom prst="rect">
            <a:avLst/>
          </a:prstGeom>
          <a:noFill/>
          <a:ln>
            <a:noFill/>
          </a:ln>
          <a:effectLst/>
          <a:extLst>
            <a:ext uri="{909E8E84-426E-40DD-AFC4-6F175D3DCCD1}">
              <a14:hiddenFill xmlns:a14="http://schemas.microsoft.com/office/drawing/2010/main">
                <a:solidFill>
                  <a:srgbClr val="BBE0E3"/>
                </a:solidFill>
              </a14:hiddenFill>
            </a:ext>
            <a:ext uri="{91240B29-F687-4F45-9708-019B960494DF}">
              <a14:hiddenLine xmlns:a14="http://schemas.microsoft.com/office/drawing/2010/main" w="9525" algn="ctr">
                <a:solidFill>
                  <a:srgbClr val="000000"/>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91440" tIns="45720" rIns="91440" bIns="45720" anchor="t" upright="1"/>
          <a:lstStyle/>
          <a:p>
            <a:pPr algn="l" rtl="0">
              <a:defRPr sz="1000"/>
            </a:pPr>
            <a:r>
              <a:rPr lang="en-US" sz="2800" b="0" i="0" u="none" strike="noStrike" baseline="0">
                <a:solidFill>
                  <a:srgbClr val="000000"/>
                </a:solidFill>
                <a:latin typeface="Arial"/>
                <a:cs typeface="Arial"/>
              </a:rPr>
              <a:t>drag</a:t>
            </a:r>
          </a:p>
          <a:p>
            <a:pPr algn="l" rtl="0">
              <a:defRPr sz="1000"/>
            </a:pPr>
            <a:endParaRPr lang="en-US"/>
          </a:p>
        </xdr:txBody>
      </xdr:sp>
      <xdr:sp macro="" textlink="">
        <xdr:nvSpPr>
          <xdr:cNvPr id="18199" name="Line 80"/>
          <xdr:cNvSpPr>
            <a:spLocks noChangeShapeType="1"/>
          </xdr:cNvSpPr>
        </xdr:nvSpPr>
        <xdr:spPr bwMode="auto">
          <a:xfrm>
            <a:off x="4320" y="2064"/>
            <a:ext cx="336" cy="384"/>
          </a:xfrm>
          <a:prstGeom prst="line">
            <a:avLst/>
          </a:prstGeom>
          <a:noFill/>
          <a:ln w="57150">
            <a:solidFill>
              <a:srgbClr val="000000"/>
            </a:solidFill>
            <a:round/>
            <a:headEnd/>
            <a:tailEnd type="triangle" w="med" len="med"/>
          </a:ln>
          <a:extLst>
            <a:ext uri="{909E8E84-426E-40DD-AFC4-6F175D3DCCD1}">
              <a14:hiddenFill xmlns:a14="http://schemas.microsoft.com/office/drawing/2010/main">
                <a:noFill/>
              </a14:hiddenFill>
            </a:ext>
          </a:extLst>
        </xdr:spPr>
      </xdr:sp>
      <xdr:sp macro="" textlink="">
        <xdr:nvSpPr>
          <xdr:cNvPr id="18200" name="Oval 81"/>
          <xdr:cNvSpPr>
            <a:spLocks noChangeArrowheads="1"/>
          </xdr:cNvSpPr>
        </xdr:nvSpPr>
        <xdr:spPr bwMode="auto">
          <a:xfrm>
            <a:off x="4128" y="1872"/>
            <a:ext cx="48" cy="48"/>
          </a:xfrm>
          <a:prstGeom prst="ellipse">
            <a:avLst/>
          </a:prstGeom>
          <a:solidFill>
            <a:srgbClr val="000000"/>
          </a:solidFill>
          <a:ln w="9525">
            <a:solidFill>
              <a:srgbClr val="000000"/>
            </a:solidFill>
            <a:round/>
            <a:headEnd/>
            <a:tailEnd/>
          </a:ln>
        </xdr:spPr>
      </xdr:sp>
      <xdr:sp macro="" textlink="">
        <xdr:nvSpPr>
          <xdr:cNvPr id="17490" name="Text Box 82"/>
          <xdr:cNvSpPr txBox="1">
            <a:spLocks noChangeArrowheads="1"/>
          </xdr:cNvSpPr>
        </xdr:nvSpPr>
        <xdr:spPr bwMode="auto">
          <a:xfrm>
            <a:off x="4465" y="1728"/>
            <a:ext cx="529" cy="324"/>
          </a:xfrm>
          <a:prstGeom prst="rect">
            <a:avLst/>
          </a:prstGeom>
          <a:noFill/>
          <a:ln>
            <a:noFill/>
          </a:ln>
          <a:effectLst/>
          <a:extLst>
            <a:ext uri="{909E8E84-426E-40DD-AFC4-6F175D3DCCD1}">
              <a14:hiddenFill xmlns:a14="http://schemas.microsoft.com/office/drawing/2010/main">
                <a:solidFill>
                  <a:srgbClr val="BBE0E3"/>
                </a:solidFill>
              </a14:hiddenFill>
            </a:ext>
            <a:ext uri="{91240B29-F687-4F45-9708-019B960494DF}">
              <a14:hiddenLine xmlns:a14="http://schemas.microsoft.com/office/drawing/2010/main" w="9525" algn="ctr">
                <a:solidFill>
                  <a:srgbClr val="000000"/>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91440" tIns="45720" rIns="91440" bIns="45720" anchor="t" upright="1"/>
          <a:lstStyle/>
          <a:p>
            <a:pPr algn="l" rtl="0">
              <a:defRPr sz="1000"/>
            </a:pPr>
            <a:r>
              <a:rPr lang="en-US" sz="2800" b="0" i="0" u="none" strike="noStrike" baseline="0">
                <a:solidFill>
                  <a:srgbClr val="000000"/>
                </a:solidFill>
                <a:latin typeface="Arial"/>
                <a:cs typeface="Arial"/>
              </a:rPr>
              <a:t>spin</a:t>
            </a:r>
          </a:p>
          <a:p>
            <a:pPr algn="l" rtl="0">
              <a:defRPr sz="1000"/>
            </a:pPr>
            <a:endParaRPr lang="en-US"/>
          </a:p>
        </xdr:txBody>
      </xdr:sp>
      <xdr:sp macro="" textlink="">
        <xdr:nvSpPr>
          <xdr:cNvPr id="17491" name="Text Box 83"/>
          <xdr:cNvSpPr txBox="1">
            <a:spLocks noChangeArrowheads="1"/>
          </xdr:cNvSpPr>
        </xdr:nvSpPr>
        <xdr:spPr bwMode="auto">
          <a:xfrm>
            <a:off x="3221" y="912"/>
            <a:ext cx="865" cy="324"/>
          </a:xfrm>
          <a:prstGeom prst="rect">
            <a:avLst/>
          </a:prstGeom>
          <a:noFill/>
          <a:ln>
            <a:noFill/>
          </a:ln>
          <a:effectLst/>
          <a:extLst>
            <a:ext uri="{909E8E84-426E-40DD-AFC4-6F175D3DCCD1}">
              <a14:hiddenFill xmlns:a14="http://schemas.microsoft.com/office/drawing/2010/main">
                <a:solidFill>
                  <a:srgbClr val="BBE0E3"/>
                </a:solidFill>
              </a14:hiddenFill>
            </a:ext>
            <a:ext uri="{91240B29-F687-4F45-9708-019B960494DF}">
              <a14:hiddenLine xmlns:a14="http://schemas.microsoft.com/office/drawing/2010/main" w="9525" algn="ctr">
                <a:solidFill>
                  <a:srgbClr val="000000"/>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91440" tIns="45720" rIns="91440" bIns="45720" anchor="t" upright="1"/>
          <a:lstStyle/>
          <a:p>
            <a:pPr algn="l" rtl="0">
              <a:defRPr sz="1000"/>
            </a:pPr>
            <a:r>
              <a:rPr lang="en-US" sz="2800" b="0" i="0" u="none" strike="noStrike" baseline="0">
                <a:solidFill>
                  <a:srgbClr val="000000"/>
                </a:solidFill>
                <a:latin typeface="Arial"/>
                <a:cs typeface="Arial"/>
              </a:rPr>
              <a:t>velocity</a:t>
            </a:r>
          </a:p>
          <a:p>
            <a:pPr algn="l" rtl="0">
              <a:defRPr sz="1000"/>
            </a:pPr>
            <a:endParaRPr lang="en-US"/>
          </a:p>
        </xdr:txBody>
      </xdr:sp>
    </xdr:grpSp>
    <xdr:clientData/>
  </xdr:twoCellAnchor>
  <xdr:twoCellAnchor>
    <xdr:from>
      <xdr:col>4</xdr:col>
      <xdr:colOff>152400</xdr:colOff>
      <xdr:row>25</xdr:row>
      <xdr:rowOff>0</xdr:rowOff>
    </xdr:from>
    <xdr:to>
      <xdr:col>7</xdr:col>
      <xdr:colOff>1304925</xdr:colOff>
      <xdr:row>44</xdr:row>
      <xdr:rowOff>152400</xdr:rowOff>
    </xdr:to>
    <xdr:grpSp>
      <xdr:nvGrpSpPr>
        <xdr:cNvPr id="18185" name="Group 84"/>
        <xdr:cNvGrpSpPr>
          <a:grpSpLocks/>
        </xdr:cNvGrpSpPr>
      </xdr:nvGrpSpPr>
      <xdr:grpSpPr bwMode="auto">
        <a:xfrm>
          <a:off x="9086850" y="4086225"/>
          <a:ext cx="2981325" cy="3276600"/>
          <a:chOff x="672" y="912"/>
          <a:chExt cx="1878" cy="2055"/>
        </a:xfrm>
      </xdr:grpSpPr>
      <xdr:pic>
        <xdr:nvPicPr>
          <xdr:cNvPr id="18186" name="Picture 85" descr="GCS-pitchfx"/>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20" y="1152"/>
            <a:ext cx="1830" cy="16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17494" name="Text Box 86"/>
          <xdr:cNvSpPr txBox="1">
            <a:spLocks noChangeArrowheads="1"/>
          </xdr:cNvSpPr>
        </xdr:nvSpPr>
        <xdr:spPr bwMode="auto">
          <a:xfrm>
            <a:off x="1104" y="2734"/>
            <a:ext cx="1068" cy="233"/>
          </a:xfrm>
          <a:prstGeom prst="rect">
            <a:avLst/>
          </a:prstGeom>
          <a:noFill/>
          <a:ln>
            <a:noFill/>
          </a:ln>
          <a:extLst>
            <a:ext uri="{909E8E84-426E-40DD-AFC4-6F175D3DCCD1}">
              <a14:hiddenFill xmlns:a14="http://schemas.microsoft.com/office/drawing/2010/main">
                <a:solidFill>
                  <a:srgbClr val="BBE0E3"/>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91440" tIns="45720" rIns="91440" bIns="45720" anchor="t" upright="1"/>
          <a:lstStyle/>
          <a:p>
            <a:pPr algn="l" rtl="0">
              <a:defRPr sz="1000"/>
            </a:pPr>
            <a:r>
              <a:rPr lang="en-US" sz="1800" b="0" i="0" u="none" strike="noStrike" baseline="0">
                <a:solidFill>
                  <a:srgbClr val="000000"/>
                </a:solidFill>
                <a:latin typeface="Arial"/>
                <a:cs typeface="Arial"/>
              </a:rPr>
              <a:t>z vertically up</a:t>
            </a:r>
          </a:p>
          <a:p>
            <a:pPr algn="l" rtl="0">
              <a:defRPr sz="1000"/>
            </a:pPr>
            <a:endParaRPr lang="en-US"/>
          </a:p>
        </xdr:txBody>
      </xdr:sp>
      <xdr:sp macro="" textlink="">
        <xdr:nvSpPr>
          <xdr:cNvPr id="18188" name="Line 87"/>
          <xdr:cNvSpPr>
            <a:spLocks noChangeShapeType="1"/>
          </xdr:cNvSpPr>
        </xdr:nvSpPr>
        <xdr:spPr bwMode="auto">
          <a:xfrm flipH="1" flipV="1">
            <a:off x="672" y="1497"/>
            <a:ext cx="1296" cy="864"/>
          </a:xfrm>
          <a:prstGeom prst="line">
            <a:avLst/>
          </a:prstGeom>
          <a:noFill/>
          <a:ln w="28575">
            <a:solidFill>
              <a:srgbClr val="000000"/>
            </a:solidFill>
            <a:round/>
            <a:headEnd/>
            <a:tailEnd type="triangle" w="med" len="med"/>
          </a:ln>
          <a:extLst>
            <a:ext uri="{909E8E84-426E-40DD-AFC4-6F175D3DCCD1}">
              <a14:hiddenFill xmlns:a14="http://schemas.microsoft.com/office/drawing/2010/main">
                <a:noFill/>
              </a14:hiddenFill>
            </a:ext>
          </a:extLst>
        </xdr:spPr>
      </xdr:sp>
      <xdr:sp macro="" textlink="">
        <xdr:nvSpPr>
          <xdr:cNvPr id="18189" name="Arc 88"/>
          <xdr:cNvSpPr>
            <a:spLocks/>
          </xdr:cNvSpPr>
        </xdr:nvSpPr>
        <xdr:spPr bwMode="auto">
          <a:xfrm flipH="1">
            <a:off x="1104" y="1881"/>
            <a:ext cx="144" cy="480"/>
          </a:xfrm>
          <a:custGeom>
            <a:avLst/>
            <a:gdLst>
              <a:gd name="T0" fmla="*/ 0 w 21600"/>
              <a:gd name="T1" fmla="*/ 0 h 21600"/>
              <a:gd name="T2" fmla="*/ 0 w 21600"/>
              <a:gd name="T3" fmla="*/ 0 h 21600"/>
              <a:gd name="T4" fmla="*/ 0 w 21600"/>
              <a:gd name="T5" fmla="*/ 0 h 21600"/>
              <a:gd name="T6" fmla="*/ 0 60000 65536"/>
              <a:gd name="T7" fmla="*/ 0 60000 65536"/>
              <a:gd name="T8" fmla="*/ 0 60000 65536"/>
            </a:gdLst>
            <a:ahLst/>
            <a:cxnLst>
              <a:cxn ang="T6">
                <a:pos x="T0" y="T1"/>
              </a:cxn>
              <a:cxn ang="T7">
                <a:pos x="T2" y="T3"/>
              </a:cxn>
              <a:cxn ang="T8">
                <a:pos x="T4" y="T5"/>
              </a:cxn>
            </a:cxnLst>
            <a:rect l="0" t="0" r="r" b="b"/>
            <a:pathLst>
              <a:path w="21600" h="21600" fill="none" extrusionOk="0">
                <a:moveTo>
                  <a:pt x="-1" y="0"/>
                </a:moveTo>
                <a:cubicBezTo>
                  <a:pt x="11929" y="0"/>
                  <a:pt x="21600" y="9670"/>
                  <a:pt x="21600" y="21600"/>
                </a:cubicBezTo>
              </a:path>
              <a:path w="21600" h="21600" stroke="0" extrusionOk="0">
                <a:moveTo>
                  <a:pt x="-1" y="0"/>
                </a:moveTo>
                <a:cubicBezTo>
                  <a:pt x="11929" y="0"/>
                  <a:pt x="21600" y="9670"/>
                  <a:pt x="21600" y="21600"/>
                </a:cubicBezTo>
                <a:lnTo>
                  <a:pt x="0" y="21600"/>
                </a:lnTo>
                <a:lnTo>
                  <a:pt x="-1" y="0"/>
                </a:lnTo>
                <a:close/>
              </a:path>
            </a:pathLst>
          </a:custGeom>
          <a:noFill/>
          <a:ln w="9525">
            <a:solidFill>
              <a:srgbClr val="000000"/>
            </a:solidFill>
            <a:prstDash val="dash"/>
            <a:round/>
            <a:headEnd type="triangle" w="med" len="med"/>
            <a:tailEnd/>
          </a:ln>
          <a:extLst>
            <a:ext uri="{909E8E84-426E-40DD-AFC4-6F175D3DCCD1}">
              <a14:hiddenFill xmlns:a14="http://schemas.microsoft.com/office/drawing/2010/main">
                <a:solidFill>
                  <a:srgbClr val="BBE0E3"/>
                </a:solidFill>
              </a14:hiddenFill>
            </a:ext>
          </a:extLst>
        </xdr:spPr>
      </xdr:sp>
      <xdr:sp macro="" textlink="">
        <xdr:nvSpPr>
          <xdr:cNvPr id="17497" name="Text Box 89"/>
          <xdr:cNvSpPr txBox="1">
            <a:spLocks noChangeArrowheads="1"/>
          </xdr:cNvSpPr>
        </xdr:nvSpPr>
        <xdr:spPr bwMode="auto">
          <a:xfrm>
            <a:off x="768" y="1784"/>
            <a:ext cx="264" cy="406"/>
          </a:xfrm>
          <a:prstGeom prst="rect">
            <a:avLst/>
          </a:prstGeom>
          <a:noFill/>
          <a:ln>
            <a:noFill/>
          </a:ln>
          <a:extLst>
            <a:ext uri="{909E8E84-426E-40DD-AFC4-6F175D3DCCD1}">
              <a14:hiddenFill xmlns:a14="http://schemas.microsoft.com/office/drawing/2010/main">
                <a:solidFill>
                  <a:srgbClr val="BBE0E3"/>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91440" tIns="45720" rIns="91440" bIns="45720" anchor="t" upright="1"/>
          <a:lstStyle/>
          <a:p>
            <a:pPr algn="l" rtl="0">
              <a:defRPr sz="1000"/>
            </a:pPr>
            <a:endParaRPr lang="en-US" sz="3600" b="0" i="0" u="none" strike="noStrike" baseline="0">
              <a:solidFill>
                <a:srgbClr val="000000"/>
              </a:solidFill>
              <a:latin typeface="Arial"/>
              <a:cs typeface="Arial"/>
            </a:endParaRPr>
          </a:p>
          <a:p>
            <a:pPr algn="l" rtl="0">
              <a:defRPr sz="1000"/>
            </a:pPr>
            <a:endParaRPr lang="en-US"/>
          </a:p>
        </xdr:txBody>
      </xdr:sp>
      <xdr:sp macro="" textlink="">
        <xdr:nvSpPr>
          <xdr:cNvPr id="17498" name="Text Box 90"/>
          <xdr:cNvSpPr txBox="1">
            <a:spLocks noChangeArrowheads="1"/>
          </xdr:cNvSpPr>
        </xdr:nvSpPr>
        <xdr:spPr bwMode="auto">
          <a:xfrm>
            <a:off x="816" y="912"/>
            <a:ext cx="1188" cy="233"/>
          </a:xfrm>
          <a:prstGeom prst="rect">
            <a:avLst/>
          </a:prstGeom>
          <a:noFill/>
          <a:ln>
            <a:noFill/>
          </a:ln>
          <a:extLst>
            <a:ext uri="{909E8E84-426E-40DD-AFC4-6F175D3DCCD1}">
              <a14:hiddenFill xmlns:a14="http://schemas.microsoft.com/office/drawing/2010/main">
                <a:solidFill>
                  <a:srgbClr val="BBE0E3"/>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91440" tIns="45720" rIns="91440" bIns="45720" anchor="t" upright="1"/>
          <a:lstStyle/>
          <a:p>
            <a:pPr algn="l" rtl="0">
              <a:defRPr sz="1000"/>
            </a:pPr>
            <a:r>
              <a:rPr lang="en-US" sz="1800" b="0" i="0" u="none" strike="noStrike" baseline="0">
                <a:solidFill>
                  <a:srgbClr val="000000"/>
                </a:solidFill>
                <a:latin typeface="Arial"/>
                <a:cs typeface="Arial"/>
              </a:rPr>
              <a:t>View from above</a:t>
            </a:r>
          </a:p>
          <a:p>
            <a:pPr algn="l" rtl="0">
              <a:defRPr sz="1000"/>
            </a:pPr>
            <a:endParaRPr lang="en-US"/>
          </a:p>
        </xdr:txBody>
      </xdr:sp>
    </xdr:grp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304800</xdr:colOff>
      <xdr:row>30</xdr:row>
      <xdr:rowOff>38100</xdr:rowOff>
    </xdr:from>
    <xdr:to>
      <xdr:col>7</xdr:col>
      <xdr:colOff>419100</xdr:colOff>
      <xdr:row>53</xdr:row>
      <xdr:rowOff>66675</xdr:rowOff>
    </xdr:to>
    <xdr:graphicFrame macro="">
      <xdr:nvGraphicFramePr>
        <xdr:cNvPr id="11307" name="Chart 1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333375</xdr:colOff>
      <xdr:row>34</xdr:row>
      <xdr:rowOff>57150</xdr:rowOff>
    </xdr:from>
    <xdr:to>
      <xdr:col>24</xdr:col>
      <xdr:colOff>0</xdr:colOff>
      <xdr:row>75</xdr:row>
      <xdr:rowOff>9525</xdr:rowOff>
    </xdr:to>
    <xdr:graphicFrame macro="">
      <xdr:nvGraphicFramePr>
        <xdr:cNvPr id="11308" name="Chart 2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142875</xdr:colOff>
      <xdr:row>32</xdr:row>
      <xdr:rowOff>0</xdr:rowOff>
    </xdr:from>
    <xdr:to>
      <xdr:col>9</xdr:col>
      <xdr:colOff>371475</xdr:colOff>
      <xdr:row>53</xdr:row>
      <xdr:rowOff>9525</xdr:rowOff>
    </xdr:to>
    <xdr:graphicFrame macro="">
      <xdr:nvGraphicFramePr>
        <xdr:cNvPr id="4139" name="Chart 1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19050</xdr:colOff>
      <xdr:row>39</xdr:row>
      <xdr:rowOff>142875</xdr:rowOff>
    </xdr:from>
    <xdr:to>
      <xdr:col>23</xdr:col>
      <xdr:colOff>276225</xdr:colOff>
      <xdr:row>86</xdr:row>
      <xdr:rowOff>9525</xdr:rowOff>
    </xdr:to>
    <xdr:graphicFrame macro="">
      <xdr:nvGraphicFramePr>
        <xdr:cNvPr id="4140" name="Chart 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0</xdr:col>
      <xdr:colOff>142875</xdr:colOff>
      <xdr:row>32</xdr:row>
      <xdr:rowOff>0</xdr:rowOff>
    </xdr:from>
    <xdr:to>
      <xdr:col>9</xdr:col>
      <xdr:colOff>371475</xdr:colOff>
      <xdr:row>53</xdr:row>
      <xdr:rowOff>9525</xdr:rowOff>
    </xdr:to>
    <xdr:graphicFrame macro="">
      <xdr:nvGraphicFramePr>
        <xdr:cNvPr id="42014" name="Chart 1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52425</xdr:colOff>
      <xdr:row>38</xdr:row>
      <xdr:rowOff>28575</xdr:rowOff>
    </xdr:from>
    <xdr:to>
      <xdr:col>22</xdr:col>
      <xdr:colOff>219075</xdr:colOff>
      <xdr:row>84</xdr:row>
      <xdr:rowOff>57150</xdr:rowOff>
    </xdr:to>
    <xdr:graphicFrame macro="">
      <xdr:nvGraphicFramePr>
        <xdr:cNvPr id="42015" name="Chart 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H42" sqref="H42"/>
    </sheetView>
  </sheetViews>
  <sheetFormatPr defaultColWidth="8.85546875" defaultRowHeight="12.75" x14ac:dyDescent="0.2"/>
  <sheetData/>
  <phoneticPr fontId="3" type="noConversion"/>
  <pageMargins left="0.75" right="0.75" top="1" bottom="1" header="0.5" footer="0.5"/>
  <headerFooter alignWithMargins="0"/>
  <drawing r:id="rId1"/>
  <extLst>
    <ext xmlns:mx="http://schemas.microsoft.com/office/mac/excel/2008/main" uri="http://schemas.microsoft.com/office/mac/excel/2008/main">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14"/>
  <sheetViews>
    <sheetView workbookViewId="0">
      <selection activeCell="K42" sqref="K42"/>
    </sheetView>
  </sheetViews>
  <sheetFormatPr defaultColWidth="8.85546875" defaultRowHeight="12.75" x14ac:dyDescent="0.2"/>
  <cols>
    <col min="3" max="3" width="10" style="2" bestFit="1" customWidth="1"/>
    <col min="4" max="4" width="9.7109375" bestFit="1" customWidth="1"/>
    <col min="10" max="10" width="12.42578125" bestFit="1" customWidth="1"/>
  </cols>
  <sheetData>
    <row r="1" spans="1:5" s="1" customFormat="1" x14ac:dyDescent="0.2">
      <c r="A1" s="1" t="s">
        <v>119</v>
      </c>
      <c r="B1" s="1" t="s">
        <v>121</v>
      </c>
      <c r="C1" s="9" t="s">
        <v>36</v>
      </c>
      <c r="D1" s="1" t="s">
        <v>37</v>
      </c>
      <c r="E1" s="1" t="s">
        <v>38</v>
      </c>
    </row>
    <row r="2" spans="1:5" x14ac:dyDescent="0.2">
      <c r="A2">
        <v>0</v>
      </c>
      <c r="B2">
        <v>0</v>
      </c>
      <c r="C2" s="2">
        <v>29.9</v>
      </c>
      <c r="D2">
        <v>760</v>
      </c>
      <c r="E2" s="2">
        <f>760.85*EXP(-0.0000371*A2)</f>
        <v>760.85</v>
      </c>
    </row>
    <row r="3" spans="1:5" x14ac:dyDescent="0.2">
      <c r="A3">
        <v>500</v>
      </c>
      <c r="B3">
        <v>152</v>
      </c>
      <c r="C3" s="2">
        <v>29.4</v>
      </c>
      <c r="D3">
        <v>746</v>
      </c>
      <c r="E3" s="2">
        <f t="shared" ref="E3:E14" si="0">760.85*EXP(-0.0000371*A3)</f>
        <v>746.86633200296592</v>
      </c>
    </row>
    <row r="4" spans="1:5" x14ac:dyDescent="0.2">
      <c r="A4">
        <v>1000</v>
      </c>
      <c r="B4">
        <v>305</v>
      </c>
      <c r="C4" s="2">
        <v>28.9</v>
      </c>
      <c r="D4">
        <v>733</v>
      </c>
      <c r="E4" s="2">
        <f t="shared" si="0"/>
        <v>733.13966994751206</v>
      </c>
    </row>
    <row r="5" spans="1:5" x14ac:dyDescent="0.2">
      <c r="A5">
        <v>1500</v>
      </c>
      <c r="B5">
        <v>457</v>
      </c>
      <c r="C5" s="2">
        <v>28.3</v>
      </c>
      <c r="D5">
        <v>720</v>
      </c>
      <c r="E5" s="2">
        <f t="shared" si="0"/>
        <v>719.665290319463</v>
      </c>
    </row>
    <row r="6" spans="1:5" x14ac:dyDescent="0.2">
      <c r="A6">
        <v>2000</v>
      </c>
      <c r="B6">
        <v>610</v>
      </c>
      <c r="C6" s="2">
        <v>27.8</v>
      </c>
      <c r="D6">
        <v>707</v>
      </c>
      <c r="E6" s="2">
        <f t="shared" si="0"/>
        <v>706.43855641814673</v>
      </c>
    </row>
    <row r="7" spans="1:5" x14ac:dyDescent="0.2">
      <c r="A7">
        <v>2500</v>
      </c>
      <c r="B7">
        <v>762</v>
      </c>
      <c r="C7" s="2">
        <v>27.3</v>
      </c>
      <c r="D7">
        <v>694</v>
      </c>
      <c r="E7" s="2">
        <f t="shared" si="0"/>
        <v>693.45491676084839</v>
      </c>
    </row>
    <row r="8" spans="1:5" x14ac:dyDescent="0.2">
      <c r="A8">
        <v>3000</v>
      </c>
      <c r="B8">
        <v>914</v>
      </c>
      <c r="C8" s="2">
        <v>26.8</v>
      </c>
      <c r="D8">
        <v>681</v>
      </c>
      <c r="E8" s="2">
        <f t="shared" si="0"/>
        <v>680.70990351658918</v>
      </c>
    </row>
    <row r="9" spans="1:5" x14ac:dyDescent="0.2">
      <c r="A9">
        <v>3500</v>
      </c>
      <c r="B9">
        <v>1067</v>
      </c>
      <c r="C9" s="2">
        <v>26.3</v>
      </c>
      <c r="D9">
        <v>669</v>
      </c>
      <c r="E9" s="2">
        <f t="shared" si="0"/>
        <v>668.19913096869004</v>
      </c>
    </row>
    <row r="10" spans="1:5" x14ac:dyDescent="0.2">
      <c r="A10">
        <v>4000</v>
      </c>
      <c r="B10">
        <v>1219</v>
      </c>
      <c r="C10" s="2">
        <v>25.8</v>
      </c>
      <c r="D10">
        <v>656</v>
      </c>
      <c r="E10" s="2">
        <f t="shared" si="0"/>
        <v>655.91829400559232</v>
      </c>
    </row>
    <row r="11" spans="1:5" x14ac:dyDescent="0.2">
      <c r="A11">
        <v>4500</v>
      </c>
      <c r="B11">
        <v>1372</v>
      </c>
      <c r="C11" s="2">
        <v>25.4</v>
      </c>
      <c r="D11">
        <v>644</v>
      </c>
      <c r="E11" s="2">
        <f t="shared" si="0"/>
        <v>643.86316663941614</v>
      </c>
    </row>
    <row r="12" spans="1:5" x14ac:dyDescent="0.2">
      <c r="A12">
        <v>5000</v>
      </c>
      <c r="B12">
        <v>1524</v>
      </c>
      <c r="C12" s="2">
        <v>24.9</v>
      </c>
      <c r="D12">
        <v>632</v>
      </c>
      <c r="E12" s="2">
        <f t="shared" si="0"/>
        <v>632.02960055174492</v>
      </c>
    </row>
    <row r="13" spans="1:5" x14ac:dyDescent="0.2">
      <c r="A13">
        <v>6000</v>
      </c>
      <c r="B13">
        <v>1829</v>
      </c>
      <c r="C13" s="2">
        <v>24</v>
      </c>
      <c r="D13">
        <v>609</v>
      </c>
      <c r="E13" s="2">
        <f t="shared" si="0"/>
        <v>609.0109387468807</v>
      </c>
    </row>
    <row r="14" spans="1:5" x14ac:dyDescent="0.2">
      <c r="A14">
        <v>7000</v>
      </c>
      <c r="B14">
        <v>2134</v>
      </c>
      <c r="C14" s="2">
        <v>23.1</v>
      </c>
      <c r="D14">
        <v>586</v>
      </c>
      <c r="E14" s="2">
        <f t="shared" si="0"/>
        <v>586.83062184045809</v>
      </c>
    </row>
  </sheetData>
  <phoneticPr fontId="3" type="noConversion"/>
  <pageMargins left="0.75" right="0.75" top="1" bottom="1" header="0.5" footer="0.5"/>
  <headerFooter alignWithMargins="0"/>
  <drawing r:id="rId1"/>
  <extLst>
    <ext xmlns:mx="http://schemas.microsoft.com/office/mac/excel/2008/main" uri="http://schemas.microsoft.com/office/mac/excel/2008/main">
      <mx:PLV Mode="0" OnePage="0" WScale="0"/>
    </ext>
  </extLs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3:C76"/>
  <sheetViews>
    <sheetView topLeftCell="D35" workbookViewId="0">
      <selection activeCell="B41" sqref="B41"/>
    </sheetView>
  </sheetViews>
  <sheetFormatPr defaultColWidth="8.85546875" defaultRowHeight="12.75" x14ac:dyDescent="0.2"/>
  <cols>
    <col min="1" max="1" width="26.140625" bestFit="1" customWidth="1"/>
    <col min="2" max="2" width="6" bestFit="1" customWidth="1"/>
    <col min="3" max="3" width="92.7109375" bestFit="1" customWidth="1"/>
    <col min="8" max="8" width="79.7109375" bestFit="1" customWidth="1"/>
  </cols>
  <sheetData>
    <row r="3" spans="1:3" ht="13.5" thickBot="1" x14ac:dyDescent="0.25"/>
    <row r="4" spans="1:3" ht="13.5" thickBot="1" x14ac:dyDescent="0.25">
      <c r="A4" s="158" t="s">
        <v>25</v>
      </c>
      <c r="B4" s="159"/>
      <c r="C4" s="160"/>
    </row>
    <row r="5" spans="1:3" ht="13.5" thickBot="1" x14ac:dyDescent="0.25">
      <c r="A5" s="98" t="s">
        <v>164</v>
      </c>
      <c r="B5" s="98" t="s">
        <v>163</v>
      </c>
      <c r="C5" s="97" t="s">
        <v>162</v>
      </c>
    </row>
    <row r="6" spans="1:3" x14ac:dyDescent="0.2">
      <c r="A6" s="99" t="s">
        <v>32</v>
      </c>
      <c r="B6" s="101">
        <v>5.125</v>
      </c>
      <c r="C6" s="95" t="s">
        <v>165</v>
      </c>
    </row>
    <row r="7" spans="1:3" x14ac:dyDescent="0.2">
      <c r="A7" s="99" t="s">
        <v>33</v>
      </c>
      <c r="B7" s="101">
        <v>9.125</v>
      </c>
      <c r="C7" s="95" t="s">
        <v>69</v>
      </c>
    </row>
    <row r="8" spans="1:3" x14ac:dyDescent="0.2">
      <c r="A8" s="100" t="s">
        <v>101</v>
      </c>
      <c r="B8" s="103">
        <v>-3</v>
      </c>
      <c r="C8" s="95" t="s">
        <v>51</v>
      </c>
    </row>
    <row r="9" spans="1:3" x14ac:dyDescent="0.2">
      <c r="A9" s="100" t="s">
        <v>102</v>
      </c>
      <c r="B9" s="104">
        <v>55</v>
      </c>
      <c r="C9" s="95" t="s">
        <v>52</v>
      </c>
    </row>
    <row r="10" spans="1:3" x14ac:dyDescent="0.2">
      <c r="A10" s="100" t="s">
        <v>0</v>
      </c>
      <c r="B10" s="103">
        <v>6</v>
      </c>
      <c r="C10" s="95" t="s">
        <v>53</v>
      </c>
    </row>
    <row r="11" spans="1:3" x14ac:dyDescent="0.2">
      <c r="A11" s="100" t="s">
        <v>1</v>
      </c>
      <c r="B11" s="103">
        <v>95</v>
      </c>
      <c r="C11" s="95" t="s">
        <v>54</v>
      </c>
    </row>
    <row r="12" spans="1:3" x14ac:dyDescent="0.2">
      <c r="A12" s="100" t="s">
        <v>93</v>
      </c>
      <c r="B12" s="104">
        <v>-2</v>
      </c>
      <c r="C12" s="95" t="s">
        <v>70</v>
      </c>
    </row>
    <row r="13" spans="1:3" x14ac:dyDescent="0.2">
      <c r="A13" s="100" t="s">
        <v>2</v>
      </c>
      <c r="B13" s="104">
        <v>178</v>
      </c>
      <c r="C13" s="95" t="s">
        <v>71</v>
      </c>
    </row>
    <row r="14" spans="1:3" x14ac:dyDescent="0.2">
      <c r="A14" s="100" t="s">
        <v>3</v>
      </c>
      <c r="B14" s="104">
        <v>1000</v>
      </c>
      <c r="C14" s="95" t="s">
        <v>175</v>
      </c>
    </row>
    <row r="15" spans="1:3" x14ac:dyDescent="0.2">
      <c r="A15" s="100" t="s">
        <v>4</v>
      </c>
      <c r="B15" s="104">
        <v>500</v>
      </c>
      <c r="C15" s="95" t="s">
        <v>176</v>
      </c>
    </row>
    <row r="16" spans="1:3" x14ac:dyDescent="0.2">
      <c r="A16" s="100" t="s">
        <v>34</v>
      </c>
      <c r="B16" s="104">
        <v>0</v>
      </c>
      <c r="C16" s="95" t="s">
        <v>55</v>
      </c>
    </row>
    <row r="17" spans="1:3" x14ac:dyDescent="0.2">
      <c r="A17" s="99" t="s">
        <v>5</v>
      </c>
      <c r="B17" s="101">
        <v>10000</v>
      </c>
      <c r="C17" s="95" t="s">
        <v>56</v>
      </c>
    </row>
    <row r="18" spans="1:3" x14ac:dyDescent="0.2">
      <c r="A18" s="99" t="s">
        <v>6</v>
      </c>
      <c r="B18" s="101">
        <v>1E-3</v>
      </c>
      <c r="C18" s="95" t="s">
        <v>23</v>
      </c>
    </row>
    <row r="19" spans="1:3" x14ac:dyDescent="0.2">
      <c r="A19" s="101"/>
      <c r="B19" s="101"/>
      <c r="C19" s="95"/>
    </row>
    <row r="20" spans="1:3" x14ac:dyDescent="0.2">
      <c r="A20" s="100" t="s">
        <v>118</v>
      </c>
      <c r="B20" s="104">
        <v>80</v>
      </c>
      <c r="C20" s="95" t="s">
        <v>24</v>
      </c>
    </row>
    <row r="21" spans="1:3" x14ac:dyDescent="0.2">
      <c r="A21" s="100" t="s">
        <v>119</v>
      </c>
      <c r="B21" s="104">
        <v>865</v>
      </c>
      <c r="C21" s="95" t="s">
        <v>57</v>
      </c>
    </row>
    <row r="22" spans="1:3" x14ac:dyDescent="0.2">
      <c r="A22" s="100" t="s">
        <v>124</v>
      </c>
      <c r="B22" s="104">
        <v>0</v>
      </c>
      <c r="C22" s="95" t="s">
        <v>58</v>
      </c>
    </row>
    <row r="23" spans="1:3" x14ac:dyDescent="0.2">
      <c r="A23" s="100" t="s">
        <v>123</v>
      </c>
      <c r="B23" s="104">
        <v>0</v>
      </c>
      <c r="C23" s="95" t="s">
        <v>159</v>
      </c>
    </row>
    <row r="24" spans="1:3" x14ac:dyDescent="0.2">
      <c r="A24" s="100" t="s">
        <v>39</v>
      </c>
      <c r="B24" s="104">
        <v>50</v>
      </c>
      <c r="C24" s="95" t="s">
        <v>160</v>
      </c>
    </row>
    <row r="25" spans="1:3" ht="13.5" thickBot="1" x14ac:dyDescent="0.25">
      <c r="A25" s="102" t="s">
        <v>137</v>
      </c>
      <c r="B25" s="105">
        <v>29.92</v>
      </c>
      <c r="C25" s="96" t="s">
        <v>161</v>
      </c>
    </row>
    <row r="27" spans="1:3" ht="13.5" thickBot="1" x14ac:dyDescent="0.25"/>
    <row r="28" spans="1:3" x14ac:dyDescent="0.2">
      <c r="A28" s="106" t="s">
        <v>142</v>
      </c>
      <c r="B28" s="111"/>
      <c r="C28" s="94"/>
    </row>
    <row r="29" spans="1:3" x14ac:dyDescent="0.2">
      <c r="A29" s="107" t="s">
        <v>29</v>
      </c>
      <c r="B29" s="112">
        <v>1</v>
      </c>
      <c r="C29" s="95" t="s">
        <v>103</v>
      </c>
    </row>
    <row r="30" spans="1:3" ht="13.5" thickBot="1" x14ac:dyDescent="0.25">
      <c r="A30" s="108" t="s">
        <v>30</v>
      </c>
      <c r="B30" s="113">
        <v>2</v>
      </c>
      <c r="C30" s="96" t="s">
        <v>26</v>
      </c>
    </row>
    <row r="31" spans="1:3" x14ac:dyDescent="0.2">
      <c r="A31" s="109" t="s">
        <v>140</v>
      </c>
      <c r="B31" s="114"/>
      <c r="C31" s="94"/>
    </row>
    <row r="32" spans="1:3" ht="13.5" thickBot="1" x14ac:dyDescent="0.25">
      <c r="A32" s="110" t="s">
        <v>138</v>
      </c>
      <c r="B32" s="115">
        <v>0.33</v>
      </c>
      <c r="C32" s="96" t="s">
        <v>104</v>
      </c>
    </row>
    <row r="36" spans="1:3" ht="13.5" thickBot="1" x14ac:dyDescent="0.25"/>
    <row r="37" spans="1:3" x14ac:dyDescent="0.2">
      <c r="A37" s="158" t="s">
        <v>45</v>
      </c>
      <c r="B37" s="159"/>
      <c r="C37" s="160"/>
    </row>
    <row r="38" spans="1:3" x14ac:dyDescent="0.2">
      <c r="A38" s="125"/>
      <c r="B38" s="23"/>
      <c r="C38" s="95"/>
    </row>
    <row r="39" spans="1:3" x14ac:dyDescent="0.2">
      <c r="A39" s="136" t="s">
        <v>144</v>
      </c>
      <c r="B39" s="127"/>
      <c r="C39" s="95"/>
    </row>
    <row r="40" spans="1:3" x14ac:dyDescent="0.2">
      <c r="A40" s="126" t="s">
        <v>113</v>
      </c>
      <c r="B40" s="128">
        <v>0.42604473469775073</v>
      </c>
      <c r="C40" s="95" t="s">
        <v>42</v>
      </c>
    </row>
    <row r="41" spans="1:3" x14ac:dyDescent="0.2">
      <c r="A41" s="126" t="s">
        <v>114</v>
      </c>
      <c r="B41" s="128">
        <f>17/12</f>
        <v>1.4166666666666667</v>
      </c>
      <c r="C41" s="95" t="s">
        <v>108</v>
      </c>
    </row>
    <row r="42" spans="1:3" x14ac:dyDescent="0.2">
      <c r="A42" s="126" t="s">
        <v>115</v>
      </c>
      <c r="B42" s="128">
        <v>3.0415432850444915</v>
      </c>
      <c r="C42" s="95" t="s">
        <v>107</v>
      </c>
    </row>
    <row r="43" spans="1:3" x14ac:dyDescent="0.2">
      <c r="A43" s="126" t="s">
        <v>116</v>
      </c>
      <c r="B43" s="128">
        <v>0.40302734910204452</v>
      </c>
      <c r="C43" s="95" t="s">
        <v>43</v>
      </c>
    </row>
    <row r="44" spans="1:3" ht="13.5" thickBot="1" x14ac:dyDescent="0.25">
      <c r="A44" s="129" t="s">
        <v>145</v>
      </c>
      <c r="B44" s="130">
        <v>86.931885710357321</v>
      </c>
      <c r="C44" s="96" t="s">
        <v>44</v>
      </c>
    </row>
    <row r="45" spans="1:3" x14ac:dyDescent="0.2">
      <c r="A45" s="135" t="s">
        <v>50</v>
      </c>
      <c r="B45" s="131"/>
      <c r="C45" s="94"/>
    </row>
    <row r="46" spans="1:3" x14ac:dyDescent="0.2">
      <c r="A46" s="126" t="s">
        <v>35</v>
      </c>
      <c r="B46" s="132">
        <v>95</v>
      </c>
      <c r="C46" s="95" t="s">
        <v>54</v>
      </c>
    </row>
    <row r="47" spans="1:3" x14ac:dyDescent="0.2">
      <c r="A47" s="126" t="s">
        <v>145</v>
      </c>
      <c r="B47" s="132">
        <v>86.931885710357321</v>
      </c>
      <c r="C47" s="95" t="s">
        <v>46</v>
      </c>
    </row>
    <row r="48" spans="1:3" x14ac:dyDescent="0.2">
      <c r="A48" s="126" t="s">
        <v>147</v>
      </c>
      <c r="B48" s="132">
        <v>-1</v>
      </c>
      <c r="C48" s="95" t="s">
        <v>47</v>
      </c>
    </row>
    <row r="49" spans="1:3" x14ac:dyDescent="0.2">
      <c r="A49" s="126" t="s">
        <v>148</v>
      </c>
      <c r="B49" s="132">
        <v>6</v>
      </c>
      <c r="C49" s="95" t="s">
        <v>126</v>
      </c>
    </row>
    <row r="50" spans="1:3" x14ac:dyDescent="0.2">
      <c r="A50" s="133" t="s">
        <v>149</v>
      </c>
      <c r="B50" s="128">
        <v>0.42604473469775073</v>
      </c>
      <c r="C50" s="95" t="s">
        <v>127</v>
      </c>
    </row>
    <row r="51" spans="1:3" x14ac:dyDescent="0.2">
      <c r="A51" s="134" t="s">
        <v>150</v>
      </c>
      <c r="B51" s="128">
        <v>3.0415432850444915</v>
      </c>
      <c r="C51" s="95" t="s">
        <v>128</v>
      </c>
    </row>
    <row r="52" spans="1:3" x14ac:dyDescent="0.2">
      <c r="A52" s="126" t="s">
        <v>48</v>
      </c>
      <c r="B52" s="132">
        <v>5.8889300675291469</v>
      </c>
      <c r="C52" s="95" t="s">
        <v>129</v>
      </c>
    </row>
    <row r="53" spans="1:3" ht="13.5" thickBot="1" x14ac:dyDescent="0.25">
      <c r="A53" s="129" t="s">
        <v>49</v>
      </c>
      <c r="B53" s="130">
        <v>-13.044005414029398</v>
      </c>
      <c r="C53" s="96" t="s">
        <v>62</v>
      </c>
    </row>
    <row r="55" spans="1:3" ht="13.5" thickBot="1" x14ac:dyDescent="0.25"/>
    <row r="56" spans="1:3" x14ac:dyDescent="0.2">
      <c r="A56" s="158" t="s">
        <v>154</v>
      </c>
      <c r="B56" s="159"/>
      <c r="C56" s="160"/>
    </row>
    <row r="57" spans="1:3" x14ac:dyDescent="0.2">
      <c r="A57" s="125"/>
      <c r="B57" s="23"/>
      <c r="C57" s="95"/>
    </row>
    <row r="58" spans="1:3" x14ac:dyDescent="0.2">
      <c r="A58" s="136" t="s">
        <v>112</v>
      </c>
      <c r="B58" s="127"/>
      <c r="C58" s="95"/>
    </row>
    <row r="59" spans="1:3" x14ac:dyDescent="0.2">
      <c r="A59" s="126" t="s">
        <v>113</v>
      </c>
      <c r="B59" s="132">
        <v>-160.42980489291199</v>
      </c>
      <c r="C59" s="95" t="s">
        <v>130</v>
      </c>
    </row>
    <row r="60" spans="1:3" x14ac:dyDescent="0.2">
      <c r="A60" s="126" t="s">
        <v>114</v>
      </c>
      <c r="B60" s="132">
        <v>359.03409212380956</v>
      </c>
      <c r="C60" s="95" t="s">
        <v>131</v>
      </c>
    </row>
    <row r="61" spans="1:3" x14ac:dyDescent="0.2">
      <c r="A61" s="126" t="s">
        <v>115</v>
      </c>
      <c r="B61" s="132">
        <v>0</v>
      </c>
      <c r="C61" s="95" t="s">
        <v>132</v>
      </c>
    </row>
    <row r="62" spans="1:3" x14ac:dyDescent="0.2">
      <c r="A62" s="126" t="s">
        <v>116</v>
      </c>
      <c r="B62" s="128">
        <v>5.5160013957818101</v>
      </c>
      <c r="C62" s="95" t="s">
        <v>133</v>
      </c>
    </row>
    <row r="63" spans="1:3" x14ac:dyDescent="0.2">
      <c r="A63" s="126" t="s">
        <v>105</v>
      </c>
      <c r="B63" s="132">
        <v>-24.109595367413672</v>
      </c>
      <c r="C63" s="95" t="s">
        <v>59</v>
      </c>
    </row>
    <row r="64" spans="1:3" ht="13.5" thickBot="1" x14ac:dyDescent="0.25">
      <c r="A64" s="129" t="s">
        <v>117</v>
      </c>
      <c r="B64" s="130">
        <v>393.246998215048</v>
      </c>
      <c r="C64" s="96" t="s">
        <v>60</v>
      </c>
    </row>
    <row r="65" spans="1:3" ht="13.5" thickBot="1" x14ac:dyDescent="0.25"/>
    <row r="66" spans="1:3" ht="13.5" thickBot="1" x14ac:dyDescent="0.25">
      <c r="A66" s="147"/>
      <c r="B66" s="148"/>
      <c r="C66" s="149" t="s">
        <v>155</v>
      </c>
    </row>
    <row r="67" spans="1:3" x14ac:dyDescent="0.2">
      <c r="A67" s="125"/>
      <c r="B67" s="23"/>
      <c r="C67" s="155" t="s">
        <v>167</v>
      </c>
    </row>
    <row r="68" spans="1:3" ht="13.5" thickBot="1" x14ac:dyDescent="0.25">
      <c r="A68" s="125"/>
      <c r="B68" s="23"/>
      <c r="C68" s="156" t="s">
        <v>166</v>
      </c>
    </row>
    <row r="69" spans="1:3" x14ac:dyDescent="0.2">
      <c r="A69" s="150" t="s">
        <v>65</v>
      </c>
      <c r="B69" s="151">
        <v>-160</v>
      </c>
      <c r="C69" s="95" t="s">
        <v>156</v>
      </c>
    </row>
    <row r="70" spans="1:3" x14ac:dyDescent="0.2">
      <c r="A70" s="150" t="s">
        <v>66</v>
      </c>
      <c r="B70" s="151">
        <v>359</v>
      </c>
      <c r="C70" s="95" t="s">
        <v>157</v>
      </c>
    </row>
    <row r="71" spans="1:3" x14ac:dyDescent="0.2">
      <c r="A71" s="150" t="s">
        <v>67</v>
      </c>
      <c r="B71" s="151">
        <v>10</v>
      </c>
      <c r="C71" s="95" t="s">
        <v>158</v>
      </c>
    </row>
    <row r="72" spans="1:3" ht="13.5" thickBot="1" x14ac:dyDescent="0.25">
      <c r="A72" s="153" t="s">
        <v>68</v>
      </c>
      <c r="B72" s="154">
        <v>5.6219999999999999</v>
      </c>
      <c r="C72" s="96" t="s">
        <v>72</v>
      </c>
    </row>
    <row r="73" spans="1:3" x14ac:dyDescent="0.2">
      <c r="A73" s="47" t="s">
        <v>81</v>
      </c>
      <c r="B73" s="61">
        <v>-160.00004772491616</v>
      </c>
      <c r="C73" s="95" t="s">
        <v>77</v>
      </c>
    </row>
    <row r="74" spans="1:3" x14ac:dyDescent="0.2">
      <c r="A74" s="48" t="s">
        <v>82</v>
      </c>
      <c r="B74" s="62">
        <v>359.00016955281666</v>
      </c>
      <c r="C74" s="95" t="s">
        <v>78</v>
      </c>
    </row>
    <row r="75" spans="1:3" x14ac:dyDescent="0.2">
      <c r="A75" s="48" t="s">
        <v>83</v>
      </c>
      <c r="B75" s="62">
        <v>10.000031633291405</v>
      </c>
      <c r="C75" s="95" t="s">
        <v>79</v>
      </c>
    </row>
    <row r="76" spans="1:3" ht="13.5" thickBot="1" x14ac:dyDescent="0.25">
      <c r="A76" s="50" t="s">
        <v>84</v>
      </c>
      <c r="B76" s="152">
        <v>5.6219999999999999</v>
      </c>
      <c r="C76" s="96" t="s">
        <v>80</v>
      </c>
    </row>
  </sheetData>
  <mergeCells count="3">
    <mergeCell ref="A56:C56"/>
    <mergeCell ref="A4:C4"/>
    <mergeCell ref="A37:C37"/>
  </mergeCells>
  <phoneticPr fontId="26" type="noConversion"/>
  <pageMargins left="0.75" right="0.75" top="1" bottom="1" header="0.5" footer="0.5"/>
  <headerFooter alignWithMargins="0"/>
  <drawing r:id="rId1"/>
  <legacyDrawing r:id="rId2"/>
  <extLst>
    <ext xmlns:mx="http://schemas.microsoft.com/office/mac/excel/2008/main" uri="http://schemas.microsoft.com/office/mac/excel/2008/main">
      <mx:PLV Mode="0" OnePage="0" WScale="0"/>
    </ext>
  </extLs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X1156"/>
  <sheetViews>
    <sheetView tabSelected="1" workbookViewId="0">
      <selection activeCell="B27" sqref="B27"/>
    </sheetView>
  </sheetViews>
  <sheetFormatPr defaultColWidth="8.85546875" defaultRowHeight="12.75" x14ac:dyDescent="0.2"/>
  <cols>
    <col min="1" max="1" width="26.140625" bestFit="1" customWidth="1"/>
    <col min="2" max="2" width="6.140625" bestFit="1" customWidth="1"/>
    <col min="3" max="3" width="26.7109375" bestFit="1" customWidth="1"/>
    <col min="4" max="4" width="10" bestFit="1" customWidth="1"/>
    <col min="5" max="5" width="8" customWidth="1"/>
    <col min="6" max="7" width="8" bestFit="1" customWidth="1"/>
    <col min="8" max="8" width="6.42578125" bestFit="1" customWidth="1"/>
    <col min="9" max="11" width="5.42578125" bestFit="1" customWidth="1"/>
    <col min="12" max="12" width="7.7109375" bestFit="1" customWidth="1"/>
    <col min="13" max="13" width="6.42578125" bestFit="1" customWidth="1"/>
    <col min="14" max="14" width="7.42578125" bestFit="1" customWidth="1"/>
    <col min="15" max="16" width="7.28515625" bestFit="1" customWidth="1"/>
    <col min="17" max="17" width="8.42578125" bestFit="1" customWidth="1"/>
    <col min="18" max="18" width="7.140625" bestFit="1" customWidth="1"/>
    <col min="19" max="20" width="7" bestFit="1" customWidth="1"/>
    <col min="21" max="22" width="6.42578125" bestFit="1" customWidth="1"/>
    <col min="23" max="23" width="7.140625" bestFit="1" customWidth="1"/>
    <col min="24" max="24" width="4.42578125" bestFit="1" customWidth="1"/>
  </cols>
  <sheetData>
    <row r="1" spans="1:23" x14ac:dyDescent="0.2">
      <c r="A1" s="28" t="s">
        <v>32</v>
      </c>
      <c r="B1" s="29">
        <v>5.125</v>
      </c>
      <c r="C1" s="30" t="s">
        <v>135</v>
      </c>
      <c r="D1" s="31">
        <f>D2*0.06261</f>
        <v>7.4019813804413956E-2</v>
      </c>
      <c r="E1" s="32"/>
      <c r="F1" t="s">
        <v>63</v>
      </c>
      <c r="G1">
        <v>1.512</v>
      </c>
      <c r="L1" s="83"/>
      <c r="W1" s="13" t="s">
        <v>139</v>
      </c>
    </row>
    <row r="2" spans="1:23" x14ac:dyDescent="0.2">
      <c r="A2" s="7" t="s">
        <v>33</v>
      </c>
      <c r="B2" s="8">
        <v>9.125</v>
      </c>
      <c r="C2" s="33" t="s">
        <v>134</v>
      </c>
      <c r="D2" s="34">
        <f>1.2929*(273/(temp+273)*(pressure*EXP(-beta*elev)-0.3783*RH*SVP/100)/760)</f>
        <v>1.1822362850090076</v>
      </c>
      <c r="E2" s="35"/>
    </row>
    <row r="3" spans="1:23" x14ac:dyDescent="0.2">
      <c r="A3" s="14" t="s">
        <v>101</v>
      </c>
      <c r="B3" s="66">
        <v>-1</v>
      </c>
      <c r="C3" s="36" t="s">
        <v>92</v>
      </c>
      <c r="D3" s="37">
        <f>c0</f>
        <v>5.3161030274330098E-3</v>
      </c>
      <c r="E3" s="38"/>
    </row>
    <row r="4" spans="1:23" ht="13.5" thickBot="1" x14ac:dyDescent="0.25">
      <c r="A4" s="14" t="s">
        <v>102</v>
      </c>
      <c r="B4" s="15">
        <v>55</v>
      </c>
      <c r="C4" s="33" t="s">
        <v>120</v>
      </c>
      <c r="D4" s="37">
        <f>0.07182*rho*(5.125/mass)*(circ/9.125)^2</f>
        <v>5.3161030274330098E-3</v>
      </c>
      <c r="E4" s="38"/>
    </row>
    <row r="5" spans="1:23" ht="13.5" thickBot="1" x14ac:dyDescent="0.25">
      <c r="A5" s="14" t="s">
        <v>0</v>
      </c>
      <c r="B5" s="66">
        <v>6</v>
      </c>
      <c r="C5" s="33" t="s">
        <v>122</v>
      </c>
      <c r="D5" s="33">
        <v>1.217E-4</v>
      </c>
      <c r="E5" s="35"/>
      <c r="F5" s="168" t="s">
        <v>141</v>
      </c>
      <c r="G5" s="169"/>
      <c r="H5" s="82"/>
    </row>
    <row r="6" spans="1:23" x14ac:dyDescent="0.2">
      <c r="A6" s="14" t="s">
        <v>1</v>
      </c>
      <c r="B6" s="66">
        <v>95</v>
      </c>
      <c r="C6" s="33" t="s">
        <v>35</v>
      </c>
      <c r="D6" s="33">
        <f>v0*1.467</f>
        <v>139.36500000000001</v>
      </c>
      <c r="E6" s="39"/>
      <c r="F6" s="74" t="s">
        <v>97</v>
      </c>
      <c r="G6" s="75">
        <v>0.5</v>
      </c>
      <c r="H6" s="76"/>
      <c r="P6" s="165" t="s">
        <v>106</v>
      </c>
      <c r="Q6" s="166"/>
      <c r="R6" s="167"/>
    </row>
    <row r="7" spans="1:23" ht="13.5" thickBot="1" x14ac:dyDescent="0.25">
      <c r="A7" s="14" t="s">
        <v>93</v>
      </c>
      <c r="B7" s="15">
        <v>-2</v>
      </c>
      <c r="C7" s="33" t="s">
        <v>87</v>
      </c>
      <c r="D7" s="40">
        <f>1.467*v0*COS(theta*PI()/180)*SIN(phi*PI()/180)</f>
        <v>2.430772959332915</v>
      </c>
      <c r="E7" s="39"/>
      <c r="F7" s="74" t="s">
        <v>98</v>
      </c>
      <c r="G7" s="77">
        <v>-0.22700000000000001</v>
      </c>
      <c r="H7" s="76"/>
      <c r="P7" s="116" t="s">
        <v>86</v>
      </c>
      <c r="Q7" s="117" t="s">
        <v>11</v>
      </c>
      <c r="R7" s="118" t="s">
        <v>89</v>
      </c>
    </row>
    <row r="8" spans="1:23" x14ac:dyDescent="0.2">
      <c r="A8" s="14" t="s">
        <v>2</v>
      </c>
      <c r="B8" s="15">
        <v>179</v>
      </c>
      <c r="C8" s="33" t="s">
        <v>88</v>
      </c>
      <c r="D8" s="40">
        <f>1.467*v0*COS(theta*PI()/180)*COS(phi*PI()/180)</f>
        <v>-139.25888957327084</v>
      </c>
      <c r="E8" s="39"/>
      <c r="F8" s="74" t="s">
        <v>99</v>
      </c>
      <c r="G8" s="78">
        <f>74.1*1.467*210000/_Re100</f>
        <v>108.67882750012467</v>
      </c>
      <c r="H8" s="139">
        <f>vel/1.467</f>
        <v>74.082363667433313</v>
      </c>
      <c r="L8" s="163" t="s">
        <v>50</v>
      </c>
      <c r="M8" s="164"/>
      <c r="P8" s="119">
        <f>x0</f>
        <v>-1</v>
      </c>
      <c r="Q8" s="120">
        <f>z0</f>
        <v>6</v>
      </c>
      <c r="R8" s="121">
        <f>y0</f>
        <v>55</v>
      </c>
    </row>
    <row r="9" spans="1:23" ht="13.5" thickBot="1" x14ac:dyDescent="0.25">
      <c r="A9" s="14" t="s">
        <v>3</v>
      </c>
      <c r="B9" s="15">
        <v>1500</v>
      </c>
      <c r="C9" s="33" t="s">
        <v>7</v>
      </c>
      <c r="D9" s="40">
        <f>1.467*v0*SIN(theta*PI()/180)</f>
        <v>-4.863768357944048</v>
      </c>
      <c r="E9" s="39"/>
      <c r="F9" s="79" t="s">
        <v>96</v>
      </c>
      <c r="G9" s="80">
        <f>14.3*1.467*210000/_Re100</f>
        <v>20.973107061427566</v>
      </c>
      <c r="H9" s="81">
        <f>dv/1.467</f>
        <v>14.29659649722397</v>
      </c>
      <c r="L9" s="48" t="s">
        <v>35</v>
      </c>
      <c r="M9" s="89">
        <f>v0</f>
        <v>95</v>
      </c>
      <c r="P9" s="122">
        <f>x0+(v0x/v0y)*(R9-R8)</f>
        <v>-3.9971428948036847E-2</v>
      </c>
      <c r="Q9" s="123">
        <f>z0+(v0z/v0y)*(R9-R8)</f>
        <v>4.0790651102659119</v>
      </c>
      <c r="R9" s="124">
        <v>0</v>
      </c>
    </row>
    <row r="10" spans="1:23" x14ac:dyDescent="0.2">
      <c r="A10" s="14" t="s">
        <v>4</v>
      </c>
      <c r="B10" s="15">
        <v>1000</v>
      </c>
      <c r="C10" s="33" t="s">
        <v>8</v>
      </c>
      <c r="D10" s="40">
        <f>(wb*COS(phi*PI()/180)-ws*SIN(theta*PI()/180)*SIN(phi*PI()/180)+wg*v0x/D6)*PI()/30</f>
        <v>-156.99192596111291</v>
      </c>
      <c r="E10" s="39"/>
      <c r="F10" s="170" t="s">
        <v>140</v>
      </c>
      <c r="G10" s="171"/>
      <c r="L10" s="48" t="s">
        <v>145</v>
      </c>
      <c r="M10" s="89">
        <f ca="1">B27</f>
        <v>86.960567889087102</v>
      </c>
    </row>
    <row r="11" spans="1:23" ht="13.5" thickBot="1" x14ac:dyDescent="0.25">
      <c r="A11" s="14" t="s">
        <v>34</v>
      </c>
      <c r="B11" s="15">
        <v>0</v>
      </c>
      <c r="C11" s="33" t="s">
        <v>9</v>
      </c>
      <c r="D11" s="40">
        <f>(-wb*SIN(phi*PI()/180)-ws*SIN(theta*PI()/180)*COS(phi*PI()/180)+wg*v0y/D6)*PI()/30</f>
        <v>-6.3955277175793475</v>
      </c>
      <c r="E11" s="39"/>
      <c r="F11" s="16" t="s">
        <v>138</v>
      </c>
      <c r="G11" s="17">
        <v>0.33</v>
      </c>
      <c r="L11" s="48" t="s">
        <v>147</v>
      </c>
      <c r="M11" s="89">
        <f>x0</f>
        <v>-1</v>
      </c>
    </row>
    <row r="12" spans="1:23" x14ac:dyDescent="0.2">
      <c r="A12" s="7" t="s">
        <v>5</v>
      </c>
      <c r="B12" s="8">
        <v>10000</v>
      </c>
      <c r="C12" s="33" t="s">
        <v>10</v>
      </c>
      <c r="D12" s="40">
        <f>(ws*COS(theta*PI()/180)+wg*v0z/D6)*PI()/30</f>
        <v>104.65596267427397</v>
      </c>
      <c r="E12" s="39"/>
      <c r="I12" s="84"/>
      <c r="J12" s="85"/>
      <c r="K12" s="86"/>
      <c r="L12" s="48" t="s">
        <v>148</v>
      </c>
      <c r="M12" s="89">
        <f>z0</f>
        <v>6</v>
      </c>
    </row>
    <row r="13" spans="1:23" ht="13.5" customHeight="1" x14ac:dyDescent="0.2">
      <c r="A13" s="7" t="s">
        <v>6</v>
      </c>
      <c r="B13" s="8">
        <v>1E-3</v>
      </c>
      <c r="C13" s="33" t="s">
        <v>100</v>
      </c>
      <c r="D13" s="40">
        <f>SQRT(wx^2+wy^2+wz^2)</f>
        <v>188.78622331898296</v>
      </c>
      <c r="E13" s="39"/>
      <c r="F13" s="88"/>
      <c r="G13" s="88"/>
      <c r="I13" s="83"/>
      <c r="J13" s="83"/>
      <c r="K13" s="87"/>
      <c r="L13" s="90" t="s">
        <v>149</v>
      </c>
      <c r="M13" s="91">
        <f ca="1">B23</f>
        <v>0.84108391365064683</v>
      </c>
    </row>
    <row r="14" spans="1:23" x14ac:dyDescent="0.2">
      <c r="A14" s="41"/>
      <c r="B14" s="8"/>
      <c r="C14" s="33" t="s">
        <v>16</v>
      </c>
      <c r="D14" s="40">
        <f>(circ/2/PI())*omega/12</f>
        <v>22.847677353200627</v>
      </c>
      <c r="E14" s="39"/>
      <c r="F14" s="88"/>
      <c r="G14" s="88"/>
      <c r="L14" s="92" t="s">
        <v>150</v>
      </c>
      <c r="M14" s="91">
        <f ca="1">B25</f>
        <v>2.9523853189843909</v>
      </c>
    </row>
    <row r="15" spans="1:23" x14ac:dyDescent="0.2">
      <c r="A15" s="14" t="s">
        <v>118</v>
      </c>
      <c r="B15" s="15">
        <v>75</v>
      </c>
      <c r="C15" s="33" t="s">
        <v>41</v>
      </c>
      <c r="D15" s="40">
        <f>(5/9)*(B15-32)</f>
        <v>23.888888888888889</v>
      </c>
      <c r="E15" s="39"/>
      <c r="F15" s="172" t="s">
        <v>142</v>
      </c>
      <c r="G15" s="172"/>
      <c r="L15" s="48" t="s">
        <v>48</v>
      </c>
      <c r="M15" s="89">
        <f ca="1">12*(M13-(x0+(v0x/v0y)*(17/12-y0)))</f>
        <v>10.8694002149639</v>
      </c>
    </row>
    <row r="16" spans="1:23" ht="13.5" thickBot="1" x14ac:dyDescent="0.25">
      <c r="A16" s="14" t="s">
        <v>119</v>
      </c>
      <c r="B16" s="15">
        <v>0</v>
      </c>
      <c r="C16" s="33" t="s">
        <v>121</v>
      </c>
      <c r="D16" s="40">
        <f>B16/3.2808</f>
        <v>0</v>
      </c>
      <c r="E16" s="39"/>
      <c r="F16" s="11" t="s">
        <v>29</v>
      </c>
      <c r="G16" s="12">
        <v>2</v>
      </c>
      <c r="L16" s="50" t="s">
        <v>49</v>
      </c>
      <c r="M16" s="93">
        <f ca="1">12*(M14-(z0+(v0z/v0y)*(17/12-y0)))</f>
        <v>-14.113901006750604</v>
      </c>
    </row>
    <row r="17" spans="1:24" x14ac:dyDescent="0.2">
      <c r="A17" s="14" t="s">
        <v>124</v>
      </c>
      <c r="B17" s="15">
        <v>0</v>
      </c>
      <c r="C17" s="33" t="s">
        <v>125</v>
      </c>
      <c r="D17" s="40">
        <f>vwind*1.467*SIN(phiwind*PI()/180)</f>
        <v>0</v>
      </c>
      <c r="E17" s="39"/>
      <c r="F17" s="11" t="s">
        <v>30</v>
      </c>
      <c r="G17" s="12">
        <v>2</v>
      </c>
    </row>
    <row r="18" spans="1:24" x14ac:dyDescent="0.2">
      <c r="A18" s="14" t="s">
        <v>123</v>
      </c>
      <c r="B18" s="15">
        <v>0</v>
      </c>
      <c r="C18" s="33" t="s">
        <v>28</v>
      </c>
      <c r="D18" s="40">
        <f>vwind*1.467*COS(phiwind*PI()/180)</f>
        <v>0</v>
      </c>
      <c r="E18" s="39"/>
    </row>
    <row r="19" spans="1:24" x14ac:dyDescent="0.2">
      <c r="A19" s="14" t="s">
        <v>39</v>
      </c>
      <c r="B19" s="15">
        <v>50</v>
      </c>
      <c r="C19" s="33" t="s">
        <v>40</v>
      </c>
      <c r="D19" s="40">
        <f>4.5841*EXP((18.687-temp/234.5)*temp/(257.14+temp))</f>
        <v>22.251835475721585</v>
      </c>
      <c r="E19" s="39"/>
    </row>
    <row r="20" spans="1:24" ht="13.5" thickBot="1" x14ac:dyDescent="0.25">
      <c r="A20" s="42" t="s">
        <v>137</v>
      </c>
      <c r="B20" s="27">
        <v>29.92</v>
      </c>
      <c r="C20" s="33" t="s">
        <v>136</v>
      </c>
      <c r="D20" s="40">
        <f>B20*1000/39.37</f>
        <v>759.96951993903997</v>
      </c>
      <c r="E20" s="39"/>
      <c r="G20" s="138" t="s">
        <v>61</v>
      </c>
    </row>
    <row r="21" spans="1:24" ht="13.5" thickBot="1" x14ac:dyDescent="0.25">
      <c r="A21" s="42"/>
      <c r="B21" s="27"/>
      <c r="C21" s="33" t="s">
        <v>64</v>
      </c>
      <c r="D21" s="37">
        <f>D2*44.7*(circ/(PI()*39.37))*(temp+273.16+120)/(0.000001512*(temp+273.16)^1.5)</f>
        <v>210049.99340808875</v>
      </c>
      <c r="E21" s="39"/>
      <c r="G21" s="138"/>
    </row>
    <row r="22" spans="1:24" ht="13.5" thickBot="1" x14ac:dyDescent="0.25">
      <c r="A22" s="161" t="s">
        <v>144</v>
      </c>
      <c r="B22" s="162"/>
      <c r="C22" s="45">
        <f>MATCH(1,X30:X1056,0)+29</f>
        <v>433</v>
      </c>
      <c r="D22" s="46">
        <f>C22+1</f>
        <v>434</v>
      </c>
      <c r="E22" s="52"/>
      <c r="G22" s="137">
        <f ca="1">B27/v0</f>
        <v>0.91537439883249583</v>
      </c>
    </row>
    <row r="23" spans="1:24" x14ac:dyDescent="0.2">
      <c r="A23" s="47" t="s">
        <v>113</v>
      </c>
      <c r="B23" s="60">
        <f ca="1">D23-E24*(D23-C23)</f>
        <v>0.84108391365064683</v>
      </c>
      <c r="C23" s="53">
        <f ca="1">INDIRECT(ADDRESS(C$22,2,1,TRUE))</f>
        <v>0.840002555168469</v>
      </c>
      <c r="D23" s="54">
        <f ca="1">INDIRECT(ADDRESS(D$22,2,1,TRUE))</f>
        <v>0.84654839695210871</v>
      </c>
      <c r="E23" s="64"/>
    </row>
    <row r="24" spans="1:24" x14ac:dyDescent="0.2">
      <c r="A24" s="48" t="s">
        <v>114</v>
      </c>
      <c r="B24" s="49">
        <f ca="1">D24-E24*(D24-C24)</f>
        <v>1.4166666666666667</v>
      </c>
      <c r="C24" s="53">
        <f ca="1">INDIRECT(ADDRESS(C$22,3,1,TRUE))</f>
        <v>1.4376377304694232</v>
      </c>
      <c r="D24" s="54">
        <f ca="1">INDIRECT(ADDRESS(D$22,3,1,TRUE))</f>
        <v>1.3106925333401656</v>
      </c>
      <c r="E24" s="56">
        <f ca="1">(D24-17/12)/(D24-C24)</f>
        <v>0.83480222744147303</v>
      </c>
    </row>
    <row r="25" spans="1:24" x14ac:dyDescent="0.2">
      <c r="A25" s="48" t="s">
        <v>115</v>
      </c>
      <c r="B25" s="49">
        <f ca="1">D25-E24*(D25-C25)</f>
        <v>2.9523853189843909</v>
      </c>
      <c r="C25" s="53">
        <f ca="1">INDIRECT(ADDRESS(C$22,4,1,TRUE))</f>
        <v>2.9540930066472333</v>
      </c>
      <c r="D25" s="54">
        <f ca="1">INDIRECT(ADDRESS(D$22,4,1,TRUE))</f>
        <v>2.9437557748771295</v>
      </c>
      <c r="E25" s="64"/>
    </row>
    <row r="26" spans="1:24" x14ac:dyDescent="0.2">
      <c r="A26" s="48" t="s">
        <v>116</v>
      </c>
      <c r="B26" s="49">
        <f ca="1">D26-E24*(D26-C26)</f>
        <v>0.40316519777255883</v>
      </c>
      <c r="C26" s="53">
        <f ca="1">INDIRECT(ADDRESS(C$22,1,1,TRUE))</f>
        <v>0.4030000000000003</v>
      </c>
      <c r="D26" s="54">
        <f ca="1">INDIRECT(ADDRESS(D$22,1,1,TRUE))</f>
        <v>0.4040000000000003</v>
      </c>
      <c r="E26" s="64"/>
    </row>
    <row r="27" spans="1:24" ht="13.5" thickBot="1" x14ac:dyDescent="0.25">
      <c r="A27" s="50" t="s">
        <v>145</v>
      </c>
      <c r="B27" s="51">
        <f ca="1">(D27-E24*(D27-C27))*3600/5280</f>
        <v>86.960567889087102</v>
      </c>
      <c r="C27" s="58">
        <f ca="1">INDIRECT(ADDRESS(C$22,9,1,TRUE))</f>
        <v>127.54645015624104</v>
      </c>
      <c r="D27" s="59">
        <f ca="1">INDIRECT(ADDRESS(D$22,9,1,TRUE))</f>
        <v>127.52051809404102</v>
      </c>
      <c r="E27" s="57"/>
    </row>
    <row r="28" spans="1:24" ht="13.5" thickBot="1" x14ac:dyDescent="0.25"/>
    <row r="29" spans="1:24" s="1" customFormat="1" ht="13.5" thickBot="1" x14ac:dyDescent="0.25">
      <c r="A29" s="43" t="s">
        <v>85</v>
      </c>
      <c r="B29" s="44" t="s">
        <v>86</v>
      </c>
      <c r="C29" s="44" t="s">
        <v>89</v>
      </c>
      <c r="D29" s="44" t="s">
        <v>11</v>
      </c>
      <c r="E29" s="44" t="s">
        <v>31</v>
      </c>
      <c r="F29" s="44" t="s">
        <v>90</v>
      </c>
      <c r="G29" s="44" t="s">
        <v>91</v>
      </c>
      <c r="H29" s="44" t="s">
        <v>12</v>
      </c>
      <c r="I29" s="44" t="s">
        <v>14</v>
      </c>
      <c r="J29" s="44" t="s">
        <v>27</v>
      </c>
      <c r="K29" s="44" t="s">
        <v>17</v>
      </c>
      <c r="L29" s="44" t="s">
        <v>19</v>
      </c>
      <c r="M29" s="44" t="s">
        <v>18</v>
      </c>
      <c r="N29" s="44" t="s">
        <v>20</v>
      </c>
      <c r="O29" s="44" t="s">
        <v>21</v>
      </c>
      <c r="P29" s="44" t="s">
        <v>22</v>
      </c>
      <c r="Q29" s="44" t="s">
        <v>15</v>
      </c>
      <c r="R29" s="44" t="s">
        <v>109</v>
      </c>
      <c r="S29" s="44" t="s">
        <v>110</v>
      </c>
      <c r="T29" s="44" t="s">
        <v>111</v>
      </c>
      <c r="U29" s="44" t="s">
        <v>94</v>
      </c>
      <c r="V29" s="44" t="s">
        <v>95</v>
      </c>
      <c r="W29" s="44" t="s">
        <v>13</v>
      </c>
      <c r="X29" s="10" t="s">
        <v>143</v>
      </c>
    </row>
    <row r="30" spans="1:24" x14ac:dyDescent="0.2">
      <c r="A30" s="3">
        <v>0</v>
      </c>
      <c r="B30">
        <f>x0</f>
        <v>-1</v>
      </c>
      <c r="C30">
        <f>y0</f>
        <v>55</v>
      </c>
      <c r="D30">
        <f>z0</f>
        <v>6</v>
      </c>
      <c r="E30" s="2">
        <f>SQRT(B30^2+C30^2)</f>
        <v>55.009090157900268</v>
      </c>
      <c r="F30" s="3">
        <f>v0x</f>
        <v>2.430772959332915</v>
      </c>
      <c r="G30" s="3">
        <f>v0y</f>
        <v>-139.25888957327084</v>
      </c>
      <c r="H30" s="3">
        <f>v0z</f>
        <v>-4.863768357944048</v>
      </c>
      <c r="I30" s="2">
        <f>SQRT(F30^2+G30^2+H30^2)</f>
        <v>139.36500000000001</v>
      </c>
      <c r="J30" s="2">
        <f t="shared" ref="J30:J93" si="0">SQRT((F30-vxw)^2+(G30-vyw)^2+H30^2)</f>
        <v>139.36500000000001</v>
      </c>
      <c r="K30" s="5">
        <f t="shared" ref="K30:K93" si="1">IF(drag=1,(cda+cdb/(1+EXP(-(J30-vel)/dv))),IF(drag=2,$G$11,0))</f>
        <v>0.33</v>
      </c>
      <c r="L30" s="4">
        <f>(romega/J30)*EXP(-A30/tau)</f>
        <v>0.16394128621390325</v>
      </c>
      <c r="M30" s="4">
        <f t="shared" ref="M30:M93" si="2">IF(Magnus=1,(IF(L30&lt;0.1,1.5*L30,0.09+0.6*L30)),IF(Magnus=2,1/(2.32+0.4/L30),0))</f>
        <v>0.21008853991267026</v>
      </c>
      <c r="N30" s="5">
        <f t="shared" ref="N30:N93" si="3">-const*$K30*$J30*(F30-vxw)</f>
        <v>-0.59429960906604085</v>
      </c>
      <c r="O30" s="5">
        <f t="shared" ref="O30:O93" si="4">-const*$K30*$J30*(G30-vyw)</f>
        <v>34.047401800568956</v>
      </c>
      <c r="P30" s="5">
        <f t="shared" ref="P30:P93" si="5">-const*$K30*$J30*H30</f>
        <v>1.1891425822456025</v>
      </c>
      <c r="Q30" s="6">
        <f t="shared" ref="Q30:Q93" si="6">omega*EXP(-A30/tau)*30/PI()</f>
        <v>1802.7756377319947</v>
      </c>
      <c r="R30" s="5">
        <f t="shared" ref="R30:R93" si="7">const*($M30/omega)*J30*(wy*H30-wz*(G30-vyw))</f>
        <v>12.041816889976356</v>
      </c>
      <c r="S30" s="5">
        <f t="shared" ref="S30:S93" si="8">const*($M30/omega)*J30*(wz*(F30-vxw)-wx*H30)</f>
        <v>-0.41980572613914274</v>
      </c>
      <c r="T30" s="5">
        <f t="shared" ref="T30:T93" si="9">const*($M30/omega)*J30*(wx*(G30-vyw)-wy*(F30-vxw))</f>
        <v>18.03798941056391</v>
      </c>
      <c r="U30" s="5">
        <f t="shared" ref="U30:V93" si="10">N30+R30</f>
        <v>11.447517280910315</v>
      </c>
      <c r="V30" s="5">
        <f t="shared" si="10"/>
        <v>33.62759607442981</v>
      </c>
      <c r="W30" s="5">
        <f t="shared" ref="W30:W93" si="11">P30+T30-32.174</f>
        <v>-12.946868007190488</v>
      </c>
      <c r="X30">
        <f>IF((C30-17/12)*(C31-17/12)&lt;0,1,0)</f>
        <v>0</v>
      </c>
    </row>
    <row r="31" spans="1:24" x14ac:dyDescent="0.2">
      <c r="A31">
        <f t="shared" ref="A31:A94" si="12">A30+dt</f>
        <v>1E-3</v>
      </c>
      <c r="B31" s="5">
        <f t="shared" ref="B31:B94" si="13">B30+F30*dt+0.5*U30*dt*dt</f>
        <v>-0.99756350328202659</v>
      </c>
      <c r="C31" s="5">
        <f t="shared" ref="C31:C94" si="14">C30+G30*dt+0.5*V30*dt*dt</f>
        <v>54.860757924224764</v>
      </c>
      <c r="D31" s="5">
        <f t="shared" ref="D31:D94" si="15">D30+H30*dt+0.5*W30*dt*dt</f>
        <v>5.9951297582080523</v>
      </c>
      <c r="E31" s="2">
        <f t="shared" ref="E31:E94" si="16">SQRT(B31^2+C31^2)</f>
        <v>54.869826799102171</v>
      </c>
      <c r="F31" s="3">
        <f t="shared" ref="F31:F94" si="17">F30+U30*dt</f>
        <v>2.4422204766138256</v>
      </c>
      <c r="G31" s="3">
        <f t="shared" ref="G31:G94" si="18">G30+V30*dt</f>
        <v>-139.2252619771964</v>
      </c>
      <c r="H31" s="3">
        <f t="shared" ref="H31:H94" si="19">H30+W30*dt</f>
        <v>-4.876715225951239</v>
      </c>
      <c r="I31" s="2">
        <f t="shared" ref="I31:I94" si="20">SQRT(F31^2+G31^2+H31^2)</f>
        <v>139.33205074522655</v>
      </c>
      <c r="J31" s="2">
        <f t="shared" si="0"/>
        <v>139.33205074522655</v>
      </c>
      <c r="K31" s="5">
        <f t="shared" si="1"/>
        <v>0.33</v>
      </c>
      <c r="L31" s="4">
        <f t="shared" ref="L31:L94" si="21">(romega/J31)*EXP(-A31/tau)</f>
        <v>0.16398003866469149</v>
      </c>
      <c r="M31" s="4">
        <f t="shared" si="2"/>
        <v>0.21011399280736814</v>
      </c>
      <c r="N31" s="5">
        <f t="shared" si="3"/>
        <v>-0.59695724373020076</v>
      </c>
      <c r="O31" s="5">
        <f t="shared" si="4"/>
        <v>34.031132505594925</v>
      </c>
      <c r="P31" s="5">
        <f t="shared" si="5"/>
        <v>1.1920260711995025</v>
      </c>
      <c r="Q31" s="6">
        <f t="shared" si="6"/>
        <v>1802.7754574544401</v>
      </c>
      <c r="R31" s="5">
        <f t="shared" si="7"/>
        <v>12.037595458497066</v>
      </c>
      <c r="S31" s="5">
        <f t="shared" si="8"/>
        <v>-0.42044527272364463</v>
      </c>
      <c r="T31" s="5">
        <f t="shared" si="9"/>
        <v>18.031617858679859</v>
      </c>
      <c r="U31" s="5">
        <f t="shared" si="10"/>
        <v>11.440638214766865</v>
      </c>
      <c r="V31" s="5">
        <f t="shared" si="10"/>
        <v>33.610687232871278</v>
      </c>
      <c r="W31" s="5">
        <f t="shared" si="11"/>
        <v>-12.950356070120637</v>
      </c>
      <c r="X31">
        <f t="shared" ref="X31:X94" si="22">IF((C31-17/12)*(C32-17/12)&lt;0,1,0)</f>
        <v>0</v>
      </c>
    </row>
    <row r="32" spans="1:24" x14ac:dyDescent="0.2">
      <c r="A32">
        <f t="shared" si="12"/>
        <v>2E-3</v>
      </c>
      <c r="B32" s="5">
        <f t="shared" si="13"/>
        <v>-0.99511556248630539</v>
      </c>
      <c r="C32" s="5">
        <f t="shared" si="14"/>
        <v>54.721549467591188</v>
      </c>
      <c r="D32" s="5">
        <f t="shared" si="15"/>
        <v>5.9902465678040659</v>
      </c>
      <c r="E32" s="2">
        <f t="shared" si="16"/>
        <v>54.730596845975761</v>
      </c>
      <c r="F32" s="3">
        <f t="shared" si="17"/>
        <v>2.4536611148285923</v>
      </c>
      <c r="G32" s="3">
        <f t="shared" si="18"/>
        <v>-139.19165128996352</v>
      </c>
      <c r="H32" s="3">
        <f t="shared" si="19"/>
        <v>-4.8896655820213599</v>
      </c>
      <c r="I32" s="2">
        <f t="shared" si="20"/>
        <v>139.29912085579446</v>
      </c>
      <c r="J32" s="2">
        <f t="shared" si="0"/>
        <v>139.29912085579446</v>
      </c>
      <c r="K32" s="5">
        <f t="shared" si="1"/>
        <v>0.33</v>
      </c>
      <c r="L32" s="4">
        <f t="shared" si="21"/>
        <v>0.16401878664631364</v>
      </c>
      <c r="M32" s="4">
        <f t="shared" si="2"/>
        <v>0.21013943690404557</v>
      </c>
      <c r="N32" s="5">
        <f t="shared" si="3"/>
        <v>-0.5996119572754639</v>
      </c>
      <c r="O32" s="5">
        <f t="shared" si="4"/>
        <v>34.014875959025538</v>
      </c>
      <c r="P32" s="5">
        <f t="shared" si="5"/>
        <v>1.1949090819182318</v>
      </c>
      <c r="Q32" s="6">
        <f t="shared" si="6"/>
        <v>1802.775277176903</v>
      </c>
      <c r="R32" s="5">
        <f t="shared" si="7"/>
        <v>12.033376636996014</v>
      </c>
      <c r="S32" s="5">
        <f t="shared" si="8"/>
        <v>-0.421085722242525</v>
      </c>
      <c r="T32" s="5">
        <f t="shared" si="9"/>
        <v>18.025250166783884</v>
      </c>
      <c r="U32" s="5">
        <f t="shared" si="10"/>
        <v>11.43376467972055</v>
      </c>
      <c r="V32" s="5">
        <f t="shared" si="10"/>
        <v>33.593790236783015</v>
      </c>
      <c r="W32" s="5">
        <f t="shared" si="11"/>
        <v>-12.953840751297882</v>
      </c>
      <c r="X32">
        <f t="shared" si="22"/>
        <v>0</v>
      </c>
    </row>
    <row r="33" spans="1:24" x14ac:dyDescent="0.2">
      <c r="A33">
        <f t="shared" si="12"/>
        <v>3.0000000000000001E-3</v>
      </c>
      <c r="B33" s="5">
        <f t="shared" si="13"/>
        <v>-0.99265618448913695</v>
      </c>
      <c r="C33" s="5">
        <f t="shared" si="14"/>
        <v>54.582374613196343</v>
      </c>
      <c r="D33" s="5">
        <f t="shared" si="15"/>
        <v>5.9853504253016689</v>
      </c>
      <c r="E33" s="2">
        <f t="shared" si="16"/>
        <v>54.591400281691854</v>
      </c>
      <c r="F33" s="3">
        <f t="shared" si="17"/>
        <v>2.465094879508313</v>
      </c>
      <c r="G33" s="3">
        <f t="shared" si="18"/>
        <v>-139.15805749972674</v>
      </c>
      <c r="H33" s="3">
        <f t="shared" si="19"/>
        <v>-4.9026194227726574</v>
      </c>
      <c r="I33" s="2">
        <f t="shared" si="20"/>
        <v>139.26621032061863</v>
      </c>
      <c r="J33" s="2">
        <f t="shared" si="0"/>
        <v>139.26621032061863</v>
      </c>
      <c r="K33" s="5">
        <f t="shared" si="1"/>
        <v>0.33</v>
      </c>
      <c r="L33" s="4">
        <f t="shared" si="21"/>
        <v>0.16405753015249391</v>
      </c>
      <c r="M33" s="4">
        <f t="shared" si="2"/>
        <v>0.21016487220263635</v>
      </c>
      <c r="N33" s="5">
        <f t="shared" si="3"/>
        <v>-0.60226375336344418</v>
      </c>
      <c r="O33" s="5">
        <f t="shared" si="4"/>
        <v>33.998632148904584</v>
      </c>
      <c r="P33" s="5">
        <f t="shared" si="5"/>
        <v>1.1977916141956051</v>
      </c>
      <c r="Q33" s="6">
        <f t="shared" si="6"/>
        <v>1802.7750968993846</v>
      </c>
      <c r="R33" s="5">
        <f t="shared" si="7"/>
        <v>12.029160423587756</v>
      </c>
      <c r="S33" s="5">
        <f t="shared" si="8"/>
        <v>-0.42172707350224664</v>
      </c>
      <c r="T33" s="5">
        <f t="shared" si="9"/>
        <v>18.018886332120626</v>
      </c>
      <c r="U33" s="5">
        <f t="shared" si="10"/>
        <v>11.426896670224313</v>
      </c>
      <c r="V33" s="5">
        <f t="shared" si="10"/>
        <v>33.576905075402337</v>
      </c>
      <c r="W33" s="5">
        <f t="shared" si="11"/>
        <v>-12.957322053683768</v>
      </c>
      <c r="X33">
        <f t="shared" si="22"/>
        <v>0</v>
      </c>
    </row>
    <row r="34" spans="1:24" x14ac:dyDescent="0.2">
      <c r="A34">
        <f t="shared" si="12"/>
        <v>4.0000000000000001E-3</v>
      </c>
      <c r="B34" s="5">
        <f t="shared" si="13"/>
        <v>-0.99018537616129354</v>
      </c>
      <c r="C34" s="5">
        <f t="shared" si="14"/>
        <v>54.443233344149156</v>
      </c>
      <c r="D34" s="5">
        <f t="shared" si="15"/>
        <v>5.9804413272178687</v>
      </c>
      <c r="E34" s="2">
        <f t="shared" si="16"/>
        <v>54.452237089440487</v>
      </c>
      <c r="F34" s="3">
        <f t="shared" si="17"/>
        <v>2.4765217761785374</v>
      </c>
      <c r="G34" s="3">
        <f t="shared" si="18"/>
        <v>-139.12448059465135</v>
      </c>
      <c r="H34" s="3">
        <f t="shared" si="19"/>
        <v>-4.9155767448263408</v>
      </c>
      <c r="I34" s="2">
        <f t="shared" si="20"/>
        <v>139.23331912862554</v>
      </c>
      <c r="J34" s="2">
        <f t="shared" si="0"/>
        <v>139.23331912862554</v>
      </c>
      <c r="K34" s="5">
        <f t="shared" si="1"/>
        <v>0.33</v>
      </c>
      <c r="L34" s="4">
        <f t="shared" si="21"/>
        <v>0.16409626917695286</v>
      </c>
      <c r="M34" s="4">
        <f t="shared" si="2"/>
        <v>0.21019029870307315</v>
      </c>
      <c r="N34" s="5">
        <f t="shared" si="3"/>
        <v>-0.60491263565088271</v>
      </c>
      <c r="O34" s="5">
        <f t="shared" si="4"/>
        <v>33.982401063290105</v>
      </c>
      <c r="P34" s="5">
        <f t="shared" si="5"/>
        <v>1.2006736678267445</v>
      </c>
      <c r="Q34" s="6">
        <f t="shared" si="6"/>
        <v>1802.7749166218839</v>
      </c>
      <c r="R34" s="5">
        <f t="shared" si="7"/>
        <v>12.024946816388669</v>
      </c>
      <c r="S34" s="5">
        <f t="shared" si="8"/>
        <v>-0.42236932531080806</v>
      </c>
      <c r="T34" s="5">
        <f t="shared" si="9"/>
        <v>18.012526351937336</v>
      </c>
      <c r="U34" s="5">
        <f t="shared" si="10"/>
        <v>11.420034180737787</v>
      </c>
      <c r="V34" s="5">
        <f t="shared" si="10"/>
        <v>33.560031737979294</v>
      </c>
      <c r="W34" s="5">
        <f t="shared" si="11"/>
        <v>-12.960799980235919</v>
      </c>
      <c r="X34">
        <f t="shared" si="22"/>
        <v>0</v>
      </c>
    </row>
    <row r="35" spans="1:24" x14ac:dyDescent="0.2">
      <c r="A35">
        <f t="shared" si="12"/>
        <v>5.0000000000000001E-3</v>
      </c>
      <c r="B35" s="5">
        <f t="shared" si="13"/>
        <v>-0.98770314436802464</v>
      </c>
      <c r="C35" s="5">
        <f t="shared" si="14"/>
        <v>54.304125643570373</v>
      </c>
      <c r="D35" s="5">
        <f t="shared" si="15"/>
        <v>5.9755192700730522</v>
      </c>
      <c r="E35" s="2">
        <f t="shared" si="16"/>
        <v>54.313107252430989</v>
      </c>
      <c r="F35" s="3">
        <f t="shared" si="17"/>
        <v>2.4879418103592754</v>
      </c>
      <c r="G35" s="3">
        <f t="shared" si="18"/>
        <v>-139.09092056291337</v>
      </c>
      <c r="H35" s="3">
        <f t="shared" si="19"/>
        <v>-4.9285375448065771</v>
      </c>
      <c r="I35" s="2">
        <f t="shared" si="20"/>
        <v>139.20044726875335</v>
      </c>
      <c r="J35" s="2">
        <f t="shared" si="0"/>
        <v>139.20044726875335</v>
      </c>
      <c r="K35" s="5">
        <f t="shared" si="1"/>
        <v>0.33</v>
      </c>
      <c r="L35" s="4">
        <f t="shared" si="21"/>
        <v>0.16413500371340745</v>
      </c>
      <c r="M35" s="4">
        <f t="shared" si="2"/>
        <v>0.21021571640528752</v>
      </c>
      <c r="N35" s="5">
        <f t="shared" si="3"/>
        <v>-0.60755860778965654</v>
      </c>
      <c r="O35" s="5">
        <f t="shared" si="4"/>
        <v>33.966182690254378</v>
      </c>
      <c r="P35" s="5">
        <f t="shared" si="5"/>
        <v>1.2035552426080771</v>
      </c>
      <c r="Q35" s="6">
        <f t="shared" si="6"/>
        <v>1802.7747363444012</v>
      </c>
      <c r="R35" s="5">
        <f t="shared" si="7"/>
        <v>12.020735813516961</v>
      </c>
      <c r="S35" s="5">
        <f t="shared" si="8"/>
        <v>-0.42301247647774176</v>
      </c>
      <c r="T35" s="5">
        <f t="shared" si="9"/>
        <v>18.006170223483931</v>
      </c>
      <c r="U35" s="5">
        <f t="shared" si="10"/>
        <v>11.413177205727305</v>
      </c>
      <c r="V35" s="5">
        <f t="shared" si="10"/>
        <v>33.543170213776634</v>
      </c>
      <c r="W35" s="5">
        <f t="shared" si="11"/>
        <v>-12.964274533907993</v>
      </c>
      <c r="X35">
        <f t="shared" si="22"/>
        <v>0</v>
      </c>
    </row>
    <row r="36" spans="1:24" x14ac:dyDescent="0.2">
      <c r="A36">
        <f t="shared" si="12"/>
        <v>6.0000000000000001E-3</v>
      </c>
      <c r="B36" s="5">
        <f t="shared" si="13"/>
        <v>-0.98520949596906249</v>
      </c>
      <c r="C36" s="5">
        <f t="shared" si="14"/>
        <v>54.165051494592568</v>
      </c>
      <c r="D36" s="5">
        <f t="shared" si="15"/>
        <v>5.9705842503909787</v>
      </c>
      <c r="E36" s="2">
        <f t="shared" si="16"/>
        <v>54.174010753892055</v>
      </c>
      <c r="F36" s="3">
        <f t="shared" si="17"/>
        <v>2.4993549875650025</v>
      </c>
      <c r="G36" s="3">
        <f t="shared" si="18"/>
        <v>-139.05737739269958</v>
      </c>
      <c r="H36" s="3">
        <f t="shared" si="19"/>
        <v>-4.9415018193404849</v>
      </c>
      <c r="I36" s="2">
        <f t="shared" si="20"/>
        <v>139.1675947299517</v>
      </c>
      <c r="J36" s="2">
        <f t="shared" si="0"/>
        <v>139.1675947299517</v>
      </c>
      <c r="K36" s="5">
        <f t="shared" si="1"/>
        <v>0.33</v>
      </c>
      <c r="L36" s="4">
        <f t="shared" si="21"/>
        <v>0.16417373375557121</v>
      </c>
      <c r="M36" s="4">
        <f t="shared" si="2"/>
        <v>0.21024112530920983</v>
      </c>
      <c r="N36" s="5">
        <f t="shared" si="3"/>
        <v>-0.61020167342678522</v>
      </c>
      <c r="O36" s="5">
        <f t="shared" si="4"/>
        <v>33.949977017883882</v>
      </c>
      <c r="P36" s="5">
        <f t="shared" si="5"/>
        <v>1.2064363383373313</v>
      </c>
      <c r="Q36" s="6">
        <f t="shared" si="6"/>
        <v>1802.7745560669364</v>
      </c>
      <c r="R36" s="5">
        <f t="shared" si="7"/>
        <v>12.016527413092662</v>
      </c>
      <c r="S36" s="5">
        <f t="shared" si="8"/>
        <v>-0.42365652581411184</v>
      </c>
      <c r="T36" s="5">
        <f t="shared" si="9"/>
        <v>17.999817944012978</v>
      </c>
      <c r="U36" s="5">
        <f t="shared" si="10"/>
        <v>11.406325739665878</v>
      </c>
      <c r="V36" s="5">
        <f t="shared" si="10"/>
        <v>33.526320492069772</v>
      </c>
      <c r="W36" s="5">
        <f t="shared" si="11"/>
        <v>-12.967745717649692</v>
      </c>
      <c r="X36">
        <f t="shared" si="22"/>
        <v>0</v>
      </c>
    </row>
    <row r="37" spans="1:24" x14ac:dyDescent="0.2">
      <c r="A37">
        <f t="shared" si="12"/>
        <v>7.0000000000000001E-3</v>
      </c>
      <c r="B37" s="5">
        <f t="shared" si="13"/>
        <v>-0.9827044378186276</v>
      </c>
      <c r="C37" s="5">
        <f t="shared" si="14"/>
        <v>54.026010880360111</v>
      </c>
      <c r="D37" s="5">
        <f t="shared" si="15"/>
        <v>5.9656362646987793</v>
      </c>
      <c r="E37" s="2">
        <f t="shared" si="16"/>
        <v>54.034947577071797</v>
      </c>
      <c r="F37" s="3">
        <f t="shared" si="17"/>
        <v>2.5107613133046685</v>
      </c>
      <c r="G37" s="3">
        <f t="shared" si="18"/>
        <v>-139.02385107220752</v>
      </c>
      <c r="H37" s="3">
        <f t="shared" si="19"/>
        <v>-4.954469565058135</v>
      </c>
      <c r="I37" s="2">
        <f t="shared" si="20"/>
        <v>139.13476150118206</v>
      </c>
      <c r="J37" s="2">
        <f t="shared" si="0"/>
        <v>139.13476150118206</v>
      </c>
      <c r="K37" s="5">
        <f t="shared" si="1"/>
        <v>0.33</v>
      </c>
      <c r="L37" s="4">
        <f t="shared" si="21"/>
        <v>0.16421245929715392</v>
      </c>
      <c r="M37" s="4">
        <f t="shared" si="2"/>
        <v>0.21026652541476937</v>
      </c>
      <c r="N37" s="5">
        <f t="shared" si="3"/>
        <v>-0.61284183620443999</v>
      </c>
      <c r="O37" s="5">
        <f t="shared" si="4"/>
        <v>33.93378403427937</v>
      </c>
      <c r="P37" s="5">
        <f t="shared" si="5"/>
        <v>1.2093169548135378</v>
      </c>
      <c r="Q37" s="6">
        <f t="shared" si="6"/>
        <v>1802.7743757894896</v>
      </c>
      <c r="R37" s="5">
        <f t="shared" si="7"/>
        <v>12.012321613237649</v>
      </c>
      <c r="S37" s="5">
        <f t="shared" si="8"/>
        <v>-0.42430147213251351</v>
      </c>
      <c r="T37" s="5">
        <f t="shared" si="9"/>
        <v>17.993469510779715</v>
      </c>
      <c r="U37" s="5">
        <f t="shared" si="10"/>
        <v>11.399479777033209</v>
      </c>
      <c r="V37" s="5">
        <f t="shared" si="10"/>
        <v>33.509482562146857</v>
      </c>
      <c r="W37" s="5">
        <f t="shared" si="11"/>
        <v>-12.971213534406747</v>
      </c>
      <c r="X37">
        <f t="shared" si="22"/>
        <v>0</v>
      </c>
    </row>
    <row r="38" spans="1:24" x14ac:dyDescent="0.2">
      <c r="A38">
        <f t="shared" si="12"/>
        <v>8.0000000000000002E-3</v>
      </c>
      <c r="B38" s="5">
        <f t="shared" si="13"/>
        <v>-0.98018797676543445</v>
      </c>
      <c r="C38" s="5">
        <f t="shared" si="14"/>
        <v>53.887003784029183</v>
      </c>
      <c r="D38" s="5">
        <f t="shared" si="15"/>
        <v>5.9606753095269536</v>
      </c>
      <c r="E38" s="2">
        <f t="shared" si="16"/>
        <v>53.895917705237849</v>
      </c>
      <c r="F38" s="3">
        <f t="shared" si="17"/>
        <v>2.5221607930817016</v>
      </c>
      <c r="G38" s="3">
        <f t="shared" si="18"/>
        <v>-138.99034158964537</v>
      </c>
      <c r="H38" s="3">
        <f t="shared" si="19"/>
        <v>-4.9674407785925414</v>
      </c>
      <c r="I38" s="2">
        <f t="shared" si="20"/>
        <v>139.10194757141716</v>
      </c>
      <c r="J38" s="2">
        <f t="shared" si="0"/>
        <v>139.10194757141716</v>
      </c>
      <c r="K38" s="5">
        <f t="shared" si="1"/>
        <v>0.33</v>
      </c>
      <c r="L38" s="4">
        <f t="shared" si="21"/>
        <v>0.16425118033186203</v>
      </c>
      <c r="M38" s="4">
        <f t="shared" si="2"/>
        <v>0.21029191672189443</v>
      </c>
      <c r="N38" s="5">
        <f t="shared" si="3"/>
        <v>-0.61547909975994852</v>
      </c>
      <c r="O38" s="5">
        <f t="shared" si="4"/>
        <v>33.917603727555658</v>
      </c>
      <c r="P38" s="5">
        <f t="shared" si="5"/>
        <v>1.2121970918370217</v>
      </c>
      <c r="Q38" s="6">
        <f t="shared" si="6"/>
        <v>1802.7741955120616</v>
      </c>
      <c r="R38" s="5">
        <f t="shared" si="7"/>
        <v>12.008118412075605</v>
      </c>
      <c r="S38" s="5">
        <f t="shared" si="8"/>
        <v>-0.42494731424706883</v>
      </c>
      <c r="T38" s="5">
        <f t="shared" si="9"/>
        <v>17.987124921041978</v>
      </c>
      <c r="U38" s="5">
        <f t="shared" si="10"/>
        <v>11.392639312315657</v>
      </c>
      <c r="V38" s="5">
        <f t="shared" si="10"/>
        <v>33.492656413308588</v>
      </c>
      <c r="W38" s="5">
        <f t="shared" si="11"/>
        <v>-12.974677987120998</v>
      </c>
      <c r="X38">
        <f t="shared" si="22"/>
        <v>0</v>
      </c>
    </row>
    <row r="39" spans="1:24" x14ac:dyDescent="0.2">
      <c r="A39">
        <f t="shared" si="12"/>
        <v>9.0000000000000011E-3</v>
      </c>
      <c r="B39" s="5">
        <f t="shared" si="13"/>
        <v>-0.97766011965269661</v>
      </c>
      <c r="C39" s="5">
        <f t="shared" si="14"/>
        <v>53.748030188767743</v>
      </c>
      <c r="D39" s="5">
        <f t="shared" si="15"/>
        <v>5.9557013814093667</v>
      </c>
      <c r="E39" s="2">
        <f t="shared" si="16"/>
        <v>53.756921121677422</v>
      </c>
      <c r="F39" s="3">
        <f t="shared" si="17"/>
        <v>2.5335534323940174</v>
      </c>
      <c r="G39" s="3">
        <f t="shared" si="18"/>
        <v>-138.95684893323207</v>
      </c>
      <c r="H39" s="3">
        <f t="shared" si="19"/>
        <v>-4.9804154565796628</v>
      </c>
      <c r="I39" s="2">
        <f t="shared" si="20"/>
        <v>139.06915292964149</v>
      </c>
      <c r="J39" s="2">
        <f t="shared" si="0"/>
        <v>139.06915292964149</v>
      </c>
      <c r="K39" s="5">
        <f t="shared" si="1"/>
        <v>0.33</v>
      </c>
      <c r="L39" s="4">
        <f t="shared" si="21"/>
        <v>0.16428989685339823</v>
      </c>
      <c r="M39" s="4">
        <f t="shared" si="2"/>
        <v>0.21031729923051209</v>
      </c>
      <c r="N39" s="5">
        <f t="shared" si="3"/>
        <v>-0.61811346772580533</v>
      </c>
      <c r="O39" s="5">
        <f t="shared" si="4"/>
        <v>33.901436085841816</v>
      </c>
      <c r="P39" s="5">
        <f t="shared" si="5"/>
        <v>1.2150767492094059</v>
      </c>
      <c r="Q39" s="6">
        <f t="shared" si="6"/>
        <v>1802.7740152346512</v>
      </c>
      <c r="R39" s="5">
        <f t="shared" si="7"/>
        <v>12.003917807732053</v>
      </c>
      <c r="S39" s="5">
        <f t="shared" si="8"/>
        <v>-0.42559405097342728</v>
      </c>
      <c r="T39" s="5">
        <f t="shared" si="9"/>
        <v>17.980784172060289</v>
      </c>
      <c r="U39" s="5">
        <f t="shared" si="10"/>
        <v>11.385804340006247</v>
      </c>
      <c r="V39" s="5">
        <f t="shared" si="10"/>
        <v>33.475842034868386</v>
      </c>
      <c r="W39" s="5">
        <f t="shared" si="11"/>
        <v>-12.978139078730305</v>
      </c>
      <c r="X39">
        <f t="shared" si="22"/>
        <v>0</v>
      </c>
    </row>
    <row r="40" spans="1:24" x14ac:dyDescent="0.2">
      <c r="A40">
        <f t="shared" si="12"/>
        <v>1.0000000000000002E-2</v>
      </c>
      <c r="B40" s="5">
        <f t="shared" si="13"/>
        <v>-0.97512087331813257</v>
      </c>
      <c r="C40" s="5">
        <f t="shared" si="14"/>
        <v>53.609090077755525</v>
      </c>
      <c r="D40" s="5">
        <f t="shared" si="15"/>
        <v>5.9507144768832472</v>
      </c>
      <c r="E40" s="2">
        <f t="shared" si="16"/>
        <v>53.617957809697366</v>
      </c>
      <c r="F40" s="3">
        <f t="shared" si="17"/>
        <v>2.5449392367340238</v>
      </c>
      <c r="G40" s="3">
        <f t="shared" si="18"/>
        <v>-138.92337309119719</v>
      </c>
      <c r="H40" s="3">
        <f t="shared" si="19"/>
        <v>-4.993393595658393</v>
      </c>
      <c r="I40" s="2">
        <f t="shared" si="20"/>
        <v>139.03637756485102</v>
      </c>
      <c r="J40" s="2">
        <f t="shared" si="0"/>
        <v>139.03637756485102</v>
      </c>
      <c r="K40" s="5">
        <f t="shared" si="1"/>
        <v>0.33</v>
      </c>
      <c r="L40" s="4">
        <f t="shared" si="21"/>
        <v>0.16432860885546172</v>
      </c>
      <c r="M40" s="4">
        <f t="shared" si="2"/>
        <v>0.21034267294054823</v>
      </c>
      <c r="N40" s="5">
        <f t="shared" si="3"/>
        <v>-0.62074494372967726</v>
      </c>
      <c r="O40" s="5">
        <f t="shared" si="4"/>
        <v>33.885281097281002</v>
      </c>
      <c r="P40" s="5">
        <f t="shared" si="5"/>
        <v>1.2179559267336044</v>
      </c>
      <c r="Q40" s="6">
        <f t="shared" si="6"/>
        <v>1802.7738349572585</v>
      </c>
      <c r="R40" s="5">
        <f t="shared" si="7"/>
        <v>11.999719798334311</v>
      </c>
      <c r="S40" s="5">
        <f t="shared" si="8"/>
        <v>-0.42624168112876182</v>
      </c>
      <c r="T40" s="5">
        <f t="shared" si="9"/>
        <v>17.974447261097772</v>
      </c>
      <c r="U40" s="5">
        <f t="shared" si="10"/>
        <v>11.378974854604634</v>
      </c>
      <c r="V40" s="5">
        <f t="shared" si="10"/>
        <v>33.459039416152237</v>
      </c>
      <c r="W40" s="5">
        <f t="shared" si="11"/>
        <v>-12.981596812168622</v>
      </c>
      <c r="X40">
        <f t="shared" si="22"/>
        <v>0</v>
      </c>
    </row>
    <row r="41" spans="1:24" x14ac:dyDescent="0.2">
      <c r="A41">
        <f t="shared" si="12"/>
        <v>1.1000000000000003E-2</v>
      </c>
      <c r="B41" s="5">
        <f t="shared" si="13"/>
        <v>-0.97257024459397123</v>
      </c>
      <c r="C41" s="5">
        <f t="shared" si="14"/>
        <v>53.470183434184037</v>
      </c>
      <c r="D41" s="5">
        <f t="shared" si="15"/>
        <v>5.9457145924891828</v>
      </c>
      <c r="E41" s="2">
        <f t="shared" si="16"/>
        <v>53.479027752624283</v>
      </c>
      <c r="F41" s="3">
        <f t="shared" si="17"/>
        <v>2.5563182115886285</v>
      </c>
      <c r="G41" s="3">
        <f t="shared" si="18"/>
        <v>-138.88991405178103</v>
      </c>
      <c r="H41" s="3">
        <f t="shared" si="19"/>
        <v>-5.0063751924705615</v>
      </c>
      <c r="I41" s="2">
        <f t="shared" si="20"/>
        <v>139.0036214660532</v>
      </c>
      <c r="J41" s="2">
        <f t="shared" si="0"/>
        <v>139.0036214660532</v>
      </c>
      <c r="K41" s="5">
        <f t="shared" si="1"/>
        <v>0.33</v>
      </c>
      <c r="L41" s="4">
        <f t="shared" si="21"/>
        <v>0.16436731633174828</v>
      </c>
      <c r="M41" s="4">
        <f t="shared" si="2"/>
        <v>0.21036803785192792</v>
      </c>
      <c r="N41" s="5">
        <f t="shared" si="3"/>
        <v>-0.62337353139441154</v>
      </c>
      <c r="O41" s="5">
        <f t="shared" si="4"/>
        <v>33.869138750030487</v>
      </c>
      <c r="P41" s="5">
        <f t="shared" si="5"/>
        <v>1.2208346242138211</v>
      </c>
      <c r="Q41" s="6">
        <f t="shared" si="6"/>
        <v>1802.7736546798837</v>
      </c>
      <c r="R41" s="5">
        <f t="shared" si="7"/>
        <v>11.99552438201154</v>
      </c>
      <c r="S41" s="5">
        <f t="shared" si="8"/>
        <v>-0.42689020353176815</v>
      </c>
      <c r="T41" s="5">
        <f t="shared" si="9"/>
        <v>17.968114185420209</v>
      </c>
      <c r="U41" s="5">
        <f t="shared" si="10"/>
        <v>11.372150850617128</v>
      </c>
      <c r="V41" s="5">
        <f t="shared" si="10"/>
        <v>33.442248546498718</v>
      </c>
      <c r="W41" s="5">
        <f t="shared" si="11"/>
        <v>-12.985051190365969</v>
      </c>
      <c r="X41">
        <f t="shared" si="22"/>
        <v>0</v>
      </c>
    </row>
    <row r="42" spans="1:24" x14ac:dyDescent="0.2">
      <c r="A42">
        <f t="shared" si="12"/>
        <v>1.2000000000000004E-2</v>
      </c>
      <c r="B42" s="5">
        <f t="shared" si="13"/>
        <v>-0.97000824030695731</v>
      </c>
      <c r="C42" s="5">
        <f t="shared" si="14"/>
        <v>53.331310241256531</v>
      </c>
      <c r="D42" s="5">
        <f t="shared" si="15"/>
        <v>5.9407017247711167</v>
      </c>
      <c r="E42" s="2">
        <f t="shared" si="16"/>
        <v>53.340130933804588</v>
      </c>
      <c r="F42" s="3">
        <f t="shared" si="17"/>
        <v>2.5676903624392455</v>
      </c>
      <c r="G42" s="3">
        <f t="shared" si="18"/>
        <v>-138.85647180323454</v>
      </c>
      <c r="H42" s="3">
        <f t="shared" si="19"/>
        <v>-5.0193602436609277</v>
      </c>
      <c r="I42" s="2">
        <f t="shared" si="20"/>
        <v>138.97088462226711</v>
      </c>
      <c r="J42" s="2">
        <f t="shared" si="0"/>
        <v>138.97088462226711</v>
      </c>
      <c r="K42" s="5">
        <f t="shared" si="1"/>
        <v>0.33</v>
      </c>
      <c r="L42" s="4">
        <f t="shared" si="21"/>
        <v>0.16440601927594986</v>
      </c>
      <c r="M42" s="4">
        <f t="shared" si="2"/>
        <v>0.21039339396457477</v>
      </c>
      <c r="N42" s="5">
        <f t="shared" si="3"/>
        <v>-0.62599923433804394</v>
      </c>
      <c r="O42" s="5">
        <f t="shared" si="4"/>
        <v>33.853009032261667</v>
      </c>
      <c r="P42" s="5">
        <f t="shared" si="5"/>
        <v>1.2237128414555494</v>
      </c>
      <c r="Q42" s="6">
        <f t="shared" si="6"/>
        <v>1802.7734744025274</v>
      </c>
      <c r="R42" s="5">
        <f t="shared" si="7"/>
        <v>11.991331556894702</v>
      </c>
      <c r="S42" s="5">
        <f t="shared" si="8"/>
        <v>-0.42753961700266252</v>
      </c>
      <c r="T42" s="5">
        <f t="shared" si="9"/>
        <v>17.961784942295996</v>
      </c>
      <c r="U42" s="5">
        <f t="shared" si="10"/>
        <v>11.365332322556657</v>
      </c>
      <c r="V42" s="5">
        <f t="shared" si="10"/>
        <v>33.425469415259002</v>
      </c>
      <c r="W42" s="5">
        <f t="shared" si="11"/>
        <v>-12.988502216248456</v>
      </c>
      <c r="X42">
        <f t="shared" si="22"/>
        <v>0</v>
      </c>
    </row>
    <row r="43" spans="1:24" x14ac:dyDescent="0.2">
      <c r="A43">
        <f t="shared" si="12"/>
        <v>1.3000000000000005E-2</v>
      </c>
      <c r="B43" s="5">
        <f t="shared" si="13"/>
        <v>-0.96743486727835681</v>
      </c>
      <c r="C43" s="5">
        <f t="shared" si="14"/>
        <v>53.192470482188</v>
      </c>
      <c r="D43" s="5">
        <f t="shared" si="15"/>
        <v>5.9356758702763477</v>
      </c>
      <c r="E43" s="2">
        <f t="shared" si="16"/>
        <v>53.201267336604559</v>
      </c>
      <c r="F43" s="3">
        <f t="shared" si="17"/>
        <v>2.5790556947618022</v>
      </c>
      <c r="G43" s="3">
        <f t="shared" si="18"/>
        <v>-138.82304633381929</v>
      </c>
      <c r="H43" s="3">
        <f t="shared" si="19"/>
        <v>-5.0323487458771758</v>
      </c>
      <c r="I43" s="2">
        <f t="shared" si="20"/>
        <v>138.9381670225232</v>
      </c>
      <c r="J43" s="2">
        <f t="shared" si="0"/>
        <v>138.9381670225232</v>
      </c>
      <c r="K43" s="5">
        <f t="shared" si="1"/>
        <v>0.33</v>
      </c>
      <c r="L43" s="4">
        <f t="shared" si="21"/>
        <v>0.16444471768175517</v>
      </c>
      <c r="M43" s="4">
        <f t="shared" si="2"/>
        <v>0.21041874127841162</v>
      </c>
      <c r="N43" s="5">
        <f t="shared" si="3"/>
        <v>-0.6286220561738054</v>
      </c>
      <c r="O43" s="5">
        <f t="shared" si="4"/>
        <v>33.836891932160007</v>
      </c>
      <c r="P43" s="5">
        <f t="shared" si="5"/>
        <v>1.2265905782655664</v>
      </c>
      <c r="Q43" s="6">
        <f t="shared" si="6"/>
        <v>1802.7732941251888</v>
      </c>
      <c r="R43" s="5">
        <f t="shared" si="7"/>
        <v>11.987141321116582</v>
      </c>
      <c r="S43" s="5">
        <f t="shared" si="8"/>
        <v>-0.42818992036317954</v>
      </c>
      <c r="T43" s="5">
        <f t="shared" si="9"/>
        <v>17.95545952899618</v>
      </c>
      <c r="U43" s="5">
        <f t="shared" si="10"/>
        <v>11.358519264942776</v>
      </c>
      <c r="V43" s="5">
        <f t="shared" si="10"/>
        <v>33.408702011796827</v>
      </c>
      <c r="W43" s="5">
        <f t="shared" si="11"/>
        <v>-12.991949892738255</v>
      </c>
      <c r="X43">
        <f t="shared" si="22"/>
        <v>0</v>
      </c>
    </row>
    <row r="44" spans="1:24" x14ac:dyDescent="0.2">
      <c r="A44">
        <f t="shared" si="12"/>
        <v>1.4000000000000005E-2</v>
      </c>
      <c r="B44" s="5">
        <f t="shared" si="13"/>
        <v>-0.96485013232396255</v>
      </c>
      <c r="C44" s="5">
        <f t="shared" si="14"/>
        <v>53.053664140205186</v>
      </c>
      <c r="D44" s="5">
        <f t="shared" si="15"/>
        <v>5.9306370255555239</v>
      </c>
      <c r="E44" s="2">
        <f t="shared" si="16"/>
        <v>53.062436944410493</v>
      </c>
      <c r="F44" s="3">
        <f t="shared" si="17"/>
        <v>2.5904142140267448</v>
      </c>
      <c r="G44" s="3">
        <f t="shared" si="18"/>
        <v>-138.78963763180749</v>
      </c>
      <c r="H44" s="3">
        <f t="shared" si="19"/>
        <v>-5.0453406957699141</v>
      </c>
      <c r="I44" s="2">
        <f t="shared" si="20"/>
        <v>138.90546865586342</v>
      </c>
      <c r="J44" s="2">
        <f t="shared" si="0"/>
        <v>138.90546865586342</v>
      </c>
      <c r="K44" s="5">
        <f t="shared" si="1"/>
        <v>0.33</v>
      </c>
      <c r="L44" s="4">
        <f t="shared" si="21"/>
        <v>0.16448341154284921</v>
      </c>
      <c r="M44" s="4">
        <f t="shared" si="2"/>
        <v>0.21044407979335997</v>
      </c>
      <c r="N44" s="5">
        <f t="shared" si="3"/>
        <v>-0.63124200051012913</v>
      </c>
      <c r="O44" s="5">
        <f t="shared" si="4"/>
        <v>33.820787437924984</v>
      </c>
      <c r="P44" s="5">
        <f t="shared" si="5"/>
        <v>1.2294678344519328</v>
      </c>
      <c r="Q44" s="6">
        <f t="shared" si="6"/>
        <v>1802.7731138478684</v>
      </c>
      <c r="R44" s="5">
        <f t="shared" si="7"/>
        <v>11.982953672811764</v>
      </c>
      <c r="S44" s="5">
        <f t="shared" si="8"/>
        <v>-0.42884111243657075</v>
      </c>
      <c r="T44" s="5">
        <f t="shared" si="9"/>
        <v>17.949137942794398</v>
      </c>
      <c r="U44" s="5">
        <f t="shared" si="10"/>
        <v>11.351711672301635</v>
      </c>
      <c r="V44" s="5">
        <f t="shared" si="10"/>
        <v>33.391946325488412</v>
      </c>
      <c r="W44" s="5">
        <f t="shared" si="11"/>
        <v>-12.995394222753671</v>
      </c>
      <c r="X44">
        <f t="shared" si="22"/>
        <v>0</v>
      </c>
    </row>
    <row r="45" spans="1:24" x14ac:dyDescent="0.2">
      <c r="A45">
        <f t="shared" si="12"/>
        <v>1.5000000000000006E-2</v>
      </c>
      <c r="B45" s="5">
        <f t="shared" si="13"/>
        <v>-0.96225404225409972</v>
      </c>
      <c r="C45" s="5">
        <f t="shared" si="14"/>
        <v>52.914891198546542</v>
      </c>
      <c r="D45" s="5">
        <f t="shared" si="15"/>
        <v>5.9255851871626426</v>
      </c>
      <c r="E45" s="2">
        <f t="shared" si="16"/>
        <v>52.923639740628694</v>
      </c>
      <c r="F45" s="3">
        <f t="shared" si="17"/>
        <v>2.6017659256990462</v>
      </c>
      <c r="G45" s="3">
        <f t="shared" si="18"/>
        <v>-138.75624568548201</v>
      </c>
      <c r="H45" s="3">
        <f t="shared" si="19"/>
        <v>-5.0583360899926681</v>
      </c>
      <c r="I45" s="2">
        <f t="shared" si="20"/>
        <v>138.87278951134127</v>
      </c>
      <c r="J45" s="2">
        <f t="shared" si="0"/>
        <v>138.87278951134127</v>
      </c>
      <c r="K45" s="5">
        <f t="shared" si="1"/>
        <v>0.33</v>
      </c>
      <c r="L45" s="4">
        <f t="shared" si="21"/>
        <v>0.16452210085291338</v>
      </c>
      <c r="M45" s="4">
        <f t="shared" si="2"/>
        <v>0.21046940950934032</v>
      </c>
      <c r="N45" s="5">
        <f t="shared" si="3"/>
        <v>-0.6338590709506593</v>
      </c>
      <c r="O45" s="5">
        <f t="shared" si="4"/>
        <v>33.804695537770186</v>
      </c>
      <c r="P45" s="5">
        <f t="shared" si="5"/>
        <v>1.2323446098239901</v>
      </c>
      <c r="Q45" s="6">
        <f t="shared" si="6"/>
        <v>1802.7729335705662</v>
      </c>
      <c r="R45" s="5">
        <f t="shared" si="7"/>
        <v>11.978768610116653</v>
      </c>
      <c r="S45" s="5">
        <f t="shared" si="8"/>
        <v>-0.42949319204760206</v>
      </c>
      <c r="T45" s="5">
        <f t="shared" si="9"/>
        <v>17.942820180966933</v>
      </c>
      <c r="U45" s="5">
        <f t="shared" si="10"/>
        <v>11.344909539165993</v>
      </c>
      <c r="V45" s="5">
        <f t="shared" si="10"/>
        <v>33.375202345722585</v>
      </c>
      <c r="W45" s="5">
        <f t="shared" si="11"/>
        <v>-12.998835209209076</v>
      </c>
      <c r="X45">
        <f t="shared" si="22"/>
        <v>0</v>
      </c>
    </row>
    <row r="46" spans="1:24" x14ac:dyDescent="0.2">
      <c r="A46">
        <f t="shared" si="12"/>
        <v>1.6000000000000007E-2</v>
      </c>
      <c r="B46" s="5">
        <f t="shared" si="13"/>
        <v>-0.9596466038736311</v>
      </c>
      <c r="C46" s="5">
        <f t="shared" si="14"/>
        <v>52.776151640462231</v>
      </c>
      <c r="D46" s="5">
        <f t="shared" si="15"/>
        <v>5.9205203516550453</v>
      </c>
      <c r="E46" s="2">
        <f t="shared" si="16"/>
        <v>52.784875708685632</v>
      </c>
      <c r="F46" s="3">
        <f t="shared" si="17"/>
        <v>2.6131108352382122</v>
      </c>
      <c r="G46" s="3">
        <f t="shared" si="18"/>
        <v>-138.72287048313629</v>
      </c>
      <c r="H46" s="3">
        <f t="shared" si="19"/>
        <v>-5.0713349252018771</v>
      </c>
      <c r="I46" s="2">
        <f t="shared" si="20"/>
        <v>138.84012957802156</v>
      </c>
      <c r="J46" s="2">
        <f t="shared" si="0"/>
        <v>138.84012957802156</v>
      </c>
      <c r="K46" s="5">
        <f t="shared" si="1"/>
        <v>0.33</v>
      </c>
      <c r="L46" s="4">
        <f t="shared" si="21"/>
        <v>0.16456078560562576</v>
      </c>
      <c r="M46" s="4">
        <f t="shared" si="2"/>
        <v>0.21049473042627215</v>
      </c>
      <c r="N46" s="5">
        <f t="shared" si="3"/>
        <v>-0.63647327109425722</v>
      </c>
      <c r="O46" s="5">
        <f t="shared" si="4"/>
        <v>33.788616219923128</v>
      </c>
      <c r="P46" s="5">
        <f t="shared" si="5"/>
        <v>1.2352209041923568</v>
      </c>
      <c r="Q46" s="6">
        <f t="shared" si="6"/>
        <v>1802.7727532932818</v>
      </c>
      <c r="R46" s="5">
        <f t="shared" si="7"/>
        <v>11.974586131169454</v>
      </c>
      <c r="S46" s="5">
        <f t="shared" si="8"/>
        <v>-0.43014615802255257</v>
      </c>
      <c r="T46" s="5">
        <f t="shared" si="9"/>
        <v>17.936506240792681</v>
      </c>
      <c r="U46" s="5">
        <f t="shared" si="10"/>
        <v>11.338112860075197</v>
      </c>
      <c r="V46" s="5">
        <f t="shared" si="10"/>
        <v>33.358470061900576</v>
      </c>
      <c r="W46" s="5">
        <f t="shared" si="11"/>
        <v>-13.002272855014962</v>
      </c>
      <c r="X46">
        <f t="shared" si="22"/>
        <v>0</v>
      </c>
    </row>
    <row r="47" spans="1:24" x14ac:dyDescent="0.2">
      <c r="A47">
        <f t="shared" si="12"/>
        <v>1.7000000000000008E-2</v>
      </c>
      <c r="B47" s="5">
        <f t="shared" si="13"/>
        <v>-0.95702782398196284</v>
      </c>
      <c r="C47" s="5">
        <f t="shared" si="14"/>
        <v>52.637445449214127</v>
      </c>
      <c r="D47" s="5">
        <f t="shared" si="15"/>
        <v>5.9154425155934156</v>
      </c>
      <c r="E47" s="2">
        <f t="shared" si="16"/>
        <v>52.646144832028</v>
      </c>
      <c r="F47" s="3">
        <f t="shared" si="17"/>
        <v>2.6244489480982875</v>
      </c>
      <c r="G47" s="3">
        <f t="shared" si="18"/>
        <v>-138.68951201307439</v>
      </c>
      <c r="H47" s="3">
        <f t="shared" si="19"/>
        <v>-5.0843371980568923</v>
      </c>
      <c r="I47" s="2">
        <f t="shared" si="20"/>
        <v>138.80748884498064</v>
      </c>
      <c r="J47" s="2">
        <f t="shared" si="0"/>
        <v>138.80748884498064</v>
      </c>
      <c r="K47" s="5">
        <f t="shared" si="1"/>
        <v>0.33</v>
      </c>
      <c r="L47" s="4">
        <f t="shared" si="21"/>
        <v>0.16459946579466073</v>
      </c>
      <c r="M47" s="4">
        <f t="shared" si="2"/>
        <v>0.21052004254407383</v>
      </c>
      <c r="N47" s="5">
        <f t="shared" si="3"/>
        <v>-0.63908460453500937</v>
      </c>
      <c r="O47" s="5">
        <f t="shared" si="4"/>
        <v>33.772549472625386</v>
      </c>
      <c r="P47" s="5">
        <f t="shared" si="5"/>
        <v>1.2380967173689281</v>
      </c>
      <c r="Q47" s="6">
        <f t="shared" si="6"/>
        <v>1802.7725730160157</v>
      </c>
      <c r="R47" s="5">
        <f t="shared" si="7"/>
        <v>11.970406234110186</v>
      </c>
      <c r="S47" s="5">
        <f t="shared" si="8"/>
        <v>-0.43080000918921235</v>
      </c>
      <c r="T47" s="5">
        <f t="shared" si="9"/>
        <v>17.930196119553163</v>
      </c>
      <c r="U47" s="5">
        <f t="shared" si="10"/>
        <v>11.331321629575177</v>
      </c>
      <c r="V47" s="5">
        <f t="shared" si="10"/>
        <v>33.341749463436173</v>
      </c>
      <c r="W47" s="5">
        <f t="shared" si="11"/>
        <v>-13.005707163077908</v>
      </c>
      <c r="X47">
        <f t="shared" si="22"/>
        <v>0</v>
      </c>
    </row>
    <row r="48" spans="1:24" x14ac:dyDescent="0.2">
      <c r="A48">
        <f t="shared" si="12"/>
        <v>1.8000000000000009E-2</v>
      </c>
      <c r="B48" s="5">
        <f t="shared" si="13"/>
        <v>-0.95439770937304969</v>
      </c>
      <c r="C48" s="5">
        <f t="shared" si="14"/>
        <v>52.498772608075782</v>
      </c>
      <c r="D48" s="5">
        <f t="shared" si="15"/>
        <v>5.9103516755417767</v>
      </c>
      <c r="E48" s="2">
        <f t="shared" si="16"/>
        <v>52.507447094122796</v>
      </c>
      <c r="F48" s="3">
        <f t="shared" si="17"/>
        <v>2.6357802697278627</v>
      </c>
      <c r="G48" s="3">
        <f t="shared" si="18"/>
        <v>-138.65617026361096</v>
      </c>
      <c r="H48" s="3">
        <f t="shared" si="19"/>
        <v>-5.0973429052199704</v>
      </c>
      <c r="I48" s="2">
        <f t="shared" si="20"/>
        <v>138.77486730130624</v>
      </c>
      <c r="J48" s="2">
        <f t="shared" si="0"/>
        <v>138.77486730130624</v>
      </c>
      <c r="K48" s="5">
        <f t="shared" si="1"/>
        <v>0.33</v>
      </c>
      <c r="L48" s="4">
        <f t="shared" si="21"/>
        <v>0.16463814141368915</v>
      </c>
      <c r="M48" s="4">
        <f t="shared" si="2"/>
        <v>0.21054534586266246</v>
      </c>
      <c r="N48" s="5">
        <f t="shared" si="3"/>
        <v>-0.64169307486223448</v>
      </c>
      <c r="O48" s="5">
        <f t="shared" si="4"/>
        <v>33.756495284132484</v>
      </c>
      <c r="P48" s="5">
        <f t="shared" si="5"/>
        <v>1.2409720491668728</v>
      </c>
      <c r="Q48" s="6">
        <f t="shared" si="6"/>
        <v>1802.7723927387672</v>
      </c>
      <c r="R48" s="5">
        <f t="shared" si="7"/>
        <v>11.966228917080651</v>
      </c>
      <c r="S48" s="5">
        <f t="shared" si="8"/>
        <v>-0.43145474437688014</v>
      </c>
      <c r="T48" s="5">
        <f t="shared" si="9"/>
        <v>17.92388981453248</v>
      </c>
      <c r="U48" s="5">
        <f t="shared" si="10"/>
        <v>11.324535842218417</v>
      </c>
      <c r="V48" s="5">
        <f t="shared" si="10"/>
        <v>33.325040539755605</v>
      </c>
      <c r="W48" s="5">
        <f t="shared" si="11"/>
        <v>-13.009138136300646</v>
      </c>
      <c r="X48">
        <f t="shared" si="22"/>
        <v>0</v>
      </c>
    </row>
    <row r="49" spans="1:24" x14ac:dyDescent="0.2">
      <c r="A49">
        <f t="shared" si="12"/>
        <v>1.900000000000001E-2</v>
      </c>
      <c r="B49" s="5">
        <f t="shared" si="13"/>
        <v>-0.95175626683540071</v>
      </c>
      <c r="C49" s="5">
        <f t="shared" si="14"/>
        <v>52.36013310033244</v>
      </c>
      <c r="D49" s="5">
        <f t="shared" si="15"/>
        <v>5.9052478280674885</v>
      </c>
      <c r="E49" s="2">
        <f t="shared" si="16"/>
        <v>52.368782478457426</v>
      </c>
      <c r="F49" s="3">
        <f t="shared" si="17"/>
        <v>2.647104805570081</v>
      </c>
      <c r="G49" s="3">
        <f t="shared" si="18"/>
        <v>-138.62284522307121</v>
      </c>
      <c r="H49" s="3">
        <f t="shared" si="19"/>
        <v>-5.1103520433562712</v>
      </c>
      <c r="I49" s="2">
        <f t="shared" si="20"/>
        <v>138.74226493609748</v>
      </c>
      <c r="J49" s="2">
        <f t="shared" si="0"/>
        <v>138.74226493609748</v>
      </c>
      <c r="K49" s="5">
        <f t="shared" si="1"/>
        <v>0.33</v>
      </c>
      <c r="L49" s="4">
        <f t="shared" si="21"/>
        <v>0.16467681245637844</v>
      </c>
      <c r="M49" s="4">
        <f t="shared" si="2"/>
        <v>0.21057064038195425</v>
      </c>
      <c r="N49" s="5">
        <f t="shared" si="3"/>
        <v>-0.6442986856604912</v>
      </c>
      <c r="O49" s="5">
        <f t="shared" si="4"/>
        <v>33.740453642713895</v>
      </c>
      <c r="P49" s="5">
        <f t="shared" si="5"/>
        <v>1.2438468994006295</v>
      </c>
      <c r="Q49" s="6">
        <f t="shared" si="6"/>
        <v>1802.772212461537</v>
      </c>
      <c r="R49" s="5">
        <f t="shared" si="7"/>
        <v>11.962054178224465</v>
      </c>
      <c r="S49" s="5">
        <f t="shared" si="8"/>
        <v>-0.43211036241636192</v>
      </c>
      <c r="T49" s="5">
        <f t="shared" si="9"/>
        <v>17.917587323017358</v>
      </c>
      <c r="U49" s="5">
        <f t="shared" si="10"/>
        <v>11.317755492563974</v>
      </c>
      <c r="V49" s="5">
        <f t="shared" si="10"/>
        <v>33.308343280297535</v>
      </c>
      <c r="W49" s="5">
        <f t="shared" si="11"/>
        <v>-13.012565777582012</v>
      </c>
      <c r="X49">
        <f t="shared" si="22"/>
        <v>0</v>
      </c>
    </row>
    <row r="50" spans="1:24" x14ac:dyDescent="0.2">
      <c r="A50">
        <f t="shared" si="12"/>
        <v>2.0000000000000011E-2</v>
      </c>
      <c r="B50" s="5">
        <f t="shared" si="13"/>
        <v>-0.94910350315208436</v>
      </c>
      <c r="C50" s="5">
        <f t="shared" si="14"/>
        <v>52.22152690928101</v>
      </c>
      <c r="D50" s="5">
        <f t="shared" si="15"/>
        <v>5.9001309697412436</v>
      </c>
      <c r="E50" s="2">
        <f t="shared" si="16"/>
        <v>52.230150968539775</v>
      </c>
      <c r="F50" s="3">
        <f t="shared" si="17"/>
        <v>2.6584225610626451</v>
      </c>
      <c r="G50" s="3">
        <f t="shared" si="18"/>
        <v>-138.5895368797909</v>
      </c>
      <c r="H50" s="3">
        <f t="shared" si="19"/>
        <v>-5.1233646091338532</v>
      </c>
      <c r="I50" s="2">
        <f t="shared" si="20"/>
        <v>138.70968173846487</v>
      </c>
      <c r="J50" s="2">
        <f t="shared" si="0"/>
        <v>138.70968173846487</v>
      </c>
      <c r="K50" s="5">
        <f t="shared" si="1"/>
        <v>0.33</v>
      </c>
      <c r="L50" s="4">
        <f t="shared" si="21"/>
        <v>0.16471547891639246</v>
      </c>
      <c r="M50" s="4">
        <f t="shared" si="2"/>
        <v>0.21059592610186439</v>
      </c>
      <c r="N50" s="5">
        <f t="shared" si="3"/>
        <v>-0.6469014405095852</v>
      </c>
      <c r="O50" s="5">
        <f t="shared" si="4"/>
        <v>33.724424536653018</v>
      </c>
      <c r="P50" s="5">
        <f t="shared" si="5"/>
        <v>1.2467212678859059</v>
      </c>
      <c r="Q50" s="6">
        <f t="shared" si="6"/>
        <v>1802.7720321843251</v>
      </c>
      <c r="R50" s="5">
        <f t="shared" si="7"/>
        <v>11.957882015687042</v>
      </c>
      <c r="S50" s="5">
        <f t="shared" si="8"/>
        <v>-0.43276686213996945</v>
      </c>
      <c r="T50" s="5">
        <f t="shared" si="9"/>
        <v>17.911288642297151</v>
      </c>
      <c r="U50" s="5">
        <f t="shared" si="10"/>
        <v>11.310980575177457</v>
      </c>
      <c r="V50" s="5">
        <f t="shared" si="10"/>
        <v>33.291657674513047</v>
      </c>
      <c r="W50" s="5">
        <f t="shared" si="11"/>
        <v>-13.015990089816942</v>
      </c>
      <c r="X50">
        <f t="shared" si="22"/>
        <v>0</v>
      </c>
    </row>
    <row r="51" spans="1:24" x14ac:dyDescent="0.2">
      <c r="A51">
        <f t="shared" si="12"/>
        <v>2.1000000000000012E-2</v>
      </c>
      <c r="B51" s="5">
        <f t="shared" si="13"/>
        <v>-0.94643942510073409</v>
      </c>
      <c r="C51" s="5">
        <f t="shared" si="14"/>
        <v>52.082954018230055</v>
      </c>
      <c r="D51" s="5">
        <f t="shared" si="15"/>
        <v>5.8950010971370643</v>
      </c>
      <c r="E51" s="2">
        <f t="shared" si="16"/>
        <v>52.09155254789831</v>
      </c>
      <c r="F51" s="3">
        <f t="shared" si="17"/>
        <v>2.6697335416378225</v>
      </c>
      <c r="G51" s="3">
        <f t="shared" si="18"/>
        <v>-138.55624522211639</v>
      </c>
      <c r="H51" s="3">
        <f t="shared" si="19"/>
        <v>-5.1363805992236697</v>
      </c>
      <c r="I51" s="2">
        <f t="shared" si="20"/>
        <v>138.67711769753032</v>
      </c>
      <c r="J51" s="2">
        <f t="shared" si="0"/>
        <v>138.67711769753032</v>
      </c>
      <c r="K51" s="5">
        <f t="shared" si="1"/>
        <v>0.33</v>
      </c>
      <c r="L51" s="4">
        <f t="shared" si="21"/>
        <v>0.16475414078739145</v>
      </c>
      <c r="M51" s="4">
        <f t="shared" si="2"/>
        <v>0.21062120302230675</v>
      </c>
      <c r="N51" s="5">
        <f t="shared" si="3"/>
        <v>-0.64950134298457662</v>
      </c>
      <c r="O51" s="5">
        <f t="shared" si="4"/>
        <v>33.7084079542472</v>
      </c>
      <c r="P51" s="5">
        <f t="shared" si="5"/>
        <v>1.2495951544396759</v>
      </c>
      <c r="Q51" s="6">
        <f t="shared" si="6"/>
        <v>1802.7718519071307</v>
      </c>
      <c r="R51" s="5">
        <f t="shared" si="7"/>
        <v>11.953712427615596</v>
      </c>
      <c r="S51" s="5">
        <f t="shared" si="8"/>
        <v>-0.43342424238151722</v>
      </c>
      <c r="T51" s="5">
        <f t="shared" si="9"/>
        <v>17.904993769663786</v>
      </c>
      <c r="U51" s="5">
        <f t="shared" si="10"/>
        <v>11.304211084631019</v>
      </c>
      <c r="V51" s="5">
        <f t="shared" si="10"/>
        <v>33.27498371186568</v>
      </c>
      <c r="W51" s="5">
        <f t="shared" si="11"/>
        <v>-13.019411075896539</v>
      </c>
      <c r="X51">
        <f t="shared" si="22"/>
        <v>0</v>
      </c>
    </row>
    <row r="52" spans="1:24" x14ac:dyDescent="0.2">
      <c r="A52">
        <f t="shared" si="12"/>
        <v>2.2000000000000013E-2</v>
      </c>
      <c r="B52" s="5">
        <f t="shared" si="13"/>
        <v>-0.94376403945355403</v>
      </c>
      <c r="C52" s="5">
        <f t="shared" si="14"/>
        <v>51.944414410499789</v>
      </c>
      <c r="D52" s="5">
        <f t="shared" si="15"/>
        <v>5.8898582068323027</v>
      </c>
      <c r="E52" s="2">
        <f t="shared" si="16"/>
        <v>51.952987200082191</v>
      </c>
      <c r="F52" s="3">
        <f t="shared" si="17"/>
        <v>2.6810377527224536</v>
      </c>
      <c r="G52" s="3">
        <f t="shared" si="18"/>
        <v>-138.52297023840453</v>
      </c>
      <c r="H52" s="3">
        <f t="shared" si="19"/>
        <v>-5.1494000102995665</v>
      </c>
      <c r="I52" s="2">
        <f t="shared" si="20"/>
        <v>138.64457280242709</v>
      </c>
      <c r="J52" s="2">
        <f t="shared" si="0"/>
        <v>138.64457280242709</v>
      </c>
      <c r="K52" s="5">
        <f t="shared" si="1"/>
        <v>0.33</v>
      </c>
      <c r="L52" s="4">
        <f t="shared" si="21"/>
        <v>0.16479279806303224</v>
      </c>
      <c r="M52" s="4">
        <f t="shared" si="2"/>
        <v>0.21064647114319424</v>
      </c>
      <c r="N52" s="5">
        <f t="shared" si="3"/>
        <v>-0.65209839665578728</v>
      </c>
      <c r="O52" s="5">
        <f t="shared" si="4"/>
        <v>33.69240388380765</v>
      </c>
      <c r="P52" s="5">
        <f t="shared" si="5"/>
        <v>1.2524685588801778</v>
      </c>
      <c r="Q52" s="6">
        <f t="shared" si="6"/>
        <v>1802.7716716299542</v>
      </c>
      <c r="R52" s="5">
        <f t="shared" si="7"/>
        <v>11.949545412159116</v>
      </c>
      <c r="S52" s="5">
        <f t="shared" si="8"/>
        <v>-0.43408250197632148</v>
      </c>
      <c r="T52" s="5">
        <f t="shared" si="9"/>
        <v>17.898702702411786</v>
      </c>
      <c r="U52" s="5">
        <f t="shared" si="10"/>
        <v>11.297447015503328</v>
      </c>
      <c r="V52" s="5">
        <f t="shared" si="10"/>
        <v>33.25832138183133</v>
      </c>
      <c r="W52" s="5">
        <f t="shared" si="11"/>
        <v>-13.022828738708036</v>
      </c>
      <c r="X52">
        <f t="shared" si="22"/>
        <v>0</v>
      </c>
    </row>
    <row r="53" spans="1:24" x14ac:dyDescent="0.2">
      <c r="A53">
        <f t="shared" si="12"/>
        <v>2.3000000000000013E-2</v>
      </c>
      <c r="B53" s="5">
        <f t="shared" si="13"/>
        <v>-0.94107735297732387</v>
      </c>
      <c r="C53" s="5">
        <f t="shared" si="14"/>
        <v>51.805908069422074</v>
      </c>
      <c r="D53" s="5">
        <f t="shared" si="15"/>
        <v>5.8847022954076333</v>
      </c>
      <c r="E53" s="2">
        <f t="shared" si="16"/>
        <v>51.814454908661325</v>
      </c>
      <c r="F53" s="3">
        <f t="shared" si="17"/>
        <v>2.6923351997379568</v>
      </c>
      <c r="G53" s="3">
        <f t="shared" si="18"/>
        <v>-138.4897119170227</v>
      </c>
      <c r="H53" s="3">
        <f t="shared" si="19"/>
        <v>-5.1624228390382747</v>
      </c>
      <c r="I53" s="2">
        <f t="shared" si="20"/>
        <v>138.61204704229974</v>
      </c>
      <c r="J53" s="2">
        <f t="shared" si="0"/>
        <v>138.61204704229974</v>
      </c>
      <c r="K53" s="5">
        <f t="shared" si="1"/>
        <v>0.33</v>
      </c>
      <c r="L53" s="4">
        <f t="shared" si="21"/>
        <v>0.1648314507369682</v>
      </c>
      <c r="M53" s="4">
        <f t="shared" si="2"/>
        <v>0.21067173046443877</v>
      </c>
      <c r="N53" s="5">
        <f t="shared" si="3"/>
        <v>-0.654692605088808</v>
      </c>
      <c r="O53" s="5">
        <f t="shared" si="4"/>
        <v>33.676412313659455</v>
      </c>
      <c r="P53" s="5">
        <f t="shared" si="5"/>
        <v>1.2553414810269099</v>
      </c>
      <c r="Q53" s="6">
        <f t="shared" si="6"/>
        <v>1802.7714913527964</v>
      </c>
      <c r="R53" s="5">
        <f t="shared" si="7"/>
        <v>11.945380967468404</v>
      </c>
      <c r="S53" s="5">
        <f t="shared" si="8"/>
        <v>-0.43474163976119828</v>
      </c>
      <c r="T53" s="5">
        <f t="shared" si="9"/>
        <v>17.892415437838302</v>
      </c>
      <c r="U53" s="5">
        <f t="shared" si="10"/>
        <v>11.290688362379596</v>
      </c>
      <c r="V53" s="5">
        <f t="shared" si="10"/>
        <v>33.241670673898255</v>
      </c>
      <c r="W53" s="5">
        <f t="shared" si="11"/>
        <v>-13.026243081134787</v>
      </c>
      <c r="X53">
        <f t="shared" si="22"/>
        <v>0</v>
      </c>
    </row>
    <row r="54" spans="1:24" x14ac:dyDescent="0.2">
      <c r="A54">
        <f t="shared" si="12"/>
        <v>2.4000000000000014E-2</v>
      </c>
      <c r="B54" s="5">
        <f t="shared" si="13"/>
        <v>-0.93837937243340463</v>
      </c>
      <c r="C54" s="5">
        <f t="shared" si="14"/>
        <v>51.667434978340388</v>
      </c>
      <c r="D54" s="5">
        <f t="shared" si="15"/>
        <v>5.8795333594470547</v>
      </c>
      <c r="E54" s="2">
        <f t="shared" si="16"/>
        <v>51.675955657226503</v>
      </c>
      <c r="F54" s="3">
        <f t="shared" si="17"/>
        <v>2.7036258881003365</v>
      </c>
      <c r="G54" s="3">
        <f t="shared" si="18"/>
        <v>-138.4564702463488</v>
      </c>
      <c r="H54" s="3">
        <f t="shared" si="19"/>
        <v>-5.1754490821194095</v>
      </c>
      <c r="I54" s="2">
        <f t="shared" si="20"/>
        <v>138.57954040630415</v>
      </c>
      <c r="J54" s="2">
        <f t="shared" si="0"/>
        <v>138.57954040630415</v>
      </c>
      <c r="K54" s="5">
        <f t="shared" si="1"/>
        <v>0.33</v>
      </c>
      <c r="L54" s="4">
        <f t="shared" si="21"/>
        <v>0.16487009880284906</v>
      </c>
      <c r="M54" s="4">
        <f t="shared" si="2"/>
        <v>0.21069698098595113</v>
      </c>
      <c r="N54" s="5">
        <f t="shared" si="3"/>
        <v>-0.65728397184450582</v>
      </c>
      <c r="O54" s="5">
        <f t="shared" si="4"/>
        <v>33.66043323214155</v>
      </c>
      <c r="P54" s="5">
        <f t="shared" si="5"/>
        <v>1.25821392070063</v>
      </c>
      <c r="Q54" s="6">
        <f t="shared" si="6"/>
        <v>1802.7713110756563</v>
      </c>
      <c r="R54" s="5">
        <f t="shared" si="7"/>
        <v>11.941219091696032</v>
      </c>
      <c r="S54" s="5">
        <f t="shared" si="8"/>
        <v>-0.43540165457446089</v>
      </c>
      <c r="T54" s="5">
        <f t="shared" si="9"/>
        <v>17.886131973243028</v>
      </c>
      <c r="U54" s="5">
        <f t="shared" si="10"/>
        <v>11.283935119851527</v>
      </c>
      <c r="V54" s="5">
        <f t="shared" si="10"/>
        <v>33.225031577567087</v>
      </c>
      <c r="W54" s="5">
        <f t="shared" si="11"/>
        <v>-13.029654106056341</v>
      </c>
      <c r="X54">
        <f t="shared" si="22"/>
        <v>0</v>
      </c>
    </row>
    <row r="55" spans="1:24" x14ac:dyDescent="0.2">
      <c r="A55">
        <f t="shared" si="12"/>
        <v>2.5000000000000015E-2</v>
      </c>
      <c r="B55" s="5">
        <f t="shared" si="13"/>
        <v>-0.93567010457774435</v>
      </c>
      <c r="C55" s="5">
        <f t="shared" si="14"/>
        <v>51.528995120609828</v>
      </c>
      <c r="D55" s="5">
        <f t="shared" si="15"/>
        <v>5.8743513955378823</v>
      </c>
      <c r="E55" s="2">
        <f t="shared" si="16"/>
        <v>51.537489429389474</v>
      </c>
      <c r="F55" s="3">
        <f t="shared" si="17"/>
        <v>2.714909823220188</v>
      </c>
      <c r="G55" s="3">
        <f t="shared" si="18"/>
        <v>-138.42324521477124</v>
      </c>
      <c r="H55" s="3">
        <f t="shared" si="19"/>
        <v>-5.1884787362254654</v>
      </c>
      <c r="I55" s="2">
        <f t="shared" si="20"/>
        <v>138.54705288360762</v>
      </c>
      <c r="J55" s="2">
        <f t="shared" si="0"/>
        <v>138.54705288360762</v>
      </c>
      <c r="K55" s="5">
        <f t="shared" si="1"/>
        <v>0.33</v>
      </c>
      <c r="L55" s="4">
        <f t="shared" si="21"/>
        <v>0.16490874225432112</v>
      </c>
      <c r="M55" s="4">
        <f t="shared" si="2"/>
        <v>0.21072222270764102</v>
      </c>
      <c r="N55" s="5">
        <f t="shared" si="3"/>
        <v>-0.65987250047903201</v>
      </c>
      <c r="O55" s="5">
        <f t="shared" si="4"/>
        <v>33.644466627606725</v>
      </c>
      <c r="P55" s="5">
        <f t="shared" si="5"/>
        <v>1.2610858777233536</v>
      </c>
      <c r="Q55" s="6">
        <f t="shared" si="6"/>
        <v>1802.7711307985339</v>
      </c>
      <c r="R55" s="5">
        <f t="shared" si="7"/>
        <v>11.937059782996377</v>
      </c>
      <c r="S55" s="5">
        <f t="shared" si="8"/>
        <v>-0.43606254525591881</v>
      </c>
      <c r="T55" s="5">
        <f t="shared" si="9"/>
        <v>17.879852305928299</v>
      </c>
      <c r="U55" s="5">
        <f t="shared" si="10"/>
        <v>11.277187282517344</v>
      </c>
      <c r="V55" s="5">
        <f t="shared" si="10"/>
        <v>33.208404082350803</v>
      </c>
      <c r="W55" s="5">
        <f t="shared" si="11"/>
        <v>-13.033061816348347</v>
      </c>
      <c r="X55">
        <f t="shared" si="22"/>
        <v>0</v>
      </c>
    </row>
    <row r="56" spans="1:24" x14ac:dyDescent="0.2">
      <c r="A56">
        <f t="shared" si="12"/>
        <v>2.6000000000000016E-2</v>
      </c>
      <c r="B56" s="5">
        <f t="shared" si="13"/>
        <v>-0.93294955616088293</v>
      </c>
      <c r="C56" s="5">
        <f t="shared" si="14"/>
        <v>51.390588479597092</v>
      </c>
      <c r="D56" s="5">
        <f t="shared" si="15"/>
        <v>5.8691564002707493</v>
      </c>
      <c r="E56" s="2">
        <f t="shared" si="16"/>
        <v>51.399056208783037</v>
      </c>
      <c r="F56" s="3">
        <f t="shared" si="17"/>
        <v>2.7261870105027053</v>
      </c>
      <c r="G56" s="3">
        <f t="shared" si="18"/>
        <v>-138.39003681068888</v>
      </c>
      <c r="H56" s="3">
        <f t="shared" si="19"/>
        <v>-5.201511798041814</v>
      </c>
      <c r="I56" s="2">
        <f t="shared" si="20"/>
        <v>138.51458446338864</v>
      </c>
      <c r="J56" s="2">
        <f t="shared" si="0"/>
        <v>138.51458446338864</v>
      </c>
      <c r="K56" s="5">
        <f t="shared" si="1"/>
        <v>0.33</v>
      </c>
      <c r="L56" s="4">
        <f t="shared" si="21"/>
        <v>0.16494738108502704</v>
      </c>
      <c r="M56" s="4">
        <f t="shared" si="2"/>
        <v>0.21074745562941699</v>
      </c>
      <c r="N56" s="5">
        <f t="shared" si="3"/>
        <v>-0.66245819454382804</v>
      </c>
      <c r="O56" s="5">
        <f t="shared" si="4"/>
        <v>33.628512488421556</v>
      </c>
      <c r="P56" s="5">
        <f t="shared" si="5"/>
        <v>1.2639573519183493</v>
      </c>
      <c r="Q56" s="6">
        <f t="shared" si="6"/>
        <v>1802.77095052143</v>
      </c>
      <c r="R56" s="5">
        <f t="shared" si="7"/>
        <v>11.932903039525586</v>
      </c>
      <c r="S56" s="5">
        <f t="shared" si="8"/>
        <v>-0.4367243106468755</v>
      </c>
      <c r="T56" s="5">
        <f t="shared" si="9"/>
        <v>17.873576433199002</v>
      </c>
      <c r="U56" s="5">
        <f t="shared" si="10"/>
        <v>11.270444844981759</v>
      </c>
      <c r="V56" s="5">
        <f t="shared" si="10"/>
        <v>33.191788177774683</v>
      </c>
      <c r="W56" s="5">
        <f t="shared" si="11"/>
        <v>-13.036466214882648</v>
      </c>
      <c r="X56">
        <f t="shared" si="22"/>
        <v>0</v>
      </c>
    </row>
    <row r="57" spans="1:24" x14ac:dyDescent="0.2">
      <c r="A57">
        <f t="shared" si="12"/>
        <v>2.7000000000000017E-2</v>
      </c>
      <c r="B57" s="5">
        <f t="shared" si="13"/>
        <v>-0.9302177339279577</v>
      </c>
      <c r="C57" s="5">
        <f t="shared" si="14"/>
        <v>51.25221503868049</v>
      </c>
      <c r="D57" s="5">
        <f t="shared" si="15"/>
        <v>5.8639483702396005</v>
      </c>
      <c r="E57" s="2">
        <f t="shared" si="16"/>
        <v>51.260655979061184</v>
      </c>
      <c r="F57" s="3">
        <f t="shared" si="17"/>
        <v>2.7374574553476871</v>
      </c>
      <c r="G57" s="3">
        <f t="shared" si="18"/>
        <v>-138.3568450225111</v>
      </c>
      <c r="H57" s="3">
        <f t="shared" si="19"/>
        <v>-5.2145482642566963</v>
      </c>
      <c r="I57" s="2">
        <f t="shared" si="20"/>
        <v>138.48213513483699</v>
      </c>
      <c r="J57" s="2">
        <f t="shared" si="0"/>
        <v>138.48213513483699</v>
      </c>
      <c r="K57" s="5">
        <f t="shared" si="1"/>
        <v>0.33</v>
      </c>
      <c r="L57" s="4">
        <f t="shared" si="21"/>
        <v>0.16498601528860624</v>
      </c>
      <c r="M57" s="4">
        <f t="shared" si="2"/>
        <v>0.21077267975118674</v>
      </c>
      <c r="N57" s="5">
        <f t="shared" si="3"/>
        <v>-0.66504105758563392</v>
      </c>
      <c r="O57" s="5">
        <f t="shared" si="4"/>
        <v>33.612570802966424</v>
      </c>
      <c r="P57" s="5">
        <f t="shared" si="5"/>
        <v>1.2668283431101379</v>
      </c>
      <c r="Q57" s="6">
        <f t="shared" si="6"/>
        <v>1802.7707702443438</v>
      </c>
      <c r="R57" s="5">
        <f t="shared" si="7"/>
        <v>11.928748859441594</v>
      </c>
      <c r="S57" s="5">
        <f t="shared" si="8"/>
        <v>-0.43738694959012603</v>
      </c>
      <c r="T57" s="5">
        <f t="shared" si="9"/>
        <v>17.867304352362606</v>
      </c>
      <c r="U57" s="5">
        <f t="shared" si="10"/>
        <v>11.26370780185596</v>
      </c>
      <c r="V57" s="5">
        <f t="shared" si="10"/>
        <v>33.175183853376296</v>
      </c>
      <c r="W57" s="5">
        <f t="shared" si="11"/>
        <v>-13.039867304527256</v>
      </c>
      <c r="X57">
        <f t="shared" si="22"/>
        <v>0</v>
      </c>
    </row>
    <row r="58" spans="1:24" x14ac:dyDescent="0.2">
      <c r="A58">
        <f t="shared" si="12"/>
        <v>2.8000000000000018E-2</v>
      </c>
      <c r="B58" s="5">
        <f t="shared" si="13"/>
        <v>-0.9274746446187091</v>
      </c>
      <c r="C58" s="5">
        <f t="shared" si="14"/>
        <v>51.113874781249905</v>
      </c>
      <c r="D58" s="5">
        <f t="shared" si="15"/>
        <v>5.8587273020416912</v>
      </c>
      <c r="E58" s="2">
        <f t="shared" si="16"/>
        <v>51.122288723899146</v>
      </c>
      <c r="F58" s="3">
        <f t="shared" si="17"/>
        <v>2.748721163149543</v>
      </c>
      <c r="G58" s="3">
        <f t="shared" si="18"/>
        <v>-138.32366983865771</v>
      </c>
      <c r="H58" s="3">
        <f t="shared" si="19"/>
        <v>-5.2275881315612232</v>
      </c>
      <c r="I58" s="2">
        <f t="shared" si="20"/>
        <v>138.44970488715376</v>
      </c>
      <c r="J58" s="2">
        <f t="shared" si="0"/>
        <v>138.44970488715376</v>
      </c>
      <c r="K58" s="5">
        <f t="shared" si="1"/>
        <v>0.33</v>
      </c>
      <c r="L58" s="4">
        <f t="shared" si="21"/>
        <v>0.16502464485869442</v>
      </c>
      <c r="M58" s="4">
        <f t="shared" si="2"/>
        <v>0.21079789507285671</v>
      </c>
      <c r="N58" s="5">
        <f t="shared" si="3"/>
        <v>-0.66762109314649487</v>
      </c>
      <c r="O58" s="5">
        <f t="shared" si="4"/>
        <v>33.596641559635472</v>
      </c>
      <c r="P58" s="5">
        <f t="shared" si="5"/>
        <v>1.26969885112449</v>
      </c>
      <c r="Q58" s="6">
        <f t="shared" si="6"/>
        <v>1802.770589967276</v>
      </c>
      <c r="R58" s="5">
        <f t="shared" si="7"/>
        <v>11.924597240904118</v>
      </c>
      <c r="S58" s="5">
        <f t="shared" si="8"/>
        <v>-0.4380504609299562</v>
      </c>
      <c r="T58" s="5">
        <f t="shared" si="9"/>
        <v>17.86103606072918</v>
      </c>
      <c r="U58" s="5">
        <f t="shared" si="10"/>
        <v>11.256976147757623</v>
      </c>
      <c r="V58" s="5">
        <f t="shared" si="10"/>
        <v>33.158591098705514</v>
      </c>
      <c r="W58" s="5">
        <f t="shared" si="11"/>
        <v>-13.043265088146327</v>
      </c>
      <c r="X58">
        <f t="shared" si="22"/>
        <v>0</v>
      </c>
    </row>
    <row r="59" spans="1:24" x14ac:dyDescent="0.2">
      <c r="A59">
        <f t="shared" si="12"/>
        <v>2.9000000000000019E-2</v>
      </c>
      <c r="B59" s="5">
        <f t="shared" si="13"/>
        <v>-0.92472029496748576</v>
      </c>
      <c r="C59" s="5">
        <f t="shared" si="14"/>
        <v>50.975567690706796</v>
      </c>
      <c r="D59" s="5">
        <f t="shared" si="15"/>
        <v>5.8534931922775861</v>
      </c>
      <c r="E59" s="2">
        <f t="shared" si="16"/>
        <v>50.983954426993549</v>
      </c>
      <c r="F59" s="3">
        <f t="shared" si="17"/>
        <v>2.7599781392973006</v>
      </c>
      <c r="G59" s="3">
        <f t="shared" si="18"/>
        <v>-138.29051124755901</v>
      </c>
      <c r="H59" s="3">
        <f t="shared" si="19"/>
        <v>-5.2406313966493698</v>
      </c>
      <c r="I59" s="2">
        <f t="shared" si="20"/>
        <v>138.4172937095513</v>
      </c>
      <c r="J59" s="2">
        <f t="shared" si="0"/>
        <v>138.4172937095513</v>
      </c>
      <c r="K59" s="5">
        <f t="shared" si="1"/>
        <v>0.33</v>
      </c>
      <c r="L59" s="4">
        <f t="shared" si="21"/>
        <v>0.16506326978892383</v>
      </c>
      <c r="M59" s="4">
        <f t="shared" si="2"/>
        <v>0.21082310159433235</v>
      </c>
      <c r="N59" s="5">
        <f t="shared" si="3"/>
        <v>-0.67019830476376929</v>
      </c>
      <c r="O59" s="5">
        <f t="shared" si="4"/>
        <v>33.580724746836644</v>
      </c>
      <c r="P59" s="5">
        <f t="shared" si="5"/>
        <v>1.2725688757884239</v>
      </c>
      <c r="Q59" s="6">
        <f t="shared" si="6"/>
        <v>1802.770409690226</v>
      </c>
      <c r="R59" s="5">
        <f t="shared" si="7"/>
        <v>11.920448182074653</v>
      </c>
      <c r="S59" s="5">
        <f t="shared" si="8"/>
        <v>-0.43871484351214035</v>
      </c>
      <c r="T59" s="5">
        <f t="shared" si="9"/>
        <v>17.854771555611364</v>
      </c>
      <c r="U59" s="5">
        <f t="shared" si="10"/>
        <v>11.250249877310884</v>
      </c>
      <c r="V59" s="5">
        <f t="shared" si="10"/>
        <v>33.142009903324507</v>
      </c>
      <c r="W59" s="5">
        <f t="shared" si="11"/>
        <v>-13.046659568600212</v>
      </c>
      <c r="X59">
        <f t="shared" si="22"/>
        <v>0</v>
      </c>
    </row>
    <row r="60" spans="1:24" x14ac:dyDescent="0.2">
      <c r="A60">
        <f t="shared" si="12"/>
        <v>3.000000000000002E-2</v>
      </c>
      <c r="B60" s="5">
        <f t="shared" si="13"/>
        <v>-0.92195469170324984</v>
      </c>
      <c r="C60" s="5">
        <f t="shared" si="14"/>
        <v>50.837293750464184</v>
      </c>
      <c r="D60" s="5">
        <f t="shared" si="15"/>
        <v>5.8482460375511529</v>
      </c>
      <c r="E60" s="2">
        <f t="shared" si="16"/>
        <v>50.845653072062497</v>
      </c>
      <c r="F60" s="3">
        <f t="shared" si="17"/>
        <v>2.7712283891746115</v>
      </c>
      <c r="G60" s="3">
        <f t="shared" si="18"/>
        <v>-138.25736923765569</v>
      </c>
      <c r="H60" s="3">
        <f t="shared" si="19"/>
        <v>-5.2536780562179697</v>
      </c>
      <c r="I60" s="2">
        <f t="shared" si="20"/>
        <v>138.38490159125314</v>
      </c>
      <c r="J60" s="2">
        <f t="shared" si="0"/>
        <v>138.38490159125314</v>
      </c>
      <c r="K60" s="5">
        <f t="shared" si="1"/>
        <v>0.33</v>
      </c>
      <c r="L60" s="4">
        <f t="shared" si="21"/>
        <v>0.16510189007292328</v>
      </c>
      <c r="M60" s="4">
        <f t="shared" si="2"/>
        <v>0.21084829931551802</v>
      </c>
      <c r="N60" s="5">
        <f t="shared" si="3"/>
        <v>-0.67277269597013445</v>
      </c>
      <c r="O60" s="5">
        <f t="shared" si="4"/>
        <v>33.564820352991539</v>
      </c>
      <c r="P60" s="5">
        <f t="shared" si="5"/>
        <v>1.2754384169302015</v>
      </c>
      <c r="Q60" s="6">
        <f t="shared" si="6"/>
        <v>1802.7702294131939</v>
      </c>
      <c r="R60" s="5">
        <f t="shared" si="7"/>
        <v>11.916301681116462</v>
      </c>
      <c r="S60" s="5">
        <f t="shared" si="8"/>
        <v>-0.43938009618393842</v>
      </c>
      <c r="T60" s="5">
        <f t="shared" si="9"/>
        <v>17.848510834324351</v>
      </c>
      <c r="U60" s="5">
        <f t="shared" si="10"/>
        <v>11.243528985146327</v>
      </c>
      <c r="V60" s="5">
        <f t="shared" si="10"/>
        <v>33.1254402568076</v>
      </c>
      <c r="W60" s="5">
        <f t="shared" si="11"/>
        <v>-13.050050748745448</v>
      </c>
      <c r="X60">
        <f t="shared" si="22"/>
        <v>0</v>
      </c>
    </row>
    <row r="61" spans="1:24" x14ac:dyDescent="0.2">
      <c r="A61">
        <f t="shared" si="12"/>
        <v>3.1000000000000021E-2</v>
      </c>
      <c r="B61" s="5">
        <f t="shared" si="13"/>
        <v>-0.9191778415495826</v>
      </c>
      <c r="C61" s="5">
        <f t="shared" si="14"/>
        <v>50.699052943946654</v>
      </c>
      <c r="D61" s="5">
        <f t="shared" si="15"/>
        <v>5.8429858344695607</v>
      </c>
      <c r="E61" s="2">
        <f t="shared" si="16"/>
        <v>50.707384642845675</v>
      </c>
      <c r="F61" s="3">
        <f t="shared" si="17"/>
        <v>2.7824719181597577</v>
      </c>
      <c r="G61" s="3">
        <f t="shared" si="18"/>
        <v>-138.22424379739888</v>
      </c>
      <c r="H61" s="3">
        <f t="shared" si="19"/>
        <v>-5.2667281069667151</v>
      </c>
      <c r="I61" s="2">
        <f t="shared" si="20"/>
        <v>138.35252852149407</v>
      </c>
      <c r="J61" s="2">
        <f t="shared" si="0"/>
        <v>138.35252852149407</v>
      </c>
      <c r="K61" s="5">
        <f t="shared" si="1"/>
        <v>0.33</v>
      </c>
      <c r="L61" s="4">
        <f t="shared" si="21"/>
        <v>0.16514050570431804</v>
      </c>
      <c r="M61" s="4">
        <f t="shared" si="2"/>
        <v>0.2108734882363171</v>
      </c>
      <c r="N61" s="5">
        <f t="shared" si="3"/>
        <v>-0.67534427029359556</v>
      </c>
      <c r="O61" s="5">
        <f t="shared" si="4"/>
        <v>33.548928366535527</v>
      </c>
      <c r="P61" s="5">
        <f t="shared" si="5"/>
        <v>1.2783074743793288</v>
      </c>
      <c r="Q61" s="6">
        <f t="shared" si="6"/>
        <v>1802.77004913618</v>
      </c>
      <c r="R61" s="5">
        <f t="shared" si="7"/>
        <v>11.912157736194594</v>
      </c>
      <c r="S61" s="5">
        <f t="shared" si="8"/>
        <v>-0.44004621779409581</v>
      </c>
      <c r="T61" s="5">
        <f t="shared" si="9"/>
        <v>17.842253894185927</v>
      </c>
      <c r="U61" s="5">
        <f t="shared" si="10"/>
        <v>11.236813465900997</v>
      </c>
      <c r="V61" s="5">
        <f t="shared" si="10"/>
        <v>33.108882148741429</v>
      </c>
      <c r="W61" s="5">
        <f t="shared" si="11"/>
        <v>-13.053438631434744</v>
      </c>
      <c r="X61">
        <f t="shared" si="22"/>
        <v>0</v>
      </c>
    </row>
    <row r="62" spans="1:24" x14ac:dyDescent="0.2">
      <c r="A62">
        <f t="shared" si="12"/>
        <v>3.2000000000000021E-2</v>
      </c>
      <c r="B62" s="5">
        <f t="shared" si="13"/>
        <v>-0.91638975122468991</v>
      </c>
      <c r="C62" s="5">
        <f t="shared" si="14"/>
        <v>50.560845254590333</v>
      </c>
      <c r="D62" s="5">
        <f t="shared" si="15"/>
        <v>5.8377125796432781</v>
      </c>
      <c r="E62" s="2">
        <f t="shared" si="16"/>
        <v>50.569149123104488</v>
      </c>
      <c r="F62" s="3">
        <f t="shared" si="17"/>
        <v>2.7937087316256588</v>
      </c>
      <c r="G62" s="3">
        <f t="shared" si="18"/>
        <v>-138.19113491525013</v>
      </c>
      <c r="H62" s="3">
        <f t="shared" si="19"/>
        <v>-5.2797815455981496</v>
      </c>
      <c r="I62" s="2">
        <f t="shared" si="20"/>
        <v>138.32017448952001</v>
      </c>
      <c r="J62" s="2">
        <f t="shared" si="0"/>
        <v>138.32017448952001</v>
      </c>
      <c r="K62" s="5">
        <f t="shared" si="1"/>
        <v>0.33</v>
      </c>
      <c r="L62" s="4">
        <f t="shared" si="21"/>
        <v>0.16517911667672999</v>
      </c>
      <c r="M62" s="4">
        <f t="shared" si="2"/>
        <v>0.21089866835663187</v>
      </c>
      <c r="N62" s="5">
        <f t="shared" si="3"/>
        <v>-0.67791303125749147</v>
      </c>
      <c r="O62" s="5">
        <f t="shared" si="4"/>
        <v>33.533048775917628</v>
      </c>
      <c r="P62" s="5">
        <f t="shared" si="5"/>
        <v>1.2811760479665502</v>
      </c>
      <c r="Q62" s="6">
        <f t="shared" si="6"/>
        <v>1802.7698688591843</v>
      </c>
      <c r="R62" s="5">
        <f t="shared" si="7"/>
        <v>11.908016345475854</v>
      </c>
      <c r="S62" s="5">
        <f t="shared" si="8"/>
        <v>-0.44071320719284013</v>
      </c>
      <c r="T62" s="5">
        <f t="shared" si="9"/>
        <v>17.836000732516428</v>
      </c>
      <c r="U62" s="5">
        <f t="shared" si="10"/>
        <v>11.230103314218363</v>
      </c>
      <c r="V62" s="5">
        <f t="shared" si="10"/>
        <v>33.092335568724785</v>
      </c>
      <c r="W62" s="5">
        <f t="shared" si="11"/>
        <v>-13.056823219517021</v>
      </c>
      <c r="X62">
        <f t="shared" si="22"/>
        <v>0</v>
      </c>
    </row>
    <row r="63" spans="1:24" x14ac:dyDescent="0.2">
      <c r="A63">
        <f t="shared" si="12"/>
        <v>3.3000000000000022E-2</v>
      </c>
      <c r="B63" s="5">
        <f t="shared" si="13"/>
        <v>-0.91359042744140717</v>
      </c>
      <c r="C63" s="5">
        <f t="shared" si="14"/>
        <v>50.422670665842865</v>
      </c>
      <c r="D63" s="5">
        <f t="shared" si="15"/>
        <v>5.8324262696860707</v>
      </c>
      <c r="E63" s="2">
        <f t="shared" si="16"/>
        <v>50.43094649662212</v>
      </c>
      <c r="F63" s="3">
        <f t="shared" si="17"/>
        <v>2.8049388349398772</v>
      </c>
      <c r="G63" s="3">
        <f t="shared" si="18"/>
        <v>-138.15804257968139</v>
      </c>
      <c r="H63" s="3">
        <f t="shared" si="19"/>
        <v>-5.2928383688176668</v>
      </c>
      <c r="I63" s="2">
        <f t="shared" si="20"/>
        <v>138.28783948458823</v>
      </c>
      <c r="J63" s="2">
        <f t="shared" si="0"/>
        <v>138.28783948458823</v>
      </c>
      <c r="K63" s="5">
        <f t="shared" si="1"/>
        <v>0.33</v>
      </c>
      <c r="L63" s="4">
        <f t="shared" si="21"/>
        <v>0.16521772298377738</v>
      </c>
      <c r="M63" s="4">
        <f t="shared" si="2"/>
        <v>0.21092383967636361</v>
      </c>
      <c r="N63" s="5">
        <f t="shared" si="3"/>
        <v>-0.68047898238050297</v>
      </c>
      <c r="O63" s="5">
        <f t="shared" si="4"/>
        <v>33.517181569600588</v>
      </c>
      <c r="P63" s="5">
        <f t="shared" si="5"/>
        <v>1.28404413752385</v>
      </c>
      <c r="Q63" s="6">
        <f t="shared" si="6"/>
        <v>1802.7696885822065</v>
      </c>
      <c r="R63" s="5">
        <f t="shared" si="7"/>
        <v>11.903877507128836</v>
      </c>
      <c r="S63" s="5">
        <f t="shared" si="8"/>
        <v>-0.44138106323188053</v>
      </c>
      <c r="T63" s="5">
        <f t="shared" si="9"/>
        <v>17.829751346638776</v>
      </c>
      <c r="U63" s="5">
        <f t="shared" si="10"/>
        <v>11.223398524748333</v>
      </c>
      <c r="V63" s="5">
        <f t="shared" si="10"/>
        <v>33.075800506368708</v>
      </c>
      <c r="W63" s="5">
        <f t="shared" si="11"/>
        <v>-13.060204515837373</v>
      </c>
      <c r="X63">
        <f t="shared" si="22"/>
        <v>0</v>
      </c>
    </row>
    <row r="64" spans="1:24" x14ac:dyDescent="0.2">
      <c r="A64">
        <f t="shared" si="12"/>
        <v>3.4000000000000023E-2</v>
      </c>
      <c r="B64" s="5">
        <f t="shared" si="13"/>
        <v>-0.91077987690720486</v>
      </c>
      <c r="C64" s="5">
        <f t="shared" si="14"/>
        <v>50.284529161163434</v>
      </c>
      <c r="D64" s="5">
        <f t="shared" si="15"/>
        <v>5.8271269012149949</v>
      </c>
      <c r="E64" s="2">
        <f t="shared" si="16"/>
        <v>50.292776747203717</v>
      </c>
      <c r="F64" s="3">
        <f t="shared" si="17"/>
        <v>2.8161622334646257</v>
      </c>
      <c r="G64" s="3">
        <f t="shared" si="18"/>
        <v>-138.12496677917503</v>
      </c>
      <c r="H64" s="3">
        <f t="shared" si="19"/>
        <v>-5.3058985733335042</v>
      </c>
      <c r="I64" s="2">
        <f t="shared" si="20"/>
        <v>138.25552349596705</v>
      </c>
      <c r="J64" s="2">
        <f t="shared" si="0"/>
        <v>138.25552349596705</v>
      </c>
      <c r="K64" s="5">
        <f t="shared" si="1"/>
        <v>0.33</v>
      </c>
      <c r="L64" s="4">
        <f t="shared" si="21"/>
        <v>0.16525632461907502</v>
      </c>
      <c r="M64" s="4">
        <f t="shared" si="2"/>
        <v>0.21094900219541238</v>
      </c>
      <c r="N64" s="5">
        <f t="shared" si="3"/>
        <v>-0.68304212717665913</v>
      </c>
      <c r="O64" s="5">
        <f t="shared" si="4"/>
        <v>33.501326736060768</v>
      </c>
      <c r="P64" s="5">
        <f t="shared" si="5"/>
        <v>1.2869117428844468</v>
      </c>
      <c r="Q64" s="6">
        <f t="shared" si="6"/>
        <v>1802.7695083052463</v>
      </c>
      <c r="R64" s="5">
        <f t="shared" si="7"/>
        <v>11.899741219323886</v>
      </c>
      <c r="S64" s="5">
        <f t="shared" si="8"/>
        <v>-0.44204978476440454</v>
      </c>
      <c r="T64" s="5">
        <f t="shared" si="9"/>
        <v>17.823505733878427</v>
      </c>
      <c r="U64" s="5">
        <f t="shared" si="10"/>
        <v>11.216699092147227</v>
      </c>
      <c r="V64" s="5">
        <f t="shared" si="10"/>
        <v>33.059276951296361</v>
      </c>
      <c r="W64" s="5">
        <f t="shared" si="11"/>
        <v>-13.063582523237127</v>
      </c>
      <c r="X64">
        <f t="shared" si="22"/>
        <v>0</v>
      </c>
    </row>
    <row r="65" spans="1:24" x14ac:dyDescent="0.2">
      <c r="A65">
        <f t="shared" si="12"/>
        <v>3.5000000000000024E-2</v>
      </c>
      <c r="B65" s="5">
        <f t="shared" si="13"/>
        <v>-0.90795810632419416</v>
      </c>
      <c r="C65" s="5">
        <f t="shared" si="14"/>
        <v>50.146420724022732</v>
      </c>
      <c r="D65" s="5">
        <f t="shared" si="15"/>
        <v>5.8218144708503994</v>
      </c>
      <c r="E65" s="2">
        <f t="shared" si="16"/>
        <v>50.154639858676447</v>
      </c>
      <c r="F65" s="3">
        <f t="shared" si="17"/>
        <v>2.8273789325567731</v>
      </c>
      <c r="G65" s="3">
        <f t="shared" si="18"/>
        <v>-138.09190750222373</v>
      </c>
      <c r="H65" s="3">
        <f t="shared" si="19"/>
        <v>-5.3189621558567417</v>
      </c>
      <c r="I65" s="2">
        <f t="shared" si="20"/>
        <v>138.22322651293601</v>
      </c>
      <c r="J65" s="2">
        <f t="shared" si="0"/>
        <v>138.22322651293601</v>
      </c>
      <c r="K65" s="5">
        <f t="shared" si="1"/>
        <v>0.33</v>
      </c>
      <c r="L65" s="4">
        <f t="shared" si="21"/>
        <v>0.16529492157623432</v>
      </c>
      <c r="M65" s="4">
        <f t="shared" si="2"/>
        <v>0.21097415591367732</v>
      </c>
      <c r="N65" s="5">
        <f t="shared" si="3"/>
        <v>-0.68560246915534484</v>
      </c>
      <c r="O65" s="5">
        <f t="shared" si="4"/>
        <v>33.485484263788194</v>
      </c>
      <c r="P65" s="5">
        <f t="shared" si="5"/>
        <v>1.2897788638827927</v>
      </c>
      <c r="Q65" s="6">
        <f t="shared" si="6"/>
        <v>1802.7693280283045</v>
      </c>
      <c r="R65" s="5">
        <f t="shared" si="7"/>
        <v>11.895607480233121</v>
      </c>
      <c r="S65" s="5">
        <f t="shared" si="8"/>
        <v>-0.4427193706450771</v>
      </c>
      <c r="T65" s="5">
        <f t="shared" si="9"/>
        <v>17.817263891563403</v>
      </c>
      <c r="U65" s="5">
        <f t="shared" si="10"/>
        <v>11.210005011077776</v>
      </c>
      <c r="V65" s="5">
        <f t="shared" si="10"/>
        <v>33.042764893143115</v>
      </c>
      <c r="W65" s="5">
        <f t="shared" si="11"/>
        <v>-13.066957244553805</v>
      </c>
      <c r="X65">
        <f t="shared" si="22"/>
        <v>0</v>
      </c>
    </row>
    <row r="66" spans="1:24" x14ac:dyDescent="0.2">
      <c r="A66">
        <f t="shared" si="12"/>
        <v>3.6000000000000025E-2</v>
      </c>
      <c r="B66" s="5">
        <f t="shared" si="13"/>
        <v>-0.90512512238913179</v>
      </c>
      <c r="C66" s="5">
        <f t="shared" si="14"/>
        <v>50.008345337902959</v>
      </c>
      <c r="D66" s="5">
        <f t="shared" si="15"/>
        <v>5.8164889752159201</v>
      </c>
      <c r="E66" s="2">
        <f t="shared" si="16"/>
        <v>50.016535814889664</v>
      </c>
      <c r="F66" s="3">
        <f t="shared" si="17"/>
        <v>2.838588937567851</v>
      </c>
      <c r="G66" s="3">
        <f t="shared" si="18"/>
        <v>-138.05886473733059</v>
      </c>
      <c r="H66" s="3">
        <f t="shared" si="19"/>
        <v>-5.3320291131012958</v>
      </c>
      <c r="I66" s="2">
        <f t="shared" si="20"/>
        <v>138.19094852478577</v>
      </c>
      <c r="J66" s="2">
        <f t="shared" si="0"/>
        <v>138.19094852478577</v>
      </c>
      <c r="K66" s="5">
        <f t="shared" si="1"/>
        <v>0.33</v>
      </c>
      <c r="L66" s="4">
        <f t="shared" si="21"/>
        <v>0.16533351384886319</v>
      </c>
      <c r="M66" s="4">
        <f t="shared" si="2"/>
        <v>0.21099930083105661</v>
      </c>
      <c r="N66" s="5">
        <f t="shared" si="3"/>
        <v>-0.68816001182130793</v>
      </c>
      <c r="O66" s="5">
        <f t="shared" si="4"/>
        <v>33.469654141286469</v>
      </c>
      <c r="P66" s="5">
        <f t="shared" si="5"/>
        <v>1.2926455003545714</v>
      </c>
      <c r="Q66" s="6">
        <f t="shared" si="6"/>
        <v>1802.7691477513808</v>
      </c>
      <c r="R66" s="5">
        <f t="shared" si="7"/>
        <v>11.891476288030415</v>
      </c>
      <c r="S66" s="5">
        <f t="shared" si="8"/>
        <v>-0.44338981973003866</v>
      </c>
      <c r="T66" s="5">
        <f t="shared" si="9"/>
        <v>17.811025817024298</v>
      </c>
      <c r="U66" s="5">
        <f t="shared" si="10"/>
        <v>11.203316276209106</v>
      </c>
      <c r="V66" s="5">
        <f t="shared" si="10"/>
        <v>33.026264321556432</v>
      </c>
      <c r="W66" s="5">
        <f t="shared" si="11"/>
        <v>-13.070328682621131</v>
      </c>
      <c r="X66">
        <f t="shared" si="22"/>
        <v>0</v>
      </c>
    </row>
    <row r="67" spans="1:24" x14ac:dyDescent="0.2">
      <c r="A67">
        <f t="shared" si="12"/>
        <v>3.7000000000000026E-2</v>
      </c>
      <c r="B67" s="5">
        <f t="shared" si="13"/>
        <v>-0.90228093179342583</v>
      </c>
      <c r="C67" s="5">
        <f t="shared" si="14"/>
        <v>49.870302986297787</v>
      </c>
      <c r="D67" s="5">
        <f t="shared" si="15"/>
        <v>5.8111504109384775</v>
      </c>
      <c r="E67" s="2">
        <f t="shared" si="16"/>
        <v>49.878464599714981</v>
      </c>
      <c r="F67" s="3">
        <f t="shared" si="17"/>
        <v>2.8497922538440603</v>
      </c>
      <c r="G67" s="3">
        <f t="shared" si="18"/>
        <v>-138.02583847300903</v>
      </c>
      <c r="H67" s="3">
        <f t="shared" si="19"/>
        <v>-5.3450994417839173</v>
      </c>
      <c r="I67" s="2">
        <f t="shared" si="20"/>
        <v>138.15868952081806</v>
      </c>
      <c r="J67" s="2">
        <f t="shared" si="0"/>
        <v>138.15868952081806</v>
      </c>
      <c r="K67" s="5">
        <f t="shared" si="1"/>
        <v>0.33</v>
      </c>
      <c r="L67" s="4">
        <f t="shared" si="21"/>
        <v>0.1653721014305661</v>
      </c>
      <c r="M67" s="4">
        <f t="shared" si="2"/>
        <v>0.21102443694744735</v>
      </c>
      <c r="N67" s="5">
        <f t="shared" si="3"/>
        <v>-0.69071475867466581</v>
      </c>
      <c r="O67" s="5">
        <f t="shared" si="4"/>
        <v>33.453836357072788</v>
      </c>
      <c r="P67" s="5">
        <f t="shared" si="5"/>
        <v>1.2955116521366932</v>
      </c>
      <c r="Q67" s="6">
        <f t="shared" si="6"/>
        <v>1802.7689674744752</v>
      </c>
      <c r="R67" s="5">
        <f t="shared" si="7"/>
        <v>11.887347640891416</v>
      </c>
      <c r="S67" s="5">
        <f t="shared" si="8"/>
        <v>-0.44406113087690319</v>
      </c>
      <c r="T67" s="5">
        <f t="shared" si="9"/>
        <v>17.804791507594235</v>
      </c>
      <c r="U67" s="5">
        <f t="shared" si="10"/>
        <v>11.19663288221675</v>
      </c>
      <c r="V67" s="5">
        <f t="shared" si="10"/>
        <v>33.009775226195885</v>
      </c>
      <c r="W67" s="5">
        <f t="shared" si="11"/>
        <v>-13.073696840269072</v>
      </c>
      <c r="X67">
        <f t="shared" si="22"/>
        <v>0</v>
      </c>
    </row>
    <row r="68" spans="1:24" x14ac:dyDescent="0.2">
      <c r="A68">
        <f t="shared" si="12"/>
        <v>3.8000000000000027E-2</v>
      </c>
      <c r="B68" s="5">
        <f t="shared" si="13"/>
        <v>-0.89942554122314067</v>
      </c>
      <c r="C68" s="5">
        <f t="shared" si="14"/>
        <v>49.732293652712393</v>
      </c>
      <c r="D68" s="5">
        <f t="shared" si="15"/>
        <v>5.8057987746482738</v>
      </c>
      <c r="E68" s="2">
        <f t="shared" si="16"/>
        <v>49.740426197046425</v>
      </c>
      <c r="F68" s="3">
        <f t="shared" si="17"/>
        <v>2.8609888867262772</v>
      </c>
      <c r="G68" s="3">
        <f t="shared" si="18"/>
        <v>-137.99282869778284</v>
      </c>
      <c r="H68" s="3">
        <f t="shared" si="19"/>
        <v>-5.3581731386241866</v>
      </c>
      <c r="I68" s="2">
        <f t="shared" si="20"/>
        <v>138.12644949034592</v>
      </c>
      <c r="J68" s="2">
        <f t="shared" si="0"/>
        <v>138.12644949034592</v>
      </c>
      <c r="K68" s="5">
        <f t="shared" si="1"/>
        <v>0.33</v>
      </c>
      <c r="L68" s="4">
        <f t="shared" si="21"/>
        <v>0.16541068431494385</v>
      </c>
      <c r="M68" s="4">
        <f t="shared" si="2"/>
        <v>0.21104956426274535</v>
      </c>
      <c r="N68" s="5">
        <f t="shared" si="3"/>
        <v>-0.69326671321091393</v>
      </c>
      <c r="O68" s="5">
        <f t="shared" si="4"/>
        <v>33.43803089967799</v>
      </c>
      <c r="P68" s="5">
        <f t="shared" si="5"/>
        <v>1.2983773190672978</v>
      </c>
      <c r="Q68" s="6">
        <f t="shared" si="6"/>
        <v>1802.7687871975872</v>
      </c>
      <c r="R68" s="5">
        <f t="shared" si="7"/>
        <v>11.88322153699351</v>
      </c>
      <c r="S68" s="5">
        <f t="shared" si="8"/>
        <v>-0.44473330294475594</v>
      </c>
      <c r="T68" s="5">
        <f t="shared" si="9"/>
        <v>17.798560960608889</v>
      </c>
      <c r="U68" s="5">
        <f t="shared" si="10"/>
        <v>11.189954823782596</v>
      </c>
      <c r="V68" s="5">
        <f t="shared" si="10"/>
        <v>32.993297596733235</v>
      </c>
      <c r="W68" s="5">
        <f t="shared" si="11"/>
        <v>-13.077061720323812</v>
      </c>
      <c r="X68">
        <f t="shared" si="22"/>
        <v>0</v>
      </c>
    </row>
    <row r="69" spans="1:24" x14ac:dyDescent="0.2">
      <c r="A69">
        <f t="shared" si="12"/>
        <v>3.9000000000000028E-2</v>
      </c>
      <c r="B69" s="5">
        <f t="shared" si="13"/>
        <v>-0.89655895735900248</v>
      </c>
      <c r="C69" s="5">
        <f t="shared" si="14"/>
        <v>49.594317320663407</v>
      </c>
      <c r="D69" s="5">
        <f t="shared" si="15"/>
        <v>5.8004340629787894</v>
      </c>
      <c r="E69" s="2">
        <f t="shared" si="16"/>
        <v>49.602420590800556</v>
      </c>
      <c r="F69" s="3">
        <f t="shared" si="17"/>
        <v>2.8721788415500598</v>
      </c>
      <c r="G69" s="3">
        <f t="shared" si="18"/>
        <v>-137.95983540018611</v>
      </c>
      <c r="H69" s="3">
        <f t="shared" si="19"/>
        <v>-5.3712502003445106</v>
      </c>
      <c r="I69" s="2">
        <f t="shared" si="20"/>
        <v>138.09422842269331</v>
      </c>
      <c r="J69" s="2">
        <f t="shared" si="0"/>
        <v>138.09422842269331</v>
      </c>
      <c r="K69" s="5">
        <f t="shared" si="1"/>
        <v>0.33</v>
      </c>
      <c r="L69" s="4">
        <f t="shared" si="21"/>
        <v>0.16544926249559402</v>
      </c>
      <c r="M69" s="4">
        <f t="shared" si="2"/>
        <v>0.21107468277684566</v>
      </c>
      <c r="N69" s="5">
        <f t="shared" si="3"/>
        <v>-0.69581587892093122</v>
      </c>
      <c r="O69" s="5">
        <f t="shared" si="4"/>
        <v>33.4222377576464</v>
      </c>
      <c r="P69" s="5">
        <f t="shared" si="5"/>
        <v>1.3012425009857465</v>
      </c>
      <c r="Q69" s="6">
        <f t="shared" si="6"/>
        <v>1802.7686069207175</v>
      </c>
      <c r="R69" s="5">
        <f t="shared" si="7"/>
        <v>11.879097974515858</v>
      </c>
      <c r="S69" s="5">
        <f t="shared" si="8"/>
        <v>-0.44540633479415248</v>
      </c>
      <c r="T69" s="5">
        <f t="shared" si="9"/>
        <v>17.792334173406488</v>
      </c>
      <c r="U69" s="5">
        <f t="shared" si="10"/>
        <v>11.183282095594926</v>
      </c>
      <c r="V69" s="5">
        <f t="shared" si="10"/>
        <v>32.97683142285225</v>
      </c>
      <c r="W69" s="5">
        <f t="shared" si="11"/>
        <v>-13.080423325607764</v>
      </c>
      <c r="X69">
        <f t="shared" si="22"/>
        <v>0</v>
      </c>
    </row>
    <row r="70" spans="1:24" x14ac:dyDescent="0.2">
      <c r="A70">
        <f t="shared" si="12"/>
        <v>4.0000000000000029E-2</v>
      </c>
      <c r="B70" s="5">
        <f t="shared" si="13"/>
        <v>-0.89368118687640452</v>
      </c>
      <c r="C70" s="5">
        <f t="shared" si="14"/>
        <v>49.456373973678929</v>
      </c>
      <c r="D70" s="5">
        <f t="shared" si="15"/>
        <v>5.7950562725667822</v>
      </c>
      <c r="E70" s="2">
        <f t="shared" si="16"/>
        <v>49.464447764916606</v>
      </c>
      <c r="F70" s="3">
        <f t="shared" si="17"/>
        <v>2.8833621236456546</v>
      </c>
      <c r="G70" s="3">
        <f t="shared" si="18"/>
        <v>-137.92685856876327</v>
      </c>
      <c r="H70" s="3">
        <f t="shared" si="19"/>
        <v>-5.3843306236701185</v>
      </c>
      <c r="I70" s="2">
        <f t="shared" si="20"/>
        <v>138.06202630719531</v>
      </c>
      <c r="J70" s="2">
        <f t="shared" si="0"/>
        <v>138.06202630719531</v>
      </c>
      <c r="K70" s="5">
        <f t="shared" si="1"/>
        <v>0.33</v>
      </c>
      <c r="L70" s="4">
        <f t="shared" si="21"/>
        <v>0.16548783596611069</v>
      </c>
      <c r="M70" s="4">
        <f t="shared" si="2"/>
        <v>0.21109979248964234</v>
      </c>
      <c r="N70" s="5">
        <f t="shared" si="3"/>
        <v>-0.69836225929098794</v>
      </c>
      <c r="O70" s="5">
        <f t="shared" si="4"/>
        <v>33.406456919535891</v>
      </c>
      <c r="P70" s="5">
        <f t="shared" si="5"/>
        <v>1.3041071977326226</v>
      </c>
      <c r="Q70" s="6">
        <f t="shared" si="6"/>
        <v>1802.7684266438662</v>
      </c>
      <c r="R70" s="5">
        <f t="shared" si="7"/>
        <v>11.874976951639368</v>
      </c>
      <c r="S70" s="5">
        <f t="shared" si="8"/>
        <v>-0.44608022528711599</v>
      </c>
      <c r="T70" s="5">
        <f t="shared" si="9"/>
        <v>17.786111143327798</v>
      </c>
      <c r="U70" s="5">
        <f t="shared" si="10"/>
        <v>11.17661469234838</v>
      </c>
      <c r="V70" s="5">
        <f t="shared" si="10"/>
        <v>32.960376694248772</v>
      </c>
      <c r="W70" s="5">
        <f t="shared" si="11"/>
        <v>-13.083781658939579</v>
      </c>
      <c r="X70">
        <f t="shared" si="22"/>
        <v>0</v>
      </c>
    </row>
    <row r="71" spans="1:24" x14ac:dyDescent="0.2">
      <c r="A71">
        <f t="shared" si="12"/>
        <v>4.1000000000000029E-2</v>
      </c>
      <c r="B71" s="5">
        <f t="shared" si="13"/>
        <v>-0.89079223644541261</v>
      </c>
      <c r="C71" s="5">
        <f t="shared" si="14"/>
        <v>49.318463595298518</v>
      </c>
      <c r="D71" s="5">
        <f t="shared" si="15"/>
        <v>5.7896654000522831</v>
      </c>
      <c r="E71" s="2">
        <f t="shared" si="16"/>
        <v>49.326507703356583</v>
      </c>
      <c r="F71" s="3">
        <f t="shared" si="17"/>
        <v>2.894538738338003</v>
      </c>
      <c r="G71" s="3">
        <f t="shared" si="18"/>
        <v>-137.893898192069</v>
      </c>
      <c r="H71" s="3">
        <f t="shared" si="19"/>
        <v>-5.3974144053290578</v>
      </c>
      <c r="I71" s="2">
        <f t="shared" si="20"/>
        <v>138.02984313319814</v>
      </c>
      <c r="J71" s="2">
        <f t="shared" si="0"/>
        <v>138.02984313319814</v>
      </c>
      <c r="K71" s="5">
        <f t="shared" si="1"/>
        <v>0.33</v>
      </c>
      <c r="L71" s="4">
        <f t="shared" si="21"/>
        <v>0.16552640472008434</v>
      </c>
      <c r="M71" s="4">
        <f t="shared" si="2"/>
        <v>0.21112489340102811</v>
      </c>
      <c r="N71" s="5">
        <f t="shared" si="3"/>
        <v>-0.70090585780275327</v>
      </c>
      <c r="O71" s="5">
        <f t="shared" si="4"/>
        <v>33.390688373917868</v>
      </c>
      <c r="P71" s="5">
        <f t="shared" si="5"/>
        <v>1.3069714091497298</v>
      </c>
      <c r="Q71" s="6">
        <f t="shared" si="6"/>
        <v>1802.7682463670324</v>
      </c>
      <c r="R71" s="5">
        <f t="shared" si="7"/>
        <v>11.870858466546695</v>
      </c>
      <c r="S71" s="5">
        <f t="shared" si="8"/>
        <v>-0.44675497328713604</v>
      </c>
      <c r="T71" s="5">
        <f t="shared" si="9"/>
        <v>17.779891867716113</v>
      </c>
      <c r="U71" s="5">
        <f t="shared" si="10"/>
        <v>11.169952608743941</v>
      </c>
      <c r="V71" s="5">
        <f t="shared" si="10"/>
        <v>32.943933400630733</v>
      </c>
      <c r="W71" s="5">
        <f t="shared" si="11"/>
        <v>-13.087136723134158</v>
      </c>
      <c r="X71">
        <f t="shared" si="22"/>
        <v>0</v>
      </c>
    </row>
    <row r="72" spans="1:24" x14ac:dyDescent="0.2">
      <c r="A72">
        <f t="shared" si="12"/>
        <v>4.200000000000003E-2</v>
      </c>
      <c r="B72" s="5">
        <f t="shared" si="13"/>
        <v>-0.88789211273077029</v>
      </c>
      <c r="C72" s="5">
        <f t="shared" si="14"/>
        <v>49.180586169073152</v>
      </c>
      <c r="D72" s="5">
        <f t="shared" si="15"/>
        <v>5.7842614420785923</v>
      </c>
      <c r="E72" s="2">
        <f t="shared" si="16"/>
        <v>49.188600390105421</v>
      </c>
      <c r="F72" s="3">
        <f t="shared" si="17"/>
        <v>2.9057086909467471</v>
      </c>
      <c r="G72" s="3">
        <f t="shared" si="18"/>
        <v>-137.86095425866839</v>
      </c>
      <c r="H72" s="3">
        <f t="shared" si="19"/>
        <v>-5.4105015420521916</v>
      </c>
      <c r="I72" s="2">
        <f t="shared" si="20"/>
        <v>137.99767889005903</v>
      </c>
      <c r="J72" s="2">
        <f t="shared" si="0"/>
        <v>137.99767889005903</v>
      </c>
      <c r="K72" s="5">
        <f t="shared" si="1"/>
        <v>0.33</v>
      </c>
      <c r="L72" s="4">
        <f t="shared" si="21"/>
        <v>0.16556496875110222</v>
      </c>
      <c r="M72" s="4">
        <f t="shared" si="2"/>
        <v>0.21114998551089492</v>
      </c>
      <c r="N72" s="5">
        <f t="shared" si="3"/>
        <v>-0.7034466779333014</v>
      </c>
      <c r="O72" s="5">
        <f t="shared" si="4"/>
        <v>33.374932109377241</v>
      </c>
      <c r="P72" s="5">
        <f t="shared" si="5"/>
        <v>1.3098351350800883</v>
      </c>
      <c r="Q72" s="6">
        <f t="shared" si="6"/>
        <v>1802.7680660902167</v>
      </c>
      <c r="R72" s="5">
        <f t="shared" si="7"/>
        <v>11.866742517422251</v>
      </c>
      <c r="S72" s="5">
        <f t="shared" si="8"/>
        <v>-0.44743057765916622</v>
      </c>
      <c r="T72" s="5">
        <f t="shared" si="9"/>
        <v>17.77367634391728</v>
      </c>
      <c r="U72" s="5">
        <f t="shared" si="10"/>
        <v>11.163295839488949</v>
      </c>
      <c r="V72" s="5">
        <f t="shared" si="10"/>
        <v>32.927501531718072</v>
      </c>
      <c r="W72" s="5">
        <f t="shared" si="11"/>
        <v>-13.09048852100263</v>
      </c>
      <c r="X72">
        <f t="shared" si="22"/>
        <v>0</v>
      </c>
    </row>
    <row r="73" spans="1:24" x14ac:dyDescent="0.2">
      <c r="A73">
        <f t="shared" si="12"/>
        <v>4.3000000000000031E-2</v>
      </c>
      <c r="B73" s="5">
        <f t="shared" si="13"/>
        <v>-0.88498082239190379</v>
      </c>
      <c r="C73" s="5">
        <f t="shared" si="14"/>
        <v>49.04274167856525</v>
      </c>
      <c r="D73" s="5">
        <f t="shared" si="15"/>
        <v>5.7788443952922801</v>
      </c>
      <c r="E73" s="2">
        <f t="shared" si="16"/>
        <v>49.050725809171084</v>
      </c>
      <c r="F73" s="3">
        <f t="shared" si="17"/>
        <v>2.9168719867862363</v>
      </c>
      <c r="G73" s="3">
        <f t="shared" si="18"/>
        <v>-137.82802675713666</v>
      </c>
      <c r="H73" s="3">
        <f t="shared" si="19"/>
        <v>-5.4235920305731939</v>
      </c>
      <c r="I73" s="2">
        <f t="shared" si="20"/>
        <v>137.96553356714631</v>
      </c>
      <c r="J73" s="2">
        <f t="shared" si="0"/>
        <v>137.96553356714631</v>
      </c>
      <c r="K73" s="5">
        <f t="shared" si="1"/>
        <v>0.33</v>
      </c>
      <c r="L73" s="4">
        <f t="shared" si="21"/>
        <v>0.16560352805274783</v>
      </c>
      <c r="M73" s="4">
        <f t="shared" si="2"/>
        <v>0.21117506881913359</v>
      </c>
      <c r="N73" s="5">
        <f t="shared" si="3"/>
        <v>-0.70598472315511951</v>
      </c>
      <c r="O73" s="5">
        <f t="shared" si="4"/>
        <v>33.359188114512378</v>
      </c>
      <c r="P73" s="5">
        <f t="shared" si="5"/>
        <v>1.3126983753679335</v>
      </c>
      <c r="Q73" s="6">
        <f t="shared" si="6"/>
        <v>1802.7678858134188</v>
      </c>
      <c r="R73" s="5">
        <f t="shared" si="7"/>
        <v>11.862629102452196</v>
      </c>
      <c r="S73" s="5">
        <f t="shared" si="8"/>
        <v>-0.44810703726962309</v>
      </c>
      <c r="T73" s="5">
        <f t="shared" si="9"/>
        <v>17.767464569279671</v>
      </c>
      <c r="U73" s="5">
        <f t="shared" si="10"/>
        <v>11.156644379297077</v>
      </c>
      <c r="V73" s="5">
        <f t="shared" si="10"/>
        <v>32.911081077242756</v>
      </c>
      <c r="W73" s="5">
        <f t="shared" si="11"/>
        <v>-13.093837055352395</v>
      </c>
      <c r="X73">
        <f t="shared" si="22"/>
        <v>0</v>
      </c>
    </row>
    <row r="74" spans="1:24" x14ac:dyDescent="0.2">
      <c r="A74">
        <f t="shared" si="12"/>
        <v>4.4000000000000032E-2</v>
      </c>
      <c r="B74" s="5">
        <f t="shared" si="13"/>
        <v>-0.88205837208292792</v>
      </c>
      <c r="C74" s="5">
        <f t="shared" si="14"/>
        <v>48.904930107348655</v>
      </c>
      <c r="D74" s="5">
        <f t="shared" si="15"/>
        <v>5.7734142563431794</v>
      </c>
      <c r="E74" s="2">
        <f t="shared" si="16"/>
        <v>48.912883944584763</v>
      </c>
      <c r="F74" s="3">
        <f t="shared" si="17"/>
        <v>2.9280286311655335</v>
      </c>
      <c r="G74" s="3">
        <f t="shared" si="18"/>
        <v>-137.79511567605942</v>
      </c>
      <c r="H74" s="3">
        <f t="shared" si="19"/>
        <v>-5.4366858676285466</v>
      </c>
      <c r="I74" s="2">
        <f t="shared" si="20"/>
        <v>137.93340715383925</v>
      </c>
      <c r="J74" s="2">
        <f t="shared" si="0"/>
        <v>137.93340715383925</v>
      </c>
      <c r="K74" s="5">
        <f t="shared" si="1"/>
        <v>0.33</v>
      </c>
      <c r="L74" s="4">
        <f t="shared" si="21"/>
        <v>0.16564208261860147</v>
      </c>
      <c r="M74" s="4">
        <f t="shared" si="2"/>
        <v>0.21120014332563394</v>
      </c>
      <c r="N74" s="5">
        <f t="shared" si="3"/>
        <v>-0.70851999693611356</v>
      </c>
      <c r="O74" s="5">
        <f t="shared" si="4"/>
        <v>33.343456377935119</v>
      </c>
      <c r="P74" s="5">
        <f t="shared" si="5"/>
        <v>1.3155611298587129</v>
      </c>
      <c r="Q74" s="6">
        <f t="shared" si="6"/>
        <v>1802.7677055366394</v>
      </c>
      <c r="R74" s="5">
        <f t="shared" si="7"/>
        <v>11.858518219824431</v>
      </c>
      <c r="S74" s="5">
        <f t="shared" si="8"/>
        <v>-0.44878435098638336</v>
      </c>
      <c r="T74" s="5">
        <f t="shared" si="9"/>
        <v>17.761256541154182</v>
      </c>
      <c r="U74" s="5">
        <f t="shared" si="10"/>
        <v>11.149998222888318</v>
      </c>
      <c r="V74" s="5">
        <f t="shared" si="10"/>
        <v>32.894672026948733</v>
      </c>
      <c r="W74" s="5">
        <f t="shared" si="11"/>
        <v>-13.097182328987103</v>
      </c>
      <c r="X74">
        <f t="shared" si="22"/>
        <v>0</v>
      </c>
    </row>
    <row r="75" spans="1:24" x14ac:dyDescent="0.2">
      <c r="A75">
        <f t="shared" si="12"/>
        <v>4.5000000000000033E-2</v>
      </c>
      <c r="B75" s="5">
        <f t="shared" si="13"/>
        <v>-0.87912476845265097</v>
      </c>
      <c r="C75" s="5">
        <f t="shared" si="14"/>
        <v>48.767151439008614</v>
      </c>
      <c r="D75" s="5">
        <f t="shared" si="15"/>
        <v>5.767971021884386</v>
      </c>
      <c r="E75" s="2">
        <f t="shared" si="16"/>
        <v>48.775074780400971</v>
      </c>
      <c r="F75" s="3">
        <f t="shared" si="17"/>
        <v>2.9391786293884219</v>
      </c>
      <c r="G75" s="3">
        <f t="shared" si="18"/>
        <v>-137.76222100403248</v>
      </c>
      <c r="H75" s="3">
        <f t="shared" si="19"/>
        <v>-5.4497830499575333</v>
      </c>
      <c r="I75" s="2">
        <f t="shared" si="20"/>
        <v>137.90129963952822</v>
      </c>
      <c r="J75" s="2">
        <f t="shared" si="0"/>
        <v>137.90129963952822</v>
      </c>
      <c r="K75" s="5">
        <f t="shared" si="1"/>
        <v>0.33</v>
      </c>
      <c r="L75" s="4">
        <f t="shared" si="21"/>
        <v>0.16568063244223993</v>
      </c>
      <c r="M75" s="4">
        <f t="shared" si="2"/>
        <v>0.21122520903028474</v>
      </c>
      <c r="N75" s="5">
        <f t="shared" si="3"/>
        <v>-0.71105250273961695</v>
      </c>
      <c r="O75" s="5">
        <f t="shared" si="4"/>
        <v>33.327736888270735</v>
      </c>
      <c r="P75" s="5">
        <f t="shared" si="5"/>
        <v>1.3184233983990845</v>
      </c>
      <c r="Q75" s="6">
        <f t="shared" si="6"/>
        <v>1802.7675252598779</v>
      </c>
      <c r="R75" s="5">
        <f t="shared" si="7"/>
        <v>11.854409867728599</v>
      </c>
      <c r="S75" s="5">
        <f t="shared" si="8"/>
        <v>-0.4494625176787827</v>
      </c>
      <c r="T75" s="5">
        <f t="shared" si="9"/>
        <v>17.755052256894235</v>
      </c>
      <c r="U75" s="5">
        <f t="shared" si="10"/>
        <v>11.143357364988981</v>
      </c>
      <c r="V75" s="5">
        <f t="shared" si="10"/>
        <v>32.878274370591953</v>
      </c>
      <c r="W75" s="5">
        <f t="shared" si="11"/>
        <v>-13.100524344706681</v>
      </c>
      <c r="X75">
        <f t="shared" si="22"/>
        <v>0</v>
      </c>
    </row>
    <row r="76" spans="1:24" x14ac:dyDescent="0.2">
      <c r="A76">
        <f t="shared" si="12"/>
        <v>4.6000000000000034E-2</v>
      </c>
      <c r="B76" s="5">
        <f t="shared" si="13"/>
        <v>-0.87618001814458002</v>
      </c>
      <c r="C76" s="5">
        <f t="shared" si="14"/>
        <v>48.629405657141767</v>
      </c>
      <c r="D76" s="5">
        <f t="shared" si="15"/>
        <v>5.7625146885722556</v>
      </c>
      <c r="E76" s="2">
        <f t="shared" si="16"/>
        <v>48.637298300697658</v>
      </c>
      <c r="F76" s="3">
        <f t="shared" si="17"/>
        <v>2.9503219867534107</v>
      </c>
      <c r="G76" s="3">
        <f t="shared" si="18"/>
        <v>-137.72934272966188</v>
      </c>
      <c r="H76" s="3">
        <f t="shared" si="19"/>
        <v>-5.4628835743022401</v>
      </c>
      <c r="I76" s="2">
        <f t="shared" si="20"/>
        <v>137.86921101361452</v>
      </c>
      <c r="J76" s="2">
        <f t="shared" si="0"/>
        <v>137.86921101361452</v>
      </c>
      <c r="K76" s="5">
        <f t="shared" si="1"/>
        <v>0.33</v>
      </c>
      <c r="L76" s="4">
        <f t="shared" si="21"/>
        <v>0.16571917751723655</v>
      </c>
      <c r="M76" s="4">
        <f t="shared" si="2"/>
        <v>0.21125026593297386</v>
      </c>
      <c r="N76" s="5">
        <f t="shared" si="3"/>
        <v>-0.71358224402439585</v>
      </c>
      <c r="O76" s="5">
        <f t="shared" si="4"/>
        <v>33.312029634157902</v>
      </c>
      <c r="P76" s="5">
        <f t="shared" si="5"/>
        <v>1.3212851808369144</v>
      </c>
      <c r="Q76" s="6">
        <f t="shared" si="6"/>
        <v>1802.7673449831345</v>
      </c>
      <c r="R76" s="5">
        <f t="shared" si="7"/>
        <v>11.850304044356095</v>
      </c>
      <c r="S76" s="5">
        <f t="shared" si="8"/>
        <v>-0.45014153621761438</v>
      </c>
      <c r="T76" s="5">
        <f t="shared" si="9"/>
        <v>17.748851713855792</v>
      </c>
      <c r="U76" s="5">
        <f t="shared" si="10"/>
        <v>11.136721800331699</v>
      </c>
      <c r="V76" s="5">
        <f t="shared" si="10"/>
        <v>32.861888097940287</v>
      </c>
      <c r="W76" s="5">
        <f t="shared" si="11"/>
        <v>-13.103863105307294</v>
      </c>
      <c r="X76">
        <f t="shared" si="22"/>
        <v>0</v>
      </c>
    </row>
    <row r="77" spans="1:24" x14ac:dyDescent="0.2">
      <c r="A77">
        <f t="shared" si="12"/>
        <v>4.7000000000000035E-2</v>
      </c>
      <c r="B77" s="5">
        <f t="shared" si="13"/>
        <v>-0.87322412779692649</v>
      </c>
      <c r="C77" s="5">
        <f t="shared" si="14"/>
        <v>48.491692745356154</v>
      </c>
      <c r="D77" s="5">
        <f t="shared" si="15"/>
        <v>5.7570452530664005</v>
      </c>
      <c r="E77" s="2">
        <f t="shared" si="16"/>
        <v>48.499554489576433</v>
      </c>
      <c r="F77" s="3">
        <f t="shared" si="17"/>
        <v>2.9614587085537423</v>
      </c>
      <c r="G77" s="3">
        <f t="shared" si="18"/>
        <v>-137.69648084156395</v>
      </c>
      <c r="H77" s="3">
        <f t="shared" si="19"/>
        <v>-5.4759874374075475</v>
      </c>
      <c r="I77" s="2">
        <f t="shared" si="20"/>
        <v>137.83714126551052</v>
      </c>
      <c r="J77" s="2">
        <f t="shared" si="0"/>
        <v>137.83714126551052</v>
      </c>
      <c r="K77" s="5">
        <f t="shared" si="1"/>
        <v>0.33</v>
      </c>
      <c r="L77" s="4">
        <f t="shared" si="21"/>
        <v>0.16575771783716117</v>
      </c>
      <c r="M77" s="4">
        <f t="shared" si="2"/>
        <v>0.21127531403358787</v>
      </c>
      <c r="N77" s="5">
        <f t="shared" si="3"/>
        <v>-0.71610922424465795</v>
      </c>
      <c r="O77" s="5">
        <f t="shared" si="4"/>
        <v>33.296334604248749</v>
      </c>
      <c r="P77" s="5">
        <f t="shared" si="5"/>
        <v>1.3241464770212745</v>
      </c>
      <c r="Q77" s="6">
        <f t="shared" si="6"/>
        <v>1802.7671647064089</v>
      </c>
      <c r="R77" s="5">
        <f t="shared" si="7"/>
        <v>11.84620074790004</v>
      </c>
      <c r="S77" s="5">
        <f t="shared" si="8"/>
        <v>-0.450821405475126</v>
      </c>
      <c r="T77" s="5">
        <f t="shared" si="9"/>
        <v>17.742654909397313</v>
      </c>
      <c r="U77" s="5">
        <f t="shared" si="10"/>
        <v>11.130091523655382</v>
      </c>
      <c r="V77" s="5">
        <f t="shared" si="10"/>
        <v>32.845513198773624</v>
      </c>
      <c r="W77" s="5">
        <f t="shared" si="11"/>
        <v>-13.107198613581414</v>
      </c>
      <c r="X77">
        <f t="shared" si="22"/>
        <v>0</v>
      </c>
    </row>
    <row r="78" spans="1:24" x14ac:dyDescent="0.2">
      <c r="A78">
        <f t="shared" si="12"/>
        <v>4.8000000000000036E-2</v>
      </c>
      <c r="B78" s="5">
        <f t="shared" si="13"/>
        <v>-0.87025710404261092</v>
      </c>
      <c r="C78" s="5">
        <f t="shared" si="14"/>
        <v>48.354012687271194</v>
      </c>
      <c r="D78" s="5">
        <f t="shared" si="15"/>
        <v>5.7515627120296857</v>
      </c>
      <c r="E78" s="2">
        <f t="shared" si="16"/>
        <v>48.361843331162639</v>
      </c>
      <c r="F78" s="3">
        <f t="shared" si="17"/>
        <v>2.9725888000773977</v>
      </c>
      <c r="G78" s="3">
        <f t="shared" si="18"/>
        <v>-137.66363532836519</v>
      </c>
      <c r="H78" s="3">
        <f t="shared" si="19"/>
        <v>-5.4890946360211288</v>
      </c>
      <c r="I78" s="2">
        <f t="shared" si="20"/>
        <v>137.8050903846395</v>
      </c>
      <c r="J78" s="2">
        <f t="shared" si="0"/>
        <v>137.8050903846395</v>
      </c>
      <c r="K78" s="5">
        <f t="shared" si="1"/>
        <v>0.33</v>
      </c>
      <c r="L78" s="4">
        <f t="shared" si="21"/>
        <v>0.1657962533955803</v>
      </c>
      <c r="M78" s="4">
        <f t="shared" si="2"/>
        <v>0.21130035333201264</v>
      </c>
      <c r="N78" s="5">
        <f t="shared" si="3"/>
        <v>-0.71863344685005803</v>
      </c>
      <c r="O78" s="5">
        <f t="shared" si="4"/>
        <v>33.280651787208726</v>
      </c>
      <c r="P78" s="5">
        <f t="shared" si="5"/>
        <v>1.3270072868024401</v>
      </c>
      <c r="Q78" s="6">
        <f t="shared" si="6"/>
        <v>1802.7669844297016</v>
      </c>
      <c r="R78" s="5">
        <f t="shared" si="7"/>
        <v>11.842099976555298</v>
      </c>
      <c r="S78" s="5">
        <f t="shared" si="8"/>
        <v>-0.45150212432501879</v>
      </c>
      <c r="T78" s="5">
        <f t="shared" si="9"/>
        <v>17.736461840879791</v>
      </c>
      <c r="U78" s="5">
        <f t="shared" si="10"/>
        <v>11.12346652970524</v>
      </c>
      <c r="V78" s="5">
        <f t="shared" si="10"/>
        <v>32.829149662883708</v>
      </c>
      <c r="W78" s="5">
        <f t="shared" si="11"/>
        <v>-13.110530872317767</v>
      </c>
      <c r="X78">
        <f t="shared" si="22"/>
        <v>0</v>
      </c>
    </row>
    <row r="79" spans="1:24" x14ac:dyDescent="0.2">
      <c r="A79">
        <f t="shared" si="12"/>
        <v>4.9000000000000037E-2</v>
      </c>
      <c r="B79" s="5">
        <f t="shared" si="13"/>
        <v>-0.86727895350926865</v>
      </c>
      <c r="C79" s="5">
        <f t="shared" si="14"/>
        <v>48.216365466517658</v>
      </c>
      <c r="D79" s="5">
        <f t="shared" si="15"/>
        <v>5.7460670621282279</v>
      </c>
      <c r="E79" s="2">
        <f t="shared" si="16"/>
        <v>48.224164809605533</v>
      </c>
      <c r="F79" s="3">
        <f t="shared" si="17"/>
        <v>2.9837122666071028</v>
      </c>
      <c r="G79" s="3">
        <f t="shared" si="18"/>
        <v>-137.6308061787023</v>
      </c>
      <c r="H79" s="3">
        <f t="shared" si="19"/>
        <v>-5.5022051668934466</v>
      </c>
      <c r="I79" s="2">
        <f t="shared" si="20"/>
        <v>137.77305836043567</v>
      </c>
      <c r="J79" s="2">
        <f t="shared" si="0"/>
        <v>137.77305836043567</v>
      </c>
      <c r="K79" s="5">
        <f t="shared" si="1"/>
        <v>0.33</v>
      </c>
      <c r="L79" s="4">
        <f t="shared" si="21"/>
        <v>0.16583478418605696</v>
      </c>
      <c r="M79" s="4">
        <f t="shared" si="2"/>
        <v>0.21132538382813285</v>
      </c>
      <c r="N79" s="5">
        <f t="shared" si="3"/>
        <v>-0.72115491528570508</v>
      </c>
      <c r="O79" s="5">
        <f t="shared" si="4"/>
        <v>33.26498117171667</v>
      </c>
      <c r="P79" s="5">
        <f t="shared" si="5"/>
        <v>1.3298676100318869</v>
      </c>
      <c r="Q79" s="6">
        <f t="shared" si="6"/>
        <v>1802.7668041530121</v>
      </c>
      <c r="R79" s="5">
        <f t="shared" si="7"/>
        <v>11.838001728518467</v>
      </c>
      <c r="S79" s="5">
        <f t="shared" si="8"/>
        <v>-0.45218369164244593</v>
      </c>
      <c r="T79" s="5">
        <f t="shared" si="9"/>
        <v>17.730272505666711</v>
      </c>
      <c r="U79" s="5">
        <f t="shared" si="10"/>
        <v>11.116846813232762</v>
      </c>
      <c r="V79" s="5">
        <f t="shared" si="10"/>
        <v>32.812797480074224</v>
      </c>
      <c r="W79" s="5">
        <f t="shared" si="11"/>
        <v>-13.113859884301402</v>
      </c>
      <c r="X79">
        <f t="shared" si="22"/>
        <v>0</v>
      </c>
    </row>
    <row r="80" spans="1:24" x14ac:dyDescent="0.2">
      <c r="A80">
        <f t="shared" si="12"/>
        <v>5.0000000000000037E-2</v>
      </c>
      <c r="B80" s="5">
        <f t="shared" si="13"/>
        <v>-0.86428968281925489</v>
      </c>
      <c r="C80" s="5">
        <f t="shared" si="14"/>
        <v>48.078751066737695</v>
      </c>
      <c r="D80" s="5">
        <f t="shared" si="15"/>
        <v>5.7405583000313927</v>
      </c>
      <c r="E80" s="2">
        <f t="shared" si="16"/>
        <v>48.086518909078443</v>
      </c>
      <c r="F80" s="3">
        <f t="shared" si="17"/>
        <v>2.9948291134203355</v>
      </c>
      <c r="G80" s="3">
        <f t="shared" si="18"/>
        <v>-137.59799338122224</v>
      </c>
      <c r="H80" s="3">
        <f t="shared" si="19"/>
        <v>-5.5153190267777479</v>
      </c>
      <c r="I80" s="2">
        <f t="shared" si="20"/>
        <v>137.74104518234427</v>
      </c>
      <c r="J80" s="2">
        <f t="shared" si="0"/>
        <v>137.74104518234427</v>
      </c>
      <c r="K80" s="5">
        <f t="shared" si="1"/>
        <v>0.33</v>
      </c>
      <c r="L80" s="4">
        <f t="shared" si="21"/>
        <v>0.16587331020215076</v>
      </c>
      <c r="M80" s="4">
        <f t="shared" si="2"/>
        <v>0.21135040552183218</v>
      </c>
      <c r="N80" s="5">
        <f t="shared" si="3"/>
        <v>-0.72367363299217025</v>
      </c>
      <c r="O80" s="5">
        <f t="shared" si="4"/>
        <v>33.24932274646477</v>
      </c>
      <c r="P80" s="5">
        <f t="shared" si="5"/>
        <v>1.3327274465622909</v>
      </c>
      <c r="Q80" s="6">
        <f t="shared" si="6"/>
        <v>1802.7666238763406</v>
      </c>
      <c r="R80" s="5">
        <f t="shared" si="7"/>
        <v>11.833906001987881</v>
      </c>
      <c r="S80" s="5">
        <f t="shared" si="8"/>
        <v>-0.45286610630400981</v>
      </c>
      <c r="T80" s="5">
        <f t="shared" si="9"/>
        <v>17.7240869011241</v>
      </c>
      <c r="U80" s="5">
        <f t="shared" si="10"/>
        <v>11.11023236899571</v>
      </c>
      <c r="V80" s="5">
        <f t="shared" si="10"/>
        <v>32.796456640160763</v>
      </c>
      <c r="W80" s="5">
        <f t="shared" si="11"/>
        <v>-13.117185652313609</v>
      </c>
      <c r="X80">
        <f t="shared" si="22"/>
        <v>0</v>
      </c>
    </row>
    <row r="81" spans="1:24" x14ac:dyDescent="0.2">
      <c r="A81">
        <f t="shared" si="12"/>
        <v>5.1000000000000038E-2</v>
      </c>
      <c r="B81" s="5">
        <f t="shared" si="13"/>
        <v>-0.86128929858965009</v>
      </c>
      <c r="C81" s="5">
        <f t="shared" si="14"/>
        <v>47.941169471584793</v>
      </c>
      <c r="D81" s="5">
        <f t="shared" si="15"/>
        <v>5.7350364224117891</v>
      </c>
      <c r="E81" s="2">
        <f t="shared" si="16"/>
        <v>47.948905613778912</v>
      </c>
      <c r="F81" s="3">
        <f t="shared" si="17"/>
        <v>3.0059393457893311</v>
      </c>
      <c r="G81" s="3">
        <f t="shared" si="18"/>
        <v>-137.56519692458207</v>
      </c>
      <c r="H81" s="3">
        <f t="shared" si="19"/>
        <v>-5.5284362124300612</v>
      </c>
      <c r="I81" s="2">
        <f t="shared" si="20"/>
        <v>137.7090508398214</v>
      </c>
      <c r="J81" s="2">
        <f t="shared" si="0"/>
        <v>137.7090508398214</v>
      </c>
      <c r="K81" s="5">
        <f t="shared" si="1"/>
        <v>0.33</v>
      </c>
      <c r="L81" s="4">
        <f t="shared" si="21"/>
        <v>0.16591183143741789</v>
      </c>
      <c r="M81" s="4">
        <f t="shared" si="2"/>
        <v>0.2113754184129934</v>
      </c>
      <c r="N81" s="5">
        <f t="shared" si="3"/>
        <v>-0.72618960340549299</v>
      </c>
      <c r="O81" s="5">
        <f t="shared" si="4"/>
        <v>33.233676500158531</v>
      </c>
      <c r="P81" s="5">
        <f t="shared" si="5"/>
        <v>1.3355867962475243</v>
      </c>
      <c r="Q81" s="6">
        <f t="shared" si="6"/>
        <v>1802.7664435996874</v>
      </c>
      <c r="R81" s="5">
        <f t="shared" si="7"/>
        <v>11.829812795163603</v>
      </c>
      <c r="S81" s="5">
        <f t="shared" si="8"/>
        <v>-0.45354936718776134</v>
      </c>
      <c r="T81" s="5">
        <f t="shared" si="9"/>
        <v>17.717905024620464</v>
      </c>
      <c r="U81" s="5">
        <f t="shared" si="10"/>
        <v>11.103623191758111</v>
      </c>
      <c r="V81" s="5">
        <f t="shared" si="10"/>
        <v>32.780127132970769</v>
      </c>
      <c r="W81" s="5">
        <f t="shared" si="11"/>
        <v>-13.12050817913201</v>
      </c>
      <c r="X81">
        <f t="shared" si="22"/>
        <v>0</v>
      </c>
    </row>
    <row r="82" spans="1:24" x14ac:dyDescent="0.2">
      <c r="A82">
        <f t="shared" si="12"/>
        <v>5.2000000000000039E-2</v>
      </c>
      <c r="B82" s="5">
        <f t="shared" si="13"/>
        <v>-0.85827780743226489</v>
      </c>
      <c r="C82" s="5">
        <f t="shared" si="14"/>
        <v>47.803620664723773</v>
      </c>
      <c r="D82" s="5">
        <f t="shared" si="15"/>
        <v>5.7295014259452701</v>
      </c>
      <c r="E82" s="2">
        <f t="shared" si="16"/>
        <v>47.811324907928835</v>
      </c>
      <c r="F82" s="3">
        <f t="shared" si="17"/>
        <v>3.0170429689810891</v>
      </c>
      <c r="G82" s="3">
        <f t="shared" si="18"/>
        <v>-137.53241679744909</v>
      </c>
      <c r="H82" s="3">
        <f t="shared" si="19"/>
        <v>-5.5415567206091936</v>
      </c>
      <c r="I82" s="2">
        <f t="shared" si="20"/>
        <v>137.67707532233413</v>
      </c>
      <c r="J82" s="2">
        <f t="shared" si="0"/>
        <v>137.67707532233413</v>
      </c>
      <c r="K82" s="5">
        <f t="shared" si="1"/>
        <v>0.33</v>
      </c>
      <c r="L82" s="4">
        <f t="shared" si="21"/>
        <v>0.16595034788541105</v>
      </c>
      <c r="M82" s="4">
        <f t="shared" si="2"/>
        <v>0.21140042250149804</v>
      </c>
      <c r="N82" s="5">
        <f t="shared" si="3"/>
        <v>-0.72870282995718827</v>
      </c>
      <c r="O82" s="5">
        <f t="shared" si="4"/>
        <v>33.218042421516756</v>
      </c>
      <c r="P82" s="5">
        <f t="shared" si="5"/>
        <v>1.3384456589426539</v>
      </c>
      <c r="Q82" s="6">
        <f t="shared" si="6"/>
        <v>1802.766263323052</v>
      </c>
      <c r="R82" s="5">
        <f t="shared" si="7"/>
        <v>11.825722106247415</v>
      </c>
      <c r="S82" s="5">
        <f t="shared" si="8"/>
        <v>-0.45423347317319712</v>
      </c>
      <c r="T82" s="5">
        <f t="shared" si="9"/>
        <v>17.711726873526828</v>
      </c>
      <c r="U82" s="5">
        <f t="shared" si="10"/>
        <v>11.097019276290228</v>
      </c>
      <c r="V82" s="5">
        <f t="shared" si="10"/>
        <v>32.763808948343559</v>
      </c>
      <c r="W82" s="5">
        <f t="shared" si="11"/>
        <v>-13.123827467530518</v>
      </c>
      <c r="X82">
        <f t="shared" si="22"/>
        <v>0</v>
      </c>
    </row>
    <row r="83" spans="1:24" x14ac:dyDescent="0.2">
      <c r="A83">
        <f t="shared" si="12"/>
        <v>5.300000000000004E-2</v>
      </c>
      <c r="B83" s="5">
        <f t="shared" si="13"/>
        <v>-0.85525521595364562</v>
      </c>
      <c r="C83" s="5">
        <f t="shared" si="14"/>
        <v>47.666104629830798</v>
      </c>
      <c r="D83" s="5">
        <f t="shared" si="15"/>
        <v>5.7239533073109268</v>
      </c>
      <c r="E83" s="2">
        <f t="shared" si="16"/>
        <v>47.673776775774677</v>
      </c>
      <c r="F83" s="3">
        <f t="shared" si="17"/>
        <v>3.0281399882573794</v>
      </c>
      <c r="G83" s="3">
        <f t="shared" si="18"/>
        <v>-137.49965298850074</v>
      </c>
      <c r="H83" s="3">
        <f t="shared" si="19"/>
        <v>-5.5546805480767238</v>
      </c>
      <c r="I83" s="2">
        <f t="shared" si="20"/>
        <v>137.64511861936037</v>
      </c>
      <c r="J83" s="2">
        <f t="shared" si="0"/>
        <v>137.64511861936037</v>
      </c>
      <c r="K83" s="5">
        <f t="shared" si="1"/>
        <v>0.33</v>
      </c>
      <c r="L83" s="4">
        <f t="shared" si="21"/>
        <v>0.16598885953967962</v>
      </c>
      <c r="M83" s="4">
        <f t="shared" si="2"/>
        <v>0.21142541778722693</v>
      </c>
      <c r="N83" s="5">
        <f t="shared" si="3"/>
        <v>-0.73121331607425299</v>
      </c>
      <c r="O83" s="5">
        <f t="shared" si="4"/>
        <v>33.20242049927154</v>
      </c>
      <c r="P83" s="5">
        <f t="shared" si="5"/>
        <v>1.341304034503938</v>
      </c>
      <c r="Q83" s="6">
        <f t="shared" si="6"/>
        <v>1802.7660830464347</v>
      </c>
      <c r="R83" s="5">
        <f t="shared" si="7"/>
        <v>11.821633933442845</v>
      </c>
      <c r="S83" s="5">
        <f t="shared" si="8"/>
        <v>-0.45491842314125824</v>
      </c>
      <c r="T83" s="5">
        <f t="shared" si="9"/>
        <v>17.705552445216721</v>
      </c>
      <c r="U83" s="5">
        <f t="shared" si="10"/>
        <v>11.090420617368592</v>
      </c>
      <c r="V83" s="5">
        <f t="shared" si="10"/>
        <v>32.747502076130282</v>
      </c>
      <c r="W83" s="5">
        <f t="shared" si="11"/>
        <v>-13.12714352027934</v>
      </c>
      <c r="X83">
        <f t="shared" si="22"/>
        <v>0</v>
      </c>
    </row>
    <row r="84" spans="1:24" x14ac:dyDescent="0.2">
      <c r="A84">
        <f t="shared" si="12"/>
        <v>5.4000000000000041E-2</v>
      </c>
      <c r="B84" s="5">
        <f t="shared" si="13"/>
        <v>-0.85222153075507956</v>
      </c>
      <c r="C84" s="5">
        <f t="shared" si="14"/>
        <v>47.528621350593333</v>
      </c>
      <c r="D84" s="5">
        <f t="shared" si="15"/>
        <v>5.7183920631910903</v>
      </c>
      <c r="E84" s="2">
        <f t="shared" si="16"/>
        <v>47.536261201587564</v>
      </c>
      <c r="F84" s="3">
        <f t="shared" si="17"/>
        <v>3.0392304088747482</v>
      </c>
      <c r="G84" s="3">
        <f t="shared" si="18"/>
        <v>-137.46690548642462</v>
      </c>
      <c r="H84" s="3">
        <f t="shared" si="19"/>
        <v>-5.567807691597003</v>
      </c>
      <c r="I84" s="2">
        <f t="shared" si="20"/>
        <v>137.61318072038898</v>
      </c>
      <c r="J84" s="2">
        <f t="shared" si="0"/>
        <v>137.61318072038898</v>
      </c>
      <c r="K84" s="5">
        <f t="shared" si="1"/>
        <v>0.33</v>
      </c>
      <c r="L84" s="4">
        <f t="shared" si="21"/>
        <v>0.1660273663937695</v>
      </c>
      <c r="M84" s="4">
        <f t="shared" si="2"/>
        <v>0.21145040427005965</v>
      </c>
      <c r="N84" s="5">
        <f t="shared" si="3"/>
        <v>-0.7337210651791739</v>
      </c>
      <c r="O84" s="5">
        <f t="shared" si="4"/>
        <v>33.186810722168254</v>
      </c>
      <c r="P84" s="5">
        <f t="shared" si="5"/>
        <v>1.3441619227888257</v>
      </c>
      <c r="Q84" s="6">
        <f t="shared" si="6"/>
        <v>1802.7659027698355</v>
      </c>
      <c r="R84" s="5">
        <f t="shared" si="7"/>
        <v>11.817548274955126</v>
      </c>
      <c r="S84" s="5">
        <f t="shared" si="8"/>
        <v>-0.45560421597432821</v>
      </c>
      <c r="T84" s="5">
        <f t="shared" si="9"/>
        <v>17.699381737066165</v>
      </c>
      <c r="U84" s="5">
        <f t="shared" si="10"/>
        <v>11.083827209775952</v>
      </c>
      <c r="V84" s="5">
        <f t="shared" si="10"/>
        <v>32.731206506193928</v>
      </c>
      <c r="W84" s="5">
        <f t="shared" si="11"/>
        <v>-13.13045634014501</v>
      </c>
      <c r="X84">
        <f t="shared" si="22"/>
        <v>0</v>
      </c>
    </row>
    <row r="85" spans="1:24" x14ac:dyDescent="0.2">
      <c r="A85">
        <f t="shared" si="12"/>
        <v>5.5000000000000042E-2</v>
      </c>
      <c r="B85" s="5">
        <f t="shared" si="13"/>
        <v>-0.84917675843259988</v>
      </c>
      <c r="C85" s="5">
        <f t="shared" si="14"/>
        <v>47.391170810710157</v>
      </c>
      <c r="D85" s="5">
        <f t="shared" si="15"/>
        <v>5.712817690271323</v>
      </c>
      <c r="E85" s="2">
        <f t="shared" si="16"/>
        <v>47.398778169663487</v>
      </c>
      <c r="F85" s="3">
        <f t="shared" si="17"/>
        <v>3.0503142360845241</v>
      </c>
      <c r="G85" s="3">
        <f t="shared" si="18"/>
        <v>-137.43417427991844</v>
      </c>
      <c r="H85" s="3">
        <f t="shared" si="19"/>
        <v>-5.5809381479371476</v>
      </c>
      <c r="I85" s="2">
        <f t="shared" si="20"/>
        <v>137.58126161491961</v>
      </c>
      <c r="J85" s="2">
        <f t="shared" si="0"/>
        <v>137.58126161491961</v>
      </c>
      <c r="K85" s="5">
        <f t="shared" si="1"/>
        <v>0.33</v>
      </c>
      <c r="L85" s="4">
        <f t="shared" si="21"/>
        <v>0.16606586844122323</v>
      </c>
      <c r="M85" s="4">
        <f t="shared" si="2"/>
        <v>0.21147538194987495</v>
      </c>
      <c r="N85" s="5">
        <f t="shared" si="3"/>
        <v>-0.73622608068993345</v>
      </c>
      <c r="O85" s="5">
        <f t="shared" si="4"/>
        <v>33.171213078965494</v>
      </c>
      <c r="P85" s="5">
        <f t="shared" si="5"/>
        <v>1.3470193236559536</v>
      </c>
      <c r="Q85" s="6">
        <f t="shared" si="6"/>
        <v>1802.7657224932543</v>
      </c>
      <c r="R85" s="5">
        <f t="shared" si="7"/>
        <v>11.813465128991226</v>
      </c>
      <c r="S85" s="5">
        <f t="shared" si="8"/>
        <v>-0.45629085055623164</v>
      </c>
      <c r="T85" s="5">
        <f t="shared" si="9"/>
        <v>17.693214746453677</v>
      </c>
      <c r="U85" s="5">
        <f t="shared" si="10"/>
        <v>11.077239048301292</v>
      </c>
      <c r="V85" s="5">
        <f t="shared" si="10"/>
        <v>32.714922228409264</v>
      </c>
      <c r="W85" s="5">
        <f t="shared" si="11"/>
        <v>-13.13376592989037</v>
      </c>
      <c r="X85">
        <f t="shared" si="22"/>
        <v>0</v>
      </c>
    </row>
    <row r="86" spans="1:24" x14ac:dyDescent="0.2">
      <c r="A86">
        <f t="shared" si="12"/>
        <v>5.6000000000000043E-2</v>
      </c>
      <c r="B86" s="5">
        <f t="shared" si="13"/>
        <v>-0.84612090557699127</v>
      </c>
      <c r="C86" s="5">
        <f t="shared" si="14"/>
        <v>47.253752993891354</v>
      </c>
      <c r="D86" s="5">
        <f t="shared" si="15"/>
        <v>5.7072301852404212</v>
      </c>
      <c r="E86" s="2">
        <f t="shared" si="16"/>
        <v>47.26132766432351</v>
      </c>
      <c r="F86" s="3">
        <f t="shared" si="17"/>
        <v>3.0613914751328255</v>
      </c>
      <c r="G86" s="3">
        <f t="shared" si="18"/>
        <v>-137.40145935769002</v>
      </c>
      <c r="H86" s="3">
        <f t="shared" si="19"/>
        <v>-5.5940719138670376</v>
      </c>
      <c r="I86" s="2">
        <f t="shared" si="20"/>
        <v>137.54936129246283</v>
      </c>
      <c r="J86" s="2">
        <f t="shared" si="0"/>
        <v>137.54936129246283</v>
      </c>
      <c r="K86" s="5">
        <f t="shared" si="1"/>
        <v>0.33</v>
      </c>
      <c r="L86" s="4">
        <f t="shared" si="21"/>
        <v>0.1661043656755799</v>
      </c>
      <c r="M86" s="4">
        <f t="shared" si="2"/>
        <v>0.21150035082655047</v>
      </c>
      <c r="N86" s="5">
        <f t="shared" si="3"/>
        <v>-0.73872836602001746</v>
      </c>
      <c r="O86" s="5">
        <f t="shared" si="4"/>
        <v>33.155627558435093</v>
      </c>
      <c r="P86" s="5">
        <f t="shared" si="5"/>
        <v>1.3498762369651436</v>
      </c>
      <c r="Q86" s="6">
        <f t="shared" si="6"/>
        <v>1802.7655422166908</v>
      </c>
      <c r="R86" s="5">
        <f t="shared" si="7"/>
        <v>11.809384493759826</v>
      </c>
      <c r="S86" s="5">
        <f t="shared" si="8"/>
        <v>-0.45697832577223169</v>
      </c>
      <c r="T86" s="5">
        <f t="shared" si="9"/>
        <v>17.68705147076026</v>
      </c>
      <c r="U86" s="5">
        <f t="shared" si="10"/>
        <v>11.070656127739808</v>
      </c>
      <c r="V86" s="5">
        <f t="shared" si="10"/>
        <v>32.698649232662859</v>
      </c>
      <c r="W86" s="5">
        <f t="shared" si="11"/>
        <v>-13.137072292274595</v>
      </c>
      <c r="X86">
        <f t="shared" si="22"/>
        <v>0</v>
      </c>
    </row>
    <row r="87" spans="1:24" x14ac:dyDescent="0.2">
      <c r="A87">
        <f t="shared" si="12"/>
        <v>5.7000000000000044E-2</v>
      </c>
      <c r="B87" s="5">
        <f t="shared" si="13"/>
        <v>-0.84305397877379451</v>
      </c>
      <c r="C87" s="5">
        <f t="shared" si="14"/>
        <v>47.116367883858281</v>
      </c>
      <c r="D87" s="5">
        <f t="shared" si="15"/>
        <v>5.701629544790408</v>
      </c>
      <c r="E87" s="2">
        <f t="shared" si="16"/>
        <v>47.123909669913829</v>
      </c>
      <c r="F87" s="3">
        <f t="shared" si="17"/>
        <v>3.0724621312605653</v>
      </c>
      <c r="G87" s="3">
        <f t="shared" si="18"/>
        <v>-137.36876070845736</v>
      </c>
      <c r="H87" s="3">
        <f t="shared" si="19"/>
        <v>-5.6072089861593124</v>
      </c>
      <c r="I87" s="2">
        <f t="shared" si="20"/>
        <v>137.51747974254008</v>
      </c>
      <c r="J87" s="2">
        <f t="shared" si="0"/>
        <v>137.51747974254008</v>
      </c>
      <c r="K87" s="5">
        <f t="shared" si="1"/>
        <v>0.33</v>
      </c>
      <c r="L87" s="4">
        <f t="shared" si="21"/>
        <v>0.16614285809037516</v>
      </c>
      <c r="M87" s="4">
        <f t="shared" si="2"/>
        <v>0.21152531089996285</v>
      </c>
      <c r="N87" s="5">
        <f t="shared" si="3"/>
        <v>-0.74122792457842168</v>
      </c>
      <c r="O87" s="5">
        <f t="shared" si="4"/>
        <v>33.140054149362122</v>
      </c>
      <c r="P87" s="5">
        <f t="shared" si="5"/>
        <v>1.3527326625774017</v>
      </c>
      <c r="Q87" s="6">
        <f t="shared" si="6"/>
        <v>1802.7653619401458</v>
      </c>
      <c r="R87" s="5">
        <f t="shared" si="7"/>
        <v>11.805306367471326</v>
      </c>
      <c r="S87" s="5">
        <f t="shared" si="8"/>
        <v>-0.457666640509029</v>
      </c>
      <c r="T87" s="5">
        <f t="shared" si="9"/>
        <v>17.680891907369421</v>
      </c>
      <c r="U87" s="5">
        <f t="shared" si="10"/>
        <v>11.064078442892905</v>
      </c>
      <c r="V87" s="5">
        <f t="shared" si="10"/>
        <v>32.68238750885309</v>
      </c>
      <c r="W87" s="5">
        <f t="shared" si="11"/>
        <v>-13.140375430053176</v>
      </c>
      <c r="X87">
        <f t="shared" si="22"/>
        <v>0</v>
      </c>
    </row>
    <row r="88" spans="1:24" x14ac:dyDescent="0.2">
      <c r="A88">
        <f t="shared" si="12"/>
        <v>5.8000000000000045E-2</v>
      </c>
      <c r="B88" s="5">
        <f t="shared" si="13"/>
        <v>-0.83997598460331246</v>
      </c>
      <c r="C88" s="5">
        <f t="shared" si="14"/>
        <v>46.979015464343583</v>
      </c>
      <c r="D88" s="5">
        <f t="shared" si="15"/>
        <v>5.6960157656165338</v>
      </c>
      <c r="E88" s="2">
        <f t="shared" si="16"/>
        <v>46.986524170806078</v>
      </c>
      <c r="F88" s="3">
        <f t="shared" si="17"/>
        <v>3.0835262097034581</v>
      </c>
      <c r="G88" s="3">
        <f t="shared" si="18"/>
        <v>-137.3360783209485</v>
      </c>
      <c r="H88" s="3">
        <f t="shared" si="19"/>
        <v>-5.6203493615893656</v>
      </c>
      <c r="I88" s="2">
        <f t="shared" si="20"/>
        <v>137.48561695468348</v>
      </c>
      <c r="J88" s="2">
        <f t="shared" si="0"/>
        <v>137.48561695468348</v>
      </c>
      <c r="K88" s="5">
        <f t="shared" si="1"/>
        <v>0.33</v>
      </c>
      <c r="L88" s="4">
        <f t="shared" si="21"/>
        <v>0.16618134567914136</v>
      </c>
      <c r="M88" s="4">
        <f t="shared" si="2"/>
        <v>0.21155026216998779</v>
      </c>
      <c r="N88" s="5">
        <f t="shared" si="3"/>
        <v>-0.74372475976965813</v>
      </c>
      <c r="O88" s="5">
        <f t="shared" si="4"/>
        <v>33.124492840544782</v>
      </c>
      <c r="P88" s="5">
        <f t="shared" si="5"/>
        <v>1.3555886003549136</v>
      </c>
      <c r="Q88" s="6">
        <f t="shared" si="6"/>
        <v>1802.7651816636185</v>
      </c>
      <c r="R88" s="5">
        <f t="shared" si="7"/>
        <v>11.801230748337838</v>
      </c>
      <c r="S88" s="5">
        <f t="shared" si="8"/>
        <v>-0.45835579365475909</v>
      </c>
      <c r="T88" s="5">
        <f t="shared" si="9"/>
        <v>17.674736053667129</v>
      </c>
      <c r="U88" s="5">
        <f t="shared" si="10"/>
        <v>11.057505988568181</v>
      </c>
      <c r="V88" s="5">
        <f t="shared" si="10"/>
        <v>32.666137046890022</v>
      </c>
      <c r="W88" s="5">
        <f t="shared" si="11"/>
        <v>-13.143675345977957</v>
      </c>
      <c r="X88">
        <f t="shared" si="22"/>
        <v>0</v>
      </c>
    </row>
    <row r="89" spans="1:24" x14ac:dyDescent="0.2">
      <c r="A89">
        <f t="shared" si="12"/>
        <v>5.9000000000000045E-2</v>
      </c>
      <c r="B89" s="5">
        <f t="shared" si="13"/>
        <v>-0.83688692964061473</v>
      </c>
      <c r="C89" s="5">
        <f t="shared" si="14"/>
        <v>46.841695719091156</v>
      </c>
      <c r="D89" s="5">
        <f t="shared" si="15"/>
        <v>5.6903888444172717</v>
      </c>
      <c r="E89" s="2">
        <f t="shared" si="16"/>
        <v>46.8491711513974</v>
      </c>
      <c r="F89" s="3">
        <f t="shared" si="17"/>
        <v>3.0945837156920262</v>
      </c>
      <c r="G89" s="3">
        <f t="shared" si="18"/>
        <v>-137.3034121839016</v>
      </c>
      <c r="H89" s="3">
        <f t="shared" si="19"/>
        <v>-5.6334930369353433</v>
      </c>
      <c r="I89" s="2">
        <f t="shared" si="20"/>
        <v>137.45377291843613</v>
      </c>
      <c r="J89" s="2">
        <f t="shared" si="0"/>
        <v>137.45377291843613</v>
      </c>
      <c r="K89" s="5">
        <f t="shared" si="1"/>
        <v>0.33</v>
      </c>
      <c r="L89" s="4">
        <f t="shared" si="21"/>
        <v>0.16621982843540745</v>
      </c>
      <c r="M89" s="4">
        <f t="shared" si="2"/>
        <v>0.21157520463650006</v>
      </c>
      <c r="N89" s="5">
        <f t="shared" si="3"/>
        <v>-0.74621887499376338</v>
      </c>
      <c r="O89" s="5">
        <f t="shared" si="4"/>
        <v>33.108943620794491</v>
      </c>
      <c r="P89" s="5">
        <f t="shared" si="5"/>
        <v>1.3584440501610449</v>
      </c>
      <c r="Q89" s="6">
        <f t="shared" si="6"/>
        <v>1802.7650013871091</v>
      </c>
      <c r="R89" s="5">
        <f t="shared" si="7"/>
        <v>11.797157634573209</v>
      </c>
      <c r="S89" s="5">
        <f t="shared" si="8"/>
        <v>-0.45904578409899155</v>
      </c>
      <c r="T89" s="5">
        <f t="shared" si="9"/>
        <v>17.668583907041874</v>
      </c>
      <c r="U89" s="5">
        <f t="shared" si="10"/>
        <v>11.050938759579445</v>
      </c>
      <c r="V89" s="5">
        <f t="shared" si="10"/>
        <v>32.649897836695501</v>
      </c>
      <c r="W89" s="5">
        <f t="shared" si="11"/>
        <v>-13.146972042797081</v>
      </c>
      <c r="X89">
        <f t="shared" si="22"/>
        <v>0</v>
      </c>
    </row>
    <row r="90" spans="1:24" x14ac:dyDescent="0.2">
      <c r="A90">
        <f t="shared" si="12"/>
        <v>6.0000000000000046E-2</v>
      </c>
      <c r="B90" s="5">
        <f t="shared" si="13"/>
        <v>-0.83378682045554287</v>
      </c>
      <c r="C90" s="5">
        <f t="shared" si="14"/>
        <v>46.704408631856168</v>
      </c>
      <c r="D90" s="5">
        <f t="shared" si="15"/>
        <v>5.6847487778943151</v>
      </c>
      <c r="E90" s="2">
        <f t="shared" si="16"/>
        <v>46.711850596110686</v>
      </c>
      <c r="F90" s="3">
        <f t="shared" si="17"/>
        <v>3.1056346544516056</v>
      </c>
      <c r="G90" s="3">
        <f t="shared" si="18"/>
        <v>-137.27076228606489</v>
      </c>
      <c r="H90" s="3">
        <f t="shared" si="19"/>
        <v>-5.6466400089781406</v>
      </c>
      <c r="I90" s="2">
        <f t="shared" si="20"/>
        <v>137.42194762335185</v>
      </c>
      <c r="J90" s="2">
        <f t="shared" si="0"/>
        <v>137.42194762335185</v>
      </c>
      <c r="K90" s="5">
        <f t="shared" si="1"/>
        <v>0.33</v>
      </c>
      <c r="L90" s="4">
        <f t="shared" si="21"/>
        <v>0.16625830635269884</v>
      </c>
      <c r="M90" s="4">
        <f t="shared" si="2"/>
        <v>0.21160013829937332</v>
      </c>
      <c r="N90" s="5">
        <f t="shared" si="3"/>
        <v>-0.74871027364630394</v>
      </c>
      <c r="O90" s="5">
        <f t="shared" si="4"/>
        <v>33.093406478935826</v>
      </c>
      <c r="P90" s="5">
        <f t="shared" si="5"/>
        <v>1.3612990118603376</v>
      </c>
      <c r="Q90" s="6">
        <f t="shared" si="6"/>
        <v>1802.7648211106184</v>
      </c>
      <c r="R90" s="5">
        <f t="shared" si="7"/>
        <v>11.793087024392964</v>
      </c>
      <c r="S90" s="5">
        <f t="shared" si="8"/>
        <v>-0.45973661073272759</v>
      </c>
      <c r="T90" s="5">
        <f t="shared" si="9"/>
        <v>17.662435464884592</v>
      </c>
      <c r="U90" s="5">
        <f t="shared" si="10"/>
        <v>11.044376750746659</v>
      </c>
      <c r="V90" s="5">
        <f t="shared" si="10"/>
        <v>32.6336698682031</v>
      </c>
      <c r="W90" s="5">
        <f t="shared" si="11"/>
        <v>-13.150265523255069</v>
      </c>
      <c r="X90">
        <f t="shared" si="22"/>
        <v>0</v>
      </c>
    </row>
    <row r="91" spans="1:24" x14ac:dyDescent="0.2">
      <c r="A91">
        <f t="shared" si="12"/>
        <v>6.1000000000000047E-2</v>
      </c>
      <c r="B91" s="5">
        <f t="shared" si="13"/>
        <v>-0.83067566361271594</v>
      </c>
      <c r="C91" s="5">
        <f t="shared" si="14"/>
        <v>46.567154186405041</v>
      </c>
      <c r="D91" s="5">
        <f t="shared" si="15"/>
        <v>5.6790955627525754</v>
      </c>
      <c r="E91" s="2">
        <f t="shared" si="16"/>
        <v>46.574562489394779</v>
      </c>
      <c r="F91" s="3">
        <f t="shared" si="17"/>
        <v>3.1166790312023522</v>
      </c>
      <c r="G91" s="3">
        <f t="shared" si="18"/>
        <v>-137.23812861619669</v>
      </c>
      <c r="H91" s="3">
        <f t="shared" si="19"/>
        <v>-5.6597902745013959</v>
      </c>
      <c r="I91" s="2">
        <f t="shared" si="20"/>
        <v>137.39014105899528</v>
      </c>
      <c r="J91" s="2">
        <f t="shared" si="0"/>
        <v>137.39014105899528</v>
      </c>
      <c r="K91" s="5">
        <f t="shared" si="1"/>
        <v>0.33</v>
      </c>
      <c r="L91" s="4">
        <f t="shared" si="21"/>
        <v>0.16629677942453766</v>
      </c>
      <c r="M91" s="4">
        <f t="shared" si="2"/>
        <v>0.21162506315848026</v>
      </c>
      <c r="N91" s="5">
        <f t="shared" si="3"/>
        <v>-0.75119895911838397</v>
      </c>
      <c r="O91" s="5">
        <f t="shared" si="4"/>
        <v>33.077881403806472</v>
      </c>
      <c r="P91" s="5">
        <f t="shared" si="5"/>
        <v>1.3641534853185084</v>
      </c>
      <c r="Q91" s="6">
        <f t="shared" si="6"/>
        <v>1802.7646408341452</v>
      </c>
      <c r="R91" s="5">
        <f t="shared" si="7"/>
        <v>11.789018916014367</v>
      </c>
      <c r="S91" s="5">
        <f t="shared" si="8"/>
        <v>-0.46042827244839846</v>
      </c>
      <c r="T91" s="5">
        <f t="shared" si="9"/>
        <v>17.656290724588715</v>
      </c>
      <c r="U91" s="5">
        <f t="shared" si="10"/>
        <v>11.037819956895984</v>
      </c>
      <c r="V91" s="5">
        <f t="shared" si="10"/>
        <v>32.617453131358076</v>
      </c>
      <c r="W91" s="5">
        <f t="shared" si="11"/>
        <v>-13.153555790092778</v>
      </c>
      <c r="X91">
        <f t="shared" si="22"/>
        <v>0</v>
      </c>
    </row>
    <row r="92" spans="1:24" x14ac:dyDescent="0.2">
      <c r="A92">
        <f t="shared" si="12"/>
        <v>6.2000000000000048E-2</v>
      </c>
      <c r="B92" s="5">
        <f t="shared" si="13"/>
        <v>-0.82755346567153509</v>
      </c>
      <c r="C92" s="5">
        <f t="shared" si="14"/>
        <v>46.429932366515409</v>
      </c>
      <c r="D92" s="5">
        <f t="shared" si="15"/>
        <v>5.6734291957001792</v>
      </c>
      <c r="E92" s="2">
        <f t="shared" si="16"/>
        <v>46.437306815724575</v>
      </c>
      <c r="F92" s="3">
        <f t="shared" si="17"/>
        <v>3.1277168511592484</v>
      </c>
      <c r="G92" s="3">
        <f t="shared" si="18"/>
        <v>-137.20551116306532</v>
      </c>
      <c r="H92" s="3">
        <f t="shared" si="19"/>
        <v>-5.672943830291489</v>
      </c>
      <c r="I92" s="2">
        <f t="shared" si="20"/>
        <v>137.35835321494181</v>
      </c>
      <c r="J92" s="2">
        <f t="shared" si="0"/>
        <v>137.35835321494181</v>
      </c>
      <c r="K92" s="5">
        <f t="shared" si="1"/>
        <v>0.33</v>
      </c>
      <c r="L92" s="4">
        <f t="shared" si="21"/>
        <v>0.16633524764444263</v>
      </c>
      <c r="M92" s="4">
        <f t="shared" si="2"/>
        <v>0.21164997921369255</v>
      </c>
      <c r="N92" s="5">
        <f t="shared" si="3"/>
        <v>-0.75368493479665144</v>
      </c>
      <c r="O92" s="5">
        <f t="shared" si="4"/>
        <v>33.062368384257233</v>
      </c>
      <c r="P92" s="5">
        <f t="shared" si="5"/>
        <v>1.3670074704024457</v>
      </c>
      <c r="Q92" s="6">
        <f t="shared" si="6"/>
        <v>1802.7644605576902</v>
      </c>
      <c r="R92" s="5">
        <f t="shared" si="7"/>
        <v>11.784953307656366</v>
      </c>
      <c r="S92" s="5">
        <f t="shared" si="8"/>
        <v>-0.46112076813986319</v>
      </c>
      <c r="T92" s="5">
        <f t="shared" si="9"/>
        <v>17.650149683550133</v>
      </c>
      <c r="U92" s="5">
        <f t="shared" si="10"/>
        <v>11.031268372859714</v>
      </c>
      <c r="V92" s="5">
        <f t="shared" si="10"/>
        <v>32.601247616117369</v>
      </c>
      <c r="W92" s="5">
        <f t="shared" si="11"/>
        <v>-13.156842846047422</v>
      </c>
      <c r="X92">
        <f t="shared" si="22"/>
        <v>0</v>
      </c>
    </row>
    <row r="93" spans="1:24" x14ac:dyDescent="0.2">
      <c r="A93">
        <f t="shared" si="12"/>
        <v>6.3000000000000042E-2</v>
      </c>
      <c r="B93" s="5">
        <f t="shared" si="13"/>
        <v>-0.82442023318618951</v>
      </c>
      <c r="C93" s="5">
        <f t="shared" si="14"/>
        <v>46.292743155976147</v>
      </c>
      <c r="D93" s="5">
        <f t="shared" si="15"/>
        <v>5.6677496734484647</v>
      </c>
      <c r="E93" s="2">
        <f t="shared" si="16"/>
        <v>46.300083559601305</v>
      </c>
      <c r="F93" s="3">
        <f t="shared" si="17"/>
        <v>3.1387481195321079</v>
      </c>
      <c r="G93" s="3">
        <f t="shared" si="18"/>
        <v>-137.1729099154492</v>
      </c>
      <c r="H93" s="3">
        <f t="shared" si="19"/>
        <v>-5.6861006731375365</v>
      </c>
      <c r="I93" s="2">
        <f t="shared" si="20"/>
        <v>137.32658408077754</v>
      </c>
      <c r="J93" s="2">
        <f t="shared" si="0"/>
        <v>137.32658408077754</v>
      </c>
      <c r="K93" s="5">
        <f t="shared" si="1"/>
        <v>0.33</v>
      </c>
      <c r="L93" s="4">
        <f t="shared" si="21"/>
        <v>0.16637371100592918</v>
      </c>
      <c r="M93" s="4">
        <f t="shared" si="2"/>
        <v>0.21167488646488114</v>
      </c>
      <c r="N93" s="5">
        <f t="shared" si="3"/>
        <v>-0.75616820406330543</v>
      </c>
      <c r="O93" s="5">
        <f t="shared" si="4"/>
        <v>33.046867409152014</v>
      </c>
      <c r="P93" s="5">
        <f t="shared" si="5"/>
        <v>1.369860966980208</v>
      </c>
      <c r="Q93" s="6">
        <f t="shared" si="6"/>
        <v>1802.7642802812531</v>
      </c>
      <c r="R93" s="5">
        <f t="shared" si="7"/>
        <v>11.780890197539639</v>
      </c>
      <c r="S93" s="5">
        <f t="shared" si="8"/>
        <v>-0.46181409670240836</v>
      </c>
      <c r="T93" s="5">
        <f t="shared" si="9"/>
        <v>17.644012339167229</v>
      </c>
      <c r="U93" s="5">
        <f t="shared" si="10"/>
        <v>11.024721993476334</v>
      </c>
      <c r="V93" s="5">
        <f t="shared" si="10"/>
        <v>32.585053312449602</v>
      </c>
      <c r="W93" s="5">
        <f t="shared" si="11"/>
        <v>-13.160126693852561</v>
      </c>
      <c r="X93">
        <f t="shared" si="22"/>
        <v>0</v>
      </c>
    </row>
    <row r="94" spans="1:24" x14ac:dyDescent="0.2">
      <c r="A94">
        <f t="shared" si="12"/>
        <v>6.4000000000000043E-2</v>
      </c>
      <c r="B94" s="5">
        <f t="shared" si="13"/>
        <v>-0.82127597270566066</v>
      </c>
      <c r="C94" s="5">
        <f t="shared" si="14"/>
        <v>46.155586538587357</v>
      </c>
      <c r="D94" s="5">
        <f t="shared" si="15"/>
        <v>5.6620569927119808</v>
      </c>
      <c r="E94" s="2">
        <f t="shared" si="16"/>
        <v>46.162892705552693</v>
      </c>
      <c r="F94" s="3">
        <f t="shared" si="17"/>
        <v>3.1497728415255843</v>
      </c>
      <c r="G94" s="3">
        <f t="shared" si="18"/>
        <v>-137.14032486213674</v>
      </c>
      <c r="H94" s="3">
        <f t="shared" si="19"/>
        <v>-5.6992607998313893</v>
      </c>
      <c r="I94" s="2">
        <f t="shared" si="20"/>
        <v>137.29483364609939</v>
      </c>
      <c r="J94" s="2">
        <f t="shared" ref="J94:J157" si="23">SQRT((F94-vxw)^2+(G94-vyw)^2+H94^2)</f>
        <v>137.29483364609939</v>
      </c>
      <c r="K94" s="5">
        <f t="shared" ref="K94:K157" si="24">IF(drag=1,(cda+cdb/(1+EXP(-(J94-vel)/dv))),IF(drag=2,$G$11,0))</f>
        <v>0.33</v>
      </c>
      <c r="L94" s="4">
        <f t="shared" si="21"/>
        <v>0.16641216950250914</v>
      </c>
      <c r="M94" s="4">
        <f t="shared" ref="M94:M157" si="25">IF(Magnus=1,(IF(L94&lt;0.1,1.5*L94,0.09+0.6*L94)),IF(Magnus=2,1/(2.32+0.4/L94),0))</f>
        <v>0.21169978491191557</v>
      </c>
      <c r="N94" s="5">
        <f t="shared" ref="N94:N157" si="26">-const*$K94*$J94*(F94-vxw)</f>
        <v>-0.75864877029610289</v>
      </c>
      <c r="O94" s="5">
        <f t="shared" ref="O94:O157" si="27">-const*$K94*$J94*(G94-vyw)</f>
        <v>33.031378467367809</v>
      </c>
      <c r="P94" s="5">
        <f t="shared" ref="P94:P157" si="28">-const*$K94*$J94*H94</f>
        <v>1.372713974921022</v>
      </c>
      <c r="Q94" s="6">
        <f t="shared" ref="Q94:Q157" si="29">omega*EXP(-A94/tau)*30/PI()</f>
        <v>1802.7641000048341</v>
      </c>
      <c r="R94" s="5">
        <f t="shared" ref="R94:R157" si="30">const*($M94/omega)*J94*(wy*H94-wz*(G94-vyw))</f>
        <v>11.77682958388654</v>
      </c>
      <c r="S94" s="5">
        <f t="shared" ref="S94:S157" si="31">const*($M94/omega)*J94*(wz*(F94-vxw)-wx*H94)</f>
        <v>-0.46250825703274373</v>
      </c>
      <c r="T94" s="5">
        <f t="shared" ref="T94:T157" si="32">const*($M94/omega)*J94*(wx*(G94-vyw)-wy*(F94-vxw))</f>
        <v>17.637878688840825</v>
      </c>
      <c r="U94" s="5">
        <f t="shared" ref="U94:V157" si="33">N94+R94</f>
        <v>11.018180813590437</v>
      </c>
      <c r="V94" s="5">
        <f t="shared" si="33"/>
        <v>32.568870210335064</v>
      </c>
      <c r="W94" s="5">
        <f t="shared" ref="W94:W157" si="34">P94+T94-32.174</f>
        <v>-13.163407336238151</v>
      </c>
      <c r="X94">
        <f t="shared" si="22"/>
        <v>0</v>
      </c>
    </row>
    <row r="95" spans="1:24" x14ac:dyDescent="0.2">
      <c r="A95">
        <f t="shared" ref="A95:A158" si="35">A94+dt</f>
        <v>6.5000000000000044E-2</v>
      </c>
      <c r="B95" s="5">
        <f t="shared" ref="B95:B158" si="36">B94+F94*dt+0.5*U94*dt*dt</f>
        <v>-0.81812069077372829</v>
      </c>
      <c r="C95" s="5">
        <f t="shared" ref="C95:C158" si="37">C94+G94*dt+0.5*V94*dt*dt</f>
        <v>46.018462498160325</v>
      </c>
      <c r="D95" s="5">
        <f t="shared" ref="D95:D158" si="38">D94+H94*dt+0.5*W94*dt*dt</f>
        <v>5.6563511502084811</v>
      </c>
      <c r="E95" s="2">
        <f t="shared" ref="E95:E158" si="39">SQRT(B95^2+C95^2)</f>
        <v>46.025734238133126</v>
      </c>
      <c r="F95" s="3">
        <f t="shared" ref="F95:F158" si="40">F94+U94*dt</f>
        <v>3.1607910223391746</v>
      </c>
      <c r="G95" s="3">
        <f t="shared" ref="G95:G158" si="41">G94+V94*dt</f>
        <v>-137.10775599192641</v>
      </c>
      <c r="H95" s="3">
        <f t="shared" ref="H95:H158" si="42">H94+W94*dt</f>
        <v>-5.7124242071676274</v>
      </c>
      <c r="I95" s="2">
        <f t="shared" ref="I95:I158" si="43">SQRT(F95^2+G95^2+H95^2)</f>
        <v>137.26310190051501</v>
      </c>
      <c r="J95" s="2">
        <f t="shared" si="23"/>
        <v>137.26310190051501</v>
      </c>
      <c r="K95" s="5">
        <f t="shared" si="24"/>
        <v>0.33</v>
      </c>
      <c r="L95" s="4">
        <f t="shared" ref="L95:L158" si="44">(romega/J95)*EXP(-A95/tau)</f>
        <v>0.16645062312769113</v>
      </c>
      <c r="M95" s="4">
        <f t="shared" si="25"/>
        <v>0.21172467455466479</v>
      </c>
      <c r="N95" s="5">
        <f t="shared" si="26"/>
        <v>-0.76112663686836535</v>
      </c>
      <c r="O95" s="5">
        <f t="shared" si="27"/>
        <v>33.015901547794662</v>
      </c>
      <c r="P95" s="5">
        <f t="shared" si="28"/>
        <v>1.3755664940952801</v>
      </c>
      <c r="Q95" s="6">
        <f t="shared" si="29"/>
        <v>1802.7639197284329</v>
      </c>
      <c r="R95" s="5">
        <f t="shared" si="30"/>
        <v>11.772771464921155</v>
      </c>
      <c r="S95" s="5">
        <f t="shared" si="31"/>
        <v>-0.46320324802900348</v>
      </c>
      <c r="T95" s="5">
        <f t="shared" si="32"/>
        <v>17.631748729974248</v>
      </c>
      <c r="U95" s="5">
        <f t="shared" si="33"/>
        <v>11.011644828052789</v>
      </c>
      <c r="V95" s="5">
        <f t="shared" si="33"/>
        <v>32.552698299765659</v>
      </c>
      <c r="W95" s="5">
        <f t="shared" si="34"/>
        <v>-13.16668477593047</v>
      </c>
      <c r="X95">
        <f t="shared" ref="X95:X158" si="45">IF((C95-17/12)*(C96-17/12)&lt;0,1,0)</f>
        <v>0</v>
      </c>
    </row>
    <row r="96" spans="1:24" x14ac:dyDescent="0.2">
      <c r="A96">
        <f t="shared" si="35"/>
        <v>6.6000000000000045E-2</v>
      </c>
      <c r="B96" s="5">
        <f t="shared" si="36"/>
        <v>-0.81495439392897517</v>
      </c>
      <c r="C96" s="5">
        <f t="shared" si="37"/>
        <v>45.881371018517548</v>
      </c>
      <c r="D96" s="5">
        <f t="shared" si="38"/>
        <v>5.6506321426589254</v>
      </c>
      <c r="E96" s="2">
        <f t="shared" si="39"/>
        <v>45.888608141923918</v>
      </c>
      <c r="F96" s="3">
        <f t="shared" si="40"/>
        <v>3.1718026671672273</v>
      </c>
      <c r="G96" s="3">
        <f t="shared" si="41"/>
        <v>-137.07520329362666</v>
      </c>
      <c r="H96" s="3">
        <f t="shared" si="42"/>
        <v>-5.7255908919435576</v>
      </c>
      <c r="I96" s="2">
        <f t="shared" si="43"/>
        <v>137.23138883364271</v>
      </c>
      <c r="J96" s="2">
        <f t="shared" si="23"/>
        <v>137.23138883364271</v>
      </c>
      <c r="K96" s="5">
        <f t="shared" si="24"/>
        <v>0.33</v>
      </c>
      <c r="L96" s="4">
        <f t="shared" si="44"/>
        <v>0.16648907187498035</v>
      </c>
      <c r="M96" s="4">
        <f t="shared" si="25"/>
        <v>0.21174955539299647</v>
      </c>
      <c r="N96" s="5">
        <f t="shared" si="26"/>
        <v>-0.76360180714898562</v>
      </c>
      <c r="O96" s="5">
        <f t="shared" si="27"/>
        <v>33.000436639335646</v>
      </c>
      <c r="P96" s="5">
        <f t="shared" si="28"/>
        <v>1.3784185243745379</v>
      </c>
      <c r="Q96" s="6">
        <f t="shared" si="29"/>
        <v>1802.7637394520502</v>
      </c>
      <c r="R96" s="5">
        <f t="shared" si="30"/>
        <v>11.768715838869237</v>
      </c>
      <c r="S96" s="5">
        <f t="shared" si="31"/>
        <v>-0.46389906859074165</v>
      </c>
      <c r="T96" s="5">
        <f t="shared" si="32"/>
        <v>17.625622459973247</v>
      </c>
      <c r="U96" s="5">
        <f t="shared" si="33"/>
        <v>11.005114031720252</v>
      </c>
      <c r="V96" s="5">
        <f t="shared" si="33"/>
        <v>32.536537570744905</v>
      </c>
      <c r="W96" s="5">
        <f t="shared" si="34"/>
        <v>-13.169959015652214</v>
      </c>
      <c r="X96">
        <f t="shared" si="45"/>
        <v>0</v>
      </c>
    </row>
    <row r="97" spans="1:24" x14ac:dyDescent="0.2">
      <c r="A97">
        <f t="shared" si="35"/>
        <v>6.7000000000000046E-2</v>
      </c>
      <c r="B97" s="5">
        <f t="shared" si="36"/>
        <v>-0.81177708870479215</v>
      </c>
      <c r="C97" s="5">
        <f t="shared" si="37"/>
        <v>45.744312083492709</v>
      </c>
      <c r="D97" s="5">
        <f t="shared" si="38"/>
        <v>5.6448999667874746</v>
      </c>
      <c r="E97" s="2">
        <f t="shared" si="39"/>
        <v>45.751514401533456</v>
      </c>
      <c r="F97" s="3">
        <f t="shared" si="40"/>
        <v>3.1828077811989477</v>
      </c>
      <c r="G97" s="3">
        <f t="shared" si="41"/>
        <v>-137.04266675605592</v>
      </c>
      <c r="H97" s="3">
        <f t="shared" si="42"/>
        <v>-5.7387608509592098</v>
      </c>
      <c r="I97" s="2">
        <f t="shared" si="43"/>
        <v>137.19969443511147</v>
      </c>
      <c r="J97" s="2">
        <f t="shared" si="23"/>
        <v>137.19969443511147</v>
      </c>
      <c r="K97" s="5">
        <f t="shared" si="24"/>
        <v>0.33</v>
      </c>
      <c r="L97" s="4">
        <f t="shared" si="44"/>
        <v>0.16652751573787872</v>
      </c>
      <c r="M97" s="4">
        <f t="shared" si="25"/>
        <v>0.2117744274267776</v>
      </c>
      <c r="N97" s="5">
        <f t="shared" si="26"/>
        <v>-0.76607428450243398</v>
      </c>
      <c r="O97" s="5">
        <f t="shared" si="27"/>
        <v>32.984983730906855</v>
      </c>
      <c r="P97" s="5">
        <f t="shared" si="28"/>
        <v>1.3812700656315116</v>
      </c>
      <c r="Q97" s="6">
        <f t="shared" si="29"/>
        <v>1802.763559175685</v>
      </c>
      <c r="R97" s="5">
        <f t="shared" si="30"/>
        <v>11.764662703958258</v>
      </c>
      <c r="S97" s="5">
        <f t="shared" si="31"/>
        <v>-0.46459571761893265</v>
      </c>
      <c r="T97" s="5">
        <f t="shared" si="32"/>
        <v>17.619499876246046</v>
      </c>
      <c r="U97" s="5">
        <f t="shared" si="33"/>
        <v>10.998588419455825</v>
      </c>
      <c r="V97" s="5">
        <f t="shared" si="33"/>
        <v>32.520388013287921</v>
      </c>
      <c r="W97" s="5">
        <f t="shared" si="34"/>
        <v>-13.173230058122442</v>
      </c>
      <c r="X97">
        <f t="shared" si="45"/>
        <v>0</v>
      </c>
    </row>
    <row r="98" spans="1:24" x14ac:dyDescent="0.2">
      <c r="A98">
        <f t="shared" si="35"/>
        <v>6.8000000000000047E-2</v>
      </c>
      <c r="B98" s="5">
        <f t="shared" si="36"/>
        <v>-0.80858878162938352</v>
      </c>
      <c r="C98" s="5">
        <f t="shared" si="37"/>
        <v>45.607285676930658</v>
      </c>
      <c r="D98" s="5">
        <f t="shared" si="38"/>
        <v>5.6391546193214861</v>
      </c>
      <c r="E98" s="2">
        <f t="shared" si="39"/>
        <v>45.614453001597433</v>
      </c>
      <c r="F98" s="3">
        <f t="shared" si="40"/>
        <v>3.1938063696184034</v>
      </c>
      <c r="G98" s="3">
        <f t="shared" si="41"/>
        <v>-137.01014636804263</v>
      </c>
      <c r="H98" s="3">
        <f t="shared" si="42"/>
        <v>-5.7519340810173327</v>
      </c>
      <c r="I98" s="2">
        <f t="shared" si="43"/>
        <v>137.16801869456103</v>
      </c>
      <c r="J98" s="2">
        <f t="shared" si="23"/>
        <v>137.16801869456103</v>
      </c>
      <c r="K98" s="5">
        <f t="shared" si="24"/>
        <v>0.33</v>
      </c>
      <c r="L98" s="4">
        <f t="shared" si="44"/>
        <v>0.16656595470988467</v>
      </c>
      <c r="M98" s="4">
        <f t="shared" si="25"/>
        <v>0.21179929065587402</v>
      </c>
      <c r="N98" s="5">
        <f t="shared" si="26"/>
        <v>-0.76854407228876631</v>
      </c>
      <c r="O98" s="5">
        <f t="shared" si="27"/>
        <v>32.9695428114374</v>
      </c>
      <c r="P98" s="5">
        <f t="shared" si="28"/>
        <v>1.3841211177400776</v>
      </c>
      <c r="Q98" s="6">
        <f t="shared" si="29"/>
        <v>1802.7633788993382</v>
      </c>
      <c r="R98" s="5">
        <f t="shared" si="30"/>
        <v>11.760612058417376</v>
      </c>
      <c r="S98" s="5">
        <f t="shared" si="31"/>
        <v>-0.46529319401596791</v>
      </c>
      <c r="T98" s="5">
        <f t="shared" si="32"/>
        <v>17.613380976203324</v>
      </c>
      <c r="U98" s="5">
        <f t="shared" si="33"/>
        <v>10.99206798612861</v>
      </c>
      <c r="V98" s="5">
        <f t="shared" si="33"/>
        <v>32.504249617421429</v>
      </c>
      <c r="W98" s="5">
        <f t="shared" si="34"/>
        <v>-13.176497906056596</v>
      </c>
      <c r="X98">
        <f t="shared" si="45"/>
        <v>0</v>
      </c>
    </row>
    <row r="99" spans="1:24" x14ac:dyDescent="0.2">
      <c r="A99">
        <f t="shared" si="35"/>
        <v>6.9000000000000047E-2</v>
      </c>
      <c r="B99" s="5">
        <f t="shared" si="36"/>
        <v>-0.80538947922577209</v>
      </c>
      <c r="C99" s="5">
        <f t="shared" si="37"/>
        <v>45.470291782687426</v>
      </c>
      <c r="D99" s="5">
        <f t="shared" si="38"/>
        <v>5.6333960969915164</v>
      </c>
      <c r="E99" s="2">
        <f t="shared" si="39"/>
        <v>45.477423926779089</v>
      </c>
      <c r="F99" s="3">
        <f t="shared" si="40"/>
        <v>3.204798437604532</v>
      </c>
      <c r="G99" s="3">
        <f t="shared" si="41"/>
        <v>-136.97764211842519</v>
      </c>
      <c r="H99" s="3">
        <f t="shared" si="42"/>
        <v>-5.7651105789233892</v>
      </c>
      <c r="I99" s="2">
        <f t="shared" si="43"/>
        <v>137.13636160164182</v>
      </c>
      <c r="J99" s="2">
        <f t="shared" si="23"/>
        <v>137.13636160164182</v>
      </c>
      <c r="K99" s="5">
        <f t="shared" si="24"/>
        <v>0.33</v>
      </c>
      <c r="L99" s="4">
        <f t="shared" si="44"/>
        <v>0.16660438878449318</v>
      </c>
      <c r="M99" s="4">
        <f t="shared" si="25"/>
        <v>0.21182414508015052</v>
      </c>
      <c r="N99" s="5">
        <f t="shared" si="26"/>
        <v>-0.77101117386363005</v>
      </c>
      <c r="O99" s="5">
        <f t="shared" si="27"/>
        <v>32.954113869869381</v>
      </c>
      <c r="P99" s="5">
        <f t="shared" si="28"/>
        <v>1.386971680575269</v>
      </c>
      <c r="Q99" s="6">
        <f t="shared" si="29"/>
        <v>1802.7631986230092</v>
      </c>
      <c r="R99" s="5">
        <f t="shared" si="30"/>
        <v>11.75656390047744</v>
      </c>
      <c r="S99" s="5">
        <f t="shared" si="31"/>
        <v>-0.46599149668565476</v>
      </c>
      <c r="T99" s="5">
        <f t="shared" si="32"/>
        <v>17.607265757258215</v>
      </c>
      <c r="U99" s="5">
        <f t="shared" si="33"/>
        <v>10.985552726613809</v>
      </c>
      <c r="V99" s="5">
        <f t="shared" si="33"/>
        <v>32.488122373183728</v>
      </c>
      <c r="W99" s="5">
        <f t="shared" si="34"/>
        <v>-13.179762562166516</v>
      </c>
      <c r="X99">
        <f t="shared" si="45"/>
        <v>0</v>
      </c>
    </row>
    <row r="100" spans="1:24" x14ac:dyDescent="0.2">
      <c r="A100">
        <f t="shared" si="35"/>
        <v>7.0000000000000048E-2</v>
      </c>
      <c r="B100" s="5">
        <f t="shared" si="36"/>
        <v>-0.80217918801180421</v>
      </c>
      <c r="C100" s="5">
        <f t="shared" si="37"/>
        <v>45.333330384630187</v>
      </c>
      <c r="D100" s="5">
        <f t="shared" si="38"/>
        <v>5.6276243965313126</v>
      </c>
      <c r="E100" s="2">
        <f t="shared" si="39"/>
        <v>45.340427161769377</v>
      </c>
      <c r="F100" s="3">
        <f t="shared" si="40"/>
        <v>3.2157839903311456</v>
      </c>
      <c r="G100" s="3">
        <f t="shared" si="41"/>
        <v>-136.945153996052</v>
      </c>
      <c r="H100" s="3">
        <f t="shared" si="42"/>
        <v>-5.7782903414855555</v>
      </c>
      <c r="I100" s="2">
        <f t="shared" si="43"/>
        <v>137.10472314601481</v>
      </c>
      <c r="J100" s="2">
        <f t="shared" si="23"/>
        <v>137.10472314601481</v>
      </c>
      <c r="K100" s="5">
        <f t="shared" si="24"/>
        <v>0.33</v>
      </c>
      <c r="L100" s="4">
        <f t="shared" si="44"/>
        <v>0.16664281795519623</v>
      </c>
      <c r="M100" s="4">
        <f t="shared" si="25"/>
        <v>0.21184899069947119</v>
      </c>
      <c r="N100" s="5">
        <f t="shared" si="26"/>
        <v>-0.77347559257826992</v>
      </c>
      <c r="O100" s="5">
        <f t="shared" si="27"/>
        <v>32.938696895157825</v>
      </c>
      <c r="P100" s="5">
        <f t="shared" si="28"/>
        <v>1.3898217540132727</v>
      </c>
      <c r="Q100" s="6">
        <f t="shared" si="29"/>
        <v>1802.7630183466986</v>
      </c>
      <c r="R100" s="5">
        <f t="shared" si="30"/>
        <v>11.752518228371008</v>
      </c>
      <c r="S100" s="5">
        <f t="shared" si="31"/>
        <v>-0.46669062453321492</v>
      </c>
      <c r="T100" s="5">
        <f t="shared" si="32"/>
        <v>17.601154216826313</v>
      </c>
      <c r="U100" s="5">
        <f t="shared" si="33"/>
        <v>10.979042635792737</v>
      </c>
      <c r="V100" s="5">
        <f t="shared" si="33"/>
        <v>32.472006270624611</v>
      </c>
      <c r="W100" s="5">
        <f t="shared" si="34"/>
        <v>-13.183024029160414</v>
      </c>
      <c r="X100">
        <f t="shared" si="45"/>
        <v>0</v>
      </c>
    </row>
    <row r="101" spans="1:24" x14ac:dyDescent="0.2">
      <c r="A101">
        <f t="shared" si="35"/>
        <v>7.1000000000000049E-2</v>
      </c>
      <c r="B101" s="5">
        <f t="shared" si="36"/>
        <v>-0.79895791450015519</v>
      </c>
      <c r="C101" s="5">
        <f t="shared" si="37"/>
        <v>45.196401466637269</v>
      </c>
      <c r="D101" s="5">
        <f t="shared" si="38"/>
        <v>5.6218395146778128</v>
      </c>
      <c r="E101" s="2">
        <f t="shared" si="39"/>
        <v>45.2034626912872</v>
      </c>
      <c r="F101" s="3">
        <f t="shared" si="40"/>
        <v>3.2267630329669381</v>
      </c>
      <c r="G101" s="3">
        <f t="shared" si="41"/>
        <v>-136.91268198978136</v>
      </c>
      <c r="H101" s="3">
        <f t="shared" si="42"/>
        <v>-5.7914733655147161</v>
      </c>
      <c r="I101" s="2">
        <f t="shared" si="43"/>
        <v>137.07310331735178</v>
      </c>
      <c r="J101" s="2">
        <f t="shared" si="23"/>
        <v>137.07310331735178</v>
      </c>
      <c r="K101" s="5">
        <f t="shared" si="24"/>
        <v>0.33</v>
      </c>
      <c r="L101" s="4">
        <f t="shared" si="44"/>
        <v>0.16668124221548192</v>
      </c>
      <c r="M101" s="4">
        <f t="shared" si="25"/>
        <v>0.21187382751369879</v>
      </c>
      <c r="N101" s="5">
        <f t="shared" si="26"/>
        <v>-0.77593733177953716</v>
      </c>
      <c r="O101" s="5">
        <f t="shared" si="27"/>
        <v>32.923291876270781</v>
      </c>
      <c r="P101" s="5">
        <f t="shared" si="28"/>
        <v>1.3926713379314302</v>
      </c>
      <c r="Q101" s="6">
        <f t="shared" si="29"/>
        <v>1802.7628380704057</v>
      </c>
      <c r="R101" s="5">
        <f t="shared" si="30"/>
        <v>11.748475040332293</v>
      </c>
      <c r="S101" s="5">
        <f t="shared" si="31"/>
        <v>-0.46739057646528193</v>
      </c>
      <c r="T101" s="5">
        <f t="shared" si="32"/>
        <v>17.595046352325628</v>
      </c>
      <c r="U101" s="5">
        <f t="shared" si="33"/>
        <v>10.972537708552755</v>
      </c>
      <c r="V101" s="5">
        <f t="shared" si="33"/>
        <v>32.455901299805497</v>
      </c>
      <c r="W101" s="5">
        <f t="shared" si="34"/>
        <v>-13.186282309742943</v>
      </c>
      <c r="X101">
        <f t="shared" si="45"/>
        <v>0</v>
      </c>
    </row>
    <row r="102" spans="1:24" x14ac:dyDescent="0.2">
      <c r="A102">
        <f t="shared" si="35"/>
        <v>7.200000000000005E-2</v>
      </c>
      <c r="B102" s="5">
        <f t="shared" si="36"/>
        <v>-0.79572566519833388</v>
      </c>
      <c r="C102" s="5">
        <f t="shared" si="37"/>
        <v>45.059505012598137</v>
      </c>
      <c r="D102" s="5">
        <f t="shared" si="38"/>
        <v>5.6160414481711429</v>
      </c>
      <c r="E102" s="2">
        <f t="shared" si="39"/>
        <v>45.066530500079679</v>
      </c>
      <c r="F102" s="3">
        <f t="shared" si="40"/>
        <v>3.2377355706754907</v>
      </c>
      <c r="G102" s="3">
        <f t="shared" si="41"/>
        <v>-136.88022608848155</v>
      </c>
      <c r="H102" s="3">
        <f t="shared" si="42"/>
        <v>-5.804659647824459</v>
      </c>
      <c r="I102" s="2">
        <f t="shared" si="43"/>
        <v>137.04150210533496</v>
      </c>
      <c r="J102" s="2">
        <f t="shared" si="23"/>
        <v>137.04150210533496</v>
      </c>
      <c r="K102" s="5">
        <f t="shared" si="24"/>
        <v>0.33</v>
      </c>
      <c r="L102" s="4">
        <f t="shared" si="44"/>
        <v>0.16671966155883555</v>
      </c>
      <c r="M102" s="4">
        <f t="shared" si="25"/>
        <v>0.2118986555226956</v>
      </c>
      <c r="N102" s="5">
        <f t="shared" si="26"/>
        <v>-0.77839639480989331</v>
      </c>
      <c r="O102" s="5">
        <f t="shared" si="27"/>
        <v>32.907898802189138</v>
      </c>
      <c r="P102" s="5">
        <f t="shared" si="28"/>
        <v>1.3955204322082309</v>
      </c>
      <c r="Q102" s="6">
        <f t="shared" si="29"/>
        <v>1802.762657794131</v>
      </c>
      <c r="R102" s="5">
        <f t="shared" si="30"/>
        <v>11.744434334597234</v>
      </c>
      <c r="S102" s="5">
        <f t="shared" si="31"/>
        <v>-0.46809135138990077</v>
      </c>
      <c r="T102" s="5">
        <f t="shared" si="32"/>
        <v>17.588942161176657</v>
      </c>
      <c r="U102" s="5">
        <f t="shared" si="33"/>
        <v>10.96603793978734</v>
      </c>
      <c r="V102" s="5">
        <f t="shared" si="33"/>
        <v>32.439807450799236</v>
      </c>
      <c r="W102" s="5">
        <f t="shared" si="34"/>
        <v>-13.189537406615113</v>
      </c>
      <c r="X102">
        <f t="shared" si="45"/>
        <v>0</v>
      </c>
    </row>
    <row r="103" spans="1:24" x14ac:dyDescent="0.2">
      <c r="A103">
        <f t="shared" si="35"/>
        <v>7.3000000000000051E-2</v>
      </c>
      <c r="B103" s="5">
        <f t="shared" si="36"/>
        <v>-0.7924824466086885</v>
      </c>
      <c r="C103" s="5">
        <f t="shared" si="37"/>
        <v>44.922641006413386</v>
      </c>
      <c r="D103" s="5">
        <f t="shared" si="38"/>
        <v>5.6102301937546146</v>
      </c>
      <c r="E103" s="2">
        <f t="shared" si="39"/>
        <v>44.929630572922321</v>
      </c>
      <c r="F103" s="3">
        <f t="shared" si="40"/>
        <v>3.2487016086152778</v>
      </c>
      <c r="G103" s="3">
        <f t="shared" si="41"/>
        <v>-136.84778628103075</v>
      </c>
      <c r="H103" s="3">
        <f t="shared" si="42"/>
        <v>-5.8178491852310739</v>
      </c>
      <c r="I103" s="2">
        <f t="shared" si="43"/>
        <v>137.00991949965734</v>
      </c>
      <c r="J103" s="2">
        <f t="shared" si="23"/>
        <v>137.00991949965734</v>
      </c>
      <c r="K103" s="5">
        <f t="shared" si="24"/>
        <v>0.33</v>
      </c>
      <c r="L103" s="4">
        <f t="shared" si="44"/>
        <v>0.16675807597873865</v>
      </c>
      <c r="M103" s="4">
        <f t="shared" si="25"/>
        <v>0.21192347472632242</v>
      </c>
      <c r="N103" s="5">
        <f t="shared" si="26"/>
        <v>-0.78085278500741895</v>
      </c>
      <c r="O103" s="5">
        <f t="shared" si="27"/>
        <v>32.892517661906759</v>
      </c>
      <c r="P103" s="5">
        <f t="shared" si="28"/>
        <v>1.3983690367233141</v>
      </c>
      <c r="Q103" s="6">
        <f t="shared" si="29"/>
        <v>1802.7624775178742</v>
      </c>
      <c r="R103" s="5">
        <f t="shared" si="30"/>
        <v>11.74039610940342</v>
      </c>
      <c r="S103" s="5">
        <f t="shared" si="31"/>
        <v>-0.46879294821652412</v>
      </c>
      <c r="T103" s="5">
        <f t="shared" si="32"/>
        <v>17.5828416408023</v>
      </c>
      <c r="U103" s="5">
        <f t="shared" si="33"/>
        <v>10.959543324396002</v>
      </c>
      <c r="V103" s="5">
        <f t="shared" si="33"/>
        <v>32.423724713690234</v>
      </c>
      <c r="W103" s="5">
        <f t="shared" si="34"/>
        <v>-13.192789322474386</v>
      </c>
      <c r="X103">
        <f t="shared" si="45"/>
        <v>0</v>
      </c>
    </row>
    <row r="104" spans="1:24" x14ac:dyDescent="0.2">
      <c r="A104">
        <f t="shared" si="35"/>
        <v>7.4000000000000052E-2</v>
      </c>
      <c r="B104" s="5">
        <f t="shared" si="36"/>
        <v>-0.78922826522841105</v>
      </c>
      <c r="C104" s="5">
        <f t="shared" si="37"/>
        <v>44.785809431994714</v>
      </c>
      <c r="D104" s="5">
        <f t="shared" si="38"/>
        <v>5.604405748174722</v>
      </c>
      <c r="E104" s="2">
        <f t="shared" si="39"/>
        <v>44.792762894619287</v>
      </c>
      <c r="F104" s="3">
        <f t="shared" si="40"/>
        <v>3.2596611519396737</v>
      </c>
      <c r="G104" s="3">
        <f t="shared" si="41"/>
        <v>-136.81536255631707</v>
      </c>
      <c r="H104" s="3">
        <f t="shared" si="42"/>
        <v>-5.831041974553548</v>
      </c>
      <c r="I104" s="2">
        <f t="shared" si="43"/>
        <v>136.97835549002244</v>
      </c>
      <c r="J104" s="2">
        <f t="shared" si="23"/>
        <v>136.97835549002244</v>
      </c>
      <c r="K104" s="5">
        <f t="shared" si="24"/>
        <v>0.33</v>
      </c>
      <c r="L104" s="4">
        <f t="shared" si="44"/>
        <v>0.16679648546866954</v>
      </c>
      <c r="M104" s="4">
        <f t="shared" si="25"/>
        <v>0.2119482851244395</v>
      </c>
      <c r="N104" s="5">
        <f t="shared" si="26"/>
        <v>-0.78330650570581972</v>
      </c>
      <c r="O104" s="5">
        <f t="shared" si="27"/>
        <v>32.877148444430375</v>
      </c>
      <c r="P104" s="5">
        <f t="shared" si="28"/>
        <v>1.4012171513574652</v>
      </c>
      <c r="Q104" s="6">
        <f t="shared" si="29"/>
        <v>1802.7622972416355</v>
      </c>
      <c r="R104" s="5">
        <f t="shared" si="30"/>
        <v>11.736360362990151</v>
      </c>
      <c r="S104" s="5">
        <f t="shared" si="31"/>
        <v>-0.46949536585601287</v>
      </c>
      <c r="T104" s="5">
        <f t="shared" si="32"/>
        <v>17.57674478862792</v>
      </c>
      <c r="U104" s="5">
        <f t="shared" si="33"/>
        <v>10.953053857284331</v>
      </c>
      <c r="V104" s="5">
        <f t="shared" si="33"/>
        <v>32.407653078574363</v>
      </c>
      <c r="W104" s="5">
        <f t="shared" si="34"/>
        <v>-13.196038060014615</v>
      </c>
      <c r="X104">
        <f t="shared" si="45"/>
        <v>0</v>
      </c>
    </row>
    <row r="105" spans="1:24" x14ac:dyDescent="0.2">
      <c r="A105">
        <f t="shared" si="35"/>
        <v>7.5000000000000053E-2</v>
      </c>
      <c r="B105" s="5">
        <f t="shared" si="36"/>
        <v>-0.78596312754954278</v>
      </c>
      <c r="C105" s="5">
        <f t="shared" si="37"/>
        <v>44.649010273264935</v>
      </c>
      <c r="D105" s="5">
        <f t="shared" si="38"/>
        <v>5.5985681081811389</v>
      </c>
      <c r="E105" s="2">
        <f t="shared" si="39"/>
        <v>44.655927450003603</v>
      </c>
      <c r="F105" s="3">
        <f t="shared" si="40"/>
        <v>3.2706142057969578</v>
      </c>
      <c r="G105" s="3">
        <f t="shared" si="41"/>
        <v>-136.7829549032385</v>
      </c>
      <c r="H105" s="3">
        <f t="shared" si="42"/>
        <v>-5.8442380126135625</v>
      </c>
      <c r="I105" s="2">
        <f t="shared" si="43"/>
        <v>136.94681006614434</v>
      </c>
      <c r="J105" s="2">
        <f t="shared" si="23"/>
        <v>136.94681006614434</v>
      </c>
      <c r="K105" s="5">
        <f t="shared" si="24"/>
        <v>0.33</v>
      </c>
      <c r="L105" s="4">
        <f t="shared" si="44"/>
        <v>0.16683489002210336</v>
      </c>
      <c r="M105" s="4">
        <f t="shared" si="25"/>
        <v>0.21197308671690593</v>
      </c>
      <c r="N105" s="5">
        <f t="shared" si="26"/>
        <v>-0.78575756023443244</v>
      </c>
      <c r="O105" s="5">
        <f t="shared" si="27"/>
        <v>32.86179113877958</v>
      </c>
      <c r="P105" s="5">
        <f t="shared" si="28"/>
        <v>1.4040647759926124</v>
      </c>
      <c r="Q105" s="6">
        <f t="shared" si="29"/>
        <v>1802.7621169654146</v>
      </c>
      <c r="R105" s="5">
        <f t="shared" si="30"/>
        <v>11.732327093598386</v>
      </c>
      <c r="S105" s="5">
        <f t="shared" si="31"/>
        <v>-0.47019860322063228</v>
      </c>
      <c r="T105" s="5">
        <f t="shared" si="32"/>
        <v>17.570651602081295</v>
      </c>
      <c r="U105" s="5">
        <f t="shared" si="33"/>
        <v>10.946569533363952</v>
      </c>
      <c r="V105" s="5">
        <f t="shared" si="33"/>
        <v>32.391592535558949</v>
      </c>
      <c r="W105" s="5">
        <f t="shared" si="34"/>
        <v>-13.199283621926092</v>
      </c>
      <c r="X105">
        <f t="shared" si="45"/>
        <v>0</v>
      </c>
    </row>
    <row r="106" spans="1:24" x14ac:dyDescent="0.2">
      <c r="A106">
        <f t="shared" si="35"/>
        <v>7.6000000000000054E-2</v>
      </c>
      <c r="B106" s="5">
        <f t="shared" si="36"/>
        <v>-0.78268704005897916</v>
      </c>
      <c r="C106" s="5">
        <f t="shared" si="37"/>
        <v>44.512243514157966</v>
      </c>
      <c r="D106" s="5">
        <f t="shared" si="38"/>
        <v>5.5927172705267143</v>
      </c>
      <c r="E106" s="2">
        <f t="shared" si="39"/>
        <v>44.519124223937446</v>
      </c>
      <c r="F106" s="3">
        <f t="shared" si="40"/>
        <v>3.281560775330322</v>
      </c>
      <c r="G106" s="3">
        <f t="shared" si="41"/>
        <v>-136.75056331070294</v>
      </c>
      <c r="H106" s="3">
        <f t="shared" si="42"/>
        <v>-5.8574372962354886</v>
      </c>
      <c r="I106" s="2">
        <f t="shared" si="43"/>
        <v>136.9152832177478</v>
      </c>
      <c r="J106" s="2">
        <f t="shared" si="23"/>
        <v>136.9152832177478</v>
      </c>
      <c r="K106" s="5">
        <f t="shared" si="24"/>
        <v>0.33</v>
      </c>
      <c r="L106" s="4">
        <f t="shared" si="44"/>
        <v>0.16687328963251158</v>
      </c>
      <c r="M106" s="4">
        <f t="shared" si="25"/>
        <v>0.21199787950357979</v>
      </c>
      <c r="N106" s="5">
        <f t="shared" si="26"/>
        <v>-0.78820595191823317</v>
      </c>
      <c r="O106" s="5">
        <f t="shared" si="27"/>
        <v>32.846445733986847</v>
      </c>
      <c r="P106" s="5">
        <f t="shared" si="28"/>
        <v>1.4069119105118268</v>
      </c>
      <c r="Q106" s="6">
        <f t="shared" si="29"/>
        <v>1802.7619366892118</v>
      </c>
      <c r="R106" s="5">
        <f t="shared" si="30"/>
        <v>11.728296299470765</v>
      </c>
      <c r="S106" s="5">
        <f t="shared" si="31"/>
        <v>-0.47090265922405172</v>
      </c>
      <c r="T106" s="5">
        <f t="shared" si="32"/>
        <v>17.564562078592648</v>
      </c>
      <c r="U106" s="5">
        <f t="shared" si="33"/>
        <v>10.940090347552532</v>
      </c>
      <c r="V106" s="5">
        <f t="shared" si="33"/>
        <v>32.375543074762795</v>
      </c>
      <c r="W106" s="5">
        <f t="shared" si="34"/>
        <v>-13.202526010895525</v>
      </c>
      <c r="X106">
        <f t="shared" si="45"/>
        <v>0</v>
      </c>
    </row>
    <row r="107" spans="1:24" x14ac:dyDescent="0.2">
      <c r="A107">
        <f t="shared" si="35"/>
        <v>7.7000000000000055E-2</v>
      </c>
      <c r="B107" s="5">
        <f t="shared" si="36"/>
        <v>-0.77940000923847497</v>
      </c>
      <c r="C107" s="5">
        <f t="shared" si="37"/>
        <v>44.375509138618796</v>
      </c>
      <c r="D107" s="5">
        <f t="shared" si="38"/>
        <v>5.5868532319674733</v>
      </c>
      <c r="E107" s="2">
        <f t="shared" si="39"/>
        <v>44.382353201312355</v>
      </c>
      <c r="F107" s="3">
        <f t="shared" si="40"/>
        <v>3.2925008656778747</v>
      </c>
      <c r="G107" s="3">
        <f t="shared" si="41"/>
        <v>-136.71818776762819</v>
      </c>
      <c r="H107" s="3">
        <f t="shared" si="42"/>
        <v>-5.8706398222463845</v>
      </c>
      <c r="I107" s="2">
        <f t="shared" si="43"/>
        <v>136.88377493456801</v>
      </c>
      <c r="J107" s="2">
        <f t="shared" si="23"/>
        <v>136.88377493456801</v>
      </c>
      <c r="K107" s="5">
        <f t="shared" si="24"/>
        <v>0.33</v>
      </c>
      <c r="L107" s="4">
        <f t="shared" si="44"/>
        <v>0.16691168429336264</v>
      </c>
      <c r="M107" s="4">
        <f t="shared" si="25"/>
        <v>0.21202266348431847</v>
      </c>
      <c r="N107" s="5">
        <f t="shared" si="26"/>
        <v>-0.79065168407784214</v>
      </c>
      <c r="O107" s="5">
        <f t="shared" si="27"/>
        <v>32.83111221909747</v>
      </c>
      <c r="P107" s="5">
        <f t="shared" si="28"/>
        <v>1.4097585547993192</v>
      </c>
      <c r="Q107" s="6">
        <f t="shared" si="29"/>
        <v>1802.7617564130273</v>
      </c>
      <c r="R107" s="5">
        <f t="shared" si="30"/>
        <v>11.724267978851621</v>
      </c>
      <c r="S107" s="5">
        <f t="shared" si="31"/>
        <v>-0.47160753278134254</v>
      </c>
      <c r="T107" s="5">
        <f t="shared" si="32"/>
        <v>17.558476215594624</v>
      </c>
      <c r="U107" s="5">
        <f t="shared" si="33"/>
        <v>10.933616294773779</v>
      </c>
      <c r="V107" s="5">
        <f t="shared" si="33"/>
        <v>32.359504686316129</v>
      </c>
      <c r="W107" s="5">
        <f t="shared" si="34"/>
        <v>-13.205765229606058</v>
      </c>
      <c r="X107">
        <f t="shared" si="45"/>
        <v>0</v>
      </c>
    </row>
    <row r="108" spans="1:24" x14ac:dyDescent="0.2">
      <c r="A108">
        <f t="shared" si="35"/>
        <v>7.8000000000000055E-2</v>
      </c>
      <c r="B108" s="5">
        <f t="shared" si="36"/>
        <v>-0.77610204156464968</v>
      </c>
      <c r="C108" s="5">
        <f t="shared" si="37"/>
        <v>44.238807130603512</v>
      </c>
      <c r="D108" s="5">
        <f t="shared" si="38"/>
        <v>5.5809759892626118</v>
      </c>
      <c r="E108" s="2">
        <f t="shared" si="39"/>
        <v>44.245614367049498</v>
      </c>
      <c r="F108" s="3">
        <f t="shared" si="40"/>
        <v>3.3034344819726487</v>
      </c>
      <c r="G108" s="3">
        <f t="shared" si="41"/>
        <v>-136.68582826294187</v>
      </c>
      <c r="H108" s="3">
        <f t="shared" si="42"/>
        <v>-5.8838455874759905</v>
      </c>
      <c r="I108" s="2">
        <f t="shared" si="43"/>
        <v>136.85228520635079</v>
      </c>
      <c r="J108" s="2">
        <f t="shared" si="23"/>
        <v>136.85228520635079</v>
      </c>
      <c r="K108" s="5">
        <f t="shared" si="24"/>
        <v>0.33</v>
      </c>
      <c r="L108" s="4">
        <f t="shared" si="44"/>
        <v>0.16695007399812151</v>
      </c>
      <c r="M108" s="4">
        <f t="shared" si="25"/>
        <v>0.21204743865897824</v>
      </c>
      <c r="N108" s="5">
        <f t="shared" si="26"/>
        <v>-0.79309476002953139</v>
      </c>
      <c r="O108" s="5">
        <f t="shared" si="27"/>
        <v>32.815790583169552</v>
      </c>
      <c r="P108" s="5">
        <f t="shared" si="28"/>
        <v>1.4126047087404363</v>
      </c>
      <c r="Q108" s="6">
        <f t="shared" si="29"/>
        <v>1802.7615761368606</v>
      </c>
      <c r="R108" s="5">
        <f t="shared" si="30"/>
        <v>11.72024212998695</v>
      </c>
      <c r="S108" s="5">
        <f t="shared" si="31"/>
        <v>-0.47231322280897592</v>
      </c>
      <c r="T108" s="5">
        <f t="shared" si="32"/>
        <v>17.552394010522313</v>
      </c>
      <c r="U108" s="5">
        <f t="shared" si="33"/>
        <v>10.927147369957419</v>
      </c>
      <c r="V108" s="5">
        <f t="shared" si="33"/>
        <v>32.343477360360573</v>
      </c>
      <c r="W108" s="5">
        <f t="shared" si="34"/>
        <v>-13.209001280737251</v>
      </c>
      <c r="X108">
        <f t="shared" si="45"/>
        <v>0</v>
      </c>
    </row>
    <row r="109" spans="1:24" x14ac:dyDescent="0.2">
      <c r="A109">
        <f t="shared" si="35"/>
        <v>7.9000000000000056E-2</v>
      </c>
      <c r="B109" s="5">
        <f t="shared" si="36"/>
        <v>-0.77279314350899198</v>
      </c>
      <c r="C109" s="5">
        <f t="shared" si="37"/>
        <v>44.10213747407925</v>
      </c>
      <c r="D109" s="5">
        <f t="shared" si="38"/>
        <v>5.5750855391744949</v>
      </c>
      <c r="E109" s="2">
        <f t="shared" si="39"/>
        <v>44.108907706099906</v>
      </c>
      <c r="F109" s="3">
        <f t="shared" si="40"/>
        <v>3.3143616293426059</v>
      </c>
      <c r="G109" s="3">
        <f t="shared" si="41"/>
        <v>-136.6534847855815</v>
      </c>
      <c r="H109" s="3">
        <f t="shared" si="42"/>
        <v>-5.8970545887567276</v>
      </c>
      <c r="I109" s="2">
        <f t="shared" si="43"/>
        <v>136.82081402285249</v>
      </c>
      <c r="J109" s="2">
        <f t="shared" si="23"/>
        <v>136.82081402285249</v>
      </c>
      <c r="K109" s="5">
        <f t="shared" si="24"/>
        <v>0.33</v>
      </c>
      <c r="L109" s="4">
        <f t="shared" si="44"/>
        <v>0.16698845874024981</v>
      </c>
      <c r="M109" s="4">
        <f t="shared" si="25"/>
        <v>0.21207220502741428</v>
      </c>
      <c r="N109" s="5">
        <f t="shared" si="26"/>
        <v>-0.79553518308523163</v>
      </c>
      <c r="O109" s="5">
        <f t="shared" si="27"/>
        <v>32.800480815274021</v>
      </c>
      <c r="P109" s="5">
        <f t="shared" si="28"/>
        <v>1.4154503722216629</v>
      </c>
      <c r="Q109" s="6">
        <f t="shared" si="29"/>
        <v>1802.7613958607121</v>
      </c>
      <c r="R109" s="5">
        <f t="shared" si="30"/>
        <v>11.716218751124407</v>
      </c>
      <c r="S109" s="5">
        <f t="shared" si="31"/>
        <v>-0.47301972822482113</v>
      </c>
      <c r="T109" s="5">
        <f t="shared" si="32"/>
        <v>17.546315460813194</v>
      </c>
      <c r="U109" s="5">
        <f t="shared" si="33"/>
        <v>10.920683568039175</v>
      </c>
      <c r="V109" s="5">
        <f t="shared" si="33"/>
        <v>32.327461087049201</v>
      </c>
      <c r="W109" s="5">
        <f t="shared" si="34"/>
        <v>-13.212234166965143</v>
      </c>
      <c r="X109">
        <f t="shared" si="45"/>
        <v>0</v>
      </c>
    </row>
    <row r="110" spans="1:24" x14ac:dyDescent="0.2">
      <c r="A110">
        <f t="shared" si="35"/>
        <v>8.0000000000000057E-2</v>
      </c>
      <c r="B110" s="5">
        <f t="shared" si="36"/>
        <v>-0.7694733215378653</v>
      </c>
      <c r="C110" s="5">
        <f t="shared" si="37"/>
        <v>43.965500153024209</v>
      </c>
      <c r="D110" s="5">
        <f t="shared" si="38"/>
        <v>5.5691818784686546</v>
      </c>
      <c r="E110" s="2">
        <f t="shared" si="39"/>
        <v>43.972233203444766</v>
      </c>
      <c r="F110" s="3">
        <f t="shared" si="40"/>
        <v>3.325282312910645</v>
      </c>
      <c r="G110" s="3">
        <f t="shared" si="41"/>
        <v>-136.62115732449445</v>
      </c>
      <c r="H110" s="3">
        <f t="shared" si="42"/>
        <v>-5.9102668229236928</v>
      </c>
      <c r="I110" s="2">
        <f t="shared" si="43"/>
        <v>136.78936137383994</v>
      </c>
      <c r="J110" s="2">
        <f t="shared" si="23"/>
        <v>136.78936137383994</v>
      </c>
      <c r="K110" s="5">
        <f t="shared" si="24"/>
        <v>0.33</v>
      </c>
      <c r="L110" s="4">
        <f t="shared" si="44"/>
        <v>0.16702683851320588</v>
      </c>
      <c r="M110" s="4">
        <f t="shared" si="25"/>
        <v>0.21209696258948119</v>
      </c>
      <c r="N110" s="5">
        <f t="shared" si="26"/>
        <v>-0.79797295655253775</v>
      </c>
      <c r="O110" s="5">
        <f t="shared" si="27"/>
        <v>32.785182904494569</v>
      </c>
      <c r="P110" s="5">
        <f t="shared" si="28"/>
        <v>1.4182955451306143</v>
      </c>
      <c r="Q110" s="6">
        <f t="shared" si="29"/>
        <v>1802.7612155845816</v>
      </c>
      <c r="R110" s="5">
        <f t="shared" si="30"/>
        <v>11.712197840513349</v>
      </c>
      <c r="S110" s="5">
        <f t="shared" si="31"/>
        <v>-0.47372704794814502</v>
      </c>
      <c r="T110" s="5">
        <f t="shared" si="32"/>
        <v>17.540240563907211</v>
      </c>
      <c r="U110" s="5">
        <f t="shared" si="33"/>
        <v>10.914224883960811</v>
      </c>
      <c r="V110" s="5">
        <f t="shared" si="33"/>
        <v>32.311455856546424</v>
      </c>
      <c r="W110" s="5">
        <f t="shared" si="34"/>
        <v>-13.215463890962173</v>
      </c>
      <c r="X110">
        <f t="shared" si="45"/>
        <v>0</v>
      </c>
    </row>
    <row r="111" spans="1:24" x14ac:dyDescent="0.2">
      <c r="A111">
        <f t="shared" si="35"/>
        <v>8.1000000000000058E-2</v>
      </c>
      <c r="B111" s="5">
        <f t="shared" si="36"/>
        <v>-0.76614258211251274</v>
      </c>
      <c r="C111" s="5">
        <f t="shared" si="37"/>
        <v>43.828895151427645</v>
      </c>
      <c r="D111" s="5">
        <f t="shared" si="38"/>
        <v>5.5632650039137852</v>
      </c>
      <c r="E111" s="2">
        <f t="shared" si="39"/>
        <v>43.835590844095663</v>
      </c>
      <c r="F111" s="3">
        <f t="shared" si="40"/>
        <v>3.3361965377946059</v>
      </c>
      <c r="G111" s="3">
        <f t="shared" si="41"/>
        <v>-136.58884586863789</v>
      </c>
      <c r="H111" s="3">
        <f t="shared" si="42"/>
        <v>-5.9234822868146546</v>
      </c>
      <c r="I111" s="2">
        <f t="shared" si="43"/>
        <v>136.75792724909044</v>
      </c>
      <c r="J111" s="2">
        <f t="shared" si="23"/>
        <v>136.75792724909044</v>
      </c>
      <c r="K111" s="5">
        <f t="shared" si="24"/>
        <v>0.33</v>
      </c>
      <c r="L111" s="4">
        <f t="shared" si="44"/>
        <v>0.16706521331044477</v>
      </c>
      <c r="M111" s="4">
        <f t="shared" si="25"/>
        <v>0.2121217113450323</v>
      </c>
      <c r="N111" s="5">
        <f t="shared" si="26"/>
        <v>-0.8004080837347165</v>
      </c>
      <c r="O111" s="5">
        <f t="shared" si="27"/>
        <v>32.769896839927647</v>
      </c>
      <c r="P111" s="5">
        <f t="shared" si="28"/>
        <v>1.4211402273560383</v>
      </c>
      <c r="Q111" s="6">
        <f t="shared" si="29"/>
        <v>1802.7610353084688</v>
      </c>
      <c r="R111" s="5">
        <f t="shared" si="30"/>
        <v>11.708179396404772</v>
      </c>
      <c r="S111" s="5">
        <f t="shared" si="31"/>
        <v>-0.47443518089960829</v>
      </c>
      <c r="T111" s="5">
        <f t="shared" si="32"/>
        <v>17.534169317246672</v>
      </c>
      <c r="U111" s="5">
        <f t="shared" si="33"/>
        <v>10.907771312670056</v>
      </c>
      <c r="V111" s="5">
        <f t="shared" si="33"/>
        <v>32.295461659028035</v>
      </c>
      <c r="W111" s="5">
        <f t="shared" si="34"/>
        <v>-13.21869045539729</v>
      </c>
      <c r="X111">
        <f t="shared" si="45"/>
        <v>0</v>
      </c>
    </row>
    <row r="112" spans="1:24" x14ac:dyDescent="0.2">
      <c r="A112">
        <f t="shared" si="35"/>
        <v>8.2000000000000059E-2</v>
      </c>
      <c r="B112" s="5">
        <f t="shared" si="36"/>
        <v>-0.76280093168906182</v>
      </c>
      <c r="C112" s="5">
        <f t="shared" si="37"/>
        <v>43.69232245328984</v>
      </c>
      <c r="D112" s="5">
        <f t="shared" si="38"/>
        <v>5.5573349122817426</v>
      </c>
      <c r="E112" s="2">
        <f t="shared" si="39"/>
        <v>43.698980613094868</v>
      </c>
      <c r="F112" s="3">
        <f t="shared" si="40"/>
        <v>3.3471043091072761</v>
      </c>
      <c r="G112" s="3">
        <f t="shared" si="41"/>
        <v>-136.55655040697886</v>
      </c>
      <c r="H112" s="3">
        <f t="shared" si="42"/>
        <v>-5.9367009772700516</v>
      </c>
      <c r="I112" s="2">
        <f t="shared" si="43"/>
        <v>136.72651163839191</v>
      </c>
      <c r="J112" s="2">
        <f t="shared" si="23"/>
        <v>136.72651163839191</v>
      </c>
      <c r="K112" s="5">
        <f t="shared" si="24"/>
        <v>0.33</v>
      </c>
      <c r="L112" s="4">
        <f t="shared" si="44"/>
        <v>0.16710358312541809</v>
      </c>
      <c r="M112" s="4">
        <f t="shared" si="25"/>
        <v>0.21214645129392018</v>
      </c>
      <c r="N112" s="5">
        <f t="shared" si="26"/>
        <v>-0.8028405679307129</v>
      </c>
      <c r="O112" s="5">
        <f t="shared" si="27"/>
        <v>32.754622610682475</v>
      </c>
      <c r="P112" s="5">
        <f t="shared" si="28"/>
        <v>1.4239844187878123</v>
      </c>
      <c r="Q112" s="6">
        <f t="shared" si="29"/>
        <v>1802.7608550323744</v>
      </c>
      <c r="R112" s="5">
        <f t="shared" si="30"/>
        <v>11.704163417051355</v>
      </c>
      <c r="S112" s="5">
        <f t="shared" si="31"/>
        <v>-0.47514412600126543</v>
      </c>
      <c r="T112" s="5">
        <f t="shared" si="32"/>
        <v>17.528101718276346</v>
      </c>
      <c r="U112" s="5">
        <f t="shared" si="33"/>
        <v>10.901322849120643</v>
      </c>
      <c r="V112" s="5">
        <f t="shared" si="33"/>
        <v>32.279478484681206</v>
      </c>
      <c r="W112" s="5">
        <f t="shared" si="34"/>
        <v>-13.221913862935843</v>
      </c>
      <c r="X112">
        <f t="shared" si="45"/>
        <v>0</v>
      </c>
    </row>
    <row r="113" spans="1:24" x14ac:dyDescent="0.2">
      <c r="A113">
        <f t="shared" si="35"/>
        <v>8.300000000000006E-2</v>
      </c>
      <c r="B113" s="5">
        <f t="shared" si="36"/>
        <v>-0.75944837671853005</v>
      </c>
      <c r="C113" s="5">
        <f t="shared" si="37"/>
        <v>43.555782042622106</v>
      </c>
      <c r="D113" s="5">
        <f t="shared" si="38"/>
        <v>5.5513916003475412</v>
      </c>
      <c r="E113" s="2">
        <f t="shared" si="39"/>
        <v>43.562402495515585</v>
      </c>
      <c r="F113" s="3">
        <f t="shared" si="40"/>
        <v>3.3580056319563969</v>
      </c>
      <c r="G113" s="3">
        <f t="shared" si="41"/>
        <v>-136.52427092849419</v>
      </c>
      <c r="H113" s="3">
        <f t="shared" si="42"/>
        <v>-5.9499228911329878</v>
      </c>
      <c r="I113" s="2">
        <f t="shared" si="43"/>
        <v>136.69511453154266</v>
      </c>
      <c r="J113" s="2">
        <f t="shared" si="23"/>
        <v>136.69511453154266</v>
      </c>
      <c r="K113" s="5">
        <f t="shared" si="24"/>
        <v>0.33</v>
      </c>
      <c r="L113" s="4">
        <f t="shared" si="44"/>
        <v>0.16714194795157425</v>
      </c>
      <c r="M113" s="4">
        <f t="shared" si="25"/>
        <v>0.21217118243599631</v>
      </c>
      <c r="N113" s="5">
        <f t="shared" si="26"/>
        <v>-0.80527041243515607</v>
      </c>
      <c r="O113" s="5">
        <f t="shared" si="27"/>
        <v>32.739360205880992</v>
      </c>
      <c r="P113" s="5">
        <f t="shared" si="28"/>
        <v>1.4268281193169396</v>
      </c>
      <c r="Q113" s="6">
        <f t="shared" si="29"/>
        <v>1802.7606747562977</v>
      </c>
      <c r="R113" s="5">
        <f t="shared" si="30"/>
        <v>11.700149900707435</v>
      </c>
      <c r="S113" s="5">
        <f t="shared" si="31"/>
        <v>-0.47585388217656238</v>
      </c>
      <c r="T113" s="5">
        <f t="shared" si="32"/>
        <v>17.52203776444339</v>
      </c>
      <c r="U113" s="5">
        <f t="shared" si="33"/>
        <v>10.894879488272279</v>
      </c>
      <c r="V113" s="5">
        <f t="shared" si="33"/>
        <v>32.263506323704426</v>
      </c>
      <c r="W113" s="5">
        <f t="shared" si="34"/>
        <v>-13.225134116239669</v>
      </c>
      <c r="X113">
        <f t="shared" si="45"/>
        <v>0</v>
      </c>
    </row>
    <row r="114" spans="1:24" x14ac:dyDescent="0.2">
      <c r="A114">
        <f t="shared" si="35"/>
        <v>8.4000000000000061E-2</v>
      </c>
      <c r="B114" s="5">
        <f t="shared" si="36"/>
        <v>-0.75608492364682944</v>
      </c>
      <c r="C114" s="5">
        <f t="shared" si="37"/>
        <v>43.419273903446772</v>
      </c>
      <c r="D114" s="5">
        <f t="shared" si="38"/>
        <v>5.5454350648893502</v>
      </c>
      <c r="E114" s="2">
        <f t="shared" si="39"/>
        <v>43.425856476462265</v>
      </c>
      <c r="F114" s="3">
        <f t="shared" si="40"/>
        <v>3.3689005114446693</v>
      </c>
      <c r="G114" s="3">
        <f t="shared" si="41"/>
        <v>-136.49200742217047</v>
      </c>
      <c r="H114" s="3">
        <f t="shared" si="42"/>
        <v>-5.963148025249227</v>
      </c>
      <c r="I114" s="2">
        <f t="shared" si="43"/>
        <v>136.66373591835136</v>
      </c>
      <c r="J114" s="2">
        <f t="shared" si="23"/>
        <v>136.66373591835136</v>
      </c>
      <c r="K114" s="5">
        <f t="shared" si="24"/>
        <v>0.33</v>
      </c>
      <c r="L114" s="4">
        <f t="shared" si="44"/>
        <v>0.16718030778235834</v>
      </c>
      <c r="M114" s="4">
        <f t="shared" si="25"/>
        <v>0.21219590477111147</v>
      </c>
      <c r="N114" s="5">
        <f t="shared" si="26"/>
        <v>-0.80769762053836591</v>
      </c>
      <c r="O114" s="5">
        <f t="shared" si="27"/>
        <v>32.724109614657799</v>
      </c>
      <c r="P114" s="5">
        <f t="shared" si="28"/>
        <v>1.4296713288355476</v>
      </c>
      <c r="Q114" s="6">
        <f t="shared" si="29"/>
        <v>1802.7604944802395</v>
      </c>
      <c r="R114" s="5">
        <f t="shared" si="30"/>
        <v>11.696138845629006</v>
      </c>
      <c r="S114" s="5">
        <f t="shared" si="31"/>
        <v>-0.47656444835033468</v>
      </c>
      <c r="T114" s="5">
        <f t="shared" si="32"/>
        <v>17.515977453197372</v>
      </c>
      <c r="U114" s="5">
        <f t="shared" si="33"/>
        <v>10.88844122509064</v>
      </c>
      <c r="V114" s="5">
        <f t="shared" si="33"/>
        <v>32.247545166307461</v>
      </c>
      <c r="W114" s="5">
        <f t="shared" si="34"/>
        <v>-13.228351217967081</v>
      </c>
      <c r="X114">
        <f t="shared" si="45"/>
        <v>0</v>
      </c>
    </row>
    <row r="115" spans="1:24" x14ac:dyDescent="0.2">
      <c r="A115">
        <f t="shared" si="35"/>
        <v>8.5000000000000062E-2</v>
      </c>
      <c r="B115" s="5">
        <f t="shared" si="36"/>
        <v>-0.75271057891477222</v>
      </c>
      <c r="C115" s="5">
        <f t="shared" si="37"/>
        <v>43.282798019797184</v>
      </c>
      <c r="D115" s="5">
        <f t="shared" si="38"/>
        <v>5.5394653026884919</v>
      </c>
      <c r="E115" s="2">
        <f t="shared" si="39"/>
        <v>43.28934254107088</v>
      </c>
      <c r="F115" s="3">
        <f t="shared" si="40"/>
        <v>3.37978895266976</v>
      </c>
      <c r="G115" s="3">
        <f t="shared" si="41"/>
        <v>-136.45975987700416</v>
      </c>
      <c r="H115" s="3">
        <f t="shared" si="42"/>
        <v>-5.9763763764671944</v>
      </c>
      <c r="I115" s="2">
        <f t="shared" si="43"/>
        <v>136.63237578863735</v>
      </c>
      <c r="J115" s="2">
        <f t="shared" si="23"/>
        <v>136.63237578863735</v>
      </c>
      <c r="K115" s="5">
        <f t="shared" si="24"/>
        <v>0.33</v>
      </c>
      <c r="L115" s="4">
        <f t="shared" si="44"/>
        <v>0.1672186626112121</v>
      </c>
      <c r="M115" s="4">
        <f t="shared" si="25"/>
        <v>0.21222061829911526</v>
      </c>
      <c r="N115" s="5">
        <f t="shared" si="26"/>
        <v>-0.81012219552636122</v>
      </c>
      <c r="O115" s="5">
        <f t="shared" si="27"/>
        <v>32.708870826160265</v>
      </c>
      <c r="P115" s="5">
        <f t="shared" si="28"/>
        <v>1.4325140472368885</v>
      </c>
      <c r="Q115" s="6">
        <f t="shared" si="29"/>
        <v>1802.7603142041989</v>
      </c>
      <c r="R115" s="5">
        <f t="shared" si="30"/>
        <v>11.692130250073733</v>
      </c>
      <c r="S115" s="5">
        <f t="shared" si="31"/>
        <v>-0.47727582344880565</v>
      </c>
      <c r="T115" s="5">
        <f t="shared" si="32"/>
        <v>17.509920781990264</v>
      </c>
      <c r="U115" s="5">
        <f t="shared" si="33"/>
        <v>10.882008054547372</v>
      </c>
      <c r="V115" s="5">
        <f t="shared" si="33"/>
        <v>32.231595002711458</v>
      </c>
      <c r="W115" s="5">
        <f t="shared" si="34"/>
        <v>-13.231565170772846</v>
      </c>
      <c r="X115">
        <f t="shared" si="45"/>
        <v>0</v>
      </c>
    </row>
    <row r="116" spans="1:24" x14ac:dyDescent="0.2">
      <c r="A116">
        <f t="shared" si="35"/>
        <v>8.6000000000000063E-2</v>
      </c>
      <c r="B116" s="5">
        <f t="shared" si="36"/>
        <v>-0.74932534895807512</v>
      </c>
      <c r="C116" s="5">
        <f t="shared" si="37"/>
        <v>43.146354375717678</v>
      </c>
      <c r="D116" s="5">
        <f t="shared" si="38"/>
        <v>5.5334823105294388</v>
      </c>
      <c r="E116" s="2">
        <f t="shared" si="39"/>
        <v>43.152860674509206</v>
      </c>
      <c r="F116" s="3">
        <f t="shared" si="40"/>
        <v>3.3906709607243073</v>
      </c>
      <c r="G116" s="3">
        <f t="shared" si="41"/>
        <v>-136.42752828200145</v>
      </c>
      <c r="H116" s="3">
        <f t="shared" si="42"/>
        <v>-5.9896079416379671</v>
      </c>
      <c r="I116" s="2">
        <f t="shared" si="43"/>
        <v>136.60103413223027</v>
      </c>
      <c r="J116" s="2">
        <f t="shared" si="23"/>
        <v>136.60103413223027</v>
      </c>
      <c r="K116" s="5">
        <f t="shared" si="24"/>
        <v>0.33</v>
      </c>
      <c r="L116" s="4">
        <f t="shared" si="44"/>
        <v>0.16725701243157395</v>
      </c>
      <c r="M116" s="4">
        <f t="shared" si="25"/>
        <v>0.21224532301985655</v>
      </c>
      <c r="N116" s="5">
        <f t="shared" si="26"/>
        <v>-0.81254414068086411</v>
      </c>
      <c r="O116" s="5">
        <f t="shared" si="27"/>
        <v>32.693643829548385</v>
      </c>
      <c r="P116" s="5">
        <f t="shared" si="28"/>
        <v>1.4353562744153334</v>
      </c>
      <c r="Q116" s="6">
        <f t="shared" si="29"/>
        <v>1802.7601339281769</v>
      </c>
      <c r="R116" s="5">
        <f t="shared" si="30"/>
        <v>11.68812411230094</v>
      </c>
      <c r="S116" s="5">
        <f t="shared" si="31"/>
        <v>-0.47798800639958572</v>
      </c>
      <c r="T116" s="5">
        <f t="shared" si="32"/>
        <v>17.503867748276456</v>
      </c>
      <c r="U116" s="5">
        <f t="shared" si="33"/>
        <v>10.875579971620077</v>
      </c>
      <c r="V116" s="5">
        <f t="shared" si="33"/>
        <v>32.215655823148801</v>
      </c>
      <c r="W116" s="5">
        <f t="shared" si="34"/>
        <v>-13.23477597730821</v>
      </c>
      <c r="X116">
        <f t="shared" si="45"/>
        <v>0</v>
      </c>
    </row>
    <row r="117" spans="1:24" x14ac:dyDescent="0.2">
      <c r="A117">
        <f t="shared" si="35"/>
        <v>8.7000000000000063E-2</v>
      </c>
      <c r="B117" s="5">
        <f t="shared" si="36"/>
        <v>-0.74592924020736495</v>
      </c>
      <c r="C117" s="5">
        <f t="shared" si="37"/>
        <v>43.00994295526359</v>
      </c>
      <c r="D117" s="5">
        <f t="shared" si="38"/>
        <v>5.5274860851998122</v>
      </c>
      <c r="E117" s="2">
        <f t="shared" si="39"/>
        <v>43.016410861977135</v>
      </c>
      <c r="F117" s="3">
        <f t="shared" si="40"/>
        <v>3.4015465406959273</v>
      </c>
      <c r="G117" s="3">
        <f t="shared" si="41"/>
        <v>-136.39531262617831</v>
      </c>
      <c r="H117" s="3">
        <f t="shared" si="42"/>
        <v>-6.002842717615275</v>
      </c>
      <c r="I117" s="2">
        <f t="shared" si="43"/>
        <v>136.56971093897016</v>
      </c>
      <c r="J117" s="2">
        <f t="shared" si="23"/>
        <v>136.56971093897016</v>
      </c>
      <c r="K117" s="5">
        <f t="shared" si="24"/>
        <v>0.33</v>
      </c>
      <c r="L117" s="4">
        <f t="shared" si="44"/>
        <v>0.16729535723687905</v>
      </c>
      <c r="M117" s="4">
        <f t="shared" si="25"/>
        <v>0.21227001893318315</v>
      </c>
      <c r="N117" s="5">
        <f t="shared" si="26"/>
        <v>-0.81496345927930747</v>
      </c>
      <c r="O117" s="5">
        <f t="shared" si="27"/>
        <v>32.678428613994818</v>
      </c>
      <c r="P117" s="5">
        <f t="shared" si="28"/>
        <v>1.4381980102663721</v>
      </c>
      <c r="Q117" s="6">
        <f t="shared" si="29"/>
        <v>1802.759953652172</v>
      </c>
      <c r="R117" s="5">
        <f t="shared" si="30"/>
        <v>11.684120430571596</v>
      </c>
      <c r="S117" s="5">
        <f t="shared" si="31"/>
        <v>-0.478700996131669</v>
      </c>
      <c r="T117" s="5">
        <f t="shared" si="32"/>
        <v>17.497818349512723</v>
      </c>
      <c r="U117" s="5">
        <f t="shared" si="33"/>
        <v>10.86915697129229</v>
      </c>
      <c r="V117" s="5">
        <f t="shared" si="33"/>
        <v>32.199727617863147</v>
      </c>
      <c r="W117" s="5">
        <f t="shared" si="34"/>
        <v>-13.237983640220904</v>
      </c>
      <c r="X117">
        <f t="shared" si="45"/>
        <v>0</v>
      </c>
    </row>
    <row r="118" spans="1:24" x14ac:dyDescent="0.2">
      <c r="A118">
        <f t="shared" si="35"/>
        <v>8.8000000000000064E-2</v>
      </c>
      <c r="B118" s="5">
        <f t="shared" si="36"/>
        <v>-0.74252225908818337</v>
      </c>
      <c r="C118" s="5">
        <f t="shared" si="37"/>
        <v>42.873563742501219</v>
      </c>
      <c r="D118" s="5">
        <f t="shared" si="38"/>
        <v>5.5214766234903765</v>
      </c>
      <c r="E118" s="2">
        <f t="shared" si="39"/>
        <v>42.879993088706961</v>
      </c>
      <c r="F118" s="3">
        <f t="shared" si="40"/>
        <v>3.4124156976672197</v>
      </c>
      <c r="G118" s="3">
        <f t="shared" si="41"/>
        <v>-136.36311289856044</v>
      </c>
      <c r="H118" s="3">
        <f t="shared" si="42"/>
        <v>-6.016080701255496</v>
      </c>
      <c r="I118" s="2">
        <f t="shared" si="43"/>
        <v>136.53840619870749</v>
      </c>
      <c r="J118" s="2">
        <f t="shared" si="23"/>
        <v>136.53840619870749</v>
      </c>
      <c r="K118" s="5">
        <f t="shared" si="24"/>
        <v>0.33</v>
      </c>
      <c r="L118" s="4">
        <f t="shared" si="44"/>
        <v>0.16733369702055931</v>
      </c>
      <c r="M118" s="4">
        <f t="shared" si="25"/>
        <v>0.21229470603894199</v>
      </c>
      <c r="N118" s="5">
        <f t="shared" si="26"/>
        <v>-0.81738015459484159</v>
      </c>
      <c r="O118" s="5">
        <f t="shared" si="27"/>
        <v>32.663225168684839</v>
      </c>
      <c r="P118" s="5">
        <f t="shared" si="28"/>
        <v>1.4410392546866104</v>
      </c>
      <c r="Q118" s="6">
        <f t="shared" si="29"/>
        <v>1802.7597733761859</v>
      </c>
      <c r="R118" s="5">
        <f t="shared" si="30"/>
        <v>11.680119203148323</v>
      </c>
      <c r="S118" s="5">
        <f t="shared" si="31"/>
        <v>-0.47941479157543265</v>
      </c>
      <c r="T118" s="5">
        <f t="shared" si="32"/>
        <v>17.49177258315823</v>
      </c>
      <c r="U118" s="5">
        <f t="shared" si="33"/>
        <v>10.862739048553481</v>
      </c>
      <c r="V118" s="5">
        <f t="shared" si="33"/>
        <v>32.18381037710941</v>
      </c>
      <c r="W118" s="5">
        <f t="shared" si="34"/>
        <v>-13.241188162155158</v>
      </c>
      <c r="X118">
        <f t="shared" si="45"/>
        <v>0</v>
      </c>
    </row>
    <row r="119" spans="1:24" x14ac:dyDescent="0.2">
      <c r="A119">
        <f t="shared" si="35"/>
        <v>8.9000000000000065E-2</v>
      </c>
      <c r="B119" s="5">
        <f t="shared" si="36"/>
        <v>-0.73910441202099186</v>
      </c>
      <c r="C119" s="5">
        <f t="shared" si="37"/>
        <v>42.737216721507849</v>
      </c>
      <c r="D119" s="5">
        <f t="shared" si="38"/>
        <v>5.5154539221950403</v>
      </c>
      <c r="E119" s="2">
        <f t="shared" si="39"/>
        <v>42.743607339963702</v>
      </c>
      <c r="F119" s="3">
        <f t="shared" si="40"/>
        <v>3.4232784367157731</v>
      </c>
      <c r="G119" s="3">
        <f t="shared" si="41"/>
        <v>-136.33092908818332</v>
      </c>
      <c r="H119" s="3">
        <f t="shared" si="42"/>
        <v>-6.029321889417651</v>
      </c>
      <c r="I119" s="2">
        <f t="shared" si="43"/>
        <v>136.50711990130318</v>
      </c>
      <c r="J119" s="2">
        <f t="shared" si="23"/>
        <v>136.50711990130318</v>
      </c>
      <c r="K119" s="5">
        <f t="shared" si="24"/>
        <v>0.33</v>
      </c>
      <c r="L119" s="4">
        <f t="shared" si="44"/>
        <v>0.16737203177604326</v>
      </c>
      <c r="M119" s="4">
        <f t="shared" si="25"/>
        <v>0.21231938433697906</v>
      </c>
      <c r="N119" s="5">
        <f t="shared" si="26"/>
        <v>-0.81979422989634076</v>
      </c>
      <c r="O119" s="5">
        <f t="shared" si="27"/>
        <v>32.648033482816381</v>
      </c>
      <c r="P119" s="5">
        <f t="shared" si="28"/>
        <v>1.4438800075737697</v>
      </c>
      <c r="Q119" s="6">
        <f t="shared" si="29"/>
        <v>1802.7595931002177</v>
      </c>
      <c r="R119" s="5">
        <f t="shared" si="30"/>
        <v>11.676120428295407</v>
      </c>
      <c r="S119" s="5">
        <f t="shared" si="31"/>
        <v>-0.48012939166263546</v>
      </c>
      <c r="T119" s="5">
        <f t="shared" si="32"/>
        <v>17.485730446674552</v>
      </c>
      <c r="U119" s="5">
        <f t="shared" si="33"/>
        <v>10.856326198399067</v>
      </c>
      <c r="V119" s="5">
        <f t="shared" si="33"/>
        <v>32.167904091153744</v>
      </c>
      <c r="W119" s="5">
        <f t="shared" si="34"/>
        <v>-13.244389545751677</v>
      </c>
      <c r="X119">
        <f t="shared" si="45"/>
        <v>0</v>
      </c>
    </row>
    <row r="120" spans="1:24" x14ac:dyDescent="0.2">
      <c r="A120">
        <f t="shared" si="35"/>
        <v>9.0000000000000066E-2</v>
      </c>
      <c r="B120" s="5">
        <f t="shared" si="36"/>
        <v>-0.73567570542117688</v>
      </c>
      <c r="C120" s="5">
        <f t="shared" si="37"/>
        <v>42.600901876371715</v>
      </c>
      <c r="D120" s="5">
        <f t="shared" si="38"/>
        <v>5.5094179781108492</v>
      </c>
      <c r="E120" s="2">
        <f t="shared" si="39"/>
        <v>42.607253601045421</v>
      </c>
      <c r="F120" s="3">
        <f t="shared" si="40"/>
        <v>3.4341347629141721</v>
      </c>
      <c r="G120" s="3">
        <f t="shared" si="41"/>
        <v>-136.29876118409217</v>
      </c>
      <c r="H120" s="3">
        <f t="shared" si="42"/>
        <v>-6.0425662789634025</v>
      </c>
      <c r="I120" s="2">
        <f t="shared" si="43"/>
        <v>136.47585203662848</v>
      </c>
      <c r="J120" s="2">
        <f t="shared" si="23"/>
        <v>136.47585203662848</v>
      </c>
      <c r="K120" s="5">
        <f t="shared" si="24"/>
        <v>0.33</v>
      </c>
      <c r="L120" s="4">
        <f t="shared" si="44"/>
        <v>0.16741036149675614</v>
      </c>
      <c r="M120" s="4">
        <f t="shared" si="25"/>
        <v>0.21234405382713953</v>
      </c>
      <c r="N120" s="5">
        <f t="shared" si="26"/>
        <v>-0.82220568844840913</v>
      </c>
      <c r="O120" s="5">
        <f t="shared" si="27"/>
        <v>32.632853545599957</v>
      </c>
      <c r="P120" s="5">
        <f t="shared" si="28"/>
        <v>1.4467202688266825</v>
      </c>
      <c r="Q120" s="6">
        <f t="shared" si="29"/>
        <v>1802.7594128242672</v>
      </c>
      <c r="R120" s="5">
        <f t="shared" si="30"/>
        <v>11.672124104278785</v>
      </c>
      <c r="S120" s="5">
        <f t="shared" si="31"/>
        <v>-0.48084479532641522</v>
      </c>
      <c r="T120" s="5">
        <f t="shared" si="32"/>
        <v>17.479691937525654</v>
      </c>
      <c r="U120" s="5">
        <f t="shared" si="33"/>
        <v>10.849918415830375</v>
      </c>
      <c r="V120" s="5">
        <f t="shared" si="33"/>
        <v>32.152008750273545</v>
      </c>
      <c r="W120" s="5">
        <f t="shared" si="34"/>
        <v>-13.247587793647664</v>
      </c>
      <c r="X120">
        <f t="shared" si="45"/>
        <v>0</v>
      </c>
    </row>
    <row r="121" spans="1:24" x14ac:dyDescent="0.2">
      <c r="A121">
        <f t="shared" si="35"/>
        <v>9.1000000000000067E-2</v>
      </c>
      <c r="B121" s="5">
        <f t="shared" si="36"/>
        <v>-0.73223614569905471</v>
      </c>
      <c r="C121" s="5">
        <f t="shared" si="37"/>
        <v>42.464619191192</v>
      </c>
      <c r="D121" s="5">
        <f t="shared" si="38"/>
        <v>5.5033687880379896</v>
      </c>
      <c r="E121" s="2">
        <f t="shared" si="39"/>
        <v>42.470931857283517</v>
      </c>
      <c r="F121" s="3">
        <f t="shared" si="40"/>
        <v>3.4449846813300025</v>
      </c>
      <c r="G121" s="3">
        <f t="shared" si="41"/>
        <v>-136.2666091753419</v>
      </c>
      <c r="H121" s="3">
        <f t="shared" si="42"/>
        <v>-6.0558138667570498</v>
      </c>
      <c r="I121" s="2">
        <f t="shared" si="43"/>
        <v>136.44460259456503</v>
      </c>
      <c r="J121" s="2">
        <f t="shared" si="23"/>
        <v>136.44460259456503</v>
      </c>
      <c r="K121" s="5">
        <f t="shared" si="24"/>
        <v>0.33</v>
      </c>
      <c r="L121" s="4">
        <f t="shared" si="44"/>
        <v>0.16744868617611994</v>
      </c>
      <c r="M121" s="4">
        <f t="shared" si="25"/>
        <v>0.2123687145092675</v>
      </c>
      <c r="N121" s="5">
        <f t="shared" si="26"/>
        <v>-0.82461453351138803</v>
      </c>
      <c r="O121" s="5">
        <f t="shared" si="27"/>
        <v>32.617685346258661</v>
      </c>
      <c r="P121" s="5">
        <f t="shared" si="28"/>
        <v>1.4495600383452913</v>
      </c>
      <c r="Q121" s="6">
        <f t="shared" si="29"/>
        <v>1802.7592325483351</v>
      </c>
      <c r="R121" s="5">
        <f t="shared" si="30"/>
        <v>11.66813022936603</v>
      </c>
      <c r="S121" s="5">
        <f t="shared" si="31"/>
        <v>-0.481561001501288</v>
      </c>
      <c r="T121" s="5">
        <f t="shared" si="32"/>
        <v>17.473657053177885</v>
      </c>
      <c r="U121" s="5">
        <f t="shared" si="33"/>
        <v>10.843515695854641</v>
      </c>
      <c r="V121" s="5">
        <f t="shared" si="33"/>
        <v>32.13612434475737</v>
      </c>
      <c r="W121" s="5">
        <f t="shared" si="34"/>
        <v>-13.250782908476822</v>
      </c>
      <c r="X121">
        <f t="shared" si="45"/>
        <v>0</v>
      </c>
    </row>
    <row r="122" spans="1:24" x14ac:dyDescent="0.2">
      <c r="A122">
        <f t="shared" si="35"/>
        <v>9.2000000000000068E-2</v>
      </c>
      <c r="B122" s="5">
        <f t="shared" si="36"/>
        <v>-0.72878573925987677</v>
      </c>
      <c r="C122" s="5">
        <f t="shared" si="37"/>
        <v>42.328368650078829</v>
      </c>
      <c r="D122" s="5">
        <f t="shared" si="38"/>
        <v>5.4973063487797784</v>
      </c>
      <c r="E122" s="2">
        <f t="shared" si="39"/>
        <v>42.334642094043083</v>
      </c>
      <c r="F122" s="3">
        <f t="shared" si="40"/>
        <v>3.4558281970258573</v>
      </c>
      <c r="G122" s="3">
        <f t="shared" si="41"/>
        <v>-136.23447305099714</v>
      </c>
      <c r="H122" s="3">
        <f t="shared" si="42"/>
        <v>-6.0690646496655267</v>
      </c>
      <c r="I122" s="2">
        <f t="shared" si="43"/>
        <v>136.41337156500475</v>
      </c>
      <c r="J122" s="2">
        <f t="shared" si="23"/>
        <v>136.41337156500475</v>
      </c>
      <c r="K122" s="5">
        <f t="shared" si="24"/>
        <v>0.33</v>
      </c>
      <c r="L122" s="4">
        <f t="shared" si="44"/>
        <v>0.16748700580755338</v>
      </c>
      <c r="M122" s="4">
        <f t="shared" si="25"/>
        <v>0.21239336638320619</v>
      </c>
      <c r="N122" s="5">
        <f t="shared" si="26"/>
        <v>-0.8270207683413614</v>
      </c>
      <c r="O122" s="5">
        <f t="shared" si="27"/>
        <v>32.602528874028145</v>
      </c>
      <c r="P122" s="5">
        <f t="shared" si="28"/>
        <v>1.452399316030647</v>
      </c>
      <c r="Q122" s="6">
        <f t="shared" si="29"/>
        <v>1802.7590522724211</v>
      </c>
      <c r="R122" s="5">
        <f t="shared" si="30"/>
        <v>11.664138801826361</v>
      </c>
      <c r="S122" s="5">
        <f t="shared" si="31"/>
        <v>-0.48227800912314506</v>
      </c>
      <c r="T122" s="5">
        <f t="shared" si="32"/>
        <v>17.467625791099959</v>
      </c>
      <c r="U122" s="5">
        <f t="shared" si="33"/>
        <v>10.837118033485</v>
      </c>
      <c r="V122" s="5">
        <f t="shared" si="33"/>
        <v>32.120250864905003</v>
      </c>
      <c r="W122" s="5">
        <f t="shared" si="34"/>
        <v>-13.253974892869394</v>
      </c>
      <c r="X122">
        <f t="shared" si="45"/>
        <v>0</v>
      </c>
    </row>
    <row r="123" spans="1:24" x14ac:dyDescent="0.2">
      <c r="A123">
        <f t="shared" si="35"/>
        <v>9.3000000000000069E-2</v>
      </c>
      <c r="B123" s="5">
        <f t="shared" si="36"/>
        <v>-0.72532449250383424</v>
      </c>
      <c r="C123" s="5">
        <f t="shared" si="37"/>
        <v>42.192150237153264</v>
      </c>
      <c r="D123" s="5">
        <f t="shared" si="38"/>
        <v>5.4912306571426663</v>
      </c>
      <c r="E123" s="2">
        <f t="shared" si="39"/>
        <v>42.198384296723233</v>
      </c>
      <c r="F123" s="3">
        <f t="shared" si="40"/>
        <v>3.4666653150593425</v>
      </c>
      <c r="G123" s="3">
        <f t="shared" si="41"/>
        <v>-136.20235280013225</v>
      </c>
      <c r="H123" s="3">
        <f t="shared" si="42"/>
        <v>-6.082318624558396</v>
      </c>
      <c r="I123" s="2">
        <f t="shared" si="43"/>
        <v>136.38215893784999</v>
      </c>
      <c r="J123" s="2">
        <f t="shared" si="23"/>
        <v>136.38215893784999</v>
      </c>
      <c r="K123" s="5">
        <f t="shared" si="24"/>
        <v>0.33</v>
      </c>
      <c r="L123" s="4">
        <f t="shared" si="44"/>
        <v>0.1675253203844719</v>
      </c>
      <c r="M123" s="4">
        <f t="shared" si="25"/>
        <v>0.21241800944879802</v>
      </c>
      <c r="N123" s="5">
        <f t="shared" si="26"/>
        <v>-0.82942439619016317</v>
      </c>
      <c r="O123" s="5">
        <f t="shared" si="27"/>
        <v>32.587384118156635</v>
      </c>
      <c r="P123" s="5">
        <f t="shared" si="28"/>
        <v>1.4552381017849063</v>
      </c>
      <c r="Q123" s="6">
        <f t="shared" si="29"/>
        <v>1802.7588719965247</v>
      </c>
      <c r="R123" s="5">
        <f t="shared" si="30"/>
        <v>11.660149819930657</v>
      </c>
      <c r="S123" s="5">
        <f t="shared" si="31"/>
        <v>-0.48299581712925249</v>
      </c>
      <c r="T123" s="5">
        <f t="shared" si="32"/>
        <v>17.461598148763009</v>
      </c>
      <c r="U123" s="5">
        <f t="shared" si="33"/>
        <v>10.830725423740494</v>
      </c>
      <c r="V123" s="5">
        <f t="shared" si="33"/>
        <v>32.104388301027385</v>
      </c>
      <c r="W123" s="5">
        <f t="shared" si="34"/>
        <v>-13.257163749452083</v>
      </c>
      <c r="X123">
        <f t="shared" si="45"/>
        <v>0</v>
      </c>
    </row>
    <row r="124" spans="1:24" x14ac:dyDescent="0.2">
      <c r="A124">
        <f t="shared" si="35"/>
        <v>9.400000000000007E-2</v>
      </c>
      <c r="B124" s="5">
        <f t="shared" si="36"/>
        <v>-0.72185241182606297</v>
      </c>
      <c r="C124" s="5">
        <f t="shared" si="37"/>
        <v>42.055963936547279</v>
      </c>
      <c r="D124" s="5">
        <f t="shared" si="38"/>
        <v>5.4851417099362338</v>
      </c>
      <c r="E124" s="2">
        <f t="shared" si="39"/>
        <v>42.06215845075743</v>
      </c>
      <c r="F124" s="3">
        <f t="shared" si="40"/>
        <v>3.477496040483083</v>
      </c>
      <c r="G124" s="3">
        <f t="shared" si="41"/>
        <v>-136.17024841183121</v>
      </c>
      <c r="H124" s="3">
        <f t="shared" si="42"/>
        <v>-6.0955757883078485</v>
      </c>
      <c r="I124" s="2">
        <f t="shared" si="43"/>
        <v>136.35096470301337</v>
      </c>
      <c r="J124" s="2">
        <f t="shared" si="23"/>
        <v>136.35096470301337</v>
      </c>
      <c r="K124" s="5">
        <f t="shared" si="24"/>
        <v>0.33</v>
      </c>
      <c r="L124" s="4">
        <f t="shared" si="44"/>
        <v>0.16756362990028761</v>
      </c>
      <c r="M124" s="4">
        <f t="shared" si="25"/>
        <v>0.21244264370588442</v>
      </c>
      <c r="N124" s="5">
        <f t="shared" si="26"/>
        <v>-0.83182542030538331</v>
      </c>
      <c r="O124" s="5">
        <f t="shared" si="27"/>
        <v>32.572251067904837</v>
      </c>
      <c r="P124" s="5">
        <f t="shared" si="28"/>
        <v>1.4580763955113296</v>
      </c>
      <c r="Q124" s="6">
        <f t="shared" si="29"/>
        <v>1802.7586917206465</v>
      </c>
      <c r="R124" s="5">
        <f t="shared" si="30"/>
        <v>11.656163281951422</v>
      </c>
      <c r="S124" s="5">
        <f t="shared" si="31"/>
        <v>-0.48371442445824947</v>
      </c>
      <c r="T124" s="5">
        <f t="shared" si="32"/>
        <v>17.45557412364052</v>
      </c>
      <c r="U124" s="5">
        <f t="shared" si="33"/>
        <v>10.824337861646038</v>
      </c>
      <c r="V124" s="5">
        <f t="shared" si="33"/>
        <v>32.088536643446588</v>
      </c>
      <c r="W124" s="5">
        <f t="shared" si="34"/>
        <v>-13.260349480848149</v>
      </c>
      <c r="X124">
        <f t="shared" si="45"/>
        <v>0</v>
      </c>
    </row>
    <row r="125" spans="1:24" x14ac:dyDescent="0.2">
      <c r="A125">
        <f t="shared" si="35"/>
        <v>9.500000000000007E-2</v>
      </c>
      <c r="B125" s="5">
        <f t="shared" si="36"/>
        <v>-0.71836950361664909</v>
      </c>
      <c r="C125" s="5">
        <f t="shared" si="37"/>
        <v>41.91980973240377</v>
      </c>
      <c r="D125" s="5">
        <f t="shared" si="38"/>
        <v>5.4790395039731852</v>
      </c>
      <c r="E125" s="2">
        <f t="shared" si="39"/>
        <v>41.92596454161383</v>
      </c>
      <c r="F125" s="3">
        <f t="shared" si="40"/>
        <v>3.4883203783447292</v>
      </c>
      <c r="G125" s="3">
        <f t="shared" si="41"/>
        <v>-136.13815987518777</v>
      </c>
      <c r="H125" s="3">
        <f t="shared" si="42"/>
        <v>-6.1088361377886971</v>
      </c>
      <c r="I125" s="2">
        <f t="shared" si="43"/>
        <v>136.31978885041786</v>
      </c>
      <c r="J125" s="2">
        <f t="shared" si="23"/>
        <v>136.31978885041786</v>
      </c>
      <c r="K125" s="5">
        <f t="shared" si="24"/>
        <v>0.33</v>
      </c>
      <c r="L125" s="4">
        <f t="shared" si="44"/>
        <v>0.16760193434840942</v>
      </c>
      <c r="M125" s="4">
        <f t="shared" si="25"/>
        <v>0.21246726915430589</v>
      </c>
      <c r="N125" s="5">
        <f t="shared" si="26"/>
        <v>-0.83422384393037452</v>
      </c>
      <c r="O125" s="5">
        <f t="shared" si="27"/>
        <v>32.557129712546036</v>
      </c>
      <c r="P125" s="5">
        <f t="shared" si="28"/>
        <v>1.4609141971142796</v>
      </c>
      <c r="Q125" s="6">
        <f t="shared" si="29"/>
        <v>1802.7585114447863</v>
      </c>
      <c r="R125" s="5">
        <f t="shared" si="30"/>
        <v>11.652179186162812</v>
      </c>
      <c r="S125" s="5">
        <f t="shared" si="31"/>
        <v>-0.48443383005014523</v>
      </c>
      <c r="T125" s="5">
        <f t="shared" si="32"/>
        <v>17.44955371320837</v>
      </c>
      <c r="U125" s="5">
        <f t="shared" si="33"/>
        <v>10.817955342232437</v>
      </c>
      <c r="V125" s="5">
        <f t="shared" si="33"/>
        <v>32.072695882495893</v>
      </c>
      <c r="W125" s="5">
        <f t="shared" si="34"/>
        <v>-13.263532089677348</v>
      </c>
      <c r="X125">
        <f t="shared" si="45"/>
        <v>0</v>
      </c>
    </row>
    <row r="126" spans="1:24" x14ac:dyDescent="0.2">
      <c r="A126">
        <f t="shared" si="35"/>
        <v>9.6000000000000071E-2</v>
      </c>
      <c r="B126" s="5">
        <f t="shared" si="36"/>
        <v>-0.71487577426063331</v>
      </c>
      <c r="C126" s="5">
        <f t="shared" si="37"/>
        <v>41.783687608876527</v>
      </c>
      <c r="D126" s="5">
        <f t="shared" si="38"/>
        <v>5.4729240360693518</v>
      </c>
      <c r="E126" s="2">
        <f t="shared" si="39"/>
        <v>41.789802554795671</v>
      </c>
      <c r="F126" s="3">
        <f t="shared" si="40"/>
        <v>3.4991383336869615</v>
      </c>
      <c r="G126" s="3">
        <f t="shared" si="41"/>
        <v>-136.10608717930526</v>
      </c>
      <c r="H126" s="3">
        <f t="shared" si="42"/>
        <v>-6.1220996698783745</v>
      </c>
      <c r="I126" s="2">
        <f t="shared" si="43"/>
        <v>136.28863136999669</v>
      </c>
      <c r="J126" s="2">
        <f t="shared" si="23"/>
        <v>136.28863136999669</v>
      </c>
      <c r="K126" s="5">
        <f t="shared" si="24"/>
        <v>0.33</v>
      </c>
      <c r="L126" s="4">
        <f t="shared" si="44"/>
        <v>0.16764023372224293</v>
      </c>
      <c r="M126" s="4">
        <f t="shared" si="25"/>
        <v>0.21249188579390202</v>
      </c>
      <c r="N126" s="5">
        <f t="shared" si="26"/>
        <v>-0.83661967030425788</v>
      </c>
      <c r="O126" s="5">
        <f t="shared" si="27"/>
        <v>32.542020041365944</v>
      </c>
      <c r="P126" s="5">
        <f t="shared" si="28"/>
        <v>1.4637515064992175</v>
      </c>
      <c r="Q126" s="6">
        <f t="shared" si="29"/>
        <v>1802.7583311689441</v>
      </c>
      <c r="R126" s="5">
        <f t="shared" si="30"/>
        <v>11.648197530840607</v>
      </c>
      <c r="S126" s="5">
        <f t="shared" si="31"/>
        <v>-0.48515403284631881</v>
      </c>
      <c r="T126" s="5">
        <f t="shared" si="32"/>
        <v>17.443536914944801</v>
      </c>
      <c r="U126" s="5">
        <f t="shared" si="33"/>
        <v>10.81157786053635</v>
      </c>
      <c r="V126" s="5">
        <f t="shared" si="33"/>
        <v>32.056866008519627</v>
      </c>
      <c r="W126" s="5">
        <f t="shared" si="34"/>
        <v>-13.266711578555981</v>
      </c>
      <c r="X126">
        <f t="shared" si="45"/>
        <v>0</v>
      </c>
    </row>
    <row r="127" spans="1:24" x14ac:dyDescent="0.2">
      <c r="A127">
        <f t="shared" si="35"/>
        <v>9.7000000000000072E-2</v>
      </c>
      <c r="B127" s="5">
        <f t="shared" si="36"/>
        <v>-0.71137123013801606</v>
      </c>
      <c r="C127" s="5">
        <f t="shared" si="37"/>
        <v>41.647597550130222</v>
      </c>
      <c r="D127" s="5">
        <f t="shared" si="38"/>
        <v>5.4667953030436847</v>
      </c>
      <c r="E127" s="2">
        <f t="shared" si="39"/>
        <v>41.65367247584156</v>
      </c>
      <c r="F127" s="3">
        <f t="shared" si="40"/>
        <v>3.5099499115474977</v>
      </c>
      <c r="G127" s="3">
        <f t="shared" si="41"/>
        <v>-136.07403031329673</v>
      </c>
      <c r="H127" s="3">
        <f t="shared" si="42"/>
        <v>-6.1353663814569304</v>
      </c>
      <c r="I127" s="2">
        <f t="shared" si="43"/>
        <v>136.25749225169338</v>
      </c>
      <c r="J127" s="2">
        <f t="shared" si="23"/>
        <v>136.25749225169338</v>
      </c>
      <c r="K127" s="5">
        <f t="shared" si="24"/>
        <v>0.33</v>
      </c>
      <c r="L127" s="4">
        <f t="shared" si="44"/>
        <v>0.16767852801519045</v>
      </c>
      <c r="M127" s="4">
        <f t="shared" si="25"/>
        <v>0.2125164936245115</v>
      </c>
      <c r="N127" s="5">
        <f t="shared" si="26"/>
        <v>-0.83901290266193018</v>
      </c>
      <c r="O127" s="5">
        <f t="shared" si="27"/>
        <v>32.526922043662793</v>
      </c>
      <c r="P127" s="5">
        <f t="shared" si="28"/>
        <v>1.4665883235727033</v>
      </c>
      <c r="Q127" s="6">
        <f t="shared" si="29"/>
        <v>1802.75815089312</v>
      </c>
      <c r="R127" s="5">
        <f t="shared" si="30"/>
        <v>11.644218314262242</v>
      </c>
      <c r="S127" s="5">
        <f t="shared" si="31"/>
        <v>-0.48587503178951691</v>
      </c>
      <c r="T127" s="5">
        <f t="shared" si="32"/>
        <v>17.437523726330419</v>
      </c>
      <c r="U127" s="5">
        <f t="shared" si="33"/>
        <v>10.805205411600312</v>
      </c>
      <c r="V127" s="5">
        <f t="shared" si="33"/>
        <v>32.041047011873275</v>
      </c>
      <c r="W127" s="5">
        <f t="shared" si="34"/>
        <v>-13.269887950096876</v>
      </c>
      <c r="X127">
        <f t="shared" si="45"/>
        <v>0</v>
      </c>
    </row>
    <row r="128" spans="1:24" x14ac:dyDescent="0.2">
      <c r="A128">
        <f t="shared" si="35"/>
        <v>9.8000000000000073E-2</v>
      </c>
      <c r="B128" s="5">
        <f t="shared" si="36"/>
        <v>-0.70785587762376279</v>
      </c>
      <c r="C128" s="5">
        <f t="shared" si="37"/>
        <v>41.511539540340429</v>
      </c>
      <c r="D128" s="5">
        <f t="shared" si="38"/>
        <v>5.4606533017182528</v>
      </c>
      <c r="E128" s="2">
        <f t="shared" si="39"/>
        <v>41.517574290325939</v>
      </c>
      <c r="F128" s="3">
        <f t="shared" si="40"/>
        <v>3.5207551169590978</v>
      </c>
      <c r="G128" s="3">
        <f t="shared" si="41"/>
        <v>-136.04198926628484</v>
      </c>
      <c r="H128" s="3">
        <f t="shared" si="42"/>
        <v>-6.1486362694070271</v>
      </c>
      <c r="I128" s="2">
        <f t="shared" si="43"/>
        <v>136.22637148546173</v>
      </c>
      <c r="J128" s="2">
        <f t="shared" si="23"/>
        <v>136.22637148546173</v>
      </c>
      <c r="K128" s="5">
        <f t="shared" si="24"/>
        <v>0.33</v>
      </c>
      <c r="L128" s="4">
        <f t="shared" si="44"/>
        <v>0.16771681722065115</v>
      </c>
      <c r="M128" s="4">
        <f t="shared" si="25"/>
        <v>0.21254109264597223</v>
      </c>
      <c r="N128" s="5">
        <f t="shared" si="26"/>
        <v>-0.84140354423407016</v>
      </c>
      <c r="O128" s="5">
        <f t="shared" si="27"/>
        <v>32.511835708747249</v>
      </c>
      <c r="P128" s="5">
        <f t="shared" si="28"/>
        <v>1.4694246482423918</v>
      </c>
      <c r="Q128" s="6">
        <f t="shared" si="29"/>
        <v>1802.757970617314</v>
      </c>
      <c r="R128" s="5">
        <f t="shared" si="30"/>
        <v>11.640241534706771</v>
      </c>
      <c r="S128" s="5">
        <f t="shared" si="31"/>
        <v>-0.48659682582385172</v>
      </c>
      <c r="T128" s="5">
        <f t="shared" si="32"/>
        <v>17.431514144848222</v>
      </c>
      <c r="U128" s="5">
        <f t="shared" si="33"/>
        <v>10.7988379904727</v>
      </c>
      <c r="V128" s="5">
        <f t="shared" si="33"/>
        <v>32.025238882923396</v>
      </c>
      <c r="W128" s="5">
        <f t="shared" si="34"/>
        <v>-13.273061206909386</v>
      </c>
      <c r="X128">
        <f t="shared" si="45"/>
        <v>0</v>
      </c>
    </row>
    <row r="129" spans="1:24" x14ac:dyDescent="0.2">
      <c r="A129">
        <f t="shared" si="35"/>
        <v>9.9000000000000074E-2</v>
      </c>
      <c r="B129" s="5">
        <f t="shared" si="36"/>
        <v>-0.70432972308780839</v>
      </c>
      <c r="C129" s="5">
        <f t="shared" si="37"/>
        <v>41.375513563693588</v>
      </c>
      <c r="D129" s="5">
        <f t="shared" si="38"/>
        <v>5.4544980289182421</v>
      </c>
      <c r="E129" s="2">
        <f t="shared" si="39"/>
        <v>41.381507983859372</v>
      </c>
      <c r="F129" s="3">
        <f t="shared" si="40"/>
        <v>3.5315539549495707</v>
      </c>
      <c r="G129" s="3">
        <f t="shared" si="41"/>
        <v>-136.00996402740191</v>
      </c>
      <c r="H129" s="3">
        <f t="shared" si="42"/>
        <v>-6.1619093306139368</v>
      </c>
      <c r="I129" s="2">
        <f t="shared" si="43"/>
        <v>136.1952690612658</v>
      </c>
      <c r="J129" s="2">
        <f t="shared" si="23"/>
        <v>136.1952690612658</v>
      </c>
      <c r="K129" s="5">
        <f t="shared" si="24"/>
        <v>0.33</v>
      </c>
      <c r="L129" s="4">
        <f t="shared" si="44"/>
        <v>0.16775510133202073</v>
      </c>
      <c r="M129" s="4">
        <f t="shared" si="25"/>
        <v>0.21256568285812105</v>
      </c>
      <c r="N129" s="5">
        <f t="shared" si="26"/>
        <v>-0.84379159824714445</v>
      </c>
      <c r="O129" s="5">
        <f t="shared" si="27"/>
        <v>32.496761025942433</v>
      </c>
      <c r="P129" s="5">
        <f t="shared" si="28"/>
        <v>1.4722604804170325</v>
      </c>
      <c r="Q129" s="6">
        <f t="shared" si="29"/>
        <v>1802.7577903415258</v>
      </c>
      <c r="R129" s="5">
        <f t="shared" si="30"/>
        <v>11.636267190454886</v>
      </c>
      <c r="S129" s="5">
        <f t="shared" si="31"/>
        <v>-0.48731941389479977</v>
      </c>
      <c r="T129" s="5">
        <f t="shared" si="32"/>
        <v>17.425508167983548</v>
      </c>
      <c r="U129" s="5">
        <f t="shared" si="33"/>
        <v>10.792475592207742</v>
      </c>
      <c r="V129" s="5">
        <f t="shared" si="33"/>
        <v>32.009441612047631</v>
      </c>
      <c r="W129" s="5">
        <f t="shared" si="34"/>
        <v>-13.276231351599421</v>
      </c>
      <c r="X129">
        <f t="shared" si="45"/>
        <v>0</v>
      </c>
    </row>
    <row r="130" spans="1:24" x14ac:dyDescent="0.2">
      <c r="A130">
        <f t="shared" si="35"/>
        <v>0.10000000000000007</v>
      </c>
      <c r="B130" s="5">
        <f t="shared" si="36"/>
        <v>-0.70079277289506281</v>
      </c>
      <c r="C130" s="5">
        <f t="shared" si="37"/>
        <v>41.239519604386992</v>
      </c>
      <c r="D130" s="5">
        <f t="shared" si="38"/>
        <v>5.4483294814719523</v>
      </c>
      <c r="E130" s="2">
        <f t="shared" si="39"/>
        <v>41.245473542088966</v>
      </c>
      <c r="F130" s="3">
        <f t="shared" si="40"/>
        <v>3.5423464305417784</v>
      </c>
      <c r="G130" s="3">
        <f t="shared" si="41"/>
        <v>-135.97795458578986</v>
      </c>
      <c r="H130" s="3">
        <f t="shared" si="42"/>
        <v>-6.1751855619655363</v>
      </c>
      <c r="I130" s="2">
        <f t="shared" si="43"/>
        <v>136.16418496907991</v>
      </c>
      <c r="J130" s="2">
        <f t="shared" si="23"/>
        <v>136.16418496907991</v>
      </c>
      <c r="K130" s="5">
        <f t="shared" si="24"/>
        <v>0.33</v>
      </c>
      <c r="L130" s="4">
        <f t="shared" si="44"/>
        <v>0.16779338034269187</v>
      </c>
      <c r="M130" s="4">
        <f t="shared" si="25"/>
        <v>0.21259026426079397</v>
      </c>
      <c r="N130" s="5">
        <f t="shared" si="26"/>
        <v>-0.84617706792341418</v>
      </c>
      <c r="O130" s="5">
        <f t="shared" si="27"/>
        <v>32.481697984583896</v>
      </c>
      <c r="P130" s="5">
        <f t="shared" si="28"/>
        <v>1.4750958200064648</v>
      </c>
      <c r="Q130" s="6">
        <f t="shared" si="29"/>
        <v>1802.7576100657559</v>
      </c>
      <c r="R130" s="5">
        <f t="shared" si="30"/>
        <v>11.632295279788908</v>
      </c>
      <c r="S130" s="5">
        <f t="shared" si="31"/>
        <v>-0.48804279494920011</v>
      </c>
      <c r="T130" s="5">
        <f t="shared" si="32"/>
        <v>17.419505793224101</v>
      </c>
      <c r="U130" s="5">
        <f t="shared" si="33"/>
        <v>10.786118211865494</v>
      </c>
      <c r="V130" s="5">
        <f t="shared" si="33"/>
        <v>31.993655189634694</v>
      </c>
      <c r="W130" s="5">
        <f t="shared" si="34"/>
        <v>-13.279398386769433</v>
      </c>
      <c r="X130">
        <f t="shared" si="45"/>
        <v>0</v>
      </c>
    </row>
    <row r="131" spans="1:24" x14ac:dyDescent="0.2">
      <c r="A131">
        <f t="shared" si="35"/>
        <v>0.10100000000000008</v>
      </c>
      <c r="B131" s="5">
        <f t="shared" si="36"/>
        <v>-0.6972450334054151</v>
      </c>
      <c r="C131" s="5">
        <f t="shared" si="37"/>
        <v>41.103557646628794</v>
      </c>
      <c r="D131" s="5">
        <f t="shared" si="38"/>
        <v>5.4421476562107935</v>
      </c>
      <c r="E131" s="2">
        <f t="shared" si="39"/>
        <v>41.109470950698757</v>
      </c>
      <c r="F131" s="3">
        <f t="shared" si="40"/>
        <v>3.553132548753644</v>
      </c>
      <c r="G131" s="3">
        <f t="shared" si="41"/>
        <v>-135.94596093060022</v>
      </c>
      <c r="H131" s="3">
        <f t="shared" si="42"/>
        <v>-6.1884649603523059</v>
      </c>
      <c r="I131" s="2">
        <f t="shared" si="43"/>
        <v>136.13311919888858</v>
      </c>
      <c r="J131" s="2">
        <f t="shared" si="23"/>
        <v>136.13311919888858</v>
      </c>
      <c r="K131" s="5">
        <f t="shared" si="24"/>
        <v>0.33</v>
      </c>
      <c r="L131" s="4">
        <f t="shared" si="44"/>
        <v>0.16783165424605384</v>
      </c>
      <c r="M131" s="4">
        <f t="shared" si="25"/>
        <v>0.21261483685382618</v>
      </c>
      <c r="N131" s="5">
        <f t="shared" si="26"/>
        <v>-0.84855995648094151</v>
      </c>
      <c r="O131" s="5">
        <f t="shared" si="27"/>
        <v>32.466646574019563</v>
      </c>
      <c r="P131" s="5">
        <f t="shared" si="28"/>
        <v>1.4779306669216186</v>
      </c>
      <c r="Q131" s="6">
        <f t="shared" si="29"/>
        <v>1802.7574297900037</v>
      </c>
      <c r="R131" s="5">
        <f t="shared" si="30"/>
        <v>11.628325800992792</v>
      </c>
      <c r="S131" s="5">
        <f t="shared" si="31"/>
        <v>-0.48876696793525293</v>
      </c>
      <c r="T131" s="5">
        <f t="shared" si="32"/>
        <v>17.413507018059974</v>
      </c>
      <c r="U131" s="5">
        <f t="shared" si="33"/>
        <v>10.77976584451185</v>
      </c>
      <c r="V131" s="5">
        <f t="shared" si="33"/>
        <v>31.977879606084311</v>
      </c>
      <c r="W131" s="5">
        <f t="shared" si="34"/>
        <v>-13.282562315018406</v>
      </c>
      <c r="X131">
        <f t="shared" si="45"/>
        <v>0</v>
      </c>
    </row>
    <row r="132" spans="1:24" x14ac:dyDescent="0.2">
      <c r="A132">
        <f t="shared" si="35"/>
        <v>0.10200000000000008</v>
      </c>
      <c r="B132" s="5">
        <f t="shared" si="36"/>
        <v>-0.69368651097373923</v>
      </c>
      <c r="C132" s="5">
        <f t="shared" si="37"/>
        <v>40.967627674637995</v>
      </c>
      <c r="D132" s="5">
        <f t="shared" si="38"/>
        <v>5.4359525499692829</v>
      </c>
      <c r="E132" s="2">
        <f t="shared" si="39"/>
        <v>40.973500195410104</v>
      </c>
      <c r="F132" s="3">
        <f t="shared" si="40"/>
        <v>3.5639123145981557</v>
      </c>
      <c r="G132" s="3">
        <f t="shared" si="41"/>
        <v>-135.91398305099415</v>
      </c>
      <c r="H132" s="3">
        <f t="shared" si="42"/>
        <v>-6.2017475226673247</v>
      </c>
      <c r="I132" s="2">
        <f t="shared" si="43"/>
        <v>136.10207174068651</v>
      </c>
      <c r="J132" s="2">
        <f t="shared" si="23"/>
        <v>136.10207174068651</v>
      </c>
      <c r="K132" s="5">
        <f t="shared" si="24"/>
        <v>0.33</v>
      </c>
      <c r="L132" s="4">
        <f t="shared" si="44"/>
        <v>0.16786992303549275</v>
      </c>
      <c r="M132" s="4">
        <f t="shared" si="25"/>
        <v>0.21263940063705178</v>
      </c>
      <c r="N132" s="5">
        <f t="shared" si="26"/>
        <v>-0.85094026713359516</v>
      </c>
      <c r="O132" s="5">
        <f t="shared" si="27"/>
        <v>32.451606783609762</v>
      </c>
      <c r="P132" s="5">
        <f t="shared" si="28"/>
        <v>1.4807650210745105</v>
      </c>
      <c r="Q132" s="6">
        <f t="shared" si="29"/>
        <v>1802.7572495142699</v>
      </c>
      <c r="R132" s="5">
        <f t="shared" si="30"/>
        <v>11.624358752352105</v>
      </c>
      <c r="S132" s="5">
        <f t="shared" si="31"/>
        <v>-0.48949193180251699</v>
      </c>
      <c r="T132" s="5">
        <f t="shared" si="32"/>
        <v>17.407511839983567</v>
      </c>
      <c r="U132" s="5">
        <f t="shared" si="33"/>
        <v>10.77341848521851</v>
      </c>
      <c r="V132" s="5">
        <f t="shared" si="33"/>
        <v>31.962114851807247</v>
      </c>
      <c r="W132" s="5">
        <f t="shared" si="34"/>
        <v>-13.285723138941922</v>
      </c>
      <c r="X132">
        <f t="shared" si="45"/>
        <v>0</v>
      </c>
    </row>
    <row r="133" spans="1:24" x14ac:dyDescent="0.2">
      <c r="A133">
        <f t="shared" si="35"/>
        <v>0.10300000000000008</v>
      </c>
      <c r="B133" s="5">
        <f t="shared" si="36"/>
        <v>-0.69011721194989839</v>
      </c>
      <c r="C133" s="5">
        <f t="shared" si="37"/>
        <v>40.831729672644421</v>
      </c>
      <c r="D133" s="5">
        <f t="shared" si="38"/>
        <v>5.429744159585046</v>
      </c>
      <c r="E133" s="2">
        <f t="shared" si="39"/>
        <v>40.837561261982088</v>
      </c>
      <c r="F133" s="3">
        <f t="shared" si="40"/>
        <v>3.5746857330833741</v>
      </c>
      <c r="G133" s="3">
        <f t="shared" si="41"/>
        <v>-135.88202093614234</v>
      </c>
      <c r="H133" s="3">
        <f t="shared" si="42"/>
        <v>-6.2150332458062669</v>
      </c>
      <c r="I133" s="2">
        <f t="shared" si="43"/>
        <v>136.07104258447868</v>
      </c>
      <c r="J133" s="2">
        <f t="shared" si="23"/>
        <v>136.07104258447868</v>
      </c>
      <c r="K133" s="5">
        <f t="shared" si="24"/>
        <v>0.33</v>
      </c>
      <c r="L133" s="4">
        <f t="shared" si="44"/>
        <v>0.16790818670439139</v>
      </c>
      <c r="M133" s="4">
        <f t="shared" si="25"/>
        <v>0.21266395561030424</v>
      </c>
      <c r="N133" s="5">
        <f t="shared" si="26"/>
        <v>-0.85331800309105843</v>
      </c>
      <c r="O133" s="5">
        <f t="shared" si="27"/>
        <v>32.436578602727202</v>
      </c>
      <c r="P133" s="5">
        <f t="shared" si="28"/>
        <v>1.4835988823782427</v>
      </c>
      <c r="Q133" s="6">
        <f t="shared" si="29"/>
        <v>1802.7570692385541</v>
      </c>
      <c r="R133" s="5">
        <f t="shared" si="30"/>
        <v>11.620394132154054</v>
      </c>
      <c r="S133" s="5">
        <f t="shared" si="31"/>
        <v>-0.49021768550190897</v>
      </c>
      <c r="T133" s="5">
        <f t="shared" si="32"/>
        <v>17.401520256489665</v>
      </c>
      <c r="U133" s="5">
        <f t="shared" si="33"/>
        <v>10.767076129062996</v>
      </c>
      <c r="V133" s="5">
        <f t="shared" si="33"/>
        <v>31.946360917225292</v>
      </c>
      <c r="W133" s="5">
        <f t="shared" si="34"/>
        <v>-13.288880861132093</v>
      </c>
      <c r="X133">
        <f t="shared" si="45"/>
        <v>0</v>
      </c>
    </row>
    <row r="134" spans="1:24" x14ac:dyDescent="0.2">
      <c r="A134">
        <f t="shared" si="35"/>
        <v>0.10400000000000008</v>
      </c>
      <c r="B134" s="5">
        <f t="shared" si="36"/>
        <v>-0.68653714267875043</v>
      </c>
      <c r="C134" s="5">
        <f t="shared" si="37"/>
        <v>40.695863624888737</v>
      </c>
      <c r="D134" s="5">
        <f t="shared" si="38"/>
        <v>5.423522481898809</v>
      </c>
      <c r="E134" s="2">
        <f t="shared" si="39"/>
        <v>40.701654136211957</v>
      </c>
      <c r="F134" s="3">
        <f t="shared" si="40"/>
        <v>3.5854528092124371</v>
      </c>
      <c r="G134" s="3">
        <f t="shared" si="41"/>
        <v>-135.85007457522511</v>
      </c>
      <c r="H134" s="3">
        <f t="shared" si="42"/>
        <v>-6.2283221266673987</v>
      </c>
      <c r="I134" s="2">
        <f t="shared" si="43"/>
        <v>136.04003172028021</v>
      </c>
      <c r="J134" s="2">
        <f t="shared" si="23"/>
        <v>136.04003172028021</v>
      </c>
      <c r="K134" s="5">
        <f t="shared" si="24"/>
        <v>0.33</v>
      </c>
      <c r="L134" s="4">
        <f t="shared" si="44"/>
        <v>0.16794644524612942</v>
      </c>
      <c r="M134" s="4">
        <f t="shared" si="25"/>
        <v>0.21268850177341586</v>
      </c>
      <c r="N134" s="5">
        <f t="shared" si="26"/>
        <v>-0.85569316755883384</v>
      </c>
      <c r="O134" s="5">
        <f t="shared" si="27"/>
        <v>32.421562020756923</v>
      </c>
      <c r="P134" s="5">
        <f t="shared" si="28"/>
        <v>1.4864322507470005</v>
      </c>
      <c r="Q134" s="6">
        <f t="shared" si="29"/>
        <v>1802.756888962856</v>
      </c>
      <c r="R134" s="5">
        <f t="shared" si="30"/>
        <v>11.61643193868745</v>
      </c>
      <c r="S134" s="5">
        <f t="shared" si="31"/>
        <v>-0.49094422798570064</v>
      </c>
      <c r="T134" s="5">
        <f t="shared" si="32"/>
        <v>17.395532265075399</v>
      </c>
      <c r="U134" s="5">
        <f t="shared" si="33"/>
        <v>10.760738771128617</v>
      </c>
      <c r="V134" s="5">
        <f t="shared" si="33"/>
        <v>31.930617792771223</v>
      </c>
      <c r="W134" s="5">
        <f t="shared" si="34"/>
        <v>-13.2920354841776</v>
      </c>
      <c r="X134">
        <f t="shared" si="45"/>
        <v>0</v>
      </c>
    </row>
    <row r="135" spans="1:24" x14ac:dyDescent="0.2">
      <c r="A135">
        <f t="shared" si="35"/>
        <v>0.10500000000000008</v>
      </c>
      <c r="B135" s="5">
        <f t="shared" si="36"/>
        <v>-0.68294630950015245</v>
      </c>
      <c r="C135" s="5">
        <f t="shared" si="37"/>
        <v>40.560029515622411</v>
      </c>
      <c r="D135" s="5">
        <f t="shared" si="38"/>
        <v>5.417287513754399</v>
      </c>
      <c r="E135" s="2">
        <f t="shared" si="39"/>
        <v>40.56577880393548</v>
      </c>
      <c r="F135" s="3">
        <f t="shared" si="40"/>
        <v>3.5962135479835657</v>
      </c>
      <c r="G135" s="3">
        <f t="shared" si="41"/>
        <v>-135.81814395743234</v>
      </c>
      <c r="H135" s="3">
        <f t="shared" si="42"/>
        <v>-6.2416141621515759</v>
      </c>
      <c r="I135" s="2">
        <f t="shared" si="43"/>
        <v>136.00903913811644</v>
      </c>
      <c r="J135" s="2">
        <f t="shared" si="23"/>
        <v>136.00903913811644</v>
      </c>
      <c r="K135" s="5">
        <f t="shared" si="24"/>
        <v>0.33</v>
      </c>
      <c r="L135" s="4">
        <f t="shared" si="44"/>
        <v>0.16798469865408314</v>
      </c>
      <c r="M135" s="4">
        <f t="shared" si="25"/>
        <v>0.21271303912621833</v>
      </c>
      <c r="N135" s="5">
        <f t="shared" si="26"/>
        <v>-0.8580657637382505</v>
      </c>
      <c r="O135" s="5">
        <f t="shared" si="27"/>
        <v>32.406557027096326</v>
      </c>
      <c r="P135" s="5">
        <f t="shared" si="28"/>
        <v>1.4892651260960512</v>
      </c>
      <c r="Q135" s="6">
        <f t="shared" si="29"/>
        <v>1802.7567086871759</v>
      </c>
      <c r="R135" s="5">
        <f t="shared" si="30"/>
        <v>11.61247217024275</v>
      </c>
      <c r="S135" s="5">
        <f t="shared" si="31"/>
        <v>-0.49167155820751929</v>
      </c>
      <c r="T135" s="5">
        <f t="shared" si="32"/>
        <v>17.389547863240253</v>
      </c>
      <c r="U135" s="5">
        <f t="shared" si="33"/>
        <v>10.754406406504499</v>
      </c>
      <c r="V135" s="5">
        <f t="shared" si="33"/>
        <v>31.914885468888809</v>
      </c>
      <c r="W135" s="5">
        <f t="shared" si="34"/>
        <v>-13.295187010663696</v>
      </c>
      <c r="X135">
        <f t="shared" si="45"/>
        <v>0</v>
      </c>
    </row>
    <row r="136" spans="1:24" x14ac:dyDescent="0.2">
      <c r="A136">
        <f t="shared" si="35"/>
        <v>0.10600000000000008</v>
      </c>
      <c r="B136" s="5">
        <f t="shared" si="36"/>
        <v>-0.67934471874896563</v>
      </c>
      <c r="C136" s="5">
        <f t="shared" si="37"/>
        <v>40.424227329107715</v>
      </c>
      <c r="D136" s="5">
        <f t="shared" si="38"/>
        <v>5.4110392519987425</v>
      </c>
      <c r="E136" s="2">
        <f t="shared" si="39"/>
        <v>40.429935251027437</v>
      </c>
      <c r="F136" s="3">
        <f t="shared" si="40"/>
        <v>3.6069679543900701</v>
      </c>
      <c r="G136" s="3">
        <f t="shared" si="41"/>
        <v>-135.78622907196345</v>
      </c>
      <c r="H136" s="3">
        <f t="shared" si="42"/>
        <v>-6.2549093491622401</v>
      </c>
      <c r="I136" s="2">
        <f t="shared" si="43"/>
        <v>135.97806482802278</v>
      </c>
      <c r="J136" s="2">
        <f t="shared" si="23"/>
        <v>135.97806482802278</v>
      </c>
      <c r="K136" s="5">
        <f t="shared" si="24"/>
        <v>0.33</v>
      </c>
      <c r="L136" s="4">
        <f t="shared" si="44"/>
        <v>0.16802294692162575</v>
      </c>
      <c r="M136" s="4">
        <f t="shared" si="25"/>
        <v>0.21273756766854232</v>
      </c>
      <c r="N136" s="5">
        <f t="shared" si="26"/>
        <v>-0.86043579482646959</v>
      </c>
      <c r="O136" s="5">
        <f t="shared" si="27"/>
        <v>32.3915636111551</v>
      </c>
      <c r="P136" s="5">
        <f t="shared" si="28"/>
        <v>1.4920975083417403</v>
      </c>
      <c r="Q136" s="6">
        <f t="shared" si="29"/>
        <v>1802.7565284115142</v>
      </c>
      <c r="R136" s="5">
        <f t="shared" si="30"/>
        <v>11.608514825112003</v>
      </c>
      <c r="S136" s="5">
        <f t="shared" si="31"/>
        <v>-0.49239967512234339</v>
      </c>
      <c r="T136" s="5">
        <f t="shared" si="32"/>
        <v>17.383567048486032</v>
      </c>
      <c r="U136" s="5">
        <f t="shared" si="33"/>
        <v>10.748079030285533</v>
      </c>
      <c r="V136" s="5">
        <f t="shared" si="33"/>
        <v>31.899163936032757</v>
      </c>
      <c r="W136" s="5">
        <f t="shared" si="34"/>
        <v>-13.298335443172228</v>
      </c>
      <c r="X136">
        <f t="shared" si="45"/>
        <v>0</v>
      </c>
    </row>
    <row r="137" spans="1:24" x14ac:dyDescent="0.2">
      <c r="A137">
        <f t="shared" si="35"/>
        <v>0.10700000000000008</v>
      </c>
      <c r="B137" s="5">
        <f t="shared" si="36"/>
        <v>-0.67573237675506037</v>
      </c>
      <c r="C137" s="5">
        <f t="shared" si="37"/>
        <v>40.288457049617719</v>
      </c>
      <c r="D137" s="5">
        <f t="shared" si="38"/>
        <v>5.4047776934818588</v>
      </c>
      <c r="E137" s="2">
        <f t="shared" si="39"/>
        <v>40.294123463402038</v>
      </c>
      <c r="F137" s="3">
        <f t="shared" si="40"/>
        <v>3.6177160334203555</v>
      </c>
      <c r="G137" s="3">
        <f t="shared" si="41"/>
        <v>-135.75432990802742</v>
      </c>
      <c r="H137" s="3">
        <f t="shared" si="42"/>
        <v>-6.2682076846054127</v>
      </c>
      <c r="I137" s="2">
        <f t="shared" si="43"/>
        <v>135.94710878004489</v>
      </c>
      <c r="J137" s="2">
        <f t="shared" si="23"/>
        <v>135.94710878004489</v>
      </c>
      <c r="K137" s="5">
        <f t="shared" si="24"/>
        <v>0.33</v>
      </c>
      <c r="L137" s="4">
        <f t="shared" si="44"/>
        <v>0.16806119004212716</v>
      </c>
      <c r="M137" s="4">
        <f t="shared" si="25"/>
        <v>0.2127620874002176</v>
      </c>
      <c r="N137" s="5">
        <f t="shared" si="26"/>
        <v>-0.86280326401649143</v>
      </c>
      <c r="O137" s="5">
        <f t="shared" si="27"/>
        <v>32.376581762355251</v>
      </c>
      <c r="P137" s="5">
        <f t="shared" si="28"/>
        <v>1.494929397401491</v>
      </c>
      <c r="Q137" s="6">
        <f t="shared" si="29"/>
        <v>1802.7563481358704</v>
      </c>
      <c r="R137" s="5">
        <f t="shared" si="30"/>
        <v>11.604559901588894</v>
      </c>
      <c r="S137" s="5">
        <f t="shared" si="31"/>
        <v>-0.4931285776865027</v>
      </c>
      <c r="T137" s="5">
        <f t="shared" si="32"/>
        <v>17.377589818316924</v>
      </c>
      <c r="U137" s="5">
        <f t="shared" si="33"/>
        <v>10.741756637572403</v>
      </c>
      <c r="V137" s="5">
        <f t="shared" si="33"/>
        <v>31.883453184668749</v>
      </c>
      <c r="W137" s="5">
        <f t="shared" si="34"/>
        <v>-13.301480784281583</v>
      </c>
      <c r="X137">
        <f t="shared" si="45"/>
        <v>0</v>
      </c>
    </row>
    <row r="138" spans="1:24" x14ac:dyDescent="0.2">
      <c r="A138">
        <f t="shared" si="35"/>
        <v>0.10800000000000008</v>
      </c>
      <c r="B138" s="5">
        <f t="shared" si="36"/>
        <v>-0.6721092898433213</v>
      </c>
      <c r="C138" s="5">
        <f t="shared" si="37"/>
        <v>40.152718661436289</v>
      </c>
      <c r="D138" s="5">
        <f t="shared" si="38"/>
        <v>5.3985028350568616</v>
      </c>
      <c r="E138" s="2">
        <f t="shared" si="39"/>
        <v>40.158343427013364</v>
      </c>
      <c r="F138" s="3">
        <f t="shared" si="40"/>
        <v>3.628457790057928</v>
      </c>
      <c r="G138" s="3">
        <f t="shared" si="41"/>
        <v>-135.72244645484275</v>
      </c>
      <c r="H138" s="3">
        <f t="shared" si="42"/>
        <v>-6.2815091653896946</v>
      </c>
      <c r="I138" s="2">
        <f t="shared" si="43"/>
        <v>135.91617098423853</v>
      </c>
      <c r="J138" s="2">
        <f t="shared" si="23"/>
        <v>135.91617098423853</v>
      </c>
      <c r="K138" s="5">
        <f t="shared" si="24"/>
        <v>0.33</v>
      </c>
      <c r="L138" s="4">
        <f t="shared" si="44"/>
        <v>0.16809942800895397</v>
      </c>
      <c r="M138" s="4">
        <f t="shared" si="25"/>
        <v>0.21278659832107305</v>
      </c>
      <c r="N138" s="5">
        <f t="shared" si="26"/>
        <v>-0.86516817449716177</v>
      </c>
      <c r="O138" s="5">
        <f t="shared" si="27"/>
        <v>32.361611470131074</v>
      </c>
      <c r="P138" s="5">
        <f t="shared" si="28"/>
        <v>1.497760793193802</v>
      </c>
      <c r="Q138" s="6">
        <f t="shared" si="29"/>
        <v>1802.7561678602447</v>
      </c>
      <c r="R138" s="5">
        <f t="shared" si="30"/>
        <v>11.600607397968712</v>
      </c>
      <c r="S138" s="5">
        <f t="shared" si="31"/>
        <v>-0.49385826485767603</v>
      </c>
      <c r="T138" s="5">
        <f t="shared" si="32"/>
        <v>17.371616170239413</v>
      </c>
      <c r="U138" s="5">
        <f t="shared" si="33"/>
        <v>10.73543922347155</v>
      </c>
      <c r="V138" s="5">
        <f t="shared" si="33"/>
        <v>31.867753205273399</v>
      </c>
      <c r="W138" s="5">
        <f t="shared" si="34"/>
        <v>-13.304623036566785</v>
      </c>
      <c r="X138">
        <f t="shared" si="45"/>
        <v>0</v>
      </c>
    </row>
    <row r="139" spans="1:24" x14ac:dyDescent="0.2">
      <c r="A139">
        <f t="shared" si="35"/>
        <v>0.10900000000000008</v>
      </c>
      <c r="B139" s="5">
        <f t="shared" si="36"/>
        <v>-0.66847546433365168</v>
      </c>
      <c r="C139" s="5">
        <f t="shared" si="37"/>
        <v>40.017012148858051</v>
      </c>
      <c r="D139" s="5">
        <f t="shared" si="38"/>
        <v>5.3922146735799537</v>
      </c>
      <c r="E139" s="2">
        <f t="shared" si="39"/>
        <v>40.02259512785583</v>
      </c>
      <c r="F139" s="3">
        <f t="shared" si="40"/>
        <v>3.6391932292813998</v>
      </c>
      <c r="G139" s="3">
        <f t="shared" si="41"/>
        <v>-135.69057870163749</v>
      </c>
      <c r="H139" s="3">
        <f t="shared" si="42"/>
        <v>-6.2948137884262616</v>
      </c>
      <c r="I139" s="2">
        <f t="shared" si="43"/>
        <v>135.88525143066957</v>
      </c>
      <c r="J139" s="2">
        <f t="shared" si="23"/>
        <v>135.88525143066957</v>
      </c>
      <c r="K139" s="5">
        <f t="shared" si="24"/>
        <v>0.33</v>
      </c>
      <c r="L139" s="4">
        <f t="shared" si="44"/>
        <v>0.16813766081546969</v>
      </c>
      <c r="M139" s="4">
        <f t="shared" si="25"/>
        <v>0.21281110043093673</v>
      </c>
      <c r="N139" s="5">
        <f t="shared" si="26"/>
        <v>-0.8675305294531771</v>
      </c>
      <c r="O139" s="5">
        <f t="shared" si="27"/>
        <v>32.346652723929111</v>
      </c>
      <c r="P139" s="5">
        <f t="shared" si="28"/>
        <v>1.5005916956382443</v>
      </c>
      <c r="Q139" s="6">
        <f t="shared" si="29"/>
        <v>1802.7559875846371</v>
      </c>
      <c r="R139" s="5">
        <f t="shared" si="30"/>
        <v>11.596657312548356</v>
      </c>
      <c r="S139" s="5">
        <f t="shared" si="31"/>
        <v>-0.49458873559488936</v>
      </c>
      <c r="T139" s="5">
        <f t="shared" si="32"/>
        <v>17.365646101762337</v>
      </c>
      <c r="U139" s="5">
        <f t="shared" si="33"/>
        <v>10.729126783095179</v>
      </c>
      <c r="V139" s="5">
        <f t="shared" si="33"/>
        <v>31.852063988334223</v>
      </c>
      <c r="W139" s="5">
        <f t="shared" si="34"/>
        <v>-13.307762202599417</v>
      </c>
      <c r="X139">
        <f t="shared" si="45"/>
        <v>0</v>
      </c>
    </row>
    <row r="140" spans="1:24" x14ac:dyDescent="0.2">
      <c r="A140">
        <f t="shared" si="35"/>
        <v>0.11000000000000008</v>
      </c>
      <c r="B140" s="5">
        <f t="shared" si="36"/>
        <v>-0.66483090654097876</v>
      </c>
      <c r="C140" s="5">
        <f t="shared" si="37"/>
        <v>39.881337496188408</v>
      </c>
      <c r="D140" s="5">
        <f t="shared" si="38"/>
        <v>5.385913205910426</v>
      </c>
      <c r="E140" s="2">
        <f t="shared" si="39"/>
        <v>39.886878551964621</v>
      </c>
      <c r="F140" s="3">
        <f t="shared" si="40"/>
        <v>3.6499223560644949</v>
      </c>
      <c r="G140" s="3">
        <f t="shared" si="41"/>
        <v>-135.65872663764915</v>
      </c>
      <c r="H140" s="3">
        <f t="shared" si="42"/>
        <v>-6.3081215506288606</v>
      </c>
      <c r="I140" s="2">
        <f t="shared" si="43"/>
        <v>135.85435010941396</v>
      </c>
      <c r="J140" s="2">
        <f t="shared" si="23"/>
        <v>135.85435010941396</v>
      </c>
      <c r="K140" s="5">
        <f t="shared" si="24"/>
        <v>0.33</v>
      </c>
      <c r="L140" s="4">
        <f t="shared" si="44"/>
        <v>0.16817588845503459</v>
      </c>
      <c r="M140" s="4">
        <f t="shared" si="25"/>
        <v>0.21283559372963592</v>
      </c>
      <c r="N140" s="5">
        <f t="shared" si="26"/>
        <v>-0.86989033206509148</v>
      </c>
      <c r="O140" s="5">
        <f t="shared" si="27"/>
        <v>32.331705513208149</v>
      </c>
      <c r="P140" s="5">
        <f t="shared" si="28"/>
        <v>1.5034221046554603</v>
      </c>
      <c r="Q140" s="6">
        <f t="shared" si="29"/>
        <v>1802.755807309047</v>
      </c>
      <c r="R140" s="5">
        <f t="shared" si="30"/>
        <v>11.592709643626344</v>
      </c>
      <c r="S140" s="5">
        <f t="shared" si="31"/>
        <v>-0.49531998885851519</v>
      </c>
      <c r="T140" s="5">
        <f t="shared" si="32"/>
        <v>17.359679610396881</v>
      </c>
      <c r="U140" s="5">
        <f t="shared" si="33"/>
        <v>10.722819311561253</v>
      </c>
      <c r="V140" s="5">
        <f t="shared" si="33"/>
        <v>31.836385524349634</v>
      </c>
      <c r="W140" s="5">
        <f t="shared" si="34"/>
        <v>-13.310898284947658</v>
      </c>
      <c r="X140">
        <f t="shared" si="45"/>
        <v>0</v>
      </c>
    </row>
    <row r="141" spans="1:24" x14ac:dyDescent="0.2">
      <c r="A141">
        <f t="shared" si="35"/>
        <v>0.11100000000000008</v>
      </c>
      <c r="B141" s="5">
        <f t="shared" si="36"/>
        <v>-0.66117562277525843</v>
      </c>
      <c r="C141" s="5">
        <f t="shared" si="37"/>
        <v>39.745694687743523</v>
      </c>
      <c r="D141" s="5">
        <f t="shared" si="38"/>
        <v>5.3795984289106542</v>
      </c>
      <c r="E141" s="2">
        <f t="shared" si="39"/>
        <v>39.75119368541624</v>
      </c>
      <c r="F141" s="3">
        <f t="shared" si="40"/>
        <v>3.660645175376056</v>
      </c>
      <c r="G141" s="3">
        <f t="shared" si="41"/>
        <v>-135.62689025212481</v>
      </c>
      <c r="H141" s="3">
        <f t="shared" si="42"/>
        <v>-6.3214324489138081</v>
      </c>
      <c r="I141" s="2">
        <f t="shared" si="43"/>
        <v>135.82346701055781</v>
      </c>
      <c r="J141" s="2">
        <f t="shared" si="23"/>
        <v>135.82346701055781</v>
      </c>
      <c r="K141" s="5">
        <f t="shared" si="24"/>
        <v>0.33</v>
      </c>
      <c r="L141" s="4">
        <f t="shared" si="44"/>
        <v>0.16821411092100574</v>
      </c>
      <c r="M141" s="4">
        <f t="shared" si="25"/>
        <v>0.21286007821699676</v>
      </c>
      <c r="N141" s="5">
        <f t="shared" si="26"/>
        <v>-0.87224758550932369</v>
      </c>
      <c r="O141" s="5">
        <f t="shared" si="27"/>
        <v>32.316769827439224</v>
      </c>
      <c r="P141" s="5">
        <f t="shared" si="28"/>
        <v>1.5062520201671623</v>
      </c>
      <c r="Q141" s="6">
        <f t="shared" si="29"/>
        <v>1802.7556270334755</v>
      </c>
      <c r="R141" s="5">
        <f t="shared" si="30"/>
        <v>11.588764389502796</v>
      </c>
      <c r="S141" s="5">
        <f t="shared" si="31"/>
        <v>-0.49605202361026951</v>
      </c>
      <c r="T141" s="5">
        <f t="shared" si="32"/>
        <v>17.353716693656541</v>
      </c>
      <c r="U141" s="5">
        <f t="shared" si="33"/>
        <v>10.716516803993471</v>
      </c>
      <c r="V141" s="5">
        <f t="shared" si="33"/>
        <v>31.820717803828956</v>
      </c>
      <c r="W141" s="5">
        <f t="shared" si="34"/>
        <v>-13.314031286176295</v>
      </c>
      <c r="X141">
        <f t="shared" si="45"/>
        <v>0</v>
      </c>
    </row>
    <row r="142" spans="1:24" x14ac:dyDescent="0.2">
      <c r="A142">
        <f t="shared" si="35"/>
        <v>0.11200000000000009</v>
      </c>
      <c r="B142" s="5">
        <f t="shared" si="36"/>
        <v>-0.65750961934148044</v>
      </c>
      <c r="C142" s="5">
        <f t="shared" si="37"/>
        <v>39.610083707850301</v>
      </c>
      <c r="D142" s="5">
        <f t="shared" si="38"/>
        <v>5.3732703394460977</v>
      </c>
      <c r="E142" s="2">
        <f t="shared" si="39"/>
        <v>39.615540514328899</v>
      </c>
      <c r="F142" s="3">
        <f t="shared" si="40"/>
        <v>3.6713616921800494</v>
      </c>
      <c r="G142" s="3">
        <f t="shared" si="41"/>
        <v>-135.59506953432097</v>
      </c>
      <c r="H142" s="3">
        <f t="shared" si="42"/>
        <v>-6.3347464801999847</v>
      </c>
      <c r="I142" s="2">
        <f t="shared" si="43"/>
        <v>135.79260212419729</v>
      </c>
      <c r="J142" s="2">
        <f t="shared" si="23"/>
        <v>135.79260212419729</v>
      </c>
      <c r="K142" s="5">
        <f t="shared" si="24"/>
        <v>0.33</v>
      </c>
      <c r="L142" s="4">
        <f t="shared" si="44"/>
        <v>0.16825232820673683</v>
      </c>
      <c r="M142" s="4">
        <f t="shared" si="25"/>
        <v>0.21288455389284477</v>
      </c>
      <c r="N142" s="5">
        <f t="shared" si="26"/>
        <v>-0.87460229295816216</v>
      </c>
      <c r="O142" s="5">
        <f t="shared" si="27"/>
        <v>32.301845656105577</v>
      </c>
      <c r="P142" s="5">
        <f t="shared" si="28"/>
        <v>1.5090814420961289</v>
      </c>
      <c r="Q142" s="6">
        <f t="shared" si="29"/>
        <v>1802.7554467579218</v>
      </c>
      <c r="R142" s="5">
        <f t="shared" si="30"/>
        <v>11.584821548479443</v>
      </c>
      <c r="S142" s="5">
        <f t="shared" si="31"/>
        <v>-0.49678483881321134</v>
      </c>
      <c r="T142" s="5">
        <f t="shared" si="32"/>
        <v>17.347757349057151</v>
      </c>
      <c r="U142" s="5">
        <f t="shared" si="33"/>
        <v>10.710219255521281</v>
      </c>
      <c r="V142" s="5">
        <f t="shared" si="33"/>
        <v>31.805060817292365</v>
      </c>
      <c r="W142" s="5">
        <f t="shared" si="34"/>
        <v>-13.31716120884672</v>
      </c>
      <c r="X142">
        <f t="shared" si="45"/>
        <v>0</v>
      </c>
    </row>
    <row r="143" spans="1:24" x14ac:dyDescent="0.2">
      <c r="A143">
        <f t="shared" si="35"/>
        <v>0.11300000000000009</v>
      </c>
      <c r="B143" s="5">
        <f t="shared" si="36"/>
        <v>-0.65383290253967263</v>
      </c>
      <c r="C143" s="5">
        <f t="shared" si="37"/>
        <v>39.474504540846389</v>
      </c>
      <c r="D143" s="5">
        <f t="shared" si="38"/>
        <v>5.3669289343852933</v>
      </c>
      <c r="E143" s="2">
        <f t="shared" si="39"/>
        <v>39.479919024863079</v>
      </c>
      <c r="F143" s="3">
        <f t="shared" si="40"/>
        <v>3.6820719114355707</v>
      </c>
      <c r="G143" s="3">
        <f t="shared" si="41"/>
        <v>-135.56326447350366</v>
      </c>
      <c r="H143" s="3">
        <f t="shared" si="42"/>
        <v>-6.3480636414088316</v>
      </c>
      <c r="I143" s="2">
        <f t="shared" si="43"/>
        <v>135.76175544043861</v>
      </c>
      <c r="J143" s="2">
        <f t="shared" si="23"/>
        <v>135.76175544043861</v>
      </c>
      <c r="K143" s="5">
        <f t="shared" si="24"/>
        <v>0.33</v>
      </c>
      <c r="L143" s="4">
        <f t="shared" si="44"/>
        <v>0.16829054030557861</v>
      </c>
      <c r="M143" s="4">
        <f t="shared" si="25"/>
        <v>0.21290902075700449</v>
      </c>
      <c r="N143" s="5">
        <f t="shared" si="26"/>
        <v>-0.87695445757977153</v>
      </c>
      <c r="O143" s="5">
        <f t="shared" si="27"/>
        <v>32.286932988702638</v>
      </c>
      <c r="P143" s="5">
        <f t="shared" si="28"/>
        <v>1.5119103703662042</v>
      </c>
      <c r="Q143" s="6">
        <f t="shared" si="29"/>
        <v>1802.7552664823859</v>
      </c>
      <c r="R143" s="5">
        <f t="shared" si="30"/>
        <v>11.580881118859617</v>
      </c>
      <c r="S143" s="5">
        <f t="shared" si="31"/>
        <v>-0.49751843343173985</v>
      </c>
      <c r="T143" s="5">
        <f t="shared" si="32"/>
        <v>17.341801574116865</v>
      </c>
      <c r="U143" s="5">
        <f t="shared" si="33"/>
        <v>10.703926661279846</v>
      </c>
      <c r="V143" s="5">
        <f t="shared" si="33"/>
        <v>31.789414555270898</v>
      </c>
      <c r="W143" s="5">
        <f t="shared" si="34"/>
        <v>-13.320288055516929</v>
      </c>
      <c r="X143">
        <f t="shared" si="45"/>
        <v>0</v>
      </c>
    </row>
    <row r="144" spans="1:24" x14ac:dyDescent="0.2">
      <c r="A144">
        <f t="shared" si="35"/>
        <v>0.11400000000000009</v>
      </c>
      <c r="B144" s="5">
        <f t="shared" si="36"/>
        <v>-0.65014547866490646</v>
      </c>
      <c r="C144" s="5">
        <f t="shared" si="37"/>
        <v>39.33895717108016</v>
      </c>
      <c r="D144" s="5">
        <f t="shared" si="38"/>
        <v>5.3605742105998573</v>
      </c>
      <c r="E144" s="2">
        <f t="shared" si="39"/>
        <v>39.344329203222003</v>
      </c>
      <c r="F144" s="3">
        <f t="shared" si="40"/>
        <v>3.6927758380968507</v>
      </c>
      <c r="G144" s="3">
        <f t="shared" si="41"/>
        <v>-135.53147505894839</v>
      </c>
      <c r="H144" s="3">
        <f t="shared" si="42"/>
        <v>-6.3613839294643482</v>
      </c>
      <c r="I144" s="2">
        <f t="shared" si="43"/>
        <v>135.73092694939803</v>
      </c>
      <c r="J144" s="2">
        <f t="shared" si="23"/>
        <v>135.73092694939803</v>
      </c>
      <c r="K144" s="5">
        <f t="shared" si="24"/>
        <v>0.33</v>
      </c>
      <c r="L144" s="4">
        <f t="shared" si="44"/>
        <v>0.16832874721087854</v>
      </c>
      <c r="M144" s="4">
        <f t="shared" si="25"/>
        <v>0.21293347880929966</v>
      </c>
      <c r="N144" s="5">
        <f t="shared" si="26"/>
        <v>-0.87930408253819914</v>
      </c>
      <c r="O144" s="5">
        <f t="shared" si="27"/>
        <v>32.272031814738021</v>
      </c>
      <c r="P144" s="5">
        <f t="shared" si="28"/>
        <v>1.5147388049022945</v>
      </c>
      <c r="Q144" s="6">
        <f t="shared" si="29"/>
        <v>1802.7550862068688</v>
      </c>
      <c r="R144" s="5">
        <f t="shared" si="30"/>
        <v>11.576943098948256</v>
      </c>
      <c r="S144" s="5">
        <f t="shared" si="31"/>
        <v>-0.49825280643159386</v>
      </c>
      <c r="T144" s="5">
        <f t="shared" si="32"/>
        <v>17.335849366356161</v>
      </c>
      <c r="U144" s="5">
        <f t="shared" si="33"/>
        <v>10.697639016410056</v>
      </c>
      <c r="V144" s="5">
        <f t="shared" si="33"/>
        <v>31.773779008306427</v>
      </c>
      <c r="W144" s="5">
        <f t="shared" si="34"/>
        <v>-13.323411828741545</v>
      </c>
      <c r="X144">
        <f t="shared" si="45"/>
        <v>0</v>
      </c>
    </row>
    <row r="145" spans="1:24" x14ac:dyDescent="0.2">
      <c r="A145">
        <f t="shared" si="35"/>
        <v>0.11500000000000009</v>
      </c>
      <c r="B145" s="5">
        <f t="shared" si="36"/>
        <v>-0.64644735400730147</v>
      </c>
      <c r="C145" s="5">
        <f t="shared" si="37"/>
        <v>39.20344158291072</v>
      </c>
      <c r="D145" s="5">
        <f t="shared" si="38"/>
        <v>5.354206164964479</v>
      </c>
      <c r="E145" s="2">
        <f t="shared" si="39"/>
        <v>39.20877103565217</v>
      </c>
      <c r="F145" s="3">
        <f t="shared" si="40"/>
        <v>3.7034734771132607</v>
      </c>
      <c r="G145" s="3">
        <f t="shared" si="41"/>
        <v>-135.49970127994007</v>
      </c>
      <c r="H145" s="3">
        <f t="shared" si="42"/>
        <v>-6.3747073412930897</v>
      </c>
      <c r="I145" s="2">
        <f t="shared" si="43"/>
        <v>135.70011664120193</v>
      </c>
      <c r="J145" s="2">
        <f t="shared" si="23"/>
        <v>135.70011664120193</v>
      </c>
      <c r="K145" s="5">
        <f t="shared" si="24"/>
        <v>0.33</v>
      </c>
      <c r="L145" s="4">
        <f t="shared" si="44"/>
        <v>0.16836694891598064</v>
      </c>
      <c r="M145" s="4">
        <f t="shared" si="25"/>
        <v>0.21295792804955302</v>
      </c>
      <c r="N145" s="5">
        <f t="shared" si="26"/>
        <v>-0.88165117099338142</v>
      </c>
      <c r="O145" s="5">
        <f t="shared" si="27"/>
        <v>32.257142123731505</v>
      </c>
      <c r="P145" s="5">
        <f t="shared" si="28"/>
        <v>1.517566745630369</v>
      </c>
      <c r="Q145" s="6">
        <f t="shared" si="29"/>
        <v>1802.7549059313687</v>
      </c>
      <c r="R145" s="5">
        <f t="shared" si="30"/>
        <v>11.573007487051894</v>
      </c>
      <c r="S145" s="5">
        <f t="shared" si="31"/>
        <v>-0.49898795677984997</v>
      </c>
      <c r="T145" s="5">
        <f t="shared" si="32"/>
        <v>17.329900723297843</v>
      </c>
      <c r="U145" s="5">
        <f t="shared" si="33"/>
        <v>10.691356316058513</v>
      </c>
      <c r="V145" s="5">
        <f t="shared" si="33"/>
        <v>31.758154166951655</v>
      </c>
      <c r="W145" s="5">
        <f t="shared" si="34"/>
        <v>-13.326532531071788</v>
      </c>
      <c r="X145">
        <f t="shared" si="45"/>
        <v>0</v>
      </c>
    </row>
    <row r="146" spans="1:24" x14ac:dyDescent="0.2">
      <c r="A146">
        <f t="shared" si="35"/>
        <v>0.11600000000000009</v>
      </c>
      <c r="B146" s="5">
        <f t="shared" si="36"/>
        <v>-0.64273853485203014</v>
      </c>
      <c r="C146" s="5">
        <f t="shared" si="37"/>
        <v>39.067957760707863</v>
      </c>
      <c r="D146" s="5">
        <f t="shared" si="38"/>
        <v>5.3478247943569199</v>
      </c>
      <c r="E146" s="2">
        <f t="shared" si="39"/>
        <v>39.07324450844385</v>
      </c>
      <c r="F146" s="3">
        <f t="shared" si="40"/>
        <v>3.7141648334293191</v>
      </c>
      <c r="G146" s="3">
        <f t="shared" si="41"/>
        <v>-135.4679431257731</v>
      </c>
      <c r="H146" s="3">
        <f t="shared" si="42"/>
        <v>-6.3880338738241615</v>
      </c>
      <c r="I146" s="2">
        <f t="shared" si="43"/>
        <v>135.66932450598662</v>
      </c>
      <c r="J146" s="2">
        <f t="shared" si="23"/>
        <v>135.66932450598662</v>
      </c>
      <c r="K146" s="5">
        <f t="shared" si="24"/>
        <v>0.33</v>
      </c>
      <c r="L146" s="4">
        <f t="shared" si="44"/>
        <v>0.16840514541422619</v>
      </c>
      <c r="M146" s="4">
        <f t="shared" si="25"/>
        <v>0.21298236847758664</v>
      </c>
      <c r="N146" s="5">
        <f t="shared" si="26"/>
        <v>-0.88399572610114951</v>
      </c>
      <c r="O146" s="5">
        <f t="shared" si="27"/>
        <v>32.242263905215005</v>
      </c>
      <c r="P146" s="5">
        <f t="shared" si="28"/>
        <v>1.5203941924774544</v>
      </c>
      <c r="Q146" s="6">
        <f t="shared" si="29"/>
        <v>1802.7547256558871</v>
      </c>
      <c r="R146" s="5">
        <f t="shared" si="30"/>
        <v>11.56907428147867</v>
      </c>
      <c r="S146" s="5">
        <f t="shared" si="31"/>
        <v>-0.49972388344492014</v>
      </c>
      <c r="T146" s="5">
        <f t="shared" si="32"/>
        <v>17.323955642467023</v>
      </c>
      <c r="U146" s="5">
        <f t="shared" si="33"/>
        <v>10.685078555377521</v>
      </c>
      <c r="V146" s="5">
        <f t="shared" si="33"/>
        <v>31.742540021770086</v>
      </c>
      <c r="W146" s="5">
        <f t="shared" si="34"/>
        <v>-13.329650165055522</v>
      </c>
      <c r="X146">
        <f t="shared" si="45"/>
        <v>0</v>
      </c>
    </row>
    <row r="147" spans="1:24" x14ac:dyDescent="0.2">
      <c r="A147">
        <f t="shared" si="35"/>
        <v>0.11700000000000009</v>
      </c>
      <c r="B147" s="5">
        <f t="shared" si="36"/>
        <v>-0.63901902747932315</v>
      </c>
      <c r="C147" s="5">
        <f t="shared" si="37"/>
        <v>38.932505688852096</v>
      </c>
      <c r="D147" s="5">
        <f t="shared" si="38"/>
        <v>5.341430095658013</v>
      </c>
      <c r="E147" s="2">
        <f t="shared" si="39"/>
        <v>38.93774960793165</v>
      </c>
      <c r="F147" s="3">
        <f t="shared" si="40"/>
        <v>3.7248499119846965</v>
      </c>
      <c r="G147" s="3">
        <f t="shared" si="41"/>
        <v>-135.43620058575132</v>
      </c>
      <c r="H147" s="3">
        <f t="shared" si="42"/>
        <v>-6.4013635239892173</v>
      </c>
      <c r="I147" s="2">
        <f t="shared" si="43"/>
        <v>135.6385505338985</v>
      </c>
      <c r="J147" s="2">
        <f t="shared" si="23"/>
        <v>135.6385505338985</v>
      </c>
      <c r="K147" s="5">
        <f t="shared" si="24"/>
        <v>0.33</v>
      </c>
      <c r="L147" s="4">
        <f t="shared" si="44"/>
        <v>0.16844333669895287</v>
      </c>
      <c r="M147" s="4">
        <f t="shared" si="25"/>
        <v>0.21300680009322159</v>
      </c>
      <c r="N147" s="5">
        <f t="shared" si="26"/>
        <v>-0.88633775101323586</v>
      </c>
      <c r="O147" s="5">
        <f t="shared" si="27"/>
        <v>32.227397148732557</v>
      </c>
      <c r="P147" s="5">
        <f t="shared" si="28"/>
        <v>1.5232211453716353</v>
      </c>
      <c r="Q147" s="6">
        <f t="shared" si="29"/>
        <v>1802.7545453804237</v>
      </c>
      <c r="R147" s="5">
        <f t="shared" si="30"/>
        <v>11.565143480538316</v>
      </c>
      <c r="S147" s="5">
        <f t="shared" si="31"/>
        <v>-0.50046058539655092</v>
      </c>
      <c r="T147" s="5">
        <f t="shared" si="32"/>
        <v>17.318014121391123</v>
      </c>
      <c r="U147" s="5">
        <f t="shared" si="33"/>
        <v>10.678805729525079</v>
      </c>
      <c r="V147" s="5">
        <f t="shared" si="33"/>
        <v>31.726936563336007</v>
      </c>
      <c r="W147" s="5">
        <f t="shared" si="34"/>
        <v>-13.332764733237241</v>
      </c>
      <c r="X147">
        <f t="shared" si="45"/>
        <v>0</v>
      </c>
    </row>
    <row r="148" spans="1:24" x14ac:dyDescent="0.2">
      <c r="A148">
        <f t="shared" si="35"/>
        <v>0.11800000000000009</v>
      </c>
      <c r="B148" s="5">
        <f t="shared" si="36"/>
        <v>-0.63528883816447368</v>
      </c>
      <c r="C148" s="5">
        <f t="shared" si="37"/>
        <v>38.79708535173463</v>
      </c>
      <c r="D148" s="5">
        <f t="shared" si="38"/>
        <v>5.3350220657516569</v>
      </c>
      <c r="E148" s="2">
        <f t="shared" si="39"/>
        <v>38.802286320495057</v>
      </c>
      <c r="F148" s="3">
        <f t="shared" si="40"/>
        <v>3.7355287177142218</v>
      </c>
      <c r="G148" s="3">
        <f t="shared" si="41"/>
        <v>-135.40447364918799</v>
      </c>
      <c r="H148" s="3">
        <f t="shared" si="42"/>
        <v>-6.4146962887224541</v>
      </c>
      <c r="I148" s="2">
        <f t="shared" si="43"/>
        <v>135.60779471509395</v>
      </c>
      <c r="J148" s="2">
        <f t="shared" si="23"/>
        <v>135.60779471509395</v>
      </c>
      <c r="K148" s="5">
        <f t="shared" si="24"/>
        <v>0.33</v>
      </c>
      <c r="L148" s="4">
        <f t="shared" si="44"/>
        <v>0.16848152276349537</v>
      </c>
      <c r="M148" s="4">
        <f t="shared" si="25"/>
        <v>0.21303122289627813</v>
      </c>
      <c r="N148" s="5">
        <f t="shared" si="26"/>
        <v>-0.8886772488772805</v>
      </c>
      <c r="O148" s="5">
        <f t="shared" si="27"/>
        <v>32.212541843840334</v>
      </c>
      <c r="P148" s="5">
        <f t="shared" si="28"/>
        <v>1.5260476042420519</v>
      </c>
      <c r="Q148" s="6">
        <f t="shared" si="29"/>
        <v>1802.7543651049782</v>
      </c>
      <c r="R148" s="5">
        <f t="shared" si="30"/>
        <v>11.561215082542159</v>
      </c>
      <c r="S148" s="5">
        <f t="shared" si="31"/>
        <v>-0.50119806160582137</v>
      </c>
      <c r="T148" s="5">
        <f t="shared" si="32"/>
        <v>17.3120761575999</v>
      </c>
      <c r="U148" s="5">
        <f t="shared" si="33"/>
        <v>10.672537833664878</v>
      </c>
      <c r="V148" s="5">
        <f t="shared" si="33"/>
        <v>31.711343782234515</v>
      </c>
      <c r="W148" s="5">
        <f t="shared" si="34"/>
        <v>-13.335876238158047</v>
      </c>
      <c r="X148">
        <f t="shared" si="45"/>
        <v>0</v>
      </c>
    </row>
    <row r="149" spans="1:24" x14ac:dyDescent="0.2">
      <c r="A149">
        <f t="shared" si="35"/>
        <v>0.11900000000000009</v>
      </c>
      <c r="B149" s="5">
        <f t="shared" si="36"/>
        <v>-0.63154797317784261</v>
      </c>
      <c r="C149" s="5">
        <f t="shared" si="37"/>
        <v>38.661696733757331</v>
      </c>
      <c r="D149" s="5">
        <f t="shared" si="38"/>
        <v>5.3286007015248158</v>
      </c>
      <c r="E149" s="2">
        <f t="shared" si="39"/>
        <v>38.666854632558973</v>
      </c>
      <c r="F149" s="3">
        <f t="shared" si="40"/>
        <v>3.7462012555478865</v>
      </c>
      <c r="G149" s="3">
        <f t="shared" si="41"/>
        <v>-135.37276230540576</v>
      </c>
      <c r="H149" s="3">
        <f t="shared" si="42"/>
        <v>-6.4280321649606122</v>
      </c>
      <c r="I149" s="2">
        <f t="shared" si="43"/>
        <v>135.57705703973929</v>
      </c>
      <c r="J149" s="2">
        <f t="shared" si="23"/>
        <v>135.57705703973929</v>
      </c>
      <c r="K149" s="5">
        <f t="shared" si="24"/>
        <v>0.33</v>
      </c>
      <c r="L149" s="4">
        <f t="shared" si="44"/>
        <v>0.16851970360118523</v>
      </c>
      <c r="M149" s="4">
        <f t="shared" si="25"/>
        <v>0.21305563688657567</v>
      </c>
      <c r="N149" s="5">
        <f t="shared" si="26"/>
        <v>-0.8910142228368364</v>
      </c>
      <c r="O149" s="5">
        <f t="shared" si="27"/>
        <v>32.197697980106575</v>
      </c>
      <c r="P149" s="5">
        <f t="shared" si="28"/>
        <v>1.5288735690188962</v>
      </c>
      <c r="Q149" s="6">
        <f t="shared" si="29"/>
        <v>1802.7541848295507</v>
      </c>
      <c r="R149" s="5">
        <f t="shared" si="30"/>
        <v>11.55728908580312</v>
      </c>
      <c r="S149" s="5">
        <f t="shared" si="31"/>
        <v>-0.50193631104514158</v>
      </c>
      <c r="T149" s="5">
        <f t="shared" si="32"/>
        <v>17.306141748625389</v>
      </c>
      <c r="U149" s="5">
        <f t="shared" si="33"/>
        <v>10.666274862966283</v>
      </c>
      <c r="V149" s="5">
        <f t="shared" si="33"/>
        <v>31.695761669061433</v>
      </c>
      <c r="W149" s="5">
        <f t="shared" si="34"/>
        <v>-13.338984682355715</v>
      </c>
      <c r="X149">
        <f t="shared" si="45"/>
        <v>0</v>
      </c>
    </row>
    <row r="150" spans="1:24" x14ac:dyDescent="0.2">
      <c r="A150">
        <f t="shared" si="35"/>
        <v>0.12000000000000009</v>
      </c>
      <c r="B150" s="5">
        <f t="shared" si="36"/>
        <v>-0.62779643878486324</v>
      </c>
      <c r="C150" s="5">
        <f t="shared" si="37"/>
        <v>38.526339819332755</v>
      </c>
      <c r="D150" s="5">
        <f t="shared" si="38"/>
        <v>5.3221659998675133</v>
      </c>
      <c r="E150" s="2">
        <f t="shared" si="39"/>
        <v>38.531454530594296</v>
      </c>
      <c r="F150" s="3">
        <f t="shared" si="40"/>
        <v>3.7568675304108528</v>
      </c>
      <c r="G150" s="3">
        <f t="shared" si="41"/>
        <v>-135.3410665437367</v>
      </c>
      <c r="H150" s="3">
        <f t="shared" si="42"/>
        <v>-6.4413711496429675</v>
      </c>
      <c r="I150" s="2">
        <f t="shared" si="43"/>
        <v>135.5463374980109</v>
      </c>
      <c r="J150" s="2">
        <f t="shared" si="23"/>
        <v>135.5463374980109</v>
      </c>
      <c r="K150" s="5">
        <f t="shared" si="24"/>
        <v>0.33</v>
      </c>
      <c r="L150" s="4">
        <f t="shared" si="44"/>
        <v>0.16855787920535067</v>
      </c>
      <c r="M150" s="4">
        <f t="shared" si="25"/>
        <v>0.21308004206393283</v>
      </c>
      <c r="N150" s="5">
        <f t="shared" si="26"/>
        <v>-0.8933486760313768</v>
      </c>
      <c r="O150" s="5">
        <f t="shared" si="27"/>
        <v>32.182865547111589</v>
      </c>
      <c r="P150" s="5">
        <f t="shared" si="28"/>
        <v>1.5316990396334123</v>
      </c>
      <c r="Q150" s="6">
        <f t="shared" si="29"/>
        <v>1802.7540045541416</v>
      </c>
      <c r="R150" s="5">
        <f t="shared" si="30"/>
        <v>11.553365488635711</v>
      </c>
      <c r="S150" s="5">
        <f t="shared" si="31"/>
        <v>-0.50267533268825082</v>
      </c>
      <c r="T150" s="5">
        <f t="shared" si="32"/>
        <v>17.300210892001946</v>
      </c>
      <c r="U150" s="5">
        <f t="shared" si="33"/>
        <v>10.660016812604335</v>
      </c>
      <c r="V150" s="5">
        <f t="shared" si="33"/>
        <v>31.680190214423337</v>
      </c>
      <c r="W150" s="5">
        <f t="shared" si="34"/>
        <v>-13.342090068364641</v>
      </c>
      <c r="X150">
        <f t="shared" si="45"/>
        <v>0</v>
      </c>
    </row>
    <row r="151" spans="1:24" x14ac:dyDescent="0.2">
      <c r="A151">
        <f t="shared" si="35"/>
        <v>0.12100000000000009</v>
      </c>
      <c r="B151" s="5">
        <f t="shared" si="36"/>
        <v>-0.62403424124604612</v>
      </c>
      <c r="C151" s="5">
        <f t="shared" si="37"/>
        <v>38.391014592884126</v>
      </c>
      <c r="D151" s="5">
        <f t="shared" si="38"/>
        <v>5.3157179576728355</v>
      </c>
      <c r="E151" s="2">
        <f t="shared" si="39"/>
        <v>38.396086001118519</v>
      </c>
      <c r="F151" s="3">
        <f t="shared" si="40"/>
        <v>3.7675275472234571</v>
      </c>
      <c r="G151" s="3">
        <f t="shared" si="41"/>
        <v>-135.30938635352229</v>
      </c>
      <c r="H151" s="3">
        <f t="shared" si="42"/>
        <v>-6.4547132397113325</v>
      </c>
      <c r="I151" s="2">
        <f t="shared" si="43"/>
        <v>135.51563608009502</v>
      </c>
      <c r="J151" s="2">
        <f t="shared" si="23"/>
        <v>135.51563608009502</v>
      </c>
      <c r="K151" s="5">
        <f t="shared" si="24"/>
        <v>0.33</v>
      </c>
      <c r="L151" s="4">
        <f t="shared" si="44"/>
        <v>0.16859604956931692</v>
      </c>
      <c r="M151" s="4">
        <f t="shared" si="25"/>
        <v>0.21310443842816726</v>
      </c>
      <c r="N151" s="5">
        <f t="shared" si="26"/>
        <v>-0.89568061159630019</v>
      </c>
      <c r="O151" s="5">
        <f t="shared" si="27"/>
        <v>32.168044534447759</v>
      </c>
      <c r="P151" s="5">
        <f t="shared" si="28"/>
        <v>1.5345240160178932</v>
      </c>
      <c r="Q151" s="6">
        <f t="shared" si="29"/>
        <v>1802.7538242787498</v>
      </c>
      <c r="R151" s="5">
        <f t="shared" si="30"/>
        <v>11.54944428935603</v>
      </c>
      <c r="S151" s="5">
        <f t="shared" si="31"/>
        <v>-0.5034151255102165</v>
      </c>
      <c r="T151" s="5">
        <f t="shared" si="32"/>
        <v>17.294283585266221</v>
      </c>
      <c r="U151" s="5">
        <f t="shared" si="33"/>
        <v>10.653763677759731</v>
      </c>
      <c r="V151" s="5">
        <f t="shared" si="33"/>
        <v>31.664629408937543</v>
      </c>
      <c r="W151" s="5">
        <f t="shared" si="34"/>
        <v>-13.345192398715884</v>
      </c>
      <c r="X151">
        <f t="shared" si="45"/>
        <v>0</v>
      </c>
    </row>
    <row r="152" spans="1:24" x14ac:dyDescent="0.2">
      <c r="A152">
        <f t="shared" si="35"/>
        <v>0.12200000000000009</v>
      </c>
      <c r="B152" s="5">
        <f t="shared" si="36"/>
        <v>-0.62026138681698384</v>
      </c>
      <c r="C152" s="5">
        <f t="shared" si="37"/>
        <v>38.255721038845309</v>
      </c>
      <c r="D152" s="5">
        <f t="shared" si="38"/>
        <v>5.3092565718369249</v>
      </c>
      <c r="E152" s="2">
        <f t="shared" si="39"/>
        <v>38.260749030696303</v>
      </c>
      <c r="F152" s="3">
        <f t="shared" si="40"/>
        <v>3.7781813109012168</v>
      </c>
      <c r="G152" s="3">
        <f t="shared" si="41"/>
        <v>-135.27772172411335</v>
      </c>
      <c r="H152" s="3">
        <f t="shared" si="42"/>
        <v>-6.4680584321100483</v>
      </c>
      <c r="I152" s="2">
        <f t="shared" si="43"/>
        <v>135.48495277618795</v>
      </c>
      <c r="J152" s="2">
        <f t="shared" si="23"/>
        <v>135.48495277618795</v>
      </c>
      <c r="K152" s="5">
        <f t="shared" si="24"/>
        <v>0.33</v>
      </c>
      <c r="L152" s="4">
        <f t="shared" si="44"/>
        <v>0.16863421468640583</v>
      </c>
      <c r="M152" s="4">
        <f t="shared" si="25"/>
        <v>0.2131288259790958</v>
      </c>
      <c r="N152" s="5">
        <f t="shared" si="26"/>
        <v>-0.89801003266293777</v>
      </c>
      <c r="O152" s="5">
        <f t="shared" si="27"/>
        <v>32.153234931719517</v>
      </c>
      <c r="P152" s="5">
        <f t="shared" si="28"/>
        <v>1.5373484981056798</v>
      </c>
      <c r="Q152" s="6">
        <f t="shared" si="29"/>
        <v>1802.7536440033762</v>
      </c>
      <c r="R152" s="5">
        <f t="shared" si="30"/>
        <v>11.545525486281763</v>
      </c>
      <c r="S152" s="5">
        <f t="shared" si="31"/>
        <v>-0.5041556884874312</v>
      </c>
      <c r="T152" s="5">
        <f t="shared" si="32"/>
        <v>17.288359825957176</v>
      </c>
      <c r="U152" s="5">
        <f t="shared" si="33"/>
        <v>10.647515453618825</v>
      </c>
      <c r="V152" s="5">
        <f t="shared" si="33"/>
        <v>31.649079243232087</v>
      </c>
      <c r="W152" s="5">
        <f t="shared" si="34"/>
        <v>-13.348291675937144</v>
      </c>
      <c r="X152">
        <f t="shared" si="45"/>
        <v>0</v>
      </c>
    </row>
    <row r="153" spans="1:24" x14ac:dyDescent="0.2">
      <c r="A153">
        <f t="shared" si="35"/>
        <v>0.1230000000000001</v>
      </c>
      <c r="B153" s="5">
        <f t="shared" si="36"/>
        <v>-0.61647788174835583</v>
      </c>
      <c r="C153" s="5">
        <f t="shared" si="37"/>
        <v>38.120459141660817</v>
      </c>
      <c r="D153" s="5">
        <f t="shared" si="38"/>
        <v>5.3027818392589774</v>
      </c>
      <c r="E153" s="2">
        <f t="shared" si="39"/>
        <v>38.12544360594007</v>
      </c>
      <c r="F153" s="3">
        <f t="shared" si="40"/>
        <v>3.7888288263548358</v>
      </c>
      <c r="G153" s="3">
        <f t="shared" si="41"/>
        <v>-135.24607264487011</v>
      </c>
      <c r="H153" s="3">
        <f t="shared" si="42"/>
        <v>-6.4814067237859856</v>
      </c>
      <c r="I153" s="2">
        <f t="shared" si="43"/>
        <v>135.45428757649583</v>
      </c>
      <c r="J153" s="2">
        <f t="shared" si="23"/>
        <v>135.45428757649583</v>
      </c>
      <c r="K153" s="5">
        <f t="shared" si="24"/>
        <v>0.33</v>
      </c>
      <c r="L153" s="4">
        <f t="shared" si="44"/>
        <v>0.16867237454993628</v>
      </c>
      <c r="M153" s="4">
        <f t="shared" si="25"/>
        <v>0.21315320471653459</v>
      </c>
      <c r="N153" s="5">
        <f t="shared" si="26"/>
        <v>-0.90033694235855799</v>
      </c>
      <c r="O153" s="5">
        <f t="shared" si="27"/>
        <v>32.138436728543276</v>
      </c>
      <c r="P153" s="5">
        <f t="shared" si="28"/>
        <v>1.5401724858311572</v>
      </c>
      <c r="Q153" s="6">
        <f t="shared" si="29"/>
        <v>1802.7534637280207</v>
      </c>
      <c r="R153" s="5">
        <f t="shared" si="30"/>
        <v>11.541609077732186</v>
      </c>
      <c r="S153" s="5">
        <f t="shared" si="31"/>
        <v>-0.50489702059761321</v>
      </c>
      <c r="T153" s="5">
        <f t="shared" si="32"/>
        <v>17.282439611616066</v>
      </c>
      <c r="U153" s="5">
        <f t="shared" si="33"/>
        <v>10.641272135373628</v>
      </c>
      <c r="V153" s="5">
        <f t="shared" si="33"/>
        <v>31.633539707945662</v>
      </c>
      <c r="W153" s="5">
        <f t="shared" si="34"/>
        <v>-13.351387902552776</v>
      </c>
      <c r="X153">
        <f t="shared" si="45"/>
        <v>0</v>
      </c>
    </row>
    <row r="154" spans="1:24" x14ac:dyDescent="0.2">
      <c r="A154">
        <f t="shared" si="35"/>
        <v>0.1240000000000001</v>
      </c>
      <c r="B154" s="5">
        <f t="shared" si="36"/>
        <v>-0.61268373228593331</v>
      </c>
      <c r="C154" s="5">
        <f t="shared" si="37"/>
        <v>37.985228885785801</v>
      </c>
      <c r="D154" s="5">
        <f t="shared" si="38"/>
        <v>5.2962937568412398</v>
      </c>
      <c r="E154" s="2">
        <f t="shared" si="39"/>
        <v>37.990169713510674</v>
      </c>
      <c r="F154" s="3">
        <f t="shared" si="40"/>
        <v>3.7994700984902092</v>
      </c>
      <c r="G154" s="3">
        <f t="shared" si="41"/>
        <v>-135.21443910516217</v>
      </c>
      <c r="H154" s="3">
        <f t="shared" si="42"/>
        <v>-6.4947581116885384</v>
      </c>
      <c r="I154" s="2">
        <f t="shared" si="43"/>
        <v>135.42364047123485</v>
      </c>
      <c r="J154" s="2">
        <f t="shared" si="23"/>
        <v>135.42364047123485</v>
      </c>
      <c r="K154" s="5">
        <f t="shared" si="24"/>
        <v>0.33</v>
      </c>
      <c r="L154" s="4">
        <f t="shared" si="44"/>
        <v>0.16871052915322382</v>
      </c>
      <c r="M154" s="4">
        <f t="shared" si="25"/>
        <v>0.21317757464029868</v>
      </c>
      <c r="N154" s="5">
        <f t="shared" si="26"/>
        <v>-0.90266134380637464</v>
      </c>
      <c r="O154" s="5">
        <f t="shared" si="27"/>
        <v>32.123649914547528</v>
      </c>
      <c r="P154" s="5">
        <f t="shared" si="28"/>
        <v>1.5429959791297552</v>
      </c>
      <c r="Q154" s="6">
        <f t="shared" si="29"/>
        <v>1802.7532834526837</v>
      </c>
      <c r="R154" s="5">
        <f t="shared" si="30"/>
        <v>11.537695062028156</v>
      </c>
      <c r="S154" s="5">
        <f t="shared" si="31"/>
        <v>-0.50563912081980256</v>
      </c>
      <c r="T154" s="5">
        <f t="shared" si="32"/>
        <v>17.276522939786435</v>
      </c>
      <c r="U154" s="5">
        <f t="shared" si="33"/>
        <v>10.635033718221781</v>
      </c>
      <c r="V154" s="5">
        <f t="shared" si="33"/>
        <v>31.618010793727727</v>
      </c>
      <c r="W154" s="5">
        <f t="shared" si="34"/>
        <v>-13.354481081083808</v>
      </c>
      <c r="X154">
        <f t="shared" si="45"/>
        <v>0</v>
      </c>
    </row>
    <row r="155" spans="1:24" x14ac:dyDescent="0.2">
      <c r="A155">
        <f t="shared" si="35"/>
        <v>0.12500000000000008</v>
      </c>
      <c r="B155" s="5">
        <f t="shared" si="36"/>
        <v>-0.60887894467058401</v>
      </c>
      <c r="C155" s="5">
        <f t="shared" si="37"/>
        <v>37.850030255686036</v>
      </c>
      <c r="D155" s="5">
        <f t="shared" si="38"/>
        <v>5.2897923214890099</v>
      </c>
      <c r="E155" s="2">
        <f t="shared" si="39"/>
        <v>37.854927340117975</v>
      </c>
      <c r="F155" s="3">
        <f t="shared" si="40"/>
        <v>3.8101051322084309</v>
      </c>
      <c r="G155" s="3">
        <f t="shared" si="41"/>
        <v>-135.18282109436845</v>
      </c>
      <c r="H155" s="3">
        <f t="shared" si="42"/>
        <v>-6.5081125927696224</v>
      </c>
      <c r="I155" s="2">
        <f t="shared" si="43"/>
        <v>135.39301145063092</v>
      </c>
      <c r="J155" s="2">
        <f t="shared" si="23"/>
        <v>135.39301145063092</v>
      </c>
      <c r="K155" s="5">
        <f t="shared" si="24"/>
        <v>0.33</v>
      </c>
      <c r="L155" s="4">
        <f t="shared" si="44"/>
        <v>0.16874867848958103</v>
      </c>
      <c r="M155" s="4">
        <f t="shared" si="25"/>
        <v>0.21320193575020258</v>
      </c>
      <c r="N155" s="5">
        <f t="shared" si="26"/>
        <v>-0.90498324012555043</v>
      </c>
      <c r="O155" s="5">
        <f t="shared" si="27"/>
        <v>32.10887447937268</v>
      </c>
      <c r="P155" s="5">
        <f t="shared" si="28"/>
        <v>1.5458189779379434</v>
      </c>
      <c r="Q155" s="6">
        <f t="shared" si="29"/>
        <v>1802.7531031773644</v>
      </c>
      <c r="R155" s="5">
        <f t="shared" si="30"/>
        <v>11.533783437492115</v>
      </c>
      <c r="S155" s="5">
        <f t="shared" si="31"/>
        <v>-0.5063819881343613</v>
      </c>
      <c r="T155" s="5">
        <f t="shared" si="32"/>
        <v>17.270609808014125</v>
      </c>
      <c r="U155" s="5">
        <f t="shared" si="33"/>
        <v>10.628800197366564</v>
      </c>
      <c r="V155" s="5">
        <f t="shared" si="33"/>
        <v>31.602492491238319</v>
      </c>
      <c r="W155" s="5">
        <f t="shared" si="34"/>
        <v>-13.35757121404793</v>
      </c>
      <c r="X155">
        <f t="shared" si="45"/>
        <v>0</v>
      </c>
    </row>
    <row r="156" spans="1:24" x14ac:dyDescent="0.2">
      <c r="A156">
        <f t="shared" si="35"/>
        <v>0.12600000000000008</v>
      </c>
      <c r="B156" s="5">
        <f t="shared" si="36"/>
        <v>-0.60506352513827688</v>
      </c>
      <c r="C156" s="5">
        <f t="shared" si="37"/>
        <v>37.71486323583791</v>
      </c>
      <c r="D156" s="5">
        <f t="shared" si="38"/>
        <v>5.2832775301106327</v>
      </c>
      <c r="E156" s="2">
        <f t="shared" si="39"/>
        <v>37.719716472521512</v>
      </c>
      <c r="F156" s="3">
        <f t="shared" si="40"/>
        <v>3.8207339324057976</v>
      </c>
      <c r="G156" s="3">
        <f t="shared" si="41"/>
        <v>-135.15121860187722</v>
      </c>
      <c r="H156" s="3">
        <f t="shared" si="42"/>
        <v>-6.5214701639836701</v>
      </c>
      <c r="I156" s="2">
        <f t="shared" si="43"/>
        <v>135.36240050492</v>
      </c>
      <c r="J156" s="2">
        <f t="shared" si="23"/>
        <v>135.36240050492</v>
      </c>
      <c r="K156" s="5">
        <f t="shared" si="24"/>
        <v>0.33</v>
      </c>
      <c r="L156" s="4">
        <f t="shared" si="44"/>
        <v>0.16878682255231717</v>
      </c>
      <c r="M156" s="4">
        <f t="shared" si="25"/>
        <v>0.21322628804605961</v>
      </c>
      <c r="N156" s="5">
        <f t="shared" si="26"/>
        <v>-0.90730263443120551</v>
      </c>
      <c r="O156" s="5">
        <f t="shared" si="27"/>
        <v>32.094110412671164</v>
      </c>
      <c r="P156" s="5">
        <f t="shared" si="28"/>
        <v>1.5486414821932319</v>
      </c>
      <c r="Q156" s="6">
        <f t="shared" si="29"/>
        <v>1802.7529229020631</v>
      </c>
      <c r="R156" s="5">
        <f t="shared" si="30"/>
        <v>11.52987420244807</v>
      </c>
      <c r="S156" s="5">
        <f t="shared" si="31"/>
        <v>-0.50712562152297036</v>
      </c>
      <c r="T156" s="5">
        <f t="shared" si="32"/>
        <v>17.264700213847259</v>
      </c>
      <c r="U156" s="5">
        <f t="shared" si="33"/>
        <v>10.622571568016864</v>
      </c>
      <c r="V156" s="5">
        <f t="shared" si="33"/>
        <v>31.586984791148193</v>
      </c>
      <c r="W156" s="5">
        <f t="shared" si="34"/>
        <v>-13.360658303959507</v>
      </c>
      <c r="X156">
        <f t="shared" si="45"/>
        <v>0</v>
      </c>
    </row>
    <row r="157" spans="1:24" x14ac:dyDescent="0.2">
      <c r="A157">
        <f t="shared" si="35"/>
        <v>0.12700000000000009</v>
      </c>
      <c r="B157" s="5">
        <f t="shared" si="36"/>
        <v>-0.60123747992008714</v>
      </c>
      <c r="C157" s="5">
        <f t="shared" si="37"/>
        <v>37.579727810728428</v>
      </c>
      <c r="D157" s="5">
        <f t="shared" si="38"/>
        <v>5.2767493796174971</v>
      </c>
      <c r="E157" s="2">
        <f t="shared" si="39"/>
        <v>37.584537097531161</v>
      </c>
      <c r="F157" s="3">
        <f t="shared" si="40"/>
        <v>3.8313565039738147</v>
      </c>
      <c r="G157" s="3">
        <f t="shared" si="41"/>
        <v>-135.11963161708607</v>
      </c>
      <c r="H157" s="3">
        <f t="shared" si="42"/>
        <v>-6.5348308222876295</v>
      </c>
      <c r="I157" s="2">
        <f t="shared" si="43"/>
        <v>135.3318076243479</v>
      </c>
      <c r="J157" s="2">
        <f t="shared" si="23"/>
        <v>135.3318076243479</v>
      </c>
      <c r="K157" s="5">
        <f t="shared" si="24"/>
        <v>0.33</v>
      </c>
      <c r="L157" s="4">
        <f t="shared" si="44"/>
        <v>0.16882496133473834</v>
      </c>
      <c r="M157" s="4">
        <f t="shared" si="25"/>
        <v>0.21325063152768253</v>
      </c>
      <c r="N157" s="5">
        <f t="shared" si="26"/>
        <v>-0.90961952983442207</v>
      </c>
      <c r="O157" s="5">
        <f t="shared" si="27"/>
        <v>32.079357704107338</v>
      </c>
      <c r="P157" s="5">
        <f t="shared" si="28"/>
        <v>1.5514634918341674</v>
      </c>
      <c r="Q157" s="6">
        <f t="shared" si="29"/>
        <v>1802.7527426267798</v>
      </c>
      <c r="R157" s="5">
        <f t="shared" si="30"/>
        <v>11.525967355221617</v>
      </c>
      <c r="S157" s="5">
        <f t="shared" si="31"/>
        <v>-0.50787001996862857</v>
      </c>
      <c r="T157" s="5">
        <f t="shared" si="32"/>
        <v>17.258794154836245</v>
      </c>
      <c r="U157" s="5">
        <f t="shared" si="33"/>
        <v>10.616347825387194</v>
      </c>
      <c r="V157" s="5">
        <f t="shared" si="33"/>
        <v>31.57148768413871</v>
      </c>
      <c r="W157" s="5">
        <f t="shared" si="34"/>
        <v>-13.363742353329588</v>
      </c>
      <c r="X157">
        <f t="shared" si="45"/>
        <v>0</v>
      </c>
    </row>
    <row r="158" spans="1:24" x14ac:dyDescent="0.2">
      <c r="A158">
        <f t="shared" si="35"/>
        <v>0.12800000000000009</v>
      </c>
      <c r="B158" s="5">
        <f t="shared" si="36"/>
        <v>-0.59740081524220068</v>
      </c>
      <c r="C158" s="5">
        <f t="shared" si="37"/>
        <v>37.444623964855182</v>
      </c>
      <c r="D158" s="5">
        <f t="shared" si="38"/>
        <v>5.2702078669240331</v>
      </c>
      <c r="E158" s="2">
        <f t="shared" si="39"/>
        <v>37.449389202007808</v>
      </c>
      <c r="F158" s="3">
        <f t="shared" si="40"/>
        <v>3.841972851799202</v>
      </c>
      <c r="G158" s="3">
        <f t="shared" si="41"/>
        <v>-135.08806012940192</v>
      </c>
      <c r="H158" s="3">
        <f t="shared" si="42"/>
        <v>-6.5481945646409594</v>
      </c>
      <c r="I158" s="2">
        <f t="shared" si="43"/>
        <v>135.30123279917026</v>
      </c>
      <c r="J158" s="2">
        <f t="shared" ref="J158:J221" si="46">SQRT((F158-vxw)^2+(G158-vyw)^2+H158^2)</f>
        <v>135.30123279917026</v>
      </c>
      <c r="K158" s="5">
        <f t="shared" ref="K158:K221" si="47">IF(drag=1,(cda+cdb/(1+EXP(-(J158-vel)/dv))),IF(drag=2,$G$11,0))</f>
        <v>0.33</v>
      </c>
      <c r="L158" s="4">
        <f t="shared" si="44"/>
        <v>0.16886309483014769</v>
      </c>
      <c r="M158" s="4">
        <f t="shared" ref="M158:M221" si="48">IF(Magnus=1,(IF(L158&lt;0.1,1.5*L158,0.09+0.6*L158)),IF(Magnus=2,1/(2.32+0.4/L158),0))</f>
        <v>0.21327496619488323</v>
      </c>
      <c r="N158" s="5">
        <f t="shared" ref="N158:N221" si="49">-const*$K158*$J158*(F158-vxw)</f>
        <v>-0.91193392944225082</v>
      </c>
      <c r="O158" s="5">
        <f t="shared" ref="O158:O221" si="50">-const*$K158*$J158*(G158-vyw)</f>
        <v>32.064616343357514</v>
      </c>
      <c r="P158" s="5">
        <f t="shared" ref="P158:P221" si="51">-const*$K158*$J158*H158</f>
        <v>1.5542850068003335</v>
      </c>
      <c r="Q158" s="6">
        <f t="shared" ref="Q158:Q221" si="52">omega*EXP(-A158/tau)*30/PI()</f>
        <v>1802.7525623515146</v>
      </c>
      <c r="R158" s="5">
        <f t="shared" ref="R158:R221" si="53">const*($M158/omega)*J158*(wy*H158-wz*(G158-vyw))</f>
        <v>11.522062894139935</v>
      </c>
      <c r="S158" s="5">
        <f t="shared" ref="S158:S221" si="54">const*($M158/omega)*J158*(wz*(F158-vxw)-wx*H158)</f>
        <v>-0.5086151824556524</v>
      </c>
      <c r="T158" s="5">
        <f t="shared" ref="T158:T221" si="55">const*($M158/omega)*J158*(wx*(G158-vyw)-wy*(F158-vxw))</f>
        <v>17.252891628533792</v>
      </c>
      <c r="U158" s="5">
        <f t="shared" ref="U158:V221" si="56">N158+R158</f>
        <v>10.610128964697685</v>
      </c>
      <c r="V158" s="5">
        <f t="shared" si="56"/>
        <v>31.556001160901861</v>
      </c>
      <c r="W158" s="5">
        <f t="shared" ref="W158:W221" si="57">P158+T158-32.174</f>
        <v>-13.366823364665873</v>
      </c>
      <c r="X158">
        <f t="shared" si="45"/>
        <v>0</v>
      </c>
    </row>
    <row r="159" spans="1:24" x14ac:dyDescent="0.2">
      <c r="A159">
        <f t="shared" ref="A159:A222" si="58">A158+dt</f>
        <v>0.12900000000000009</v>
      </c>
      <c r="B159" s="5">
        <f t="shared" ref="B159:B222" si="59">B158+F158*dt+0.5*U158*dt*dt</f>
        <v>-0.59355353732591909</v>
      </c>
      <c r="C159" s="5">
        <f t="shared" ref="C159:C222" si="60">C158+G158*dt+0.5*V158*dt*dt</f>
        <v>37.309551682726358</v>
      </c>
      <c r="D159" s="5">
        <f t="shared" ref="D159:D222" si="61">D158+H158*dt+0.5*W158*dt*dt</f>
        <v>5.2636529889477091</v>
      </c>
      <c r="E159" s="2">
        <f t="shared" ref="E159:E222" si="62">SQRT(B159^2+C159^2)</f>
        <v>37.314272772864022</v>
      </c>
      <c r="F159" s="3">
        <f t="shared" ref="F159:F222" si="63">F158+U158*dt</f>
        <v>3.8525829807638998</v>
      </c>
      <c r="G159" s="3">
        <f t="shared" ref="G159:G222" si="64">G158+V158*dt</f>
        <v>-135.05650412824102</v>
      </c>
      <c r="H159" s="3">
        <f t="shared" ref="H159:H222" si="65">H158+W158*dt</f>
        <v>-6.5615613880056252</v>
      </c>
      <c r="I159" s="2">
        <f t="shared" ref="I159:I222" si="66">SQRT(F159^2+G159^2+H159^2)</f>
        <v>135.27067601965263</v>
      </c>
      <c r="J159" s="2">
        <f t="shared" si="46"/>
        <v>135.27067601965263</v>
      </c>
      <c r="K159" s="5">
        <f t="shared" si="47"/>
        <v>0.33</v>
      </c>
      <c r="L159" s="4">
        <f t="shared" ref="L159:L222" si="67">(romega/J159)*EXP(-A159/tau)</f>
        <v>0.16890122303184507</v>
      </c>
      <c r="M159" s="4">
        <f t="shared" si="48"/>
        <v>0.21329929204747261</v>
      </c>
      <c r="N159" s="5">
        <f t="shared" si="49"/>
        <v>-0.91424583635771739</v>
      </c>
      <c r="O159" s="5">
        <f t="shared" si="50"/>
        <v>32.049886320109927</v>
      </c>
      <c r="P159" s="5">
        <f t="shared" si="51"/>
        <v>1.5571060270323458</v>
      </c>
      <c r="Q159" s="6">
        <f t="shared" si="52"/>
        <v>1802.7523820762674</v>
      </c>
      <c r="R159" s="5">
        <f t="shared" si="53"/>
        <v>11.518160817531758</v>
      </c>
      <c r="S159" s="5">
        <f t="shared" si="54"/>
        <v>-0.50936110796967116</v>
      </c>
      <c r="T159" s="5">
        <f t="shared" si="55"/>
        <v>17.246992632494859</v>
      </c>
      <c r="U159" s="5">
        <f t="shared" si="56"/>
        <v>10.603914981174041</v>
      </c>
      <c r="V159" s="5">
        <f t="shared" si="56"/>
        <v>31.540525212140256</v>
      </c>
      <c r="W159" s="5">
        <f t="shared" si="57"/>
        <v>-13.369901340472794</v>
      </c>
      <c r="X159">
        <f t="shared" ref="X159:X222" si="68">IF((C159-17/12)*(C160-17/12)&lt;0,1,0)</f>
        <v>0</v>
      </c>
    </row>
    <row r="160" spans="1:24" x14ac:dyDescent="0.2">
      <c r="A160">
        <f t="shared" si="58"/>
        <v>0.13000000000000009</v>
      </c>
      <c r="B160" s="5">
        <f t="shared" si="59"/>
        <v>-0.58969565238766464</v>
      </c>
      <c r="C160" s="5">
        <f t="shared" si="60"/>
        <v>37.174510948860721</v>
      </c>
      <c r="D160" s="5">
        <f t="shared" si="61"/>
        <v>5.2570847426090328</v>
      </c>
      <c r="E160" s="2">
        <f t="shared" si="62"/>
        <v>37.179187797064777</v>
      </c>
      <c r="F160" s="3">
        <f t="shared" si="63"/>
        <v>3.8631868957450739</v>
      </c>
      <c r="G160" s="3">
        <f t="shared" si="64"/>
        <v>-135.02496360302888</v>
      </c>
      <c r="H160" s="3">
        <f t="shared" si="65"/>
        <v>-6.5749312893460976</v>
      </c>
      <c r="I160" s="2">
        <f t="shared" si="66"/>
        <v>135.24013727607036</v>
      </c>
      <c r="J160" s="2">
        <f t="shared" si="46"/>
        <v>135.24013727607036</v>
      </c>
      <c r="K160" s="5">
        <f t="shared" si="47"/>
        <v>0.33</v>
      </c>
      <c r="L160" s="4">
        <f t="shared" si="67"/>
        <v>0.16893934593312715</v>
      </c>
      <c r="M160" s="4">
        <f t="shared" si="48"/>
        <v>0.21332360908526096</v>
      </c>
      <c r="N160" s="5">
        <f t="shared" si="49"/>
        <v>-0.91655525367982771</v>
      </c>
      <c r="O160" s="5">
        <f t="shared" si="50"/>
        <v>32.035167624064712</v>
      </c>
      <c r="P160" s="5">
        <f t="shared" si="51"/>
        <v>1.5599265524718522</v>
      </c>
      <c r="Q160" s="6">
        <f t="shared" si="52"/>
        <v>1802.7522018010379</v>
      </c>
      <c r="R160" s="5">
        <f t="shared" si="53"/>
        <v>11.514261123727412</v>
      </c>
      <c r="S160" s="5">
        <f t="shared" si="54"/>
        <v>-0.51010779549762897</v>
      </c>
      <c r="T160" s="5">
        <f t="shared" si="55"/>
        <v>17.241097164276731</v>
      </c>
      <c r="U160" s="5">
        <f t="shared" si="56"/>
        <v>10.597705870047584</v>
      </c>
      <c r="V160" s="5">
        <f t="shared" si="56"/>
        <v>31.525059828567084</v>
      </c>
      <c r="W160" s="5">
        <f t="shared" si="57"/>
        <v>-13.372976283251418</v>
      </c>
      <c r="X160">
        <f t="shared" si="68"/>
        <v>0</v>
      </c>
    </row>
    <row r="161" spans="1:24" x14ac:dyDescent="0.2">
      <c r="A161">
        <f t="shared" si="58"/>
        <v>0.13100000000000009</v>
      </c>
      <c r="B161" s="5">
        <f t="shared" si="59"/>
        <v>-0.5858271666389846</v>
      </c>
      <c r="C161" s="5">
        <f t="shared" si="60"/>
        <v>37.039501747787604</v>
      </c>
      <c r="D161" s="5">
        <f t="shared" si="61"/>
        <v>5.2505031248315452</v>
      </c>
      <c r="E161" s="2">
        <f t="shared" si="62"/>
        <v>37.044134261628159</v>
      </c>
      <c r="F161" s="3">
        <f t="shared" si="63"/>
        <v>3.8737846016151214</v>
      </c>
      <c r="G161" s="3">
        <f t="shared" si="64"/>
        <v>-134.99343854320031</v>
      </c>
      <c r="H161" s="3">
        <f t="shared" si="65"/>
        <v>-6.5883042656293487</v>
      </c>
      <c r="I161" s="2">
        <f t="shared" si="66"/>
        <v>135.20961655870866</v>
      </c>
      <c r="J161" s="2">
        <f t="shared" si="46"/>
        <v>135.20961655870866</v>
      </c>
      <c r="K161" s="5">
        <f t="shared" si="47"/>
        <v>0.33</v>
      </c>
      <c r="L161" s="4">
        <f t="shared" si="67"/>
        <v>0.16897746352728762</v>
      </c>
      <c r="M161" s="4">
        <f t="shared" si="48"/>
        <v>0.21334791730805761</v>
      </c>
      <c r="N161" s="5">
        <f t="shared" si="49"/>
        <v>-0.91886218450357449</v>
      </c>
      <c r="O161" s="5">
        <f t="shared" si="50"/>
        <v>32.020460244933894</v>
      </c>
      <c r="P161" s="5">
        <f t="shared" si="51"/>
        <v>1.5627465830615301</v>
      </c>
      <c r="Q161" s="6">
        <f t="shared" si="52"/>
        <v>1802.7520215258271</v>
      </c>
      <c r="R161" s="5">
        <f t="shared" si="53"/>
        <v>11.510363811058776</v>
      </c>
      <c r="S161" s="5">
        <f t="shared" si="54"/>
        <v>-0.51085524402778038</v>
      </c>
      <c r="T161" s="5">
        <f t="shared" si="55"/>
        <v>17.23520522143891</v>
      </c>
      <c r="U161" s="5">
        <f t="shared" si="56"/>
        <v>10.591501626555202</v>
      </c>
      <c r="V161" s="5">
        <f t="shared" si="56"/>
        <v>31.509605000906113</v>
      </c>
      <c r="W161" s="5">
        <f t="shared" si="57"/>
        <v>-13.37604819549956</v>
      </c>
      <c r="X161">
        <f t="shared" si="68"/>
        <v>0</v>
      </c>
    </row>
    <row r="162" spans="1:24" x14ac:dyDescent="0.2">
      <c r="A162">
        <f t="shared" si="58"/>
        <v>0.13200000000000009</v>
      </c>
      <c r="B162" s="5">
        <f t="shared" si="59"/>
        <v>-0.58194808628655614</v>
      </c>
      <c r="C162" s="5">
        <f t="shared" si="60"/>
        <v>36.904524064046903</v>
      </c>
      <c r="D162" s="5">
        <f t="shared" si="61"/>
        <v>5.2439081325418178</v>
      </c>
      <c r="E162" s="2">
        <f t="shared" si="62"/>
        <v>36.909112153626097</v>
      </c>
      <c r="F162" s="3">
        <f t="shared" si="63"/>
        <v>3.8843761032416766</v>
      </c>
      <c r="G162" s="3">
        <f t="shared" si="64"/>
        <v>-134.96192893819941</v>
      </c>
      <c r="H162" s="3">
        <f t="shared" si="65"/>
        <v>-6.6016803138248479</v>
      </c>
      <c r="I162" s="2">
        <f t="shared" si="66"/>
        <v>135.17911385786255</v>
      </c>
      <c r="J162" s="2">
        <f t="shared" si="46"/>
        <v>135.17911385786255</v>
      </c>
      <c r="K162" s="5">
        <f t="shared" si="47"/>
        <v>0.33</v>
      </c>
      <c r="L162" s="4">
        <f t="shared" si="67"/>
        <v>0.16901557580761692</v>
      </c>
      <c r="M162" s="4">
        <f t="shared" si="48"/>
        <v>0.21337221671567105</v>
      </c>
      <c r="N162" s="5">
        <f t="shared" si="49"/>
        <v>-0.9211666319199433</v>
      </c>
      <c r="O162" s="5">
        <f t="shared" si="50"/>
        <v>32.005764172441374</v>
      </c>
      <c r="P162" s="5">
        <f t="shared" si="51"/>
        <v>1.5655661187450851</v>
      </c>
      <c r="Q162" s="6">
        <f t="shared" si="52"/>
        <v>1802.7518412506338</v>
      </c>
      <c r="R162" s="5">
        <f t="shared" si="53"/>
        <v>11.506468877859309</v>
      </c>
      <c r="S162" s="5">
        <f t="shared" si="54"/>
        <v>-0.5116034525496902</v>
      </c>
      <c r="T162" s="5">
        <f t="shared" si="55"/>
        <v>17.229316801543217</v>
      </c>
      <c r="U162" s="5">
        <f t="shared" si="56"/>
        <v>10.585302245939365</v>
      </c>
      <c r="V162" s="5">
        <f t="shared" si="56"/>
        <v>31.494160719891685</v>
      </c>
      <c r="W162" s="5">
        <f t="shared" si="57"/>
        <v>-13.379117079711698</v>
      </c>
      <c r="X162">
        <f t="shared" si="68"/>
        <v>0</v>
      </c>
    </row>
    <row r="163" spans="1:24" x14ac:dyDescent="0.2">
      <c r="A163">
        <f t="shared" si="58"/>
        <v>0.13300000000000009</v>
      </c>
      <c r="B163" s="5">
        <f t="shared" si="59"/>
        <v>-0.57805841753219156</v>
      </c>
      <c r="C163" s="5">
        <f t="shared" si="60"/>
        <v>36.769577882189068</v>
      </c>
      <c r="D163" s="5">
        <f t="shared" si="61"/>
        <v>5.2372997626694531</v>
      </c>
      <c r="E163" s="2">
        <f t="shared" si="62"/>
        <v>36.774121460185114</v>
      </c>
      <c r="F163" s="3">
        <f t="shared" si="63"/>
        <v>3.8949614054876158</v>
      </c>
      <c r="G163" s="3">
        <f t="shared" si="64"/>
        <v>-134.93043477747952</v>
      </c>
      <c r="H163" s="3">
        <f t="shared" si="65"/>
        <v>-6.6150594309045596</v>
      </c>
      <c r="I163" s="2">
        <f t="shared" si="66"/>
        <v>135.14862916383686</v>
      </c>
      <c r="J163" s="2">
        <f t="shared" si="46"/>
        <v>135.14862916383686</v>
      </c>
      <c r="K163" s="5">
        <f t="shared" si="47"/>
        <v>0.33</v>
      </c>
      <c r="L163" s="4">
        <f t="shared" si="67"/>
        <v>0.1690536827674024</v>
      </c>
      <c r="M163" s="4">
        <f t="shared" si="48"/>
        <v>0.21339650730790904</v>
      </c>
      <c r="N163" s="5">
        <f t="shared" si="49"/>
        <v>-0.92346859901591838</v>
      </c>
      <c r="O163" s="5">
        <f t="shared" si="50"/>
        <v>31.991079396322903</v>
      </c>
      <c r="P163" s="5">
        <f t="shared" si="51"/>
        <v>1.5683851594672482</v>
      </c>
      <c r="Q163" s="6">
        <f t="shared" si="52"/>
        <v>1802.7516609754587</v>
      </c>
      <c r="R163" s="5">
        <f t="shared" si="53"/>
        <v>11.502576322464028</v>
      </c>
      <c r="S163" s="5">
        <f t="shared" si="54"/>
        <v>-0.51235242005423143</v>
      </c>
      <c r="T163" s="5">
        <f t="shared" si="55"/>
        <v>17.223431902153703</v>
      </c>
      <c r="U163" s="5">
        <f t="shared" si="56"/>
        <v>10.579107723448111</v>
      </c>
      <c r="V163" s="5">
        <f t="shared" si="56"/>
        <v>31.478726976268671</v>
      </c>
      <c r="W163" s="5">
        <f t="shared" si="57"/>
        <v>-13.382182938379049</v>
      </c>
      <c r="X163">
        <f t="shared" si="68"/>
        <v>0</v>
      </c>
    </row>
    <row r="164" spans="1:24" x14ac:dyDescent="0.2">
      <c r="A164">
        <f t="shared" si="58"/>
        <v>0.13400000000000009</v>
      </c>
      <c r="B164" s="5">
        <f t="shared" si="59"/>
        <v>-0.57415816657284224</v>
      </c>
      <c r="C164" s="5">
        <f t="shared" si="60"/>
        <v>36.634663186775079</v>
      </c>
      <c r="D164" s="5">
        <f t="shared" si="61"/>
        <v>5.2306780121470791</v>
      </c>
      <c r="E164" s="2">
        <f t="shared" si="62"/>
        <v>36.63916216848709</v>
      </c>
      <c r="F164" s="3">
        <f t="shared" si="63"/>
        <v>3.9055405132110641</v>
      </c>
      <c r="G164" s="3">
        <f t="shared" si="64"/>
        <v>-134.89895605050324</v>
      </c>
      <c r="H164" s="3">
        <f t="shared" si="65"/>
        <v>-6.6284416138429387</v>
      </c>
      <c r="I164" s="2">
        <f t="shared" si="66"/>
        <v>135.11816246694619</v>
      </c>
      <c r="J164" s="2">
        <f t="shared" si="46"/>
        <v>135.11816246694619</v>
      </c>
      <c r="K164" s="5">
        <f t="shared" si="47"/>
        <v>0.33</v>
      </c>
      <c r="L164" s="4">
        <f t="shared" si="67"/>
        <v>0.16909178439992831</v>
      </c>
      <c r="M164" s="4">
        <f t="shared" si="48"/>
        <v>0.21342078908457851</v>
      </c>
      <c r="N164" s="5">
        <f t="shared" si="49"/>
        <v>-0.92576808887448847</v>
      </c>
      <c r="O164" s="5">
        <f t="shared" si="50"/>
        <v>31.976405906326065</v>
      </c>
      <c r="P164" s="5">
        <f t="shared" si="51"/>
        <v>1.5712037051737742</v>
      </c>
      <c r="Q164" s="6">
        <f t="shared" si="52"/>
        <v>1802.7514807003015</v>
      </c>
      <c r="R164" s="5">
        <f t="shared" si="53"/>
        <v>11.498686143209518</v>
      </c>
      <c r="S164" s="5">
        <f t="shared" si="54"/>
        <v>-0.5131021455335838</v>
      </c>
      <c r="T164" s="5">
        <f t="shared" si="55"/>
        <v>17.217550520836724</v>
      </c>
      <c r="U164" s="5">
        <f t="shared" si="56"/>
        <v>10.57291805433503</v>
      </c>
      <c r="V164" s="5">
        <f t="shared" si="56"/>
        <v>31.463303760792481</v>
      </c>
      <c r="W164" s="5">
        <f t="shared" si="57"/>
        <v>-13.385245773989503</v>
      </c>
      <c r="X164">
        <f t="shared" si="68"/>
        <v>0</v>
      </c>
    </row>
    <row r="165" spans="1:24" x14ac:dyDescent="0.2">
      <c r="A165">
        <f t="shared" si="58"/>
        <v>0.13500000000000009</v>
      </c>
      <c r="B165" s="5">
        <f t="shared" si="59"/>
        <v>-0.57024733960060403</v>
      </c>
      <c r="C165" s="5">
        <f t="shared" si="60"/>
        <v>36.499779962376451</v>
      </c>
      <c r="D165" s="5">
        <f t="shared" si="61"/>
        <v>5.2240428779103487</v>
      </c>
      <c r="E165" s="2">
        <f t="shared" si="62"/>
        <v>36.50423426577003</v>
      </c>
      <c r="F165" s="3">
        <f t="shared" si="63"/>
        <v>3.9161134312653991</v>
      </c>
      <c r="G165" s="3">
        <f t="shared" si="64"/>
        <v>-134.86749274674244</v>
      </c>
      <c r="H165" s="3">
        <f t="shared" si="65"/>
        <v>-6.6418268596169279</v>
      </c>
      <c r="I165" s="2">
        <f t="shared" si="66"/>
        <v>135.08771375751496</v>
      </c>
      <c r="J165" s="2">
        <f t="shared" si="46"/>
        <v>135.08771375751496</v>
      </c>
      <c r="K165" s="5">
        <f t="shared" si="47"/>
        <v>0.33</v>
      </c>
      <c r="L165" s="4">
        <f t="shared" si="67"/>
        <v>0.1691298806984757</v>
      </c>
      <c r="M165" s="4">
        <f t="shared" si="48"/>
        <v>0.21344506204548544</v>
      </c>
      <c r="N165" s="5">
        <f t="shared" si="49"/>
        <v>-0.92806510457465352</v>
      </c>
      <c r="O165" s="5">
        <f t="shared" si="50"/>
        <v>31.961743692210284</v>
      </c>
      <c r="P165" s="5">
        <f t="shared" si="51"/>
        <v>1.57402175581144</v>
      </c>
      <c r="Q165" s="6">
        <f t="shared" si="52"/>
        <v>1802.7513004251623</v>
      </c>
      <c r="R165" s="5">
        <f t="shared" si="53"/>
        <v>11.494798338433926</v>
      </c>
      <c r="S165" s="5">
        <f t="shared" si="54"/>
        <v>-0.5138526279812321</v>
      </c>
      <c r="T165" s="5">
        <f t="shared" si="55"/>
        <v>17.211672655160868</v>
      </c>
      <c r="U165" s="5">
        <f t="shared" si="56"/>
        <v>10.566733233859273</v>
      </c>
      <c r="V165" s="5">
        <f t="shared" si="56"/>
        <v>31.447891064229051</v>
      </c>
      <c r="W165" s="5">
        <f t="shared" si="57"/>
        <v>-13.388305589027691</v>
      </c>
      <c r="X165">
        <f t="shared" si="68"/>
        <v>0</v>
      </c>
    </row>
    <row r="166" spans="1:24" x14ac:dyDescent="0.2">
      <c r="A166">
        <f t="shared" si="58"/>
        <v>0.13600000000000009</v>
      </c>
      <c r="B166" s="5">
        <f t="shared" si="59"/>
        <v>-0.56632594280272164</v>
      </c>
      <c r="C166" s="5">
        <f t="shared" si="60"/>
        <v>36.364928193575238</v>
      </c>
      <c r="D166" s="5">
        <f t="shared" si="61"/>
        <v>5.2173943568979366</v>
      </c>
      <c r="E166" s="2">
        <f t="shared" si="62"/>
        <v>36.369337739328913</v>
      </c>
      <c r="F166" s="3">
        <f t="shared" si="63"/>
        <v>3.9266801644992584</v>
      </c>
      <c r="G166" s="3">
        <f t="shared" si="64"/>
        <v>-134.83604485567821</v>
      </c>
      <c r="H166" s="3">
        <f t="shared" si="65"/>
        <v>-6.6552151652059557</v>
      </c>
      <c r="I166" s="2">
        <f t="shared" si="66"/>
        <v>135.0572830258773</v>
      </c>
      <c r="J166" s="2">
        <f t="shared" si="46"/>
        <v>135.0572830258773</v>
      </c>
      <c r="K166" s="5">
        <f t="shared" si="47"/>
        <v>0.33</v>
      </c>
      <c r="L166" s="4">
        <f t="shared" si="67"/>
        <v>0.16916797165632275</v>
      </c>
      <c r="M166" s="4">
        <f t="shared" si="48"/>
        <v>0.21346932619043527</v>
      </c>
      <c r="N166" s="5">
        <f t="shared" si="49"/>
        <v>-0.93035964919142955</v>
      </c>
      <c r="O166" s="5">
        <f t="shared" si="50"/>
        <v>31.947092743746772</v>
      </c>
      <c r="P166" s="5">
        <f t="shared" si="51"/>
        <v>1.5768393113280423</v>
      </c>
      <c r="Q166" s="6">
        <f t="shared" si="52"/>
        <v>1802.7511201500415</v>
      </c>
      <c r="R166" s="5">
        <f t="shared" si="53"/>
        <v>11.490912906476961</v>
      </c>
      <c r="S166" s="5">
        <f t="shared" si="54"/>
        <v>-0.51460386639196487</v>
      </c>
      <c r="T166" s="5">
        <f t="shared" si="55"/>
        <v>17.205798302697008</v>
      </c>
      <c r="U166" s="5">
        <f t="shared" si="56"/>
        <v>10.560553257285532</v>
      </c>
      <c r="V166" s="5">
        <f t="shared" si="56"/>
        <v>31.432488877354807</v>
      </c>
      <c r="W166" s="5">
        <f t="shared" si="57"/>
        <v>-13.391362385974947</v>
      </c>
      <c r="X166">
        <f t="shared" si="68"/>
        <v>0</v>
      </c>
    </row>
    <row r="167" spans="1:24" x14ac:dyDescent="0.2">
      <c r="A167">
        <f t="shared" si="58"/>
        <v>0.13700000000000009</v>
      </c>
      <c r="B167" s="5">
        <f t="shared" si="59"/>
        <v>-0.56239398236159377</v>
      </c>
      <c r="C167" s="5">
        <f t="shared" si="60"/>
        <v>36.230107864964005</v>
      </c>
      <c r="D167" s="5">
        <f t="shared" si="61"/>
        <v>5.2107324460515381</v>
      </c>
      <c r="E167" s="2">
        <f t="shared" si="62"/>
        <v>36.234472576516453</v>
      </c>
      <c r="F167" s="3">
        <f t="shared" si="63"/>
        <v>3.9372407177565441</v>
      </c>
      <c r="G167" s="3">
        <f t="shared" si="64"/>
        <v>-134.80461236680085</v>
      </c>
      <c r="H167" s="3">
        <f t="shared" si="65"/>
        <v>-6.6686065275919306</v>
      </c>
      <c r="I167" s="2">
        <f t="shared" si="66"/>
        <v>135.02687026237717</v>
      </c>
      <c r="J167" s="2">
        <f t="shared" si="46"/>
        <v>135.02687026237717</v>
      </c>
      <c r="K167" s="5">
        <f t="shared" si="47"/>
        <v>0.33</v>
      </c>
      <c r="L167" s="4">
        <f t="shared" si="67"/>
        <v>0.16920605726674412</v>
      </c>
      <c r="M167" s="4">
        <f t="shared" si="48"/>
        <v>0.21349358151923228</v>
      </c>
      <c r="N167" s="5">
        <f t="shared" si="49"/>
        <v>-0.9326517257958562</v>
      </c>
      <c r="O167" s="5">
        <f t="shared" si="50"/>
        <v>31.932453050718546</v>
      </c>
      <c r="P167" s="5">
        <f t="shared" si="51"/>
        <v>1.5796563716723968</v>
      </c>
      <c r="Q167" s="6">
        <f t="shared" si="52"/>
        <v>1802.7509398749385</v>
      </c>
      <c r="R167" s="5">
        <f t="shared" si="53"/>
        <v>11.487029845679888</v>
      </c>
      <c r="S167" s="5">
        <f t="shared" si="54"/>
        <v>-0.51535585976187226</v>
      </c>
      <c r="T167" s="5">
        <f t="shared" si="55"/>
        <v>17.199927461018266</v>
      </c>
      <c r="U167" s="5">
        <f t="shared" si="56"/>
        <v>10.554378119884031</v>
      </c>
      <c r="V167" s="5">
        <f t="shared" si="56"/>
        <v>31.417097190956675</v>
      </c>
      <c r="W167" s="5">
        <f t="shared" si="57"/>
        <v>-13.394416167309338</v>
      </c>
      <c r="X167">
        <f t="shared" si="68"/>
        <v>0</v>
      </c>
    </row>
    <row r="168" spans="1:24" x14ac:dyDescent="0.2">
      <c r="A168">
        <f t="shared" si="58"/>
        <v>0.13800000000000009</v>
      </c>
      <c r="B168" s="5">
        <f t="shared" si="59"/>
        <v>-0.55845146445477722</v>
      </c>
      <c r="C168" s="5">
        <f t="shared" si="60"/>
        <v>36.0953189611458</v>
      </c>
      <c r="D168" s="5">
        <f t="shared" si="61"/>
        <v>5.2040571423158628</v>
      </c>
      <c r="E168" s="2">
        <f t="shared" si="62"/>
        <v>36.099638764743936</v>
      </c>
      <c r="F168" s="3">
        <f t="shared" si="63"/>
        <v>3.9477950958764283</v>
      </c>
      <c r="G168" s="3">
        <f t="shared" si="64"/>
        <v>-134.77319526960989</v>
      </c>
      <c r="H168" s="3">
        <f t="shared" si="65"/>
        <v>-6.68200094375924</v>
      </c>
      <c r="I168" s="2">
        <f t="shared" si="66"/>
        <v>134.99647545736823</v>
      </c>
      <c r="J168" s="2">
        <f t="shared" si="46"/>
        <v>134.99647545736823</v>
      </c>
      <c r="K168" s="5">
        <f t="shared" si="47"/>
        <v>0.33</v>
      </c>
      <c r="L168" s="4">
        <f t="shared" si="67"/>
        <v>0.16924413752301168</v>
      </c>
      <c r="M168" s="4">
        <f t="shared" si="48"/>
        <v>0.21351782803168023</v>
      </c>
      <c r="N168" s="5">
        <f t="shared" si="49"/>
        <v>-0.93494133745500108</v>
      </c>
      <c r="O168" s="5">
        <f t="shared" si="50"/>
        <v>31.917824602920383</v>
      </c>
      <c r="P168" s="5">
        <f t="shared" si="51"/>
        <v>1.5824729367943347</v>
      </c>
      <c r="Q168" s="6">
        <f t="shared" si="52"/>
        <v>1802.7507595998534</v>
      </c>
      <c r="R168" s="5">
        <f t="shared" si="53"/>
        <v>11.483149154385531</v>
      </c>
      <c r="S168" s="5">
        <f t="shared" si="54"/>
        <v>-0.51610860708834472</v>
      </c>
      <c r="T168" s="5">
        <f t="shared" si="55"/>
        <v>17.194060127700016</v>
      </c>
      <c r="U168" s="5">
        <f t="shared" si="56"/>
        <v>10.54820781693053</v>
      </c>
      <c r="V168" s="5">
        <f t="shared" si="56"/>
        <v>31.401715995832038</v>
      </c>
      <c r="W168" s="5">
        <f t="shared" si="57"/>
        <v>-13.397466935505648</v>
      </c>
      <c r="X168">
        <f t="shared" si="68"/>
        <v>0</v>
      </c>
    </row>
    <row r="169" spans="1:24" x14ac:dyDescent="0.2">
      <c r="A169">
        <f t="shared" si="58"/>
        <v>0.1390000000000001</v>
      </c>
      <c r="B169" s="5">
        <f t="shared" si="59"/>
        <v>-0.55449839525499234</v>
      </c>
      <c r="C169" s="5">
        <f t="shared" si="60"/>
        <v>35.960561466734191</v>
      </c>
      <c r="D169" s="5">
        <f t="shared" si="61"/>
        <v>5.197368442638636</v>
      </c>
      <c r="E169" s="2">
        <f t="shared" si="62"/>
        <v>35.964836291482108</v>
      </c>
      <c r="F169" s="3">
        <f t="shared" si="63"/>
        <v>3.9583433036933586</v>
      </c>
      <c r="G169" s="3">
        <f t="shared" si="64"/>
        <v>-134.74179355361406</v>
      </c>
      <c r="H169" s="3">
        <f t="shared" si="65"/>
        <v>-6.6953984106947457</v>
      </c>
      <c r="I169" s="2">
        <f t="shared" si="66"/>
        <v>134.96609860121384</v>
      </c>
      <c r="J169" s="2">
        <f t="shared" si="46"/>
        <v>134.96609860121384</v>
      </c>
      <c r="K169" s="5">
        <f t="shared" si="47"/>
        <v>0.33</v>
      </c>
      <c r="L169" s="4">
        <f t="shared" si="67"/>
        <v>0.16928221241839411</v>
      </c>
      <c r="M169" s="4">
        <f t="shared" si="48"/>
        <v>0.21354206572758194</v>
      </c>
      <c r="N169" s="5">
        <f t="shared" si="49"/>
        <v>-0.93722848723196617</v>
      </c>
      <c r="O169" s="5">
        <f t="shared" si="50"/>
        <v>31.903207390158812</v>
      </c>
      <c r="P169" s="5">
        <f t="shared" si="51"/>
        <v>1.5852890066447007</v>
      </c>
      <c r="Q169" s="6">
        <f t="shared" si="52"/>
        <v>1802.7505793247867</v>
      </c>
      <c r="R169" s="5">
        <f t="shared" si="53"/>
        <v>11.479270830938271</v>
      </c>
      <c r="S169" s="5">
        <f t="shared" si="54"/>
        <v>-0.51686210737007177</v>
      </c>
      <c r="T169" s="5">
        <f t="shared" si="55"/>
        <v>17.188196300319888</v>
      </c>
      <c r="U169" s="5">
        <f t="shared" si="56"/>
        <v>10.542042343706305</v>
      </c>
      <c r="V169" s="5">
        <f t="shared" si="56"/>
        <v>31.386345282788739</v>
      </c>
      <c r="W169" s="5">
        <f t="shared" si="57"/>
        <v>-13.400514693035412</v>
      </c>
      <c r="X169">
        <f t="shared" si="68"/>
        <v>0</v>
      </c>
    </row>
    <row r="170" spans="1:24" x14ac:dyDescent="0.2">
      <c r="A170">
        <f t="shared" si="58"/>
        <v>0.1400000000000001</v>
      </c>
      <c r="B170" s="5">
        <f t="shared" si="59"/>
        <v>-0.55053478093012709</v>
      </c>
      <c r="C170" s="5">
        <f t="shared" si="60"/>
        <v>35.825835366353218</v>
      </c>
      <c r="D170" s="5">
        <f t="shared" si="61"/>
        <v>5.1906663439705953</v>
      </c>
      <c r="E170" s="2">
        <f t="shared" si="62"/>
        <v>35.830065144262001</v>
      </c>
      <c r="F170" s="3">
        <f t="shared" si="63"/>
        <v>3.968885346037065</v>
      </c>
      <c r="G170" s="3">
        <f t="shared" si="64"/>
        <v>-134.71040720833128</v>
      </c>
      <c r="H170" s="3">
        <f t="shared" si="65"/>
        <v>-6.7087989253877813</v>
      </c>
      <c r="I170" s="2">
        <f t="shared" si="66"/>
        <v>134.93573968428714</v>
      </c>
      <c r="J170" s="2">
        <f t="shared" si="46"/>
        <v>134.93573968428714</v>
      </c>
      <c r="K170" s="5">
        <f t="shared" si="47"/>
        <v>0.33</v>
      </c>
      <c r="L170" s="4">
        <f t="shared" si="67"/>
        <v>0.16932028194615698</v>
      </c>
      <c r="M170" s="4">
        <f t="shared" si="48"/>
        <v>0.2135662946067394</v>
      </c>
      <c r="N170" s="5">
        <f t="shared" si="49"/>
        <v>-0.93951317818589497</v>
      </c>
      <c r="O170" s="5">
        <f t="shared" si="50"/>
        <v>31.88860140225211</v>
      </c>
      <c r="P170" s="5">
        <f t="shared" si="51"/>
        <v>1.5881045811753536</v>
      </c>
      <c r="Q170" s="6">
        <f t="shared" si="52"/>
        <v>1802.7503990497378</v>
      </c>
      <c r="R170" s="5">
        <f t="shared" si="53"/>
        <v>11.475394873684031</v>
      </c>
      <c r="S170" s="5">
        <f t="shared" si="54"/>
        <v>-0.51761635960703911</v>
      </c>
      <c r="T170" s="5">
        <f t="shared" si="55"/>
        <v>17.182335976457768</v>
      </c>
      <c r="U170" s="5">
        <f t="shared" si="56"/>
        <v>10.535881695498137</v>
      </c>
      <c r="V170" s="5">
        <f t="shared" si="56"/>
        <v>31.370985042645071</v>
      </c>
      <c r="W170" s="5">
        <f t="shared" si="57"/>
        <v>-13.403559442366877</v>
      </c>
      <c r="X170">
        <f t="shared" si="68"/>
        <v>0</v>
      </c>
    </row>
    <row r="171" spans="1:24" x14ac:dyDescent="0.2">
      <c r="A171">
        <f t="shared" si="58"/>
        <v>0.1410000000000001</v>
      </c>
      <c r="B171" s="5">
        <f t="shared" si="59"/>
        <v>-0.5465606276432422</v>
      </c>
      <c r="C171" s="5">
        <f t="shared" si="60"/>
        <v>35.691140644637407</v>
      </c>
      <c r="D171" s="5">
        <f t="shared" si="61"/>
        <v>5.1839508432654862</v>
      </c>
      <c r="E171" s="2">
        <f t="shared" si="62"/>
        <v>35.695325310675884</v>
      </c>
      <c r="F171" s="3">
        <f t="shared" si="63"/>
        <v>3.9794212277325633</v>
      </c>
      <c r="G171" s="3">
        <f t="shared" si="64"/>
        <v>-134.67903622328862</v>
      </c>
      <c r="H171" s="3">
        <f t="shared" si="65"/>
        <v>-6.7222024848301478</v>
      </c>
      <c r="I171" s="2">
        <f t="shared" si="66"/>
        <v>134.90539869697088</v>
      </c>
      <c r="J171" s="2">
        <f t="shared" si="46"/>
        <v>134.90539869697088</v>
      </c>
      <c r="K171" s="5">
        <f t="shared" si="47"/>
        <v>0.33</v>
      </c>
      <c r="L171" s="4">
        <f t="shared" si="67"/>
        <v>0.16935834609956285</v>
      </c>
      <c r="M171" s="4">
        <f t="shared" si="48"/>
        <v>0.21359051466895401</v>
      </c>
      <c r="N171" s="5">
        <f t="shared" si="49"/>
        <v>-0.94179541337197636</v>
      </c>
      <c r="O171" s="5">
        <f t="shared" si="50"/>
        <v>31.874006629030266</v>
      </c>
      <c r="P171" s="5">
        <f t="shared" si="51"/>
        <v>1.5909196603391607</v>
      </c>
      <c r="Q171" s="6">
        <f t="shared" si="52"/>
        <v>1802.7502187747068</v>
      </c>
      <c r="R171" s="5">
        <f t="shared" si="53"/>
        <v>11.4715212809703</v>
      </c>
      <c r="S171" s="5">
        <f t="shared" si="54"/>
        <v>-0.5183713628005292</v>
      </c>
      <c r="T171" s="5">
        <f t="shared" si="55"/>
        <v>17.176479153695777</v>
      </c>
      <c r="U171" s="5">
        <f t="shared" si="56"/>
        <v>10.529725867598325</v>
      </c>
      <c r="V171" s="5">
        <f t="shared" si="56"/>
        <v>31.355635266229736</v>
      </c>
      <c r="W171" s="5">
        <f t="shared" si="57"/>
        <v>-13.406601185965062</v>
      </c>
      <c r="X171">
        <f t="shared" si="68"/>
        <v>0</v>
      </c>
    </row>
    <row r="172" spans="1:24" x14ac:dyDescent="0.2">
      <c r="A172">
        <f t="shared" si="58"/>
        <v>0.1420000000000001</v>
      </c>
      <c r="B172" s="5">
        <f t="shared" si="59"/>
        <v>-0.54257594155257582</v>
      </c>
      <c r="C172" s="5">
        <f t="shared" si="60"/>
        <v>35.556477286231754</v>
      </c>
      <c r="D172" s="5">
        <f t="shared" si="61"/>
        <v>5.1772219374800628</v>
      </c>
      <c r="E172" s="2">
        <f t="shared" si="62"/>
        <v>35.560616778378105</v>
      </c>
      <c r="F172" s="3">
        <f t="shared" si="63"/>
        <v>3.9899509536001618</v>
      </c>
      <c r="G172" s="3">
        <f t="shared" si="64"/>
        <v>-134.64768058802238</v>
      </c>
      <c r="H172" s="3">
        <f t="shared" si="65"/>
        <v>-6.7356090860161126</v>
      </c>
      <c r="I172" s="2">
        <f t="shared" si="66"/>
        <v>134.8750756296576</v>
      </c>
      <c r="J172" s="2">
        <f t="shared" si="46"/>
        <v>134.8750756296576</v>
      </c>
      <c r="K172" s="5">
        <f t="shared" si="47"/>
        <v>0.33</v>
      </c>
      <c r="L172" s="4">
        <f t="shared" si="67"/>
        <v>0.16939640487187102</v>
      </c>
      <c r="M172" s="4">
        <f t="shared" si="48"/>
        <v>0.21361472591402608</v>
      </c>
      <c r="N172" s="5">
        <f t="shared" si="49"/>
        <v>-0.9440751958414525</v>
      </c>
      <c r="O172" s="5">
        <f t="shared" si="50"/>
        <v>31.859423060334986</v>
      </c>
      <c r="P172" s="5">
        <f t="shared" si="51"/>
        <v>1.59373424409</v>
      </c>
      <c r="Q172" s="6">
        <f t="shared" si="52"/>
        <v>1802.750038499694</v>
      </c>
      <c r="R172" s="5">
        <f t="shared" si="53"/>
        <v>11.46765005114611</v>
      </c>
      <c r="S172" s="5">
        <f t="shared" si="54"/>
        <v>-0.51912711595311756</v>
      </c>
      <c r="T172" s="5">
        <f t="shared" si="55"/>
        <v>17.170625829618302</v>
      </c>
      <c r="U172" s="5">
        <f t="shared" si="56"/>
        <v>10.523574855304657</v>
      </c>
      <c r="V172" s="5">
        <f t="shared" si="56"/>
        <v>31.340295944381868</v>
      </c>
      <c r="W172" s="5">
        <f t="shared" si="57"/>
        <v>-13.409639926291696</v>
      </c>
      <c r="X172">
        <f t="shared" si="68"/>
        <v>0</v>
      </c>
    </row>
    <row r="173" spans="1:24" x14ac:dyDescent="0.2">
      <c r="A173">
        <f t="shared" si="58"/>
        <v>0.1430000000000001</v>
      </c>
      <c r="B173" s="5">
        <f t="shared" si="59"/>
        <v>-0.53858072881154806</v>
      </c>
      <c r="C173" s="5">
        <f t="shared" si="60"/>
        <v>35.421845275791704</v>
      </c>
      <c r="D173" s="5">
        <f t="shared" si="61"/>
        <v>5.1704796235740833</v>
      </c>
      <c r="E173" s="2">
        <f t="shared" si="62"/>
        <v>35.425939535086066</v>
      </c>
      <c r="F173" s="3">
        <f t="shared" si="63"/>
        <v>4.0004745284554666</v>
      </c>
      <c r="G173" s="3">
        <f t="shared" si="64"/>
        <v>-134.61634029207801</v>
      </c>
      <c r="H173" s="3">
        <f t="shared" si="65"/>
        <v>-6.7490187259424044</v>
      </c>
      <c r="I173" s="2">
        <f t="shared" si="66"/>
        <v>134.84477047274947</v>
      </c>
      <c r="J173" s="2">
        <f t="shared" si="46"/>
        <v>134.84477047274947</v>
      </c>
      <c r="K173" s="5">
        <f t="shared" si="47"/>
        <v>0.33</v>
      </c>
      <c r="L173" s="4">
        <f t="shared" si="67"/>
        <v>0.16943445825633785</v>
      </c>
      <c r="M173" s="4">
        <f t="shared" si="48"/>
        <v>0.21363892834175524</v>
      </c>
      <c r="N173" s="5">
        <f t="shared" si="49"/>
        <v>-0.94635252864162356</v>
      </c>
      <c r="O173" s="5">
        <f t="shared" si="50"/>
        <v>31.844850686019676</v>
      </c>
      <c r="P173" s="5">
        <f t="shared" si="51"/>
        <v>1.596548332382755</v>
      </c>
      <c r="Q173" s="6">
        <f t="shared" si="52"/>
        <v>1802.749858224699</v>
      </c>
      <c r="R173" s="5">
        <f t="shared" si="53"/>
        <v>11.463781182562034</v>
      </c>
      <c r="S173" s="5">
        <f t="shared" si="54"/>
        <v>-0.51988361806867245</v>
      </c>
      <c r="T173" s="5">
        <f t="shared" si="55"/>
        <v>17.164776001811948</v>
      </c>
      <c r="U173" s="5">
        <f t="shared" si="56"/>
        <v>10.51742865392041</v>
      </c>
      <c r="V173" s="5">
        <f t="shared" si="56"/>
        <v>31.324967067951004</v>
      </c>
      <c r="W173" s="5">
        <f t="shared" si="57"/>
        <v>-13.412675665805295</v>
      </c>
      <c r="X173">
        <f t="shared" si="68"/>
        <v>0</v>
      </c>
    </row>
    <row r="174" spans="1:24" x14ac:dyDescent="0.2">
      <c r="A174">
        <f t="shared" si="58"/>
        <v>0.1440000000000001</v>
      </c>
      <c r="B174" s="5">
        <f t="shared" si="59"/>
        <v>-0.53457499556876564</v>
      </c>
      <c r="C174" s="5">
        <f t="shared" si="60"/>
        <v>35.287244597983161</v>
      </c>
      <c r="D174" s="5">
        <f t="shared" si="61"/>
        <v>5.163723898510308</v>
      </c>
      <c r="E174" s="2">
        <f t="shared" si="62"/>
        <v>35.291293568581182</v>
      </c>
      <c r="F174" s="3">
        <f t="shared" si="63"/>
        <v>4.0109919571093871</v>
      </c>
      <c r="G174" s="3">
        <f t="shared" si="64"/>
        <v>-134.58501532501006</v>
      </c>
      <c r="H174" s="3">
        <f t="shared" si="65"/>
        <v>-6.7624314016082101</v>
      </c>
      <c r="I174" s="2">
        <f t="shared" si="66"/>
        <v>134.81448321665832</v>
      </c>
      <c r="J174" s="2">
        <f t="shared" si="46"/>
        <v>134.81448321665832</v>
      </c>
      <c r="K174" s="5">
        <f t="shared" si="47"/>
        <v>0.33</v>
      </c>
      <c r="L174" s="4">
        <f t="shared" si="67"/>
        <v>0.16947250624621651</v>
      </c>
      <c r="M174" s="4">
        <f t="shared" si="48"/>
        <v>0.21366312195194045</v>
      </c>
      <c r="N174" s="5">
        <f t="shared" si="49"/>
        <v>-0.948627414815854</v>
      </c>
      <c r="O174" s="5">
        <f t="shared" si="50"/>
        <v>31.830289495949383</v>
      </c>
      <c r="P174" s="5">
        <f t="shared" si="51"/>
        <v>1.5993619251733142</v>
      </c>
      <c r="Q174" s="6">
        <f t="shared" si="52"/>
        <v>1802.7496779497226</v>
      </c>
      <c r="R174" s="5">
        <f t="shared" si="53"/>
        <v>11.459914673570202</v>
      </c>
      <c r="S174" s="5">
        <f t="shared" si="54"/>
        <v>-0.52064086815235289</v>
      </c>
      <c r="T174" s="5">
        <f t="shared" si="55"/>
        <v>17.158929667865575</v>
      </c>
      <c r="U174" s="5">
        <f t="shared" si="56"/>
        <v>10.511287258754347</v>
      </c>
      <c r="V174" s="5">
        <f t="shared" si="56"/>
        <v>31.309648627797031</v>
      </c>
      <c r="W174" s="5">
        <f t="shared" si="57"/>
        <v>-13.415708406961109</v>
      </c>
      <c r="X174">
        <f t="shared" si="68"/>
        <v>0</v>
      </c>
    </row>
    <row r="175" spans="1:24" x14ac:dyDescent="0.2">
      <c r="A175">
        <f t="shared" si="58"/>
        <v>0.1450000000000001</v>
      </c>
      <c r="B175" s="5">
        <f t="shared" si="59"/>
        <v>-0.53055874796802682</v>
      </c>
      <c r="C175" s="5">
        <f t="shared" si="60"/>
        <v>35.15267523748247</v>
      </c>
      <c r="D175" s="5">
        <f t="shared" si="61"/>
        <v>5.1569547592544964</v>
      </c>
      <c r="E175" s="2">
        <f t="shared" si="62"/>
        <v>35.15667886670979</v>
      </c>
      <c r="F175" s="3">
        <f t="shared" si="63"/>
        <v>4.0215032443681418</v>
      </c>
      <c r="G175" s="3">
        <f t="shared" si="64"/>
        <v>-134.55370567638226</v>
      </c>
      <c r="H175" s="3">
        <f t="shared" si="65"/>
        <v>-6.7758471100151709</v>
      </c>
      <c r="I175" s="2">
        <f t="shared" si="66"/>
        <v>134.78421385180562</v>
      </c>
      <c r="J175" s="2">
        <f t="shared" si="46"/>
        <v>134.78421385180562</v>
      </c>
      <c r="K175" s="5">
        <f t="shared" si="47"/>
        <v>0.33</v>
      </c>
      <c r="L175" s="4">
        <f t="shared" si="67"/>
        <v>0.16951054883475725</v>
      </c>
      <c r="M175" s="4">
        <f t="shared" si="48"/>
        <v>0.21368730674437969</v>
      </c>
      <c r="N175" s="5">
        <f t="shared" si="49"/>
        <v>-0.95089985740357796</v>
      </c>
      <c r="O175" s="5">
        <f t="shared" si="50"/>
        <v>31.815739480000826</v>
      </c>
      <c r="P175" s="5">
        <f t="shared" si="51"/>
        <v>1.6021750224185682</v>
      </c>
      <c r="Q175" s="6">
        <f t="shared" si="52"/>
        <v>1802.7494976747637</v>
      </c>
      <c r="R175" s="5">
        <f t="shared" si="53"/>
        <v>11.456050522524274</v>
      </c>
      <c r="S175" s="5">
        <f t="shared" si="54"/>
        <v>-0.52139886521060685</v>
      </c>
      <c r="T175" s="5">
        <f t="shared" si="55"/>
        <v>17.153086825370266</v>
      </c>
      <c r="U175" s="5">
        <f t="shared" si="56"/>
        <v>10.505150665120697</v>
      </c>
      <c r="V175" s="5">
        <f t="shared" si="56"/>
        <v>31.294340614790219</v>
      </c>
      <c r="W175" s="5">
        <f t="shared" si="57"/>
        <v>-13.418738152211166</v>
      </c>
      <c r="X175">
        <f t="shared" si="68"/>
        <v>0</v>
      </c>
    </row>
    <row r="176" spans="1:24" x14ac:dyDescent="0.2">
      <c r="A176">
        <f t="shared" si="58"/>
        <v>0.1460000000000001</v>
      </c>
      <c r="B176" s="5">
        <f t="shared" si="59"/>
        <v>-0.52653199214832613</v>
      </c>
      <c r="C176" s="5">
        <f t="shared" si="60"/>
        <v>35.018137178976396</v>
      </c>
      <c r="D176" s="5">
        <f t="shared" si="61"/>
        <v>5.1501722027754049</v>
      </c>
      <c r="E176" s="2">
        <f t="shared" si="62"/>
        <v>35.022095417384214</v>
      </c>
      <c r="F176" s="3">
        <f t="shared" si="63"/>
        <v>4.0320083950332624</v>
      </c>
      <c r="G176" s="3">
        <f t="shared" si="64"/>
        <v>-134.52241133576749</v>
      </c>
      <c r="H176" s="3">
        <f t="shared" si="65"/>
        <v>-6.789265848167382</v>
      </c>
      <c r="I176" s="2">
        <f t="shared" si="66"/>
        <v>134.75396236862252</v>
      </c>
      <c r="J176" s="2">
        <f t="shared" si="46"/>
        <v>134.75396236862252</v>
      </c>
      <c r="K176" s="5">
        <f t="shared" si="47"/>
        <v>0.33</v>
      </c>
      <c r="L176" s="4">
        <f t="shared" si="67"/>
        <v>0.169548586015207</v>
      </c>
      <c r="M176" s="4">
        <f t="shared" si="48"/>
        <v>0.21371148271887028</v>
      </c>
      <c r="N176" s="5">
        <f t="shared" si="49"/>
        <v>-0.95316985944030641</v>
      </c>
      <c r="O176" s="5">
        <f t="shared" si="50"/>
        <v>31.801200628062379</v>
      </c>
      <c r="P176" s="5">
        <f t="shared" si="51"/>
        <v>1.6049876240764103</v>
      </c>
      <c r="Q176" s="6">
        <f t="shared" si="52"/>
        <v>1802.7493173998225</v>
      </c>
      <c r="R176" s="5">
        <f t="shared" si="53"/>
        <v>11.452188727779472</v>
      </c>
      <c r="S176" s="5">
        <f t="shared" si="54"/>
        <v>-0.5221576082511703</v>
      </c>
      <c r="T176" s="5">
        <f t="shared" si="55"/>
        <v>17.147247471919364</v>
      </c>
      <c r="U176" s="5">
        <f t="shared" si="56"/>
        <v>10.499018868339165</v>
      </c>
      <c r="V176" s="5">
        <f t="shared" si="56"/>
        <v>31.279043019811208</v>
      </c>
      <c r="W176" s="5">
        <f t="shared" si="57"/>
        <v>-13.421764904004224</v>
      </c>
      <c r="X176">
        <f t="shared" si="68"/>
        <v>0</v>
      </c>
    </row>
    <row r="177" spans="1:24" x14ac:dyDescent="0.2">
      <c r="A177">
        <f t="shared" si="58"/>
        <v>0.1470000000000001</v>
      </c>
      <c r="B177" s="5">
        <f t="shared" si="59"/>
        <v>-0.52249473424385873</v>
      </c>
      <c r="C177" s="5">
        <f t="shared" si="60"/>
        <v>34.883630407162137</v>
      </c>
      <c r="D177" s="5">
        <f t="shared" si="61"/>
        <v>5.1433762260447855</v>
      </c>
      <c r="E177" s="2">
        <f t="shared" si="62"/>
        <v>34.887543208583772</v>
      </c>
      <c r="F177" s="3">
        <f t="shared" si="63"/>
        <v>4.0425074139016015</v>
      </c>
      <c r="G177" s="3">
        <f t="shared" si="64"/>
        <v>-134.49113229274766</v>
      </c>
      <c r="H177" s="3">
        <f t="shared" si="65"/>
        <v>-6.8026876130713863</v>
      </c>
      <c r="I177" s="2">
        <f t="shared" si="66"/>
        <v>134.72372875754976</v>
      </c>
      <c r="J177" s="2">
        <f t="shared" si="46"/>
        <v>134.72372875754976</v>
      </c>
      <c r="K177" s="5">
        <f t="shared" si="47"/>
        <v>0.33</v>
      </c>
      <c r="L177" s="4">
        <f t="shared" si="67"/>
        <v>0.16958661778080991</v>
      </c>
      <c r="M177" s="4">
        <f t="shared" si="48"/>
        <v>0.21373564987520863</v>
      </c>
      <c r="N177" s="5">
        <f t="shared" si="49"/>
        <v>-0.95543742395763132</v>
      </c>
      <c r="O177" s="5">
        <f t="shared" si="50"/>
        <v>31.786672930034012</v>
      </c>
      <c r="P177" s="5">
        <f t="shared" si="51"/>
        <v>1.6077997301057314</v>
      </c>
      <c r="Q177" s="6">
        <f t="shared" si="52"/>
        <v>1802.7491371249002</v>
      </c>
      <c r="R177" s="5">
        <f t="shared" si="53"/>
        <v>11.448329287692527</v>
      </c>
      <c r="S177" s="5">
        <f t="shared" si="54"/>
        <v>-0.52291709628306471</v>
      </c>
      <c r="T177" s="5">
        <f t="shared" si="55"/>
        <v>17.141411605108399</v>
      </c>
      <c r="U177" s="5">
        <f t="shared" si="56"/>
        <v>10.492891863734895</v>
      </c>
      <c r="V177" s="5">
        <f t="shared" si="56"/>
        <v>31.263755833750949</v>
      </c>
      <c r="W177" s="5">
        <f t="shared" si="57"/>
        <v>-13.424788664785869</v>
      </c>
      <c r="X177">
        <f t="shared" si="68"/>
        <v>0</v>
      </c>
    </row>
    <row r="178" spans="1:24" x14ac:dyDescent="0.2">
      <c r="A178">
        <f t="shared" si="58"/>
        <v>0.1480000000000001</v>
      </c>
      <c r="B178" s="5">
        <f t="shared" si="59"/>
        <v>-0.51844698038402526</v>
      </c>
      <c r="C178" s="5">
        <f t="shared" si="60"/>
        <v>34.749154906747307</v>
      </c>
      <c r="D178" s="5">
        <f t="shared" si="61"/>
        <v>5.1365668260373809</v>
      </c>
      <c r="E178" s="2">
        <f t="shared" si="62"/>
        <v>34.753022228355768</v>
      </c>
      <c r="F178" s="3">
        <f t="shared" si="63"/>
        <v>4.0530003057653365</v>
      </c>
      <c r="G178" s="3">
        <f t="shared" si="64"/>
        <v>-134.45986853691392</v>
      </c>
      <c r="H178" s="3">
        <f t="shared" si="65"/>
        <v>-6.8161124017361718</v>
      </c>
      <c r="I178" s="2">
        <f t="shared" si="66"/>
        <v>134.6935130090377</v>
      </c>
      <c r="J178" s="2">
        <f t="shared" si="46"/>
        <v>134.6935130090377</v>
      </c>
      <c r="K178" s="5">
        <f t="shared" si="47"/>
        <v>0.33</v>
      </c>
      <c r="L178" s="4">
        <f t="shared" si="67"/>
        <v>0.16962464412480688</v>
      </c>
      <c r="M178" s="4">
        <f t="shared" si="48"/>
        <v>0.2137598082131906</v>
      </c>
      <c r="N178" s="5">
        <f t="shared" si="49"/>
        <v>-0.95770255398323301</v>
      </c>
      <c r="O178" s="5">
        <f t="shared" si="50"/>
        <v>31.772156375827318</v>
      </c>
      <c r="P178" s="5">
        <f t="shared" si="51"/>
        <v>1.6106113404664204</v>
      </c>
      <c r="Q178" s="6">
        <f t="shared" si="52"/>
        <v>1802.7489568499952</v>
      </c>
      <c r="R178" s="5">
        <f t="shared" si="53"/>
        <v>11.444472200621748</v>
      </c>
      <c r="S178" s="5">
        <f t="shared" si="54"/>
        <v>-0.52367732831659719</v>
      </c>
      <c r="T178" s="5">
        <f t="shared" si="55"/>
        <v>17.135579222535192</v>
      </c>
      <c r="U178" s="5">
        <f t="shared" si="56"/>
        <v>10.486769646638514</v>
      </c>
      <c r="V178" s="5">
        <f t="shared" si="56"/>
        <v>31.24847904751072</v>
      </c>
      <c r="W178" s="5">
        <f t="shared" si="57"/>
        <v>-13.427809436998388</v>
      </c>
      <c r="X178">
        <f t="shared" si="68"/>
        <v>0</v>
      </c>
    </row>
    <row r="179" spans="1:24" x14ac:dyDescent="0.2">
      <c r="A179">
        <f t="shared" si="58"/>
        <v>0.1490000000000001</v>
      </c>
      <c r="B179" s="5">
        <f t="shared" si="59"/>
        <v>-0.51438873669343654</v>
      </c>
      <c r="C179" s="5">
        <f t="shared" si="60"/>
        <v>34.614710662449916</v>
      </c>
      <c r="D179" s="5">
        <f t="shared" si="61"/>
        <v>5.129743999730926</v>
      </c>
      <c r="E179" s="2">
        <f t="shared" si="62"/>
        <v>34.618532464816603</v>
      </c>
      <c r="F179" s="3">
        <f t="shared" si="63"/>
        <v>4.0634870754119747</v>
      </c>
      <c r="G179" s="3">
        <f t="shared" si="64"/>
        <v>-134.4286200578664</v>
      </c>
      <c r="H179" s="3">
        <f t="shared" si="65"/>
        <v>-6.8295402111731702</v>
      </c>
      <c r="I179" s="2">
        <f t="shared" si="66"/>
        <v>134.6633151135463</v>
      </c>
      <c r="J179" s="2">
        <f t="shared" si="46"/>
        <v>134.6633151135463</v>
      </c>
      <c r="K179" s="5">
        <f t="shared" si="47"/>
        <v>0.33</v>
      </c>
      <c r="L179" s="4">
        <f t="shared" si="67"/>
        <v>0.16966266504043578</v>
      </c>
      <c r="M179" s="4">
        <f t="shared" si="48"/>
        <v>0.21378395773261091</v>
      </c>
      <c r="N179" s="5">
        <f t="shared" si="49"/>
        <v>-0.95996525254088516</v>
      </c>
      <c r="O179" s="5">
        <f t="shared" si="50"/>
        <v>31.757650955365488</v>
      </c>
      <c r="P179" s="5">
        <f t="shared" si="51"/>
        <v>1.6134224551193617</v>
      </c>
      <c r="Q179" s="6">
        <f t="shared" si="52"/>
        <v>1802.7487765751089</v>
      </c>
      <c r="R179" s="5">
        <f t="shared" si="53"/>
        <v>11.440617464926943</v>
      </c>
      <c r="S179" s="5">
        <f t="shared" si="54"/>
        <v>-0.52443830336335617</v>
      </c>
      <c r="T179" s="5">
        <f t="shared" si="55"/>
        <v>17.129750321799733</v>
      </c>
      <c r="U179" s="5">
        <f t="shared" si="56"/>
        <v>10.480652212386058</v>
      </c>
      <c r="V179" s="5">
        <f t="shared" si="56"/>
        <v>31.23321265200213</v>
      </c>
      <c r="W179" s="5">
        <f t="shared" si="57"/>
        <v>-13.430827223080904</v>
      </c>
      <c r="X179">
        <f t="shared" si="68"/>
        <v>0</v>
      </c>
    </row>
    <row r="180" spans="1:24" x14ac:dyDescent="0.2">
      <c r="A180">
        <f t="shared" si="58"/>
        <v>0.15000000000000011</v>
      </c>
      <c r="B180" s="5">
        <f t="shared" si="59"/>
        <v>-0.51032000929191845</v>
      </c>
      <c r="C180" s="5">
        <f t="shared" si="60"/>
        <v>34.480297658998374</v>
      </c>
      <c r="D180" s="5">
        <f t="shared" si="61"/>
        <v>5.1229077441061408</v>
      </c>
      <c r="E180" s="2">
        <f t="shared" si="62"/>
        <v>34.484073906152858</v>
      </c>
      <c r="F180" s="3">
        <f t="shared" si="63"/>
        <v>4.0739677276243604</v>
      </c>
      <c r="G180" s="3">
        <f t="shared" si="64"/>
        <v>-134.39738684521438</v>
      </c>
      <c r="H180" s="3">
        <f t="shared" si="65"/>
        <v>-6.842971038396251</v>
      </c>
      <c r="I180" s="2">
        <f t="shared" si="66"/>
        <v>134.63313506154515</v>
      </c>
      <c r="J180" s="2">
        <f t="shared" si="46"/>
        <v>134.63313506154515</v>
      </c>
      <c r="K180" s="5">
        <f t="shared" si="47"/>
        <v>0.33</v>
      </c>
      <c r="L180" s="4">
        <f t="shared" si="67"/>
        <v>0.1697006805209314</v>
      </c>
      <c r="M180" s="4">
        <f t="shared" si="48"/>
        <v>0.21380809843326382</v>
      </c>
      <c r="N180" s="5">
        <f t="shared" si="49"/>
        <v>-0.96222552265046091</v>
      </c>
      <c r="O180" s="5">
        <f t="shared" si="50"/>
        <v>31.743156658583274</v>
      </c>
      <c r="P180" s="5">
        <f t="shared" si="51"/>
        <v>1.6162330740264323</v>
      </c>
      <c r="Q180" s="6">
        <f t="shared" si="52"/>
        <v>1802.74859630024</v>
      </c>
      <c r="R180" s="5">
        <f t="shared" si="53"/>
        <v>11.436765078969479</v>
      </c>
      <c r="S180" s="5">
        <f t="shared" si="54"/>
        <v>-0.52520002043621272</v>
      </c>
      <c r="T180" s="5">
        <f t="shared" si="55"/>
        <v>17.123924900504267</v>
      </c>
      <c r="U180" s="5">
        <f t="shared" si="56"/>
        <v>10.474539556319018</v>
      </c>
      <c r="V180" s="5">
        <f t="shared" si="56"/>
        <v>31.217956638147061</v>
      </c>
      <c r="W180" s="5">
        <f t="shared" si="57"/>
        <v>-13.4338420254693</v>
      </c>
      <c r="X180">
        <f t="shared" si="68"/>
        <v>0</v>
      </c>
    </row>
    <row r="181" spans="1:24" x14ac:dyDescent="0.2">
      <c r="A181">
        <f t="shared" si="58"/>
        <v>0.15100000000000011</v>
      </c>
      <c r="B181" s="5">
        <f t="shared" si="59"/>
        <v>-0.5062408042945159</v>
      </c>
      <c r="C181" s="5">
        <f t="shared" si="60"/>
        <v>34.345915881131475</v>
      </c>
      <c r="D181" s="5">
        <f t="shared" si="61"/>
        <v>5.1160580561467315</v>
      </c>
      <c r="E181" s="2">
        <f t="shared" si="62"/>
        <v>34.349646540622395</v>
      </c>
      <c r="F181" s="3">
        <f t="shared" si="63"/>
        <v>4.0844422671806795</v>
      </c>
      <c r="G181" s="3">
        <f t="shared" si="64"/>
        <v>-134.36616888857623</v>
      </c>
      <c r="H181" s="3">
        <f t="shared" si="65"/>
        <v>-6.8564048804217199</v>
      </c>
      <c r="I181" s="2">
        <f t="shared" si="66"/>
        <v>134.60297284351336</v>
      </c>
      <c r="J181" s="2">
        <f t="shared" si="46"/>
        <v>134.60297284351336</v>
      </c>
      <c r="K181" s="5">
        <f t="shared" si="47"/>
        <v>0.33</v>
      </c>
      <c r="L181" s="4">
        <f t="shared" si="67"/>
        <v>0.16973869055952553</v>
      </c>
      <c r="M181" s="4">
        <f t="shared" si="48"/>
        <v>0.21383223031494264</v>
      </c>
      <c r="N181" s="5">
        <f t="shared" si="49"/>
        <v>-0.96448336732793893</v>
      </c>
      <c r="O181" s="5">
        <f t="shared" si="50"/>
        <v>31.728673475427001</v>
      </c>
      <c r="P181" s="5">
        <f t="shared" si="51"/>
        <v>1.6190431971505026</v>
      </c>
      <c r="Q181" s="6">
        <f t="shared" si="52"/>
        <v>1802.7484160253891</v>
      </c>
      <c r="R181" s="5">
        <f t="shared" si="53"/>
        <v>11.432915041112244</v>
      </c>
      <c r="S181" s="5">
        <f t="shared" si="54"/>
        <v>-0.52596247854931677</v>
      </c>
      <c r="T181" s="5">
        <f t="shared" si="55"/>
        <v>17.118102956253246</v>
      </c>
      <c r="U181" s="5">
        <f t="shared" si="56"/>
        <v>10.468431673784306</v>
      </c>
      <c r="V181" s="5">
        <f t="shared" si="56"/>
        <v>31.202710996877684</v>
      </c>
      <c r="W181" s="5">
        <f t="shared" si="57"/>
        <v>-13.43685384659625</v>
      </c>
      <c r="X181">
        <f t="shared" si="68"/>
        <v>0</v>
      </c>
    </row>
    <row r="182" spans="1:24" x14ac:dyDescent="0.2">
      <c r="A182">
        <f t="shared" si="58"/>
        <v>0.15200000000000011</v>
      </c>
      <c r="B182" s="5">
        <f t="shared" si="59"/>
        <v>-0.5021511278114984</v>
      </c>
      <c r="C182" s="5">
        <f t="shared" si="60"/>
        <v>34.211565313598399</v>
      </c>
      <c r="D182" s="5">
        <f t="shared" si="61"/>
        <v>5.1091949328393866</v>
      </c>
      <c r="E182" s="2">
        <f t="shared" si="62"/>
        <v>34.215250356555501</v>
      </c>
      <c r="F182" s="3">
        <f t="shared" si="63"/>
        <v>4.0949106988544637</v>
      </c>
      <c r="G182" s="3">
        <f t="shared" si="64"/>
        <v>-134.33496617757936</v>
      </c>
      <c r="H182" s="3">
        <f t="shared" si="65"/>
        <v>-6.8698417342683165</v>
      </c>
      <c r="I182" s="2">
        <f t="shared" si="66"/>
        <v>134.57282844993964</v>
      </c>
      <c r="J182" s="2">
        <f t="shared" si="46"/>
        <v>134.57282844993964</v>
      </c>
      <c r="K182" s="5">
        <f t="shared" si="47"/>
        <v>0.33</v>
      </c>
      <c r="L182" s="4">
        <f t="shared" si="67"/>
        <v>0.16977669514944685</v>
      </c>
      <c r="M182" s="4">
        <f t="shared" si="48"/>
        <v>0.21385635337743994</v>
      </c>
      <c r="N182" s="5">
        <f t="shared" si="49"/>
        <v>-0.9667387895854086</v>
      </c>
      <c r="O182" s="5">
        <f t="shared" si="50"/>
        <v>31.714201395854531</v>
      </c>
      <c r="P182" s="5">
        <f t="shared" si="51"/>
        <v>1.6218528244554316</v>
      </c>
      <c r="Q182" s="6">
        <f t="shared" si="52"/>
        <v>1802.7482357505567</v>
      </c>
      <c r="R182" s="5">
        <f t="shared" si="53"/>
        <v>11.429067349719659</v>
      </c>
      <c r="S182" s="5">
        <f t="shared" si="54"/>
        <v>-0.52672567671809734</v>
      </c>
      <c r="T182" s="5">
        <f t="shared" si="55"/>
        <v>17.112284486653348</v>
      </c>
      <c r="U182" s="5">
        <f t="shared" si="56"/>
        <v>10.462328560134251</v>
      </c>
      <c r="V182" s="5">
        <f t="shared" si="56"/>
        <v>31.187475719136433</v>
      </c>
      <c r="W182" s="5">
        <f t="shared" si="57"/>
        <v>-13.439862688891221</v>
      </c>
      <c r="X182">
        <f t="shared" si="68"/>
        <v>0</v>
      </c>
    </row>
    <row r="183" spans="1:24" x14ac:dyDescent="0.2">
      <c r="A183">
        <f t="shared" si="58"/>
        <v>0.15300000000000011</v>
      </c>
      <c r="B183" s="5">
        <f t="shared" si="59"/>
        <v>-0.49805098594836383</v>
      </c>
      <c r="C183" s="5">
        <f t="shared" si="60"/>
        <v>34.077245941158679</v>
      </c>
      <c r="D183" s="5">
        <f t="shared" si="61"/>
        <v>5.1023183711737738</v>
      </c>
      <c r="E183" s="2">
        <f t="shared" si="62"/>
        <v>34.080885342356055</v>
      </c>
      <c r="F183" s="3">
        <f t="shared" si="63"/>
        <v>4.1053730274145979</v>
      </c>
      <c r="G183" s="3">
        <f t="shared" si="64"/>
        <v>-134.30377870186021</v>
      </c>
      <c r="H183" s="3">
        <f t="shared" si="65"/>
        <v>-6.8832815969572074</v>
      </c>
      <c r="I183" s="2">
        <f t="shared" si="66"/>
        <v>134.54270187132215</v>
      </c>
      <c r="J183" s="2">
        <f t="shared" si="46"/>
        <v>134.54270187132215</v>
      </c>
      <c r="K183" s="5">
        <f t="shared" si="47"/>
        <v>0.33</v>
      </c>
      <c r="L183" s="4">
        <f t="shared" si="67"/>
        <v>0.16981469428392112</v>
      </c>
      <c r="M183" s="4">
        <f t="shared" si="48"/>
        <v>0.2138804676205476</v>
      </c>
      <c r="N183" s="5">
        <f t="shared" si="49"/>
        <v>-0.9689917924310758</v>
      </c>
      <c r="O183" s="5">
        <f t="shared" si="50"/>
        <v>31.699740409835215</v>
      </c>
      <c r="P183" s="5">
        <f t="shared" si="51"/>
        <v>1.6246619559060647</v>
      </c>
      <c r="Q183" s="6">
        <f t="shared" si="52"/>
        <v>1802.7480554757421</v>
      </c>
      <c r="R183" s="5">
        <f t="shared" si="53"/>
        <v>11.425222003157675</v>
      </c>
      <c r="S183" s="5">
        <f t="shared" si="54"/>
        <v>-0.5274896139592592</v>
      </c>
      <c r="T183" s="5">
        <f t="shared" si="55"/>
        <v>17.106469489313461</v>
      </c>
      <c r="U183" s="5">
        <f t="shared" si="56"/>
        <v>10.456230210726599</v>
      </c>
      <c r="V183" s="5">
        <f t="shared" si="56"/>
        <v>31.172250795875957</v>
      </c>
      <c r="W183" s="5">
        <f t="shared" si="57"/>
        <v>-13.442868554780475</v>
      </c>
      <c r="X183">
        <f t="shared" si="68"/>
        <v>0</v>
      </c>
    </row>
    <row r="184" spans="1:24" x14ac:dyDescent="0.2">
      <c r="A184">
        <f t="shared" si="58"/>
        <v>0.15400000000000011</v>
      </c>
      <c r="B184" s="5">
        <f t="shared" si="59"/>
        <v>-0.4939403848058439</v>
      </c>
      <c r="C184" s="5">
        <f t="shared" si="60"/>
        <v>33.942957748582216</v>
      </c>
      <c r="D184" s="5">
        <f t="shared" si="61"/>
        <v>5.0954283681425387</v>
      </c>
      <c r="E184" s="2">
        <f t="shared" si="62"/>
        <v>33.946551486502713</v>
      </c>
      <c r="F184" s="3">
        <f t="shared" si="63"/>
        <v>4.1158292576253244</v>
      </c>
      <c r="G184" s="3">
        <f t="shared" si="64"/>
        <v>-134.27260645106435</v>
      </c>
      <c r="H184" s="3">
        <f t="shared" si="65"/>
        <v>-6.8967244655119879</v>
      </c>
      <c r="I184" s="2">
        <f t="shared" si="66"/>
        <v>134.51259309816879</v>
      </c>
      <c r="J184" s="2">
        <f t="shared" si="46"/>
        <v>134.51259309816879</v>
      </c>
      <c r="K184" s="5">
        <f t="shared" si="47"/>
        <v>0.33</v>
      </c>
      <c r="L184" s="4">
        <f t="shared" si="67"/>
        <v>0.16985268795617089</v>
      </c>
      <c r="M184" s="4">
        <f t="shared" si="48"/>
        <v>0.21390457304405658</v>
      </c>
      <c r="N184" s="5">
        <f t="shared" si="49"/>
        <v>-0.97124237886927045</v>
      </c>
      <c r="O184" s="5">
        <f t="shared" si="50"/>
        <v>31.685290507349997</v>
      </c>
      <c r="P184" s="5">
        <f t="shared" si="51"/>
        <v>1.6274705914682368</v>
      </c>
      <c r="Q184" s="6">
        <f t="shared" si="52"/>
        <v>1802.7478752009458</v>
      </c>
      <c r="R184" s="5">
        <f t="shared" si="53"/>
        <v>11.42137899979377</v>
      </c>
      <c r="S184" s="5">
        <f t="shared" si="54"/>
        <v>-0.52825428929078277</v>
      </c>
      <c r="T184" s="5">
        <f t="shared" si="55"/>
        <v>17.100657961844689</v>
      </c>
      <c r="U184" s="5">
        <f t="shared" si="56"/>
        <v>10.4501366209245</v>
      </c>
      <c r="V184" s="5">
        <f t="shared" si="56"/>
        <v>31.157036218059215</v>
      </c>
      <c r="W184" s="5">
        <f t="shared" si="57"/>
        <v>-13.445871446687072</v>
      </c>
      <c r="X184">
        <f t="shared" si="68"/>
        <v>0</v>
      </c>
    </row>
    <row r="185" spans="1:24" x14ac:dyDescent="0.2">
      <c r="A185">
        <f t="shared" si="58"/>
        <v>0.15500000000000011</v>
      </c>
      <c r="B185" s="5">
        <f t="shared" si="59"/>
        <v>-0.48981933047990811</v>
      </c>
      <c r="C185" s="5">
        <f t="shared" si="60"/>
        <v>33.808700720649263</v>
      </c>
      <c r="D185" s="5">
        <f t="shared" si="61"/>
        <v>5.0885249207413032</v>
      </c>
      <c r="E185" s="2">
        <f t="shared" si="62"/>
        <v>33.812248777550153</v>
      </c>
      <c r="F185" s="3">
        <f t="shared" si="63"/>
        <v>4.1262793942462492</v>
      </c>
      <c r="G185" s="3">
        <f t="shared" si="64"/>
        <v>-134.2414494148463</v>
      </c>
      <c r="H185" s="3">
        <f t="shared" si="65"/>
        <v>-6.9101703369586751</v>
      </c>
      <c r="I185" s="2">
        <f t="shared" si="66"/>
        <v>134.48250212099677</v>
      </c>
      <c r="J185" s="2">
        <f t="shared" si="46"/>
        <v>134.48250212099677</v>
      </c>
      <c r="K185" s="5">
        <f t="shared" si="47"/>
        <v>0.33</v>
      </c>
      <c r="L185" s="4">
        <f t="shared" si="67"/>
        <v>0.16989067615941586</v>
      </c>
      <c r="M185" s="4">
        <f t="shared" si="48"/>
        <v>0.21392866964775731</v>
      </c>
      <c r="N185" s="5">
        <f t="shared" si="49"/>
        <v>-0.97349055190044931</v>
      </c>
      <c r="O185" s="5">
        <f t="shared" si="50"/>
        <v>31.67085167839123</v>
      </c>
      <c r="P185" s="5">
        <f t="shared" si="51"/>
        <v>1.6302787311087639</v>
      </c>
      <c r="Q185" s="6">
        <f t="shared" si="52"/>
        <v>1802.7476949261675</v>
      </c>
      <c r="R185" s="5">
        <f t="shared" si="53"/>
        <v>11.41753833799695</v>
      </c>
      <c r="S185" s="5">
        <f t="shared" si="54"/>
        <v>-0.52901970173192248</v>
      </c>
      <c r="T185" s="5">
        <f t="shared" si="55"/>
        <v>17.094849901860357</v>
      </c>
      <c r="U185" s="5">
        <f t="shared" si="56"/>
        <v>10.444047786096501</v>
      </c>
      <c r="V185" s="5">
        <f t="shared" si="56"/>
        <v>31.141831976659308</v>
      </c>
      <c r="W185" s="5">
        <f t="shared" si="57"/>
        <v>-13.448871367030879</v>
      </c>
      <c r="X185">
        <f t="shared" si="68"/>
        <v>0</v>
      </c>
    </row>
    <row r="186" spans="1:24" x14ac:dyDescent="0.2">
      <c r="A186">
        <f t="shared" si="58"/>
        <v>0.15600000000000011</v>
      </c>
      <c r="B186" s="5">
        <f t="shared" si="59"/>
        <v>-0.48568782906176883</v>
      </c>
      <c r="C186" s="5">
        <f t="shared" si="60"/>
        <v>33.67447484215041</v>
      </c>
      <c r="D186" s="5">
        <f t="shared" si="61"/>
        <v>5.0816080259686611</v>
      </c>
      <c r="E186" s="2">
        <f t="shared" si="62"/>
        <v>33.677977204130293</v>
      </c>
      <c r="F186" s="3">
        <f t="shared" si="63"/>
        <v>4.1367234420323458</v>
      </c>
      <c r="G186" s="3">
        <f t="shared" si="64"/>
        <v>-134.21030758286963</v>
      </c>
      <c r="H186" s="3">
        <f t="shared" si="65"/>
        <v>-6.9236192083257055</v>
      </c>
      <c r="I186" s="2">
        <f t="shared" si="66"/>
        <v>134.45242893033293</v>
      </c>
      <c r="J186" s="2">
        <f t="shared" si="46"/>
        <v>134.45242893033293</v>
      </c>
      <c r="K186" s="5">
        <f t="shared" si="47"/>
        <v>0.33</v>
      </c>
      <c r="L186" s="4">
        <f t="shared" si="67"/>
        <v>0.16992865888687247</v>
      </c>
      <c r="M186" s="4">
        <f t="shared" si="48"/>
        <v>0.21395275743143904</v>
      </c>
      <c r="N186" s="5">
        <f t="shared" si="49"/>
        <v>-0.97573631452120446</v>
      </c>
      <c r="O186" s="5">
        <f t="shared" si="50"/>
        <v>31.656423912962786</v>
      </c>
      <c r="P186" s="5">
        <f t="shared" si="51"/>
        <v>1.633086374795446</v>
      </c>
      <c r="Q186" s="6">
        <f t="shared" si="52"/>
        <v>1802.7475146514066</v>
      </c>
      <c r="R186" s="5">
        <f t="shared" si="53"/>
        <v>11.41370001613773</v>
      </c>
      <c r="S186" s="5">
        <f t="shared" si="54"/>
        <v>-0.52978585030320346</v>
      </c>
      <c r="T186" s="5">
        <f t="shared" si="55"/>
        <v>17.089045306975954</v>
      </c>
      <c r="U186" s="5">
        <f t="shared" si="56"/>
        <v>10.437963701616525</v>
      </c>
      <c r="V186" s="5">
        <f t="shared" si="56"/>
        <v>31.126638062659584</v>
      </c>
      <c r="W186" s="5">
        <f t="shared" si="57"/>
        <v>-13.451868318228598</v>
      </c>
      <c r="X186">
        <f t="shared" si="68"/>
        <v>0</v>
      </c>
    </row>
    <row r="187" spans="1:24" x14ac:dyDescent="0.2">
      <c r="A187">
        <f t="shared" si="58"/>
        <v>0.15700000000000011</v>
      </c>
      <c r="B187" s="5">
        <f t="shared" si="59"/>
        <v>-0.48154588663788567</v>
      </c>
      <c r="C187" s="5">
        <f t="shared" si="60"/>
        <v>33.540280097886573</v>
      </c>
      <c r="D187" s="5">
        <f t="shared" si="61"/>
        <v>5.0746776808261762</v>
      </c>
      <c r="E187" s="2">
        <f t="shared" si="62"/>
        <v>33.543736754953585</v>
      </c>
      <c r="F187" s="3">
        <f t="shared" si="63"/>
        <v>4.1471614057339625</v>
      </c>
      <c r="G187" s="3">
        <f t="shared" si="64"/>
        <v>-134.17918094480697</v>
      </c>
      <c r="H187" s="3">
        <f t="shared" si="65"/>
        <v>-6.9370710766439343</v>
      </c>
      <c r="I187" s="2">
        <f t="shared" si="66"/>
        <v>134.42237351671361</v>
      </c>
      <c r="J187" s="2">
        <f t="shared" si="46"/>
        <v>134.42237351671361</v>
      </c>
      <c r="K187" s="5">
        <f t="shared" si="47"/>
        <v>0.33</v>
      </c>
      <c r="L187" s="4">
        <f t="shared" si="67"/>
        <v>0.16996663613175431</v>
      </c>
      <c r="M187" s="4">
        <f t="shared" si="48"/>
        <v>0.21397683639489073</v>
      </c>
      <c r="N187" s="5">
        <f t="shared" si="49"/>
        <v>-0.97797966972426786</v>
      </c>
      <c r="O187" s="5">
        <f t="shared" si="50"/>
        <v>31.642007201080002</v>
      </c>
      <c r="P187" s="5">
        <f t="shared" si="51"/>
        <v>1.6358935224970637</v>
      </c>
      <c r="Q187" s="6">
        <f t="shared" si="52"/>
        <v>1802.7473343766644</v>
      </c>
      <c r="R187" s="5">
        <f t="shared" si="53"/>
        <v>11.409864032588169</v>
      </c>
      <c r="S187" s="5">
        <f t="shared" si="54"/>
        <v>-0.53055273402642245</v>
      </c>
      <c r="T187" s="5">
        <f t="shared" si="55"/>
        <v>17.083244174809234</v>
      </c>
      <c r="U187" s="5">
        <f t="shared" si="56"/>
        <v>10.431884362863901</v>
      </c>
      <c r="V187" s="5">
        <f t="shared" si="56"/>
        <v>31.11145446705358</v>
      </c>
      <c r="W187" s="5">
        <f t="shared" si="57"/>
        <v>-13.454862302693702</v>
      </c>
      <c r="X187">
        <f t="shared" si="68"/>
        <v>0</v>
      </c>
    </row>
    <row r="188" spans="1:24" x14ac:dyDescent="0.2">
      <c r="A188">
        <f t="shared" si="58"/>
        <v>0.15800000000000011</v>
      </c>
      <c r="B188" s="5">
        <f t="shared" si="59"/>
        <v>-0.47739350928997026</v>
      </c>
      <c r="C188" s="5">
        <f t="shared" si="60"/>
        <v>33.406116472668998</v>
      </c>
      <c r="D188" s="5">
        <f t="shared" si="61"/>
        <v>5.0677338823183806</v>
      </c>
      <c r="E188" s="2">
        <f t="shared" si="62"/>
        <v>33.409527418810328</v>
      </c>
      <c r="F188" s="3">
        <f t="shared" si="63"/>
        <v>4.157593290096826</v>
      </c>
      <c r="G188" s="3">
        <f t="shared" si="64"/>
        <v>-134.14806949033991</v>
      </c>
      <c r="H188" s="3">
        <f t="shared" si="65"/>
        <v>-6.9505259389466278</v>
      </c>
      <c r="I188" s="2">
        <f t="shared" si="66"/>
        <v>134.39233587068458</v>
      </c>
      <c r="J188" s="2">
        <f t="shared" si="46"/>
        <v>134.39233587068458</v>
      </c>
      <c r="K188" s="5">
        <f t="shared" si="47"/>
        <v>0.33</v>
      </c>
      <c r="L188" s="4">
        <f t="shared" si="67"/>
        <v>0.1700046078872719</v>
      </c>
      <c r="M188" s="4">
        <f t="shared" si="48"/>
        <v>0.21400090653790027</v>
      </c>
      <c r="N188" s="5">
        <f t="shared" si="49"/>
        <v>-0.98022062049851688</v>
      </c>
      <c r="O188" s="5">
        <f t="shared" si="50"/>
        <v>31.627601532769642</v>
      </c>
      <c r="P188" s="5">
        <f t="shared" si="51"/>
        <v>1.6387001741833751</v>
      </c>
      <c r="Q188" s="6">
        <f t="shared" si="52"/>
        <v>1802.7471541019397</v>
      </c>
      <c r="R188" s="5">
        <f t="shared" si="53"/>
        <v>11.406030385721829</v>
      </c>
      <c r="S188" s="5">
        <f t="shared" si="54"/>
        <v>-0.53132035192464466</v>
      </c>
      <c r="T188" s="5">
        <f t="shared" si="55"/>
        <v>17.077446502980113</v>
      </c>
      <c r="U188" s="5">
        <f t="shared" si="56"/>
        <v>10.425809765223311</v>
      </c>
      <c r="V188" s="5">
        <f t="shared" si="56"/>
        <v>31.096281180844997</v>
      </c>
      <c r="W188" s="5">
        <f t="shared" si="57"/>
        <v>-13.457853322836513</v>
      </c>
      <c r="X188">
        <f t="shared" si="68"/>
        <v>0</v>
      </c>
    </row>
    <row r="189" spans="1:24" x14ac:dyDescent="0.2">
      <c r="A189">
        <f t="shared" si="58"/>
        <v>0.15900000000000011</v>
      </c>
      <c r="B189" s="5">
        <f t="shared" si="59"/>
        <v>-0.47323070309499082</v>
      </c>
      <c r="C189" s="5">
        <f t="shared" si="60"/>
        <v>33.27198395131925</v>
      </c>
      <c r="D189" s="5">
        <f t="shared" si="61"/>
        <v>5.060776627452773</v>
      </c>
      <c r="E189" s="2">
        <f t="shared" si="62"/>
        <v>33.275349184572015</v>
      </c>
      <c r="F189" s="3">
        <f t="shared" si="63"/>
        <v>4.1680190998620494</v>
      </c>
      <c r="G189" s="3">
        <f t="shared" si="64"/>
        <v>-134.11697320915906</v>
      </c>
      <c r="H189" s="3">
        <f t="shared" si="65"/>
        <v>-6.9639837922694641</v>
      </c>
      <c r="I189" s="2">
        <f t="shared" si="66"/>
        <v>134.36231598280114</v>
      </c>
      <c r="J189" s="2">
        <f t="shared" si="46"/>
        <v>134.36231598280114</v>
      </c>
      <c r="K189" s="5">
        <f t="shared" si="47"/>
        <v>0.33</v>
      </c>
      <c r="L189" s="4">
        <f t="shared" si="67"/>
        <v>0.17004257414663274</v>
      </c>
      <c r="M189" s="4">
        <f t="shared" si="48"/>
        <v>0.21402496786025493</v>
      </c>
      <c r="N189" s="5">
        <f t="shared" si="49"/>
        <v>-0.98245916982898107</v>
      </c>
      <c r="O189" s="5">
        <f t="shared" si="50"/>
        <v>31.613206898069915</v>
      </c>
      <c r="P189" s="5">
        <f t="shared" si="51"/>
        <v>1.6415063298251162</v>
      </c>
      <c r="Q189" s="6">
        <f t="shared" si="52"/>
        <v>1802.7469738272337</v>
      </c>
      <c r="R189" s="5">
        <f t="shared" si="53"/>
        <v>11.402199073913794</v>
      </c>
      <c r="S189" s="5">
        <f t="shared" si="54"/>
        <v>-0.53208870302220224</v>
      </c>
      <c r="T189" s="5">
        <f t="shared" si="55"/>
        <v>17.071652289110723</v>
      </c>
      <c r="U189" s="5">
        <f t="shared" si="56"/>
        <v>10.419739904084812</v>
      </c>
      <c r="V189" s="5">
        <f t="shared" si="56"/>
        <v>31.081118195047711</v>
      </c>
      <c r="W189" s="5">
        <f t="shared" si="57"/>
        <v>-13.46084138106416</v>
      </c>
      <c r="X189">
        <f t="shared" si="68"/>
        <v>0</v>
      </c>
    </row>
    <row r="190" spans="1:24" x14ac:dyDescent="0.2">
      <c r="A190">
        <f t="shared" si="58"/>
        <v>0.16000000000000011</v>
      </c>
      <c r="B190" s="5">
        <f t="shared" si="59"/>
        <v>-0.46905747412517673</v>
      </c>
      <c r="C190" s="5">
        <f t="shared" si="60"/>
        <v>33.137882518669187</v>
      </c>
      <c r="D190" s="5">
        <f t="shared" si="61"/>
        <v>5.0538059132398132</v>
      </c>
      <c r="E190" s="2">
        <f t="shared" si="62"/>
        <v>33.141202041192678</v>
      </c>
      <c r="F190" s="3">
        <f t="shared" si="63"/>
        <v>4.1784388397661338</v>
      </c>
      <c r="G190" s="3">
        <f t="shared" si="64"/>
        <v>-134.08589209096399</v>
      </c>
      <c r="H190" s="3">
        <f t="shared" si="65"/>
        <v>-6.9774446336505278</v>
      </c>
      <c r="I190" s="2">
        <f t="shared" si="66"/>
        <v>134.33231384362799</v>
      </c>
      <c r="J190" s="2">
        <f t="shared" si="46"/>
        <v>134.33231384362799</v>
      </c>
      <c r="K190" s="5">
        <f t="shared" si="47"/>
        <v>0.33</v>
      </c>
      <c r="L190" s="4">
        <f t="shared" si="67"/>
        <v>0.17008053490304126</v>
      </c>
      <c r="M190" s="4">
        <f t="shared" si="48"/>
        <v>0.21404902036174114</v>
      </c>
      <c r="N190" s="5">
        <f t="shared" si="49"/>
        <v>-0.9846953206968464</v>
      </c>
      <c r="O190" s="5">
        <f t="shared" si="50"/>
        <v>31.598823287030434</v>
      </c>
      <c r="P190" s="5">
        <f t="shared" si="51"/>
        <v>1.644311989393997</v>
      </c>
      <c r="Q190" s="6">
        <f t="shared" si="52"/>
        <v>1802.7467935525449</v>
      </c>
      <c r="R190" s="5">
        <f t="shared" si="53"/>
        <v>11.398370095540669</v>
      </c>
      <c r="S190" s="5">
        <f t="shared" si="54"/>
        <v>-0.53285778634469372</v>
      </c>
      <c r="T190" s="5">
        <f t="shared" si="55"/>
        <v>17.065861530825376</v>
      </c>
      <c r="U190" s="5">
        <f t="shared" si="56"/>
        <v>10.413674774843821</v>
      </c>
      <c r="V190" s="5">
        <f t="shared" si="56"/>
        <v>31.065965500685742</v>
      </c>
      <c r="W190" s="5">
        <f t="shared" si="57"/>
        <v>-13.463826479780625</v>
      </c>
      <c r="X190">
        <f t="shared" si="68"/>
        <v>0</v>
      </c>
    </row>
    <row r="191" spans="1:24" x14ac:dyDescent="0.2">
      <c r="A191">
        <f t="shared" si="58"/>
        <v>0.16100000000000012</v>
      </c>
      <c r="B191" s="5">
        <f t="shared" si="59"/>
        <v>-0.46487382844802316</v>
      </c>
      <c r="C191" s="5">
        <f t="shared" si="60"/>
        <v>33.003812159560972</v>
      </c>
      <c r="D191" s="5">
        <f t="shared" si="61"/>
        <v>5.0468217366929222</v>
      </c>
      <c r="E191" s="2">
        <f t="shared" si="62"/>
        <v>33.007085977710311</v>
      </c>
      <c r="F191" s="3">
        <f t="shared" si="63"/>
        <v>4.1888525145409776</v>
      </c>
      <c r="G191" s="3">
        <f t="shared" si="64"/>
        <v>-134.05482612546331</v>
      </c>
      <c r="H191" s="3">
        <f t="shared" si="65"/>
        <v>-6.9909084601303082</v>
      </c>
      <c r="I191" s="2">
        <f t="shared" si="66"/>
        <v>134.30232944373935</v>
      </c>
      <c r="J191" s="2">
        <f t="shared" si="46"/>
        <v>134.30232944373935</v>
      </c>
      <c r="K191" s="5">
        <f t="shared" si="47"/>
        <v>0.33</v>
      </c>
      <c r="L191" s="4">
        <f t="shared" si="67"/>
        <v>0.17011849014969896</v>
      </c>
      <c r="M191" s="4">
        <f t="shared" si="48"/>
        <v>0.2140730640421446</v>
      </c>
      <c r="N191" s="5">
        <f t="shared" si="49"/>
        <v>-0.98692907607946267</v>
      </c>
      <c r="O191" s="5">
        <f t="shared" si="50"/>
        <v>31.584450689712213</v>
      </c>
      <c r="P191" s="5">
        <f t="shared" si="51"/>
        <v>1.6471171528627018</v>
      </c>
      <c r="Q191" s="6">
        <f t="shared" si="52"/>
        <v>1802.7466132778748</v>
      </c>
      <c r="R191" s="5">
        <f t="shared" si="53"/>
        <v>11.394543448980563</v>
      </c>
      <c r="S191" s="5">
        <f t="shared" si="54"/>
        <v>-0.53362760091898176</v>
      </c>
      <c r="T191" s="5">
        <f t="shared" si="55"/>
        <v>17.060074225750597</v>
      </c>
      <c r="U191" s="5">
        <f t="shared" si="56"/>
        <v>10.407614372901101</v>
      </c>
      <c r="V191" s="5">
        <f t="shared" si="56"/>
        <v>31.05082308879323</v>
      </c>
      <c r="W191" s="5">
        <f t="shared" si="57"/>
        <v>-13.466808621386701</v>
      </c>
      <c r="X191">
        <f t="shared" si="68"/>
        <v>0</v>
      </c>
    </row>
    <row r="192" spans="1:24" x14ac:dyDescent="0.2">
      <c r="A192">
        <f t="shared" si="58"/>
        <v>0.16200000000000012</v>
      </c>
      <c r="B192" s="5">
        <f t="shared" si="59"/>
        <v>-0.46067977212629574</v>
      </c>
      <c r="C192" s="5">
        <f t="shared" si="60"/>
        <v>32.86977285884705</v>
      </c>
      <c r="D192" s="5">
        <f t="shared" si="61"/>
        <v>5.0398240948284814</v>
      </c>
      <c r="E192" s="2">
        <f t="shared" si="62"/>
        <v>32.873000983248311</v>
      </c>
      <c r="F192" s="3">
        <f t="shared" si="63"/>
        <v>4.1992601289138785</v>
      </c>
      <c r="G192" s="3">
        <f t="shared" si="64"/>
        <v>-134.0237753023745</v>
      </c>
      <c r="H192" s="3">
        <f t="shared" si="65"/>
        <v>-7.0043752687516951</v>
      </c>
      <c r="I192" s="2">
        <f t="shared" si="66"/>
        <v>134.27236277371884</v>
      </c>
      <c r="J192" s="2">
        <f t="shared" si="46"/>
        <v>134.27236277371884</v>
      </c>
      <c r="K192" s="5">
        <f t="shared" si="47"/>
        <v>0.33</v>
      </c>
      <c r="L192" s="4">
        <f t="shared" si="67"/>
        <v>0.17015643987980428</v>
      </c>
      <c r="M192" s="4">
        <f t="shared" si="48"/>
        <v>0.21409709890125031</v>
      </c>
      <c r="N192" s="5">
        <f t="shared" si="49"/>
        <v>-0.98916043895034778</v>
      </c>
      <c r="O192" s="5">
        <f t="shared" si="50"/>
        <v>31.57008909618764</v>
      </c>
      <c r="P192" s="5">
        <f t="shared" si="51"/>
        <v>1.6499218202048851</v>
      </c>
      <c r="Q192" s="6">
        <f t="shared" si="52"/>
        <v>1802.7464330032224</v>
      </c>
      <c r="R192" s="5">
        <f t="shared" si="53"/>
        <v>11.390719132613107</v>
      </c>
      <c r="S192" s="5">
        <f t="shared" si="54"/>
        <v>-0.53439814577319156</v>
      </c>
      <c r="T192" s="5">
        <f t="shared" si="55"/>
        <v>17.054290371515094</v>
      </c>
      <c r="U192" s="5">
        <f t="shared" si="56"/>
        <v>10.401558693662759</v>
      </c>
      <c r="V192" s="5">
        <f t="shared" si="56"/>
        <v>31.035690950414448</v>
      </c>
      <c r="W192" s="5">
        <f t="shared" si="57"/>
        <v>-13.469787808280021</v>
      </c>
      <c r="X192">
        <f t="shared" si="68"/>
        <v>0</v>
      </c>
    </row>
    <row r="193" spans="1:24" x14ac:dyDescent="0.2">
      <c r="A193">
        <f t="shared" si="58"/>
        <v>0.16300000000000012</v>
      </c>
      <c r="B193" s="5">
        <f t="shared" si="59"/>
        <v>-0.45647531121803503</v>
      </c>
      <c r="C193" s="5">
        <f t="shared" si="60"/>
        <v>32.735764601390152</v>
      </c>
      <c r="D193" s="5">
        <f t="shared" si="61"/>
        <v>5.0328129846658261</v>
      </c>
      <c r="E193" s="2">
        <f t="shared" si="62"/>
        <v>32.738947047016957</v>
      </c>
      <c r="F193" s="3">
        <f t="shared" si="63"/>
        <v>4.2096616876075412</v>
      </c>
      <c r="G193" s="3">
        <f t="shared" si="64"/>
        <v>-133.9927396114241</v>
      </c>
      <c r="H193" s="3">
        <f t="shared" si="65"/>
        <v>-7.0178450565599748</v>
      </c>
      <c r="I193" s="2">
        <f t="shared" si="66"/>
        <v>134.24241382415954</v>
      </c>
      <c r="J193" s="2">
        <f t="shared" si="46"/>
        <v>134.24241382415954</v>
      </c>
      <c r="K193" s="5">
        <f t="shared" si="47"/>
        <v>0.33</v>
      </c>
      <c r="L193" s="4">
        <f t="shared" si="67"/>
        <v>0.17019438408655266</v>
      </c>
      <c r="M193" s="4">
        <f t="shared" si="48"/>
        <v>0.21412112493884242</v>
      </c>
      <c r="N193" s="5">
        <f t="shared" si="49"/>
        <v>-0.99138941227919497</v>
      </c>
      <c r="O193" s="5">
        <f t="shared" si="50"/>
        <v>31.555738496540503</v>
      </c>
      <c r="P193" s="5">
        <f t="shared" si="51"/>
        <v>1.6527259913951722</v>
      </c>
      <c r="Q193" s="6">
        <f t="shared" si="52"/>
        <v>1802.7462527285882</v>
      </c>
      <c r="R193" s="5">
        <f t="shared" si="53"/>
        <v>11.386897144819445</v>
      </c>
      <c r="S193" s="5">
        <f t="shared" si="54"/>
        <v>-0.53516941993670963</v>
      </c>
      <c r="T193" s="5">
        <f t="shared" si="55"/>
        <v>17.048509965749776</v>
      </c>
      <c r="U193" s="5">
        <f t="shared" si="56"/>
        <v>10.395507732540249</v>
      </c>
      <c r="V193" s="5">
        <f t="shared" si="56"/>
        <v>31.020569076603792</v>
      </c>
      <c r="W193" s="5">
        <f t="shared" si="57"/>
        <v>-13.472764042855051</v>
      </c>
      <c r="X193">
        <f t="shared" si="68"/>
        <v>0</v>
      </c>
    </row>
    <row r="194" spans="1:24" x14ac:dyDescent="0.2">
      <c r="A194">
        <f t="shared" si="58"/>
        <v>0.16400000000000012</v>
      </c>
      <c r="B194" s="5">
        <f t="shared" si="59"/>
        <v>-0.45226045177656121</v>
      </c>
      <c r="C194" s="5">
        <f t="shared" si="60"/>
        <v>32.601787372063271</v>
      </c>
      <c r="D194" s="5">
        <f t="shared" si="61"/>
        <v>5.0257884032272448</v>
      </c>
      <c r="E194" s="2">
        <f t="shared" si="62"/>
        <v>32.60492415831488</v>
      </c>
      <c r="F194" s="3">
        <f t="shared" si="63"/>
        <v>4.2200571953400816</v>
      </c>
      <c r="G194" s="3">
        <f t="shared" si="64"/>
        <v>-133.96171904234748</v>
      </c>
      <c r="H194" s="3">
        <f t="shared" si="65"/>
        <v>-7.0313178206028297</v>
      </c>
      <c r="I194" s="2">
        <f t="shared" si="66"/>
        <v>134.21248258566382</v>
      </c>
      <c r="J194" s="2">
        <f t="shared" si="46"/>
        <v>134.21248258566382</v>
      </c>
      <c r="K194" s="5">
        <f t="shared" si="47"/>
        <v>0.33</v>
      </c>
      <c r="L194" s="4">
        <f t="shared" si="67"/>
        <v>0.17023232276313657</v>
      </c>
      <c r="M194" s="4">
        <f t="shared" si="48"/>
        <v>0.21414514215470445</v>
      </c>
      <c r="N194" s="5">
        <f t="shared" si="49"/>
        <v>-0.99361599903187625</v>
      </c>
      <c r="O194" s="5">
        <f t="shared" si="50"/>
        <v>31.54139888086587</v>
      </c>
      <c r="P194" s="5">
        <f t="shared" si="51"/>
        <v>1.6555296664091539</v>
      </c>
      <c r="Q194" s="6">
        <f t="shared" si="52"/>
        <v>1802.7460724539719</v>
      </c>
      <c r="R194" s="5">
        <f t="shared" si="53"/>
        <v>11.383077483982211</v>
      </c>
      <c r="S194" s="5">
        <f t="shared" si="54"/>
        <v>-0.53594142244018173</v>
      </c>
      <c r="T194" s="5">
        <f t="shared" si="55"/>
        <v>17.042733006087705</v>
      </c>
      <c r="U194" s="5">
        <f t="shared" si="56"/>
        <v>10.389461484950335</v>
      </c>
      <c r="V194" s="5">
        <f t="shared" si="56"/>
        <v>31.005457458425688</v>
      </c>
      <c r="W194" s="5">
        <f t="shared" si="57"/>
        <v>-13.47573732750314</v>
      </c>
      <c r="X194">
        <f t="shared" si="68"/>
        <v>0</v>
      </c>
    </row>
    <row r="195" spans="1:24" x14ac:dyDescent="0.2">
      <c r="A195">
        <f t="shared" si="58"/>
        <v>0.16500000000000012</v>
      </c>
      <c r="B195" s="5">
        <f t="shared" si="59"/>
        <v>-0.44803519985047868</v>
      </c>
      <c r="C195" s="5">
        <f t="shared" si="60"/>
        <v>32.467841155749653</v>
      </c>
      <c r="D195" s="5">
        <f t="shared" si="61"/>
        <v>5.0187503475379778</v>
      </c>
      <c r="E195" s="2">
        <f t="shared" si="62"/>
        <v>32.470932306530649</v>
      </c>
      <c r="F195" s="3">
        <f t="shared" si="63"/>
        <v>4.2304466568250323</v>
      </c>
      <c r="G195" s="3">
        <f t="shared" si="64"/>
        <v>-133.93071358488905</v>
      </c>
      <c r="H195" s="3">
        <f t="shared" si="65"/>
        <v>-7.0447935579303325</v>
      </c>
      <c r="I195" s="2">
        <f t="shared" si="66"/>
        <v>134.18256904884362</v>
      </c>
      <c r="J195" s="2">
        <f t="shared" si="46"/>
        <v>134.18256904884362</v>
      </c>
      <c r="K195" s="5">
        <f t="shared" si="47"/>
        <v>0.33</v>
      </c>
      <c r="L195" s="4">
        <f t="shared" si="67"/>
        <v>0.17027025590274553</v>
      </c>
      <c r="M195" s="4">
        <f t="shared" si="48"/>
        <v>0.21416915054861915</v>
      </c>
      <c r="N195" s="5">
        <f t="shared" si="49"/>
        <v>-0.99584020217045077</v>
      </c>
      <c r="O195" s="5">
        <f t="shared" si="50"/>
        <v>31.527070239270213</v>
      </c>
      <c r="P195" s="5">
        <f t="shared" si="51"/>
        <v>1.6583328452233894</v>
      </c>
      <c r="Q195" s="6">
        <f t="shared" si="52"/>
        <v>1802.7458921793736</v>
      </c>
      <c r="R195" s="5">
        <f t="shared" si="53"/>
        <v>11.379260148485571</v>
      </c>
      <c r="S195" s="5">
        <f t="shared" si="54"/>
        <v>-0.53671415231551267</v>
      </c>
      <c r="T195" s="5">
        <f t="shared" si="55"/>
        <v>17.036959490164165</v>
      </c>
      <c r="U195" s="5">
        <f t="shared" si="56"/>
        <v>10.38341994631512</v>
      </c>
      <c r="V195" s="5">
        <f t="shared" si="56"/>
        <v>30.990356086954701</v>
      </c>
      <c r="W195" s="5">
        <f t="shared" si="57"/>
        <v>-13.478707664612447</v>
      </c>
      <c r="X195">
        <f t="shared" si="68"/>
        <v>0</v>
      </c>
    </row>
    <row r="196" spans="1:24" x14ac:dyDescent="0.2">
      <c r="A196">
        <f t="shared" si="58"/>
        <v>0.16600000000000012</v>
      </c>
      <c r="B196" s="5">
        <f t="shared" si="59"/>
        <v>-0.44379956148368049</v>
      </c>
      <c r="C196" s="5">
        <f t="shared" si="60"/>
        <v>32.333925937342805</v>
      </c>
      <c r="D196" s="5">
        <f t="shared" si="61"/>
        <v>5.0116988146262154</v>
      </c>
      <c r="E196" s="2">
        <f t="shared" si="62"/>
        <v>32.336971481144353</v>
      </c>
      <c r="F196" s="3">
        <f t="shared" si="63"/>
        <v>4.2408300767713474</v>
      </c>
      <c r="G196" s="3">
        <f t="shared" si="64"/>
        <v>-133.89972322880209</v>
      </c>
      <c r="H196" s="3">
        <f t="shared" si="65"/>
        <v>-7.0582722655949448</v>
      </c>
      <c r="I196" s="2">
        <f t="shared" si="66"/>
        <v>134.15267320432014</v>
      </c>
      <c r="J196" s="2">
        <f t="shared" si="46"/>
        <v>134.15267320432014</v>
      </c>
      <c r="K196" s="5">
        <f t="shared" si="47"/>
        <v>0.33</v>
      </c>
      <c r="L196" s="4">
        <f t="shared" si="67"/>
        <v>0.17030818349856591</v>
      </c>
      <c r="M196" s="4">
        <f t="shared" si="48"/>
        <v>0.21419315012036844</v>
      </c>
      <c r="N196" s="5">
        <f t="shared" si="49"/>
        <v>-0.99806202465316818</v>
      </c>
      <c r="O196" s="5">
        <f t="shared" si="50"/>
        <v>31.512752561871281</v>
      </c>
      <c r="P196" s="5">
        <f t="shared" si="51"/>
        <v>1.6611355278153999</v>
      </c>
      <c r="Q196" s="6">
        <f t="shared" si="52"/>
        <v>1802.7457119047933</v>
      </c>
      <c r="R196" s="5">
        <f t="shared" si="53"/>
        <v>11.375445136715173</v>
      </c>
      <c r="S196" s="5">
        <f t="shared" si="54"/>
        <v>-0.53748760859586264</v>
      </c>
      <c r="T196" s="5">
        <f t="shared" si="55"/>
        <v>17.031189415616595</v>
      </c>
      <c r="U196" s="5">
        <f t="shared" si="56"/>
        <v>10.377383112062006</v>
      </c>
      <c r="V196" s="5">
        <f t="shared" si="56"/>
        <v>30.975264953275417</v>
      </c>
      <c r="W196" s="5">
        <f t="shared" si="57"/>
        <v>-13.481675056568005</v>
      </c>
      <c r="X196">
        <f t="shared" si="68"/>
        <v>0</v>
      </c>
    </row>
    <row r="197" spans="1:24" x14ac:dyDescent="0.2">
      <c r="A197">
        <f t="shared" si="58"/>
        <v>0.16700000000000012</v>
      </c>
      <c r="B197" s="5">
        <f t="shared" si="59"/>
        <v>-0.43955354271535313</v>
      </c>
      <c r="C197" s="5">
        <f t="shared" si="60"/>
        <v>32.200041701746478</v>
      </c>
      <c r="D197" s="5">
        <f t="shared" si="61"/>
        <v>5.0046338015230925</v>
      </c>
      <c r="E197" s="2">
        <f t="shared" si="62"/>
        <v>32.203041671729181</v>
      </c>
      <c r="F197" s="3">
        <f t="shared" si="63"/>
        <v>4.2512074598834095</v>
      </c>
      <c r="G197" s="3">
        <f t="shared" si="64"/>
        <v>-133.86874796384882</v>
      </c>
      <c r="H197" s="3">
        <f t="shared" si="65"/>
        <v>-7.0717539406515124</v>
      </c>
      <c r="I197" s="2">
        <f t="shared" si="66"/>
        <v>134.12279504272405</v>
      </c>
      <c r="J197" s="2">
        <f t="shared" si="46"/>
        <v>134.12279504272405</v>
      </c>
      <c r="K197" s="5">
        <f t="shared" si="47"/>
        <v>0.33</v>
      </c>
      <c r="L197" s="4">
        <f t="shared" si="67"/>
        <v>0.17034610554378121</v>
      </c>
      <c r="M197" s="4">
        <f t="shared" si="48"/>
        <v>0.21421714086973356</v>
      </c>
      <c r="N197" s="5">
        <f t="shared" si="49"/>
        <v>-1.0002814694344762</v>
      </c>
      <c r="O197" s="5">
        <f t="shared" si="50"/>
        <v>31.498445838798151</v>
      </c>
      <c r="P197" s="5">
        <f t="shared" si="51"/>
        <v>1.66393771416367</v>
      </c>
      <c r="Q197" s="6">
        <f t="shared" si="52"/>
        <v>1802.7455316302312</v>
      </c>
      <c r="R197" s="5">
        <f t="shared" si="53"/>
        <v>11.371632447058191</v>
      </c>
      <c r="S197" s="5">
        <f t="shared" si="54"/>
        <v>-0.53826179031564791</v>
      </c>
      <c r="T197" s="5">
        <f t="shared" si="55"/>
        <v>17.025422780084636</v>
      </c>
      <c r="U197" s="5">
        <f t="shared" si="56"/>
        <v>10.371350977623715</v>
      </c>
      <c r="V197" s="5">
        <f t="shared" si="56"/>
        <v>30.960184048482503</v>
      </c>
      <c r="W197" s="5">
        <f t="shared" si="57"/>
        <v>-13.484639505751694</v>
      </c>
      <c r="X197">
        <f t="shared" si="68"/>
        <v>0</v>
      </c>
    </row>
    <row r="198" spans="1:24" x14ac:dyDescent="0.2">
      <c r="A198">
        <f t="shared" si="58"/>
        <v>0.16800000000000012</v>
      </c>
      <c r="B198" s="5">
        <f t="shared" si="59"/>
        <v>-0.43529714957998095</v>
      </c>
      <c r="C198" s="5">
        <f t="shared" si="60"/>
        <v>32.06618843387465</v>
      </c>
      <c r="D198" s="5">
        <f t="shared" si="61"/>
        <v>4.9975553052626882</v>
      </c>
      <c r="E198" s="2">
        <f t="shared" si="62"/>
        <v>32.069142867953126</v>
      </c>
      <c r="F198" s="3">
        <f t="shared" si="63"/>
        <v>4.2615788108610335</v>
      </c>
      <c r="G198" s="3">
        <f t="shared" si="64"/>
        <v>-133.83778777980032</v>
      </c>
      <c r="H198" s="3">
        <f t="shared" si="65"/>
        <v>-7.0852385801572639</v>
      </c>
      <c r="I198" s="2">
        <f t="shared" si="66"/>
        <v>134.09293455469529</v>
      </c>
      <c r="J198" s="2">
        <f t="shared" si="46"/>
        <v>134.09293455469529</v>
      </c>
      <c r="K198" s="5">
        <f t="shared" si="47"/>
        <v>0.33</v>
      </c>
      <c r="L198" s="4">
        <f t="shared" si="67"/>
        <v>0.17038402203157194</v>
      </c>
      <c r="M198" s="4">
        <f t="shared" si="48"/>
        <v>0.21424112279649496</v>
      </c>
      <c r="N198" s="5">
        <f t="shared" si="49"/>
        <v>-1.0024985394650248</v>
      </c>
      <c r="O198" s="5">
        <f t="shared" si="50"/>
        <v>31.484150060191158</v>
      </c>
      <c r="P198" s="5">
        <f t="shared" si="51"/>
        <v>1.6667394042476442</v>
      </c>
      <c r="Q198" s="6">
        <f t="shared" si="52"/>
        <v>1802.745351355687</v>
      </c>
      <c r="R198" s="5">
        <f t="shared" si="53"/>
        <v>11.367822077903275</v>
      </c>
      <c r="S198" s="5">
        <f t="shared" si="54"/>
        <v>-0.53903669651053754</v>
      </c>
      <c r="T198" s="5">
        <f t="shared" si="55"/>
        <v>17.019659581210068</v>
      </c>
      <c r="U198" s="5">
        <f t="shared" si="56"/>
        <v>10.36532353843825</v>
      </c>
      <c r="V198" s="5">
        <f t="shared" si="56"/>
        <v>30.945113363680619</v>
      </c>
      <c r="W198" s="5">
        <f t="shared" si="57"/>
        <v>-13.487601014542289</v>
      </c>
      <c r="X198">
        <f t="shared" si="68"/>
        <v>0</v>
      </c>
    </row>
    <row r="199" spans="1:24" x14ac:dyDescent="0.2">
      <c r="A199">
        <f t="shared" si="58"/>
        <v>0.16900000000000012</v>
      </c>
      <c r="B199" s="5">
        <f t="shared" si="59"/>
        <v>-0.43103038810735067</v>
      </c>
      <c r="C199" s="5">
        <f t="shared" si="60"/>
        <v>31.932366118651533</v>
      </c>
      <c r="D199" s="5">
        <f t="shared" si="61"/>
        <v>4.9904633228820234</v>
      </c>
      <c r="E199" s="2">
        <f t="shared" si="62"/>
        <v>31.93527505958069</v>
      </c>
      <c r="F199" s="3">
        <f t="shared" si="63"/>
        <v>4.2719441343994715</v>
      </c>
      <c r="G199" s="3">
        <f t="shared" si="64"/>
        <v>-133.80684266643664</v>
      </c>
      <c r="H199" s="3">
        <f t="shared" si="65"/>
        <v>-7.0987261811718065</v>
      </c>
      <c r="I199" s="2">
        <f t="shared" si="66"/>
        <v>134.06309173088323</v>
      </c>
      <c r="J199" s="2">
        <f t="shared" si="46"/>
        <v>134.06309173088323</v>
      </c>
      <c r="K199" s="5">
        <f t="shared" si="47"/>
        <v>0.33</v>
      </c>
      <c r="L199" s="4">
        <f t="shared" si="67"/>
        <v>0.17042193295511565</v>
      </c>
      <c r="M199" s="4">
        <f t="shared" si="48"/>
        <v>0.2142650959004325</v>
      </c>
      <c r="N199" s="5">
        <f t="shared" si="49"/>
        <v>-1.0047132376916728</v>
      </c>
      <c r="O199" s="5">
        <f t="shared" si="50"/>
        <v>31.469865216201931</v>
      </c>
      <c r="P199" s="5">
        <f t="shared" si="51"/>
        <v>1.669540598047726</v>
      </c>
      <c r="Q199" s="6">
        <f t="shared" si="52"/>
        <v>1802.7451710811611</v>
      </c>
      <c r="R199" s="5">
        <f t="shared" si="53"/>
        <v>11.3640140276406</v>
      </c>
      <c r="S199" s="5">
        <f t="shared" si="54"/>
        <v>-0.53981232621745301</v>
      </c>
      <c r="T199" s="5">
        <f t="shared" si="55"/>
        <v>17.013899816636886</v>
      </c>
      <c r="U199" s="5">
        <f t="shared" si="56"/>
        <v>10.359300789948927</v>
      </c>
      <c r="V199" s="5">
        <f t="shared" si="56"/>
        <v>30.930052889984477</v>
      </c>
      <c r="W199" s="5">
        <f t="shared" si="57"/>
        <v>-13.490559585315388</v>
      </c>
      <c r="X199">
        <f t="shared" si="68"/>
        <v>0</v>
      </c>
    </row>
    <row r="200" spans="1:24" x14ac:dyDescent="0.2">
      <c r="A200">
        <f t="shared" si="58"/>
        <v>0.17000000000000012</v>
      </c>
      <c r="B200" s="5">
        <f t="shared" si="59"/>
        <v>-0.42675326432255622</v>
      </c>
      <c r="C200" s="5">
        <f t="shared" si="60"/>
        <v>31.798574741011539</v>
      </c>
      <c r="D200" s="5">
        <f t="shared" si="61"/>
        <v>4.9833578514210588</v>
      </c>
      <c r="E200" s="2">
        <f t="shared" si="62"/>
        <v>31.801438236474574</v>
      </c>
      <c r="F200" s="3">
        <f t="shared" si="63"/>
        <v>4.2823034351894202</v>
      </c>
      <c r="G200" s="3">
        <f t="shared" si="64"/>
        <v>-133.77591261354667</v>
      </c>
      <c r="H200" s="3">
        <f t="shared" si="65"/>
        <v>-7.1122167407571215</v>
      </c>
      <c r="I200" s="2">
        <f t="shared" si="66"/>
        <v>134.03326656194653</v>
      </c>
      <c r="J200" s="2">
        <f t="shared" si="46"/>
        <v>134.03326656194653</v>
      </c>
      <c r="K200" s="5">
        <f t="shared" si="47"/>
        <v>0.33</v>
      </c>
      <c r="L200" s="4">
        <f t="shared" si="67"/>
        <v>0.17045983830758685</v>
      </c>
      <c r="M200" s="4">
        <f t="shared" si="48"/>
        <v>0.21428906018132515</v>
      </c>
      <c r="N200" s="5">
        <f t="shared" si="49"/>
        <v>-1.0069255670574928</v>
      </c>
      <c r="O200" s="5">
        <f t="shared" si="50"/>
        <v>31.455591296993354</v>
      </c>
      <c r="P200" s="5">
        <f t="shared" si="51"/>
        <v>1.6723412955452752</v>
      </c>
      <c r="Q200" s="6">
        <f t="shared" si="52"/>
        <v>1802.7449908066528</v>
      </c>
      <c r="R200" s="5">
        <f t="shared" si="53"/>
        <v>11.360208294661822</v>
      </c>
      <c r="S200" s="5">
        <f t="shared" si="54"/>
        <v>-0.54058867847456604</v>
      </c>
      <c r="T200" s="5">
        <f t="shared" si="55"/>
        <v>17.008143484011239</v>
      </c>
      <c r="U200" s="5">
        <f t="shared" si="56"/>
        <v>10.353282727604329</v>
      </c>
      <c r="V200" s="5">
        <f t="shared" si="56"/>
        <v>30.915002618518788</v>
      </c>
      <c r="W200" s="5">
        <f t="shared" si="57"/>
        <v>-13.493515220443484</v>
      </c>
      <c r="X200">
        <f t="shared" si="68"/>
        <v>0</v>
      </c>
    </row>
    <row r="201" spans="1:24" x14ac:dyDescent="0.2">
      <c r="A201">
        <f t="shared" si="58"/>
        <v>0.17100000000000012</v>
      </c>
      <c r="B201" s="5">
        <f t="shared" si="59"/>
        <v>-0.42246578424600301</v>
      </c>
      <c r="C201" s="5">
        <f t="shared" si="60"/>
        <v>31.6648142858993</v>
      </c>
      <c r="D201" s="5">
        <f t="shared" si="61"/>
        <v>4.9762388879226913</v>
      </c>
      <c r="E201" s="2">
        <f t="shared" si="62"/>
        <v>31.667632388597525</v>
      </c>
      <c r="F201" s="3">
        <f t="shared" si="63"/>
        <v>4.2926567179170245</v>
      </c>
      <c r="G201" s="3">
        <f t="shared" si="64"/>
        <v>-133.74499761092815</v>
      </c>
      <c r="H201" s="3">
        <f t="shared" si="65"/>
        <v>-7.1257102559775651</v>
      </c>
      <c r="I201" s="2">
        <f t="shared" si="66"/>
        <v>134.00345903855319</v>
      </c>
      <c r="J201" s="2">
        <f t="shared" si="46"/>
        <v>134.00345903855319</v>
      </c>
      <c r="K201" s="5">
        <f t="shared" si="47"/>
        <v>0.33</v>
      </c>
      <c r="L201" s="4">
        <f t="shared" si="67"/>
        <v>0.17049773808215712</v>
      </c>
      <c r="M201" s="4">
        <f t="shared" si="48"/>
        <v>0.2143130156389513</v>
      </c>
      <c r="N201" s="5">
        <f t="shared" si="49"/>
        <v>-1.0091355305017773</v>
      </c>
      <c r="O201" s="5">
        <f t="shared" si="50"/>
        <v>31.441328292739524</v>
      </c>
      <c r="P201" s="5">
        <f t="shared" si="51"/>
        <v>1.6751414967226064</v>
      </c>
      <c r="Q201" s="6">
        <f t="shared" si="52"/>
        <v>1802.7448105321628</v>
      </c>
      <c r="R201" s="5">
        <f t="shared" si="53"/>
        <v>11.356404877360104</v>
      </c>
      <c r="S201" s="5">
        <f t="shared" si="54"/>
        <v>-0.54136575232129724</v>
      </c>
      <c r="T201" s="5">
        <f t="shared" si="55"/>
        <v>17.002390580981434</v>
      </c>
      <c r="U201" s="5">
        <f t="shared" si="56"/>
        <v>10.347269346858326</v>
      </c>
      <c r="V201" s="5">
        <f t="shared" si="56"/>
        <v>30.899962540418226</v>
      </c>
      <c r="W201" s="5">
        <f t="shared" si="57"/>
        <v>-13.49646792229596</v>
      </c>
      <c r="X201">
        <f t="shared" si="68"/>
        <v>0</v>
      </c>
    </row>
    <row r="202" spans="1:24" x14ac:dyDescent="0.2">
      <c r="A202">
        <f t="shared" si="58"/>
        <v>0.17200000000000013</v>
      </c>
      <c r="B202" s="5">
        <f t="shared" si="59"/>
        <v>-0.41816795389341255</v>
      </c>
      <c r="C202" s="5">
        <f t="shared" si="60"/>
        <v>31.531084738269641</v>
      </c>
      <c r="D202" s="5">
        <f t="shared" si="61"/>
        <v>4.9691064294327525</v>
      </c>
      <c r="E202" s="2">
        <f t="shared" si="62"/>
        <v>31.533857506014137</v>
      </c>
      <c r="F202" s="3">
        <f t="shared" si="63"/>
        <v>4.3030039872638826</v>
      </c>
      <c r="G202" s="3">
        <f t="shared" si="64"/>
        <v>-133.71409764838774</v>
      </c>
      <c r="H202" s="3">
        <f t="shared" si="65"/>
        <v>-7.1392067238998607</v>
      </c>
      <c r="I202" s="2">
        <f t="shared" si="66"/>
        <v>133.97366915138048</v>
      </c>
      <c r="J202" s="2">
        <f t="shared" si="46"/>
        <v>133.97366915138048</v>
      </c>
      <c r="K202" s="5">
        <f t="shared" si="47"/>
        <v>0.33</v>
      </c>
      <c r="L202" s="4">
        <f t="shared" si="67"/>
        <v>0.17053563227199514</v>
      </c>
      <c r="M202" s="4">
        <f t="shared" si="48"/>
        <v>0.21433696227308843</v>
      </c>
      <c r="N202" s="5">
        <f t="shared" si="49"/>
        <v>-1.0113431309600442</v>
      </c>
      <c r="O202" s="5">
        <f t="shared" si="50"/>
        <v>31.427076193625769</v>
      </c>
      <c r="P202" s="5">
        <f t="shared" si="51"/>
        <v>1.6779412015629873</v>
      </c>
      <c r="Q202" s="6">
        <f t="shared" si="52"/>
        <v>1802.7446302576907</v>
      </c>
      <c r="R202" s="5">
        <f t="shared" si="53"/>
        <v>11.35260377413009</v>
      </c>
      <c r="S202" s="5">
        <f t="shared" si="54"/>
        <v>-0.542143546798315</v>
      </c>
      <c r="T202" s="5">
        <f t="shared" si="55"/>
        <v>16.996641105197948</v>
      </c>
      <c r="U202" s="5">
        <f t="shared" si="56"/>
        <v>10.341260643170045</v>
      </c>
      <c r="V202" s="5">
        <f t="shared" si="56"/>
        <v>30.884932646827455</v>
      </c>
      <c r="W202" s="5">
        <f t="shared" si="57"/>
        <v>-13.499417693239064</v>
      </c>
      <c r="X202">
        <f t="shared" si="68"/>
        <v>0</v>
      </c>
    </row>
    <row r="203" spans="1:24" x14ac:dyDescent="0.2">
      <c r="A203">
        <f t="shared" si="58"/>
        <v>0.17300000000000013</v>
      </c>
      <c r="B203" s="5">
        <f t="shared" si="59"/>
        <v>-0.41385977927582707</v>
      </c>
      <c r="C203" s="5">
        <f t="shared" si="60"/>
        <v>31.397386083087579</v>
      </c>
      <c r="D203" s="5">
        <f t="shared" si="61"/>
        <v>4.9619604730000058</v>
      </c>
      <c r="E203" s="2">
        <f t="shared" si="62"/>
        <v>31.400113578892732</v>
      </c>
      <c r="F203" s="3">
        <f t="shared" si="63"/>
        <v>4.3133452479070522</v>
      </c>
      <c r="G203" s="3">
        <f t="shared" si="64"/>
        <v>-133.68321271574092</v>
      </c>
      <c r="H203" s="3">
        <f t="shared" si="65"/>
        <v>-7.1527061415931001</v>
      </c>
      <c r="I203" s="2">
        <f t="shared" si="66"/>
        <v>133.94389689111506</v>
      </c>
      <c r="J203" s="2">
        <f t="shared" si="46"/>
        <v>133.94389689111506</v>
      </c>
      <c r="K203" s="5">
        <f t="shared" si="47"/>
        <v>0.33</v>
      </c>
      <c r="L203" s="4">
        <f t="shared" si="67"/>
        <v>0.1705735208702665</v>
      </c>
      <c r="M203" s="4">
        <f t="shared" si="48"/>
        <v>0.21436090008351338</v>
      </c>
      <c r="N203" s="5">
        <f t="shared" si="49"/>
        <v>-1.0135483713640427</v>
      </c>
      <c r="O203" s="5">
        <f t="shared" si="50"/>
        <v>31.412834989848658</v>
      </c>
      <c r="P203" s="5">
        <f t="shared" si="51"/>
        <v>1.6807404100506385</v>
      </c>
      <c r="Q203" s="6">
        <f t="shared" si="52"/>
        <v>1802.744449983237</v>
      </c>
      <c r="R203" s="5">
        <f t="shared" si="53"/>
        <v>11.348804983367929</v>
      </c>
      <c r="S203" s="5">
        <f t="shared" si="54"/>
        <v>-0.54292206094753315</v>
      </c>
      <c r="T203" s="5">
        <f t="shared" si="55"/>
        <v>16.990895054313427</v>
      </c>
      <c r="U203" s="5">
        <f t="shared" si="56"/>
        <v>10.335256612003885</v>
      </c>
      <c r="V203" s="5">
        <f t="shared" si="56"/>
        <v>30.869912928901126</v>
      </c>
      <c r="W203" s="5">
        <f t="shared" si="57"/>
        <v>-13.502364535635934</v>
      </c>
      <c r="X203">
        <f t="shared" si="68"/>
        <v>0</v>
      </c>
    </row>
    <row r="204" spans="1:24" x14ac:dyDescent="0.2">
      <c r="A204">
        <f t="shared" si="58"/>
        <v>0.17400000000000013</v>
      </c>
      <c r="B204" s="5">
        <f t="shared" si="59"/>
        <v>-0.40954126639961402</v>
      </c>
      <c r="C204" s="5">
        <f t="shared" si="60"/>
        <v>31.2637183053283</v>
      </c>
      <c r="D204" s="5">
        <f t="shared" si="61"/>
        <v>4.9548010156761455</v>
      </c>
      <c r="E204" s="2">
        <f t="shared" si="62"/>
        <v>31.266400597507289</v>
      </c>
      <c r="F204" s="3">
        <f t="shared" si="63"/>
        <v>4.3236805045190563</v>
      </c>
      <c r="G204" s="3">
        <f t="shared" si="64"/>
        <v>-133.65234280281203</v>
      </c>
      <c r="H204" s="3">
        <f t="shared" si="65"/>
        <v>-7.1662085061287364</v>
      </c>
      <c r="I204" s="2">
        <f t="shared" si="66"/>
        <v>133.91414224845281</v>
      </c>
      <c r="J204" s="2">
        <f t="shared" si="46"/>
        <v>133.91414224845281</v>
      </c>
      <c r="K204" s="5">
        <f t="shared" si="47"/>
        <v>0.33</v>
      </c>
      <c r="L204" s="4">
        <f t="shared" si="67"/>
        <v>0.1706114038701339</v>
      </c>
      <c r="M204" s="4">
        <f t="shared" si="48"/>
        <v>0.21438482907000234</v>
      </c>
      <c r="N204" s="5">
        <f t="shared" si="49"/>
        <v>-1.0157512546417582</v>
      </c>
      <c r="O204" s="5">
        <f t="shared" si="50"/>
        <v>31.398604671615914</v>
      </c>
      <c r="P204" s="5">
        <f t="shared" si="51"/>
        <v>1.6835391221707283</v>
      </c>
      <c r="Q204" s="6">
        <f t="shared" si="52"/>
        <v>1802.7442697088009</v>
      </c>
      <c r="R204" s="5">
        <f t="shared" si="53"/>
        <v>11.34500850347125</v>
      </c>
      <c r="S204" s="5">
        <f t="shared" si="54"/>
        <v>-0.5437012938121103</v>
      </c>
      <c r="T204" s="5">
        <f t="shared" si="55"/>
        <v>16.985152425982669</v>
      </c>
      <c r="U204" s="5">
        <f t="shared" si="56"/>
        <v>10.329257248829492</v>
      </c>
      <c r="V204" s="5">
        <f t="shared" si="56"/>
        <v>30.854903377803804</v>
      </c>
      <c r="W204" s="5">
        <f t="shared" si="57"/>
        <v>-13.505308451846602</v>
      </c>
      <c r="X204">
        <f t="shared" si="68"/>
        <v>0</v>
      </c>
    </row>
    <row r="205" spans="1:24" x14ac:dyDescent="0.2">
      <c r="A205">
        <f t="shared" si="58"/>
        <v>0.17500000000000013</v>
      </c>
      <c r="B205" s="5">
        <f t="shared" si="59"/>
        <v>-0.40521242126647056</v>
      </c>
      <c r="C205" s="5">
        <f t="shared" si="60"/>
        <v>31.130081389977178</v>
      </c>
      <c r="D205" s="5">
        <f t="shared" si="61"/>
        <v>4.9476280545157909</v>
      </c>
      <c r="E205" s="2">
        <f t="shared" si="62"/>
        <v>31.13271855223941</v>
      </c>
      <c r="F205" s="3">
        <f t="shared" si="63"/>
        <v>4.3340097617678861</v>
      </c>
      <c r="G205" s="3">
        <f t="shared" si="64"/>
        <v>-133.62148789943421</v>
      </c>
      <c r="H205" s="3">
        <f t="shared" si="65"/>
        <v>-7.179713814580583</v>
      </c>
      <c r="I205" s="2">
        <f t="shared" si="66"/>
        <v>133.88440521409885</v>
      </c>
      <c r="J205" s="2">
        <f t="shared" si="46"/>
        <v>133.88440521409885</v>
      </c>
      <c r="K205" s="5">
        <f t="shared" si="47"/>
        <v>0.33</v>
      </c>
      <c r="L205" s="4">
        <f t="shared" si="67"/>
        <v>0.17064928126475717</v>
      </c>
      <c r="M205" s="4">
        <f t="shared" si="48"/>
        <v>0.21440874923233075</v>
      </c>
      <c r="N205" s="5">
        <f t="shared" si="49"/>
        <v>-1.0179517837174183</v>
      </c>
      <c r="O205" s="5">
        <f t="shared" si="50"/>
        <v>31.384385229146432</v>
      </c>
      <c r="P205" s="5">
        <f t="shared" si="51"/>
        <v>1.6863373379093733</v>
      </c>
      <c r="Q205" s="6">
        <f t="shared" si="52"/>
        <v>1802.7440894343827</v>
      </c>
      <c r="R205" s="5">
        <f t="shared" si="53"/>
        <v>11.341214332839181</v>
      </c>
      <c r="S205" s="5">
        <f t="shared" si="54"/>
        <v>-0.54448124443644741</v>
      </c>
      <c r="T205" s="5">
        <f t="shared" si="55"/>
        <v>16.979413217862632</v>
      </c>
      <c r="U205" s="5">
        <f t="shared" si="56"/>
        <v>10.323262549121763</v>
      </c>
      <c r="V205" s="5">
        <f t="shared" si="56"/>
        <v>30.839903984709984</v>
      </c>
      <c r="W205" s="5">
        <f t="shared" si="57"/>
        <v>-13.508249444227992</v>
      </c>
      <c r="X205">
        <f t="shared" si="68"/>
        <v>0</v>
      </c>
    </row>
    <row r="206" spans="1:24" x14ac:dyDescent="0.2">
      <c r="A206">
        <f t="shared" si="58"/>
        <v>0.17600000000000013</v>
      </c>
      <c r="B206" s="5">
        <f t="shared" si="59"/>
        <v>-0.40087324987342809</v>
      </c>
      <c r="C206" s="5">
        <f t="shared" si="60"/>
        <v>30.996475322029738</v>
      </c>
      <c r="D206" s="5">
        <f t="shared" si="61"/>
        <v>4.9404415865764886</v>
      </c>
      <c r="E206" s="2">
        <f t="shared" si="62"/>
        <v>30.999067433580365</v>
      </c>
      <c r="F206" s="3">
        <f t="shared" si="63"/>
        <v>4.3443330243170077</v>
      </c>
      <c r="G206" s="3">
        <f t="shared" si="64"/>
        <v>-133.5906479954495</v>
      </c>
      <c r="H206" s="3">
        <f t="shared" si="65"/>
        <v>-7.1932220640248108</v>
      </c>
      <c r="I206" s="2">
        <f t="shared" si="66"/>
        <v>133.85468577876773</v>
      </c>
      <c r="J206" s="2">
        <f t="shared" si="46"/>
        <v>133.85468577876773</v>
      </c>
      <c r="K206" s="5">
        <f t="shared" si="47"/>
        <v>0.33</v>
      </c>
      <c r="L206" s="4">
        <f t="shared" si="67"/>
        <v>0.17068715304729296</v>
      </c>
      <c r="M206" s="4">
        <f t="shared" si="48"/>
        <v>0.21443266057027313</v>
      </c>
      <c r="N206" s="5">
        <f t="shared" si="49"/>
        <v>-1.0201499615114991</v>
      </c>
      <c r="O206" s="5">
        <f t="shared" si="50"/>
        <v>31.370176652670317</v>
      </c>
      <c r="P206" s="5">
        <f t="shared" si="51"/>
        <v>1.6891350572536372</v>
      </c>
      <c r="Q206" s="6">
        <f t="shared" si="52"/>
        <v>1802.7439091599829</v>
      </c>
      <c r="R206" s="5">
        <f t="shared" si="53"/>
        <v>11.337422469872331</v>
      </c>
      <c r="S206" s="5">
        <f t="shared" si="54"/>
        <v>-0.54526191186618744</v>
      </c>
      <c r="T206" s="5">
        <f t="shared" si="55"/>
        <v>16.973677427612444</v>
      </c>
      <c r="U206" s="5">
        <f t="shared" si="56"/>
        <v>10.317272508360832</v>
      </c>
      <c r="V206" s="5">
        <f t="shared" si="56"/>
        <v>30.824914740804129</v>
      </c>
      <c r="W206" s="5">
        <f t="shared" si="57"/>
        <v>-13.511187515133919</v>
      </c>
      <c r="X206">
        <f t="shared" si="68"/>
        <v>0</v>
      </c>
    </row>
    <row r="207" spans="1:24" x14ac:dyDescent="0.2">
      <c r="A207">
        <f t="shared" si="58"/>
        <v>0.17700000000000013</v>
      </c>
      <c r="B207" s="5">
        <f t="shared" si="59"/>
        <v>-0.3965237582128569</v>
      </c>
      <c r="C207" s="5">
        <f t="shared" si="60"/>
        <v>30.862900086491656</v>
      </c>
      <c r="D207" s="5">
        <f t="shared" si="61"/>
        <v>4.9332416089187063</v>
      </c>
      <c r="E207" s="2">
        <f t="shared" si="62"/>
        <v>30.865447232133118</v>
      </c>
      <c r="F207" s="3">
        <f t="shared" si="63"/>
        <v>4.3546502968253682</v>
      </c>
      <c r="G207" s="3">
        <f t="shared" si="64"/>
        <v>-133.5598230807087</v>
      </c>
      <c r="H207" s="3">
        <f t="shared" si="65"/>
        <v>-7.2067332515399452</v>
      </c>
      <c r="I207" s="2">
        <f t="shared" si="66"/>
        <v>133.82498393318303</v>
      </c>
      <c r="J207" s="2">
        <f t="shared" si="46"/>
        <v>133.82498393318303</v>
      </c>
      <c r="K207" s="5">
        <f t="shared" si="47"/>
        <v>0.33</v>
      </c>
      <c r="L207" s="4">
        <f t="shared" si="67"/>
        <v>0.17072501921089528</v>
      </c>
      <c r="M207" s="4">
        <f t="shared" si="48"/>
        <v>0.21445656308360361</v>
      </c>
      <c r="N207" s="5">
        <f t="shared" si="49"/>
        <v>-1.0223457909407285</v>
      </c>
      <c r="O207" s="5">
        <f t="shared" si="50"/>
        <v>31.355978932428759</v>
      </c>
      <c r="P207" s="5">
        <f t="shared" si="51"/>
        <v>1.6919322801915264</v>
      </c>
      <c r="Q207" s="6">
        <f t="shared" si="52"/>
        <v>1802.7437288856008</v>
      </c>
      <c r="R207" s="5">
        <f t="shared" si="53"/>
        <v>11.333632912972799</v>
      </c>
      <c r="S207" s="5">
        <f t="shared" si="54"/>
        <v>-0.54604329514821315</v>
      </c>
      <c r="T207" s="5">
        <f t="shared" si="55"/>
        <v>16.967945052893366</v>
      </c>
      <c r="U207" s="5">
        <f t="shared" si="56"/>
        <v>10.31128712203207</v>
      </c>
      <c r="V207" s="5">
        <f t="shared" si="56"/>
        <v>30.809935637280546</v>
      </c>
      <c r="W207" s="5">
        <f t="shared" si="57"/>
        <v>-13.514122666915107</v>
      </c>
      <c r="X207">
        <f t="shared" si="68"/>
        <v>0</v>
      </c>
    </row>
    <row r="208" spans="1:24" x14ac:dyDescent="0.2">
      <c r="A208">
        <f t="shared" si="58"/>
        <v>0.17800000000000013</v>
      </c>
      <c r="B208" s="5">
        <f t="shared" si="59"/>
        <v>-0.39216395227247053</v>
      </c>
      <c r="C208" s="5">
        <f t="shared" si="60"/>
        <v>30.729355668378766</v>
      </c>
      <c r="D208" s="5">
        <f t="shared" si="61"/>
        <v>4.9260281186058332</v>
      </c>
      <c r="E208" s="2">
        <f t="shared" si="62"/>
        <v>30.731857938614517</v>
      </c>
      <c r="F208" s="3">
        <f t="shared" si="63"/>
        <v>4.3649615839473999</v>
      </c>
      <c r="G208" s="3">
        <f t="shared" si="64"/>
        <v>-133.52901314507142</v>
      </c>
      <c r="H208" s="3">
        <f t="shared" si="65"/>
        <v>-7.2202473742068607</v>
      </c>
      <c r="I208" s="2">
        <f t="shared" si="66"/>
        <v>133.79529966807777</v>
      </c>
      <c r="J208" s="2">
        <f t="shared" si="46"/>
        <v>133.79529966807777</v>
      </c>
      <c r="K208" s="5">
        <f t="shared" si="47"/>
        <v>0.33</v>
      </c>
      <c r="L208" s="4">
        <f t="shared" si="67"/>
        <v>0.17076287974871499</v>
      </c>
      <c r="M208" s="4">
        <f t="shared" si="48"/>
        <v>0.21448045677209535</v>
      </c>
      <c r="N208" s="5">
        <f t="shared" si="49"/>
        <v>-1.024539274918095</v>
      </c>
      <c r="O208" s="5">
        <f t="shared" si="50"/>
        <v>31.341792058674127</v>
      </c>
      <c r="P208" s="5">
        <f t="shared" si="51"/>
        <v>1.6947290067119911</v>
      </c>
      <c r="Q208" s="6">
        <f t="shared" si="52"/>
        <v>1802.743548611237</v>
      </c>
      <c r="R208" s="5">
        <f t="shared" si="53"/>
        <v>11.329845660544166</v>
      </c>
      <c r="S208" s="5">
        <f t="shared" si="54"/>
        <v>-0.5468253933306455</v>
      </c>
      <c r="T208" s="5">
        <f t="shared" si="55"/>
        <v>16.962216091368813</v>
      </c>
      <c r="U208" s="5">
        <f t="shared" si="56"/>
        <v>10.305306385626071</v>
      </c>
      <c r="V208" s="5">
        <f t="shared" si="56"/>
        <v>30.79496666534348</v>
      </c>
      <c r="W208" s="5">
        <f t="shared" si="57"/>
        <v>-13.517054901919195</v>
      </c>
      <c r="X208">
        <f t="shared" si="68"/>
        <v>0</v>
      </c>
    </row>
    <row r="209" spans="1:24" x14ac:dyDescent="0.2">
      <c r="A209">
        <f t="shared" si="58"/>
        <v>0.17900000000000013</v>
      </c>
      <c r="B209" s="5">
        <f t="shared" si="59"/>
        <v>-0.38779383803533035</v>
      </c>
      <c r="C209" s="5">
        <f t="shared" si="60"/>
        <v>30.595842052717025</v>
      </c>
      <c r="D209" s="5">
        <f t="shared" si="61"/>
        <v>4.918801112704176</v>
      </c>
      <c r="E209" s="2">
        <f t="shared" si="62"/>
        <v>30.598299543857429</v>
      </c>
      <c r="F209" s="3">
        <f t="shared" si="63"/>
        <v>4.3752668903330258</v>
      </c>
      <c r="G209" s="3">
        <f t="shared" si="64"/>
        <v>-133.49821817840606</v>
      </c>
      <c r="H209" s="3">
        <f t="shared" si="65"/>
        <v>-7.2337644291087795</v>
      </c>
      <c r="I209" s="2">
        <f t="shared" si="66"/>
        <v>133.76563297419406</v>
      </c>
      <c r="J209" s="2">
        <f t="shared" si="46"/>
        <v>133.76563297419406</v>
      </c>
      <c r="K209" s="5">
        <f t="shared" si="47"/>
        <v>0.33</v>
      </c>
      <c r="L209" s="4">
        <f t="shared" si="67"/>
        <v>0.1708007346539</v>
      </c>
      <c r="M209" s="4">
        <f t="shared" si="48"/>
        <v>0.21450434163552087</v>
      </c>
      <c r="N209" s="5">
        <f t="shared" si="49"/>
        <v>-1.026730416352851</v>
      </c>
      <c r="O209" s="5">
        <f t="shared" si="50"/>
        <v>31.327616021669865</v>
      </c>
      <c r="P209" s="5">
        <f t="shared" si="51"/>
        <v>1.6975252368049212</v>
      </c>
      <c r="Q209" s="6">
        <f t="shared" si="52"/>
        <v>1802.7433683368913</v>
      </c>
      <c r="R209" s="5">
        <f t="shared" si="53"/>
        <v>11.326060710991486</v>
      </c>
      <c r="S209" s="5">
        <f t="shared" si="54"/>
        <v>-0.54760820546284139</v>
      </c>
      <c r="T209" s="5">
        <f t="shared" si="55"/>
        <v>16.956490540704344</v>
      </c>
      <c r="U209" s="5">
        <f t="shared" si="56"/>
        <v>10.299330294638635</v>
      </c>
      <c r="V209" s="5">
        <f t="shared" si="56"/>
        <v>30.780007816207025</v>
      </c>
      <c r="W209" s="5">
        <f t="shared" si="57"/>
        <v>-13.519984222490734</v>
      </c>
      <c r="X209">
        <f t="shared" si="68"/>
        <v>0</v>
      </c>
    </row>
    <row r="210" spans="1:24" x14ac:dyDescent="0.2">
      <c r="A210">
        <f t="shared" si="58"/>
        <v>0.18000000000000013</v>
      </c>
      <c r="B210" s="5">
        <f t="shared" si="59"/>
        <v>-0.38341342147985003</v>
      </c>
      <c r="C210" s="5">
        <f t="shared" si="60"/>
        <v>30.462359224542528</v>
      </c>
      <c r="D210" s="5">
        <f t="shared" si="61"/>
        <v>4.9115605882829563</v>
      </c>
      <c r="E210" s="2">
        <f t="shared" si="62"/>
        <v>30.464772038812995</v>
      </c>
      <c r="F210" s="3">
        <f t="shared" si="63"/>
        <v>4.3855662206276644</v>
      </c>
      <c r="G210" s="3">
        <f t="shared" si="64"/>
        <v>-133.46743817058984</v>
      </c>
      <c r="H210" s="3">
        <f t="shared" si="65"/>
        <v>-7.2472844133312702</v>
      </c>
      <c r="I210" s="2">
        <f t="shared" si="66"/>
        <v>133.73598384228325</v>
      </c>
      <c r="J210" s="2">
        <f t="shared" si="46"/>
        <v>133.73598384228325</v>
      </c>
      <c r="K210" s="5">
        <f t="shared" si="47"/>
        <v>0.33</v>
      </c>
      <c r="L210" s="4">
        <f t="shared" si="67"/>
        <v>0.17083858391959547</v>
      </c>
      <c r="M210" s="4">
        <f t="shared" si="48"/>
        <v>0.21452821767365218</v>
      </c>
      <c r="N210" s="5">
        <f t="shared" si="49"/>
        <v>-1.0289192181505182</v>
      </c>
      <c r="O210" s="5">
        <f t="shared" si="50"/>
        <v>31.313450811690533</v>
      </c>
      <c r="P210" s="5">
        <f t="shared" si="51"/>
        <v>1.7003209704611453</v>
      </c>
      <c r="Q210" s="6">
        <f t="shared" si="52"/>
        <v>1802.7431880625634</v>
      </c>
      <c r="R210" s="5">
        <f t="shared" si="53"/>
        <v>11.322278062721308</v>
      </c>
      <c r="S210" s="5">
        <f t="shared" si="54"/>
        <v>-0.54839173059539503</v>
      </c>
      <c r="T210" s="5">
        <f t="shared" si="55"/>
        <v>16.950768398567689</v>
      </c>
      <c r="U210" s="5">
        <f t="shared" si="56"/>
        <v>10.29335884457079</v>
      </c>
      <c r="V210" s="5">
        <f t="shared" si="56"/>
        <v>30.765059081095139</v>
      </c>
      <c r="W210" s="5">
        <f t="shared" si="57"/>
        <v>-13.522910630971165</v>
      </c>
      <c r="X210">
        <f t="shared" si="68"/>
        <v>0</v>
      </c>
    </row>
    <row r="211" spans="1:24" x14ac:dyDescent="0.2">
      <c r="A211">
        <f t="shared" si="58"/>
        <v>0.18100000000000013</v>
      </c>
      <c r="B211" s="5">
        <f t="shared" si="59"/>
        <v>-0.37902270857980003</v>
      </c>
      <c r="C211" s="5">
        <f t="shared" si="60"/>
        <v>30.328907168901477</v>
      </c>
      <c r="D211" s="5">
        <f t="shared" si="61"/>
        <v>4.9043065424143091</v>
      </c>
      <c r="E211" s="2">
        <f t="shared" si="62"/>
        <v>30.331275414552923</v>
      </c>
      <c r="F211" s="3">
        <f t="shared" si="63"/>
        <v>4.3958595794722353</v>
      </c>
      <c r="G211" s="3">
        <f t="shared" si="64"/>
        <v>-133.43667311150875</v>
      </c>
      <c r="H211" s="3">
        <f t="shared" si="65"/>
        <v>-7.2608073239622417</v>
      </c>
      <c r="I211" s="2">
        <f t="shared" si="66"/>
        <v>133.70635226310597</v>
      </c>
      <c r="J211" s="2">
        <f t="shared" si="46"/>
        <v>133.70635226310597</v>
      </c>
      <c r="K211" s="5">
        <f t="shared" si="47"/>
        <v>0.33</v>
      </c>
      <c r="L211" s="4">
        <f t="shared" si="67"/>
        <v>0.17087642753894347</v>
      </c>
      <c r="M211" s="4">
        <f t="shared" si="48"/>
        <v>0.21455208488626024</v>
      </c>
      <c r="N211" s="5">
        <f t="shared" si="49"/>
        <v>-1.0311056832128951</v>
      </c>
      <c r="O211" s="5">
        <f t="shared" si="50"/>
        <v>31.299296419021793</v>
      </c>
      <c r="P211" s="5">
        <f t="shared" si="51"/>
        <v>1.7031162076724307</v>
      </c>
      <c r="Q211" s="6">
        <f t="shared" si="52"/>
        <v>1802.7430077882539</v>
      </c>
      <c r="R211" s="5">
        <f t="shared" si="53"/>
        <v>11.318497714141657</v>
      </c>
      <c r="S211" s="5">
        <f t="shared" si="54"/>
        <v>-0.549175967780133</v>
      </c>
      <c r="T211" s="5">
        <f t="shared" si="55"/>
        <v>16.945049662628684</v>
      </c>
      <c r="U211" s="5">
        <f t="shared" si="56"/>
        <v>10.287392030928762</v>
      </c>
      <c r="V211" s="5">
        <f t="shared" si="56"/>
        <v>30.75012045124166</v>
      </c>
      <c r="W211" s="5">
        <f t="shared" si="57"/>
        <v>-13.525834129698886</v>
      </c>
      <c r="X211">
        <f t="shared" si="68"/>
        <v>0</v>
      </c>
    </row>
    <row r="212" spans="1:24" x14ac:dyDescent="0.2">
      <c r="A212">
        <f t="shared" si="58"/>
        <v>0.18200000000000013</v>
      </c>
      <c r="B212" s="5">
        <f t="shared" si="59"/>
        <v>-0.37462170530431232</v>
      </c>
      <c r="C212" s="5">
        <f t="shared" si="60"/>
        <v>30.195485870850195</v>
      </c>
      <c r="D212" s="5">
        <f t="shared" si="61"/>
        <v>4.8970389721732825</v>
      </c>
      <c r="E212" s="2">
        <f t="shared" si="62"/>
        <v>30.197809662271847</v>
      </c>
      <c r="F212" s="3">
        <f t="shared" si="63"/>
        <v>4.4061469715031638</v>
      </c>
      <c r="G212" s="3">
        <f t="shared" si="64"/>
        <v>-133.40592299105751</v>
      </c>
      <c r="H212" s="3">
        <f t="shared" si="65"/>
        <v>-7.2743331580919408</v>
      </c>
      <c r="I212" s="2">
        <f t="shared" si="66"/>
        <v>133.67673822743197</v>
      </c>
      <c r="J212" s="2">
        <f t="shared" si="46"/>
        <v>133.67673822743197</v>
      </c>
      <c r="K212" s="5">
        <f t="shared" si="47"/>
        <v>0.33</v>
      </c>
      <c r="L212" s="4">
        <f t="shared" si="67"/>
        <v>0.17091426550508318</v>
      </c>
      <c r="M212" s="4">
        <f t="shared" si="48"/>
        <v>0.21457594327311541</v>
      </c>
      <c r="N212" s="5">
        <f t="shared" si="49"/>
        <v>-1.0332898144380602</v>
      </c>
      <c r="O212" s="5">
        <f t="shared" si="50"/>
        <v>31.285152833960339</v>
      </c>
      <c r="P212" s="5">
        <f t="shared" si="51"/>
        <v>1.7059109484314789</v>
      </c>
      <c r="Q212" s="6">
        <f t="shared" si="52"/>
        <v>1802.7428275139621</v>
      </c>
      <c r="R212" s="5">
        <f t="shared" si="53"/>
        <v>11.314719663662011</v>
      </c>
      <c r="S212" s="5">
        <f t="shared" si="54"/>
        <v>-0.54996091607011433</v>
      </c>
      <c r="T212" s="5">
        <f t="shared" si="55"/>
        <v>16.939334330559316</v>
      </c>
      <c r="U212" s="5">
        <f t="shared" si="56"/>
        <v>10.281429849223951</v>
      </c>
      <c r="V212" s="5">
        <f t="shared" si="56"/>
        <v>30.735191917890226</v>
      </c>
      <c r="W212" s="5">
        <f t="shared" si="57"/>
        <v>-13.528754721009204</v>
      </c>
      <c r="X212">
        <f t="shared" si="68"/>
        <v>0</v>
      </c>
    </row>
    <row r="213" spans="1:24" x14ac:dyDescent="0.2">
      <c r="A213">
        <f t="shared" si="58"/>
        <v>0.18300000000000013</v>
      </c>
      <c r="B213" s="5">
        <f t="shared" si="59"/>
        <v>-0.37021041761788454</v>
      </c>
      <c r="C213" s="5">
        <f t="shared" si="60"/>
        <v>30.0620953154551</v>
      </c>
      <c r="D213" s="5">
        <f t="shared" si="61"/>
        <v>4.8897578746378301</v>
      </c>
      <c r="E213" s="2">
        <f t="shared" si="62"/>
        <v>30.064374773289735</v>
      </c>
      <c r="F213" s="3">
        <f t="shared" si="63"/>
        <v>4.4164284013523876</v>
      </c>
      <c r="G213" s="3">
        <f t="shared" si="64"/>
        <v>-133.37518779913961</v>
      </c>
      <c r="H213" s="3">
        <f t="shared" si="65"/>
        <v>-7.28786191281295</v>
      </c>
      <c r="I213" s="2">
        <f t="shared" si="66"/>
        <v>133.64714172604016</v>
      </c>
      <c r="J213" s="2">
        <f t="shared" si="46"/>
        <v>133.64714172604016</v>
      </c>
      <c r="K213" s="5">
        <f t="shared" si="47"/>
        <v>0.33</v>
      </c>
      <c r="L213" s="4">
        <f t="shared" si="67"/>
        <v>0.17095209781115095</v>
      </c>
      <c r="M213" s="4">
        <f t="shared" si="48"/>
        <v>0.21459979283398761</v>
      </c>
      <c r="N213" s="5">
        <f t="shared" si="49"/>
        <v>-1.0354716147203791</v>
      </c>
      <c r="O213" s="5">
        <f t="shared" si="50"/>
        <v>31.271020046813927</v>
      </c>
      <c r="P213" s="5">
        <f t="shared" si="51"/>
        <v>1.7087051927319243</v>
      </c>
      <c r="Q213" s="6">
        <f t="shared" si="52"/>
        <v>1802.7426472396885</v>
      </c>
      <c r="R213" s="5">
        <f t="shared" si="53"/>
        <v>11.310943909693359</v>
      </c>
      <c r="S213" s="5">
        <f t="shared" si="54"/>
        <v>-0.55074657451962949</v>
      </c>
      <c r="T213" s="5">
        <f t="shared" si="55"/>
        <v>16.933622400033723</v>
      </c>
      <c r="U213" s="5">
        <f t="shared" si="56"/>
        <v>10.27547229497298</v>
      </c>
      <c r="V213" s="5">
        <f t="shared" si="56"/>
        <v>30.720273472294299</v>
      </c>
      <c r="W213" s="5">
        <f t="shared" si="57"/>
        <v>-13.531672407234353</v>
      </c>
      <c r="X213">
        <f t="shared" si="68"/>
        <v>0</v>
      </c>
    </row>
    <row r="214" spans="1:24" x14ac:dyDescent="0.2">
      <c r="A214">
        <f t="shared" si="58"/>
        <v>0.18400000000000014</v>
      </c>
      <c r="B214" s="5">
        <f t="shared" si="59"/>
        <v>-0.3657888514803847</v>
      </c>
      <c r="C214" s="5">
        <f t="shared" si="60"/>
        <v>29.928735487792697</v>
      </c>
      <c r="D214" s="5">
        <f t="shared" si="61"/>
        <v>4.8824632468888138</v>
      </c>
      <c r="E214" s="2">
        <f t="shared" si="62"/>
        <v>29.930970739054377</v>
      </c>
      <c r="F214" s="3">
        <f t="shared" si="63"/>
        <v>4.4267038736473605</v>
      </c>
      <c r="G214" s="3">
        <f t="shared" si="64"/>
        <v>-133.34446752566731</v>
      </c>
      <c r="H214" s="3">
        <f t="shared" si="65"/>
        <v>-7.3013935852201843</v>
      </c>
      <c r="I214" s="2">
        <f t="shared" si="66"/>
        <v>133.61756274971867</v>
      </c>
      <c r="J214" s="2">
        <f t="shared" si="46"/>
        <v>133.61756274971867</v>
      </c>
      <c r="K214" s="5">
        <f t="shared" si="47"/>
        <v>0.33</v>
      </c>
      <c r="L214" s="4">
        <f t="shared" si="67"/>
        <v>0.17098992445028011</v>
      </c>
      <c r="M214" s="4">
        <f t="shared" si="48"/>
        <v>0.21462363356864572</v>
      </c>
      <c r="N214" s="5">
        <f t="shared" si="49"/>
        <v>-1.0376510869505093</v>
      </c>
      <c r="O214" s="5">
        <f t="shared" si="50"/>
        <v>31.256898047901363</v>
      </c>
      <c r="P214" s="5">
        <f t="shared" si="51"/>
        <v>1.7114989405683345</v>
      </c>
      <c r="Q214" s="6">
        <f t="shared" si="52"/>
        <v>1802.7424669654322</v>
      </c>
      <c r="R214" s="5">
        <f t="shared" si="53"/>
        <v>11.307170450648137</v>
      </c>
      <c r="S214" s="5">
        <f t="shared" si="54"/>
        <v>-0.55153294218419757</v>
      </c>
      <c r="T214" s="5">
        <f t="shared" si="55"/>
        <v>16.927913868728158</v>
      </c>
      <c r="U214" s="5">
        <f t="shared" si="56"/>
        <v>10.269519363697627</v>
      </c>
      <c r="V214" s="5">
        <f t="shared" si="56"/>
        <v>30.705365105717163</v>
      </c>
      <c r="W214" s="5">
        <f t="shared" si="57"/>
        <v>-13.534587190703508</v>
      </c>
      <c r="X214">
        <f t="shared" si="68"/>
        <v>0</v>
      </c>
    </row>
    <row r="215" spans="1:24" x14ac:dyDescent="0.2">
      <c r="A215">
        <f t="shared" si="58"/>
        <v>0.18500000000000014</v>
      </c>
      <c r="B215" s="5">
        <f t="shared" si="59"/>
        <v>-0.36135701284705551</v>
      </c>
      <c r="C215" s="5">
        <f t="shared" si="60"/>
        <v>29.795406372949582</v>
      </c>
      <c r="D215" s="5">
        <f t="shared" si="61"/>
        <v>4.8751550860099977</v>
      </c>
      <c r="E215" s="2">
        <f t="shared" si="62"/>
        <v>29.797597551143923</v>
      </c>
      <c r="F215" s="3">
        <f t="shared" si="63"/>
        <v>4.4369733930110584</v>
      </c>
      <c r="G215" s="3">
        <f t="shared" si="64"/>
        <v>-133.31376216056159</v>
      </c>
      <c r="H215" s="3">
        <f t="shared" si="65"/>
        <v>-7.3149281724108874</v>
      </c>
      <c r="I215" s="2">
        <f t="shared" si="66"/>
        <v>133.58800128926475</v>
      </c>
      <c r="J215" s="2">
        <f t="shared" si="46"/>
        <v>133.58800128926475</v>
      </c>
      <c r="K215" s="5">
        <f t="shared" si="47"/>
        <v>0.33</v>
      </c>
      <c r="L215" s="4">
        <f t="shared" si="67"/>
        <v>0.1710277454156012</v>
      </c>
      <c r="M215" s="4">
        <f t="shared" si="48"/>
        <v>0.21464746547685815</v>
      </c>
      <c r="N215" s="5">
        <f t="shared" si="49"/>
        <v>-1.0398282340154061</v>
      </c>
      <c r="O215" s="5">
        <f t="shared" si="50"/>
        <v>31.242786827552461</v>
      </c>
      <c r="P215" s="5">
        <f t="shared" si="51"/>
        <v>1.7142921919362066</v>
      </c>
      <c r="Q215" s="6">
        <f t="shared" si="52"/>
        <v>1802.742286691195</v>
      </c>
      <c r="R215" s="5">
        <f t="shared" si="53"/>
        <v>11.303399284940262</v>
      </c>
      <c r="S215" s="5">
        <f t="shared" si="54"/>
        <v>-0.55232001812056675</v>
      </c>
      <c r="T215" s="5">
        <f t="shared" si="55"/>
        <v>16.922208734321025</v>
      </c>
      <c r="U215" s="5">
        <f t="shared" si="56"/>
        <v>10.263571050924856</v>
      </c>
      <c r="V215" s="5">
        <f t="shared" si="56"/>
        <v>30.690466809431893</v>
      </c>
      <c r="W215" s="5">
        <f t="shared" si="57"/>
        <v>-13.537499073742769</v>
      </c>
      <c r="X215">
        <f t="shared" si="68"/>
        <v>0</v>
      </c>
    </row>
    <row r="216" spans="1:24" x14ac:dyDescent="0.2">
      <c r="A216">
        <f t="shared" si="58"/>
        <v>0.18600000000000014</v>
      </c>
      <c r="B216" s="5">
        <f t="shared" si="59"/>
        <v>-0.35691490766851897</v>
      </c>
      <c r="C216" s="5">
        <f t="shared" si="60"/>
        <v>29.662107956022425</v>
      </c>
      <c r="D216" s="5">
        <f t="shared" si="61"/>
        <v>4.8678333890880499</v>
      </c>
      <c r="E216" s="2">
        <f t="shared" si="62"/>
        <v>29.664255201269505</v>
      </c>
      <c r="F216" s="3">
        <f t="shared" si="63"/>
        <v>4.4472369640619833</v>
      </c>
      <c r="G216" s="3">
        <f t="shared" si="64"/>
        <v>-133.28307169375216</v>
      </c>
      <c r="H216" s="3">
        <f t="shared" si="65"/>
        <v>-7.3284656714846301</v>
      </c>
      <c r="I216" s="2">
        <f t="shared" si="66"/>
        <v>133.55845733548486</v>
      </c>
      <c r="J216" s="2">
        <f t="shared" si="46"/>
        <v>133.55845733548486</v>
      </c>
      <c r="K216" s="5">
        <f t="shared" si="47"/>
        <v>0.33</v>
      </c>
      <c r="L216" s="4">
        <f t="shared" si="67"/>
        <v>0.17106556070024165</v>
      </c>
      <c r="M216" s="4">
        <f t="shared" si="48"/>
        <v>0.21467128855839246</v>
      </c>
      <c r="N216" s="5">
        <f t="shared" si="49"/>
        <v>-1.0420030587983282</v>
      </c>
      <c r="O216" s="5">
        <f t="shared" si="50"/>
        <v>31.228686376108058</v>
      </c>
      <c r="P216" s="5">
        <f t="shared" si="51"/>
        <v>1.7170849468319669</v>
      </c>
      <c r="Q216" s="6">
        <f t="shared" si="52"/>
        <v>1802.7421064169748</v>
      </c>
      <c r="R216" s="5">
        <f t="shared" si="53"/>
        <v>11.29963041098512</v>
      </c>
      <c r="S216" s="5">
        <f t="shared" si="54"/>
        <v>-0.55310780138671034</v>
      </c>
      <c r="T216" s="5">
        <f t="shared" si="55"/>
        <v>16.916506994492849</v>
      </c>
      <c r="U216" s="5">
        <f t="shared" si="56"/>
        <v>10.257627352186791</v>
      </c>
      <c r="V216" s="5">
        <f t="shared" si="56"/>
        <v>30.675578574721349</v>
      </c>
      <c r="W216" s="5">
        <f t="shared" si="57"/>
        <v>-13.540408058675183</v>
      </c>
      <c r="X216">
        <f t="shared" si="68"/>
        <v>0</v>
      </c>
    </row>
    <row r="217" spans="1:24" x14ac:dyDescent="0.2">
      <c r="A217">
        <f t="shared" si="58"/>
        <v>0.18700000000000014</v>
      </c>
      <c r="B217" s="5">
        <f t="shared" si="59"/>
        <v>-0.35246254189078091</v>
      </c>
      <c r="C217" s="5">
        <f t="shared" si="60"/>
        <v>29.528840222117957</v>
      </c>
      <c r="D217" s="5">
        <f t="shared" si="61"/>
        <v>4.8604981532125358</v>
      </c>
      <c r="E217" s="2">
        <f t="shared" si="62"/>
        <v>29.530943681277904</v>
      </c>
      <c r="F217" s="3">
        <f t="shared" si="63"/>
        <v>4.4574945914141697</v>
      </c>
      <c r="G217" s="3">
        <f t="shared" si="64"/>
        <v>-133.25239611517745</v>
      </c>
      <c r="H217" s="3">
        <f t="shared" si="65"/>
        <v>-7.3420060795433058</v>
      </c>
      <c r="I217" s="2">
        <f t="shared" si="66"/>
        <v>133.52893087919446</v>
      </c>
      <c r="J217" s="2">
        <f t="shared" si="46"/>
        <v>133.52893087919446</v>
      </c>
      <c r="K217" s="5">
        <f t="shared" si="47"/>
        <v>0.33</v>
      </c>
      <c r="L217" s="4">
        <f t="shared" si="67"/>
        <v>0.17110337029732631</v>
      </c>
      <c r="M217" s="4">
        <f t="shared" si="48"/>
        <v>0.21469510281301563</v>
      </c>
      <c r="N217" s="5">
        <f t="shared" si="49"/>
        <v>-1.0441755641788415</v>
      </c>
      <c r="O217" s="5">
        <f t="shared" si="50"/>
        <v>31.214596683919954</v>
      </c>
      <c r="P217" s="5">
        <f t="shared" si="51"/>
        <v>1.7198772052529663</v>
      </c>
      <c r="Q217" s="6">
        <f t="shared" si="52"/>
        <v>1802.7419261427735</v>
      </c>
      <c r="R217" s="5">
        <f t="shared" si="53"/>
        <v>11.295863827199561</v>
      </c>
      <c r="S217" s="5">
        <f t="shared" si="54"/>
        <v>-0.55389629104182692</v>
      </c>
      <c r="T217" s="5">
        <f t="shared" si="55"/>
        <v>16.910808646926267</v>
      </c>
      <c r="U217" s="5">
        <f t="shared" si="56"/>
        <v>10.25168826302072</v>
      </c>
      <c r="V217" s="5">
        <f t="shared" si="56"/>
        <v>30.660700392878127</v>
      </c>
      <c r="W217" s="5">
        <f t="shared" si="57"/>
        <v>-13.543314147820766</v>
      </c>
      <c r="X217">
        <f t="shared" si="68"/>
        <v>0</v>
      </c>
    </row>
    <row r="218" spans="1:24" x14ac:dyDescent="0.2">
      <c r="A218">
        <f t="shared" si="58"/>
        <v>0.18800000000000014</v>
      </c>
      <c r="B218" s="5">
        <f t="shared" si="59"/>
        <v>-0.34799992145523523</v>
      </c>
      <c r="C218" s="5">
        <f t="shared" si="60"/>
        <v>29.395603156352976</v>
      </c>
      <c r="D218" s="5">
        <f t="shared" si="61"/>
        <v>4.8531493754759181</v>
      </c>
      <c r="E218" s="2">
        <f t="shared" si="62"/>
        <v>29.397662983154323</v>
      </c>
      <c r="F218" s="3">
        <f t="shared" si="63"/>
        <v>4.4677462796771907</v>
      </c>
      <c r="G218" s="3">
        <f t="shared" si="64"/>
        <v>-133.22173541478458</v>
      </c>
      <c r="H218" s="3">
        <f t="shared" si="65"/>
        <v>-7.3555493936911267</v>
      </c>
      <c r="I218" s="2">
        <f t="shared" si="66"/>
        <v>133.49942191121826</v>
      </c>
      <c r="J218" s="2">
        <f t="shared" si="46"/>
        <v>133.49942191121826</v>
      </c>
      <c r="K218" s="5">
        <f t="shared" si="47"/>
        <v>0.33</v>
      </c>
      <c r="L218" s="4">
        <f t="shared" si="67"/>
        <v>0.17114117419997679</v>
      </c>
      <c r="M218" s="4">
        <f t="shared" si="48"/>
        <v>0.21471890824049383</v>
      </c>
      <c r="N218" s="5">
        <f t="shared" si="49"/>
        <v>-1.0463457530328277</v>
      </c>
      <c r="O218" s="5">
        <f t="shared" si="50"/>
        <v>31.20051774135095</v>
      </c>
      <c r="P218" s="5">
        <f t="shared" si="51"/>
        <v>1.7226689671974824</v>
      </c>
      <c r="Q218" s="6">
        <f t="shared" si="52"/>
        <v>1802.74174586859</v>
      </c>
      <c r="R218" s="5">
        <f t="shared" si="53"/>
        <v>11.292099532001902</v>
      </c>
      <c r="S218" s="5">
        <f t="shared" si="54"/>
        <v>-0.55468548614633872</v>
      </c>
      <c r="T218" s="5">
        <f t="shared" si="55"/>
        <v>16.905113689306059</v>
      </c>
      <c r="U218" s="5">
        <f t="shared" si="56"/>
        <v>10.245753778969075</v>
      </c>
      <c r="V218" s="5">
        <f t="shared" si="56"/>
        <v>30.64583225520461</v>
      </c>
      <c r="W218" s="5">
        <f t="shared" si="57"/>
        <v>-13.546217343496458</v>
      </c>
      <c r="X218">
        <f t="shared" si="68"/>
        <v>0</v>
      </c>
    </row>
    <row r="219" spans="1:24" x14ac:dyDescent="0.2">
      <c r="A219">
        <f t="shared" si="58"/>
        <v>0.18900000000000014</v>
      </c>
      <c r="B219" s="5">
        <f t="shared" si="59"/>
        <v>-0.34352705229866859</v>
      </c>
      <c r="C219" s="5">
        <f t="shared" si="60"/>
        <v>29.262396743854318</v>
      </c>
      <c r="D219" s="5">
        <f t="shared" si="61"/>
        <v>4.8457870529735549</v>
      </c>
      <c r="E219" s="2">
        <f t="shared" si="62"/>
        <v>29.264413099025184</v>
      </c>
      <c r="F219" s="3">
        <f t="shared" si="63"/>
        <v>4.47799203345616</v>
      </c>
      <c r="G219" s="3">
        <f t="shared" si="64"/>
        <v>-133.19108958252937</v>
      </c>
      <c r="H219" s="3">
        <f t="shared" si="65"/>
        <v>-7.3690956110346235</v>
      </c>
      <c r="I219" s="2">
        <f t="shared" si="66"/>
        <v>133.46993042239001</v>
      </c>
      <c r="J219" s="2">
        <f t="shared" si="46"/>
        <v>133.46993042239001</v>
      </c>
      <c r="K219" s="5">
        <f t="shared" si="47"/>
        <v>0.33</v>
      </c>
      <c r="L219" s="4">
        <f t="shared" si="67"/>
        <v>0.17117897240131202</v>
      </c>
      <c r="M219" s="4">
        <f t="shared" si="48"/>
        <v>0.21474270484059274</v>
      </c>
      <c r="N219" s="5">
        <f t="shared" si="49"/>
        <v>-1.0485136282324869</v>
      </c>
      <c r="O219" s="5">
        <f t="shared" si="50"/>
        <v>31.186449538774792</v>
      </c>
      <c r="P219" s="5">
        <f t="shared" si="51"/>
        <v>1.7254602326647153</v>
      </c>
      <c r="Q219" s="6">
        <f t="shared" si="52"/>
        <v>1802.7415655944244</v>
      </c>
      <c r="R219" s="5">
        <f t="shared" si="53"/>
        <v>11.288337523811935</v>
      </c>
      <c r="S219" s="5">
        <f t="shared" si="54"/>
        <v>-0.55547538576188993</v>
      </c>
      <c r="T219" s="5">
        <f t="shared" si="55"/>
        <v>16.899422119319127</v>
      </c>
      <c r="U219" s="5">
        <f t="shared" si="56"/>
        <v>10.239823895579448</v>
      </c>
      <c r="V219" s="5">
        <f t="shared" si="56"/>
        <v>30.6309741530129</v>
      </c>
      <c r="W219" s="5">
        <f t="shared" si="57"/>
        <v>-13.549117648016157</v>
      </c>
      <c r="X219">
        <f t="shared" si="68"/>
        <v>0</v>
      </c>
    </row>
    <row r="220" spans="1:24" x14ac:dyDescent="0.2">
      <c r="A220">
        <f t="shared" si="58"/>
        <v>0.19000000000000014</v>
      </c>
      <c r="B220" s="5">
        <f t="shared" si="59"/>
        <v>-0.33904394035326463</v>
      </c>
      <c r="C220" s="5">
        <f t="shared" si="60"/>
        <v>29.129220969758865</v>
      </c>
      <c r="D220" s="5">
        <f t="shared" si="61"/>
        <v>4.8384111828036964</v>
      </c>
      <c r="E220" s="2">
        <f t="shared" si="62"/>
        <v>29.131194021161058</v>
      </c>
      <c r="F220" s="3">
        <f t="shared" si="63"/>
        <v>4.4882318573517397</v>
      </c>
      <c r="G220" s="3">
        <f t="shared" si="64"/>
        <v>-133.16045860837636</v>
      </c>
      <c r="H220" s="3">
        <f t="shared" si="65"/>
        <v>-7.3826447286826395</v>
      </c>
      <c r="I220" s="2">
        <f t="shared" si="66"/>
        <v>133.44045640355253</v>
      </c>
      <c r="J220" s="2">
        <f t="shared" si="46"/>
        <v>133.44045640355253</v>
      </c>
      <c r="K220" s="5">
        <f t="shared" si="47"/>
        <v>0.33</v>
      </c>
      <c r="L220" s="4">
        <f t="shared" si="67"/>
        <v>0.17121676489444801</v>
      </c>
      <c r="M220" s="4">
        <f t="shared" si="48"/>
        <v>0.21476649261307712</v>
      </c>
      <c r="N220" s="5">
        <f t="shared" si="49"/>
        <v>-1.0506791926463441</v>
      </c>
      <c r="O220" s="5">
        <f t="shared" si="50"/>
        <v>31.172392066576172</v>
      </c>
      <c r="P220" s="5">
        <f t="shared" si="51"/>
        <v>1.7282510016547861</v>
      </c>
      <c r="Q220" s="6">
        <f t="shared" si="52"/>
        <v>1802.7413853202768</v>
      </c>
      <c r="R220" s="5">
        <f t="shared" si="53"/>
        <v>11.284577801050888</v>
      </c>
      <c r="S220" s="5">
        <f t="shared" si="54"/>
        <v>-0.5562659889513446</v>
      </c>
      <c r="T220" s="5">
        <f t="shared" si="55"/>
        <v>16.893733934654477</v>
      </c>
      <c r="U220" s="5">
        <f t="shared" si="56"/>
        <v>10.233898608404544</v>
      </c>
      <c r="V220" s="5">
        <f t="shared" si="56"/>
        <v>30.616126077624827</v>
      </c>
      <c r="W220" s="5">
        <f t="shared" si="57"/>
        <v>-13.552015063690735</v>
      </c>
      <c r="X220">
        <f t="shared" si="68"/>
        <v>0</v>
      </c>
    </row>
    <row r="221" spans="1:24" x14ac:dyDescent="0.2">
      <c r="A221">
        <f t="shared" si="58"/>
        <v>0.19100000000000014</v>
      </c>
      <c r="B221" s="5">
        <f t="shared" si="59"/>
        <v>-0.33455059154660866</v>
      </c>
      <c r="C221" s="5">
        <f t="shared" si="60"/>
        <v>28.996075819213527</v>
      </c>
      <c r="D221" s="5">
        <f t="shared" si="61"/>
        <v>4.8310217620674818</v>
      </c>
      <c r="E221" s="2">
        <f t="shared" si="62"/>
        <v>28.998005741979629</v>
      </c>
      <c r="F221" s="3">
        <f t="shared" si="63"/>
        <v>4.4984657559601446</v>
      </c>
      <c r="G221" s="3">
        <f t="shared" si="64"/>
        <v>-133.12984248229873</v>
      </c>
      <c r="H221" s="3">
        <f t="shared" si="65"/>
        <v>-7.3961967437463301</v>
      </c>
      <c r="I221" s="2">
        <f t="shared" si="66"/>
        <v>133.4109998455578</v>
      </c>
      <c r="J221" s="2">
        <f t="shared" si="46"/>
        <v>133.4109998455578</v>
      </c>
      <c r="K221" s="5">
        <f t="shared" si="47"/>
        <v>0.33</v>
      </c>
      <c r="L221" s="4">
        <f t="shared" si="67"/>
        <v>0.1712545516724979</v>
      </c>
      <c r="M221" s="4">
        <f t="shared" si="48"/>
        <v>0.21479027155771127</v>
      </c>
      <c r="N221" s="5">
        <f t="shared" si="49"/>
        <v>-1.0528424491392556</v>
      </c>
      <c r="O221" s="5">
        <f t="shared" si="50"/>
        <v>31.158345315150722</v>
      </c>
      <c r="P221" s="5">
        <f t="shared" si="51"/>
        <v>1.7310412741687358</v>
      </c>
      <c r="Q221" s="6">
        <f t="shared" si="52"/>
        <v>1802.7412050461471</v>
      </c>
      <c r="R221" s="5">
        <f t="shared" si="53"/>
        <v>11.280820362141483</v>
      </c>
      <c r="S221" s="5">
        <f t="shared" si="54"/>
        <v>-0.55705729477878663</v>
      </c>
      <c r="T221" s="5">
        <f t="shared" si="55"/>
        <v>16.888049133003253</v>
      </c>
      <c r="U221" s="5">
        <f t="shared" si="56"/>
        <v>10.227977913002228</v>
      </c>
      <c r="V221" s="5">
        <f t="shared" si="56"/>
        <v>30.601288020371936</v>
      </c>
      <c r="W221" s="5">
        <f t="shared" si="57"/>
        <v>-13.554909592828011</v>
      </c>
      <c r="X221">
        <f t="shared" si="68"/>
        <v>0</v>
      </c>
    </row>
    <row r="222" spans="1:24" x14ac:dyDescent="0.2">
      <c r="A222">
        <f t="shared" si="58"/>
        <v>0.19200000000000014</v>
      </c>
      <c r="B222" s="5">
        <f t="shared" si="59"/>
        <v>-0.33004701180169199</v>
      </c>
      <c r="C222" s="5">
        <f t="shared" si="60"/>
        <v>28.862961277375238</v>
      </c>
      <c r="D222" s="5">
        <f t="shared" si="61"/>
        <v>4.8236187878689387</v>
      </c>
      <c r="E222" s="2">
        <f t="shared" si="62"/>
        <v>28.864848254048759</v>
      </c>
      <c r="F222" s="3">
        <f t="shared" si="63"/>
        <v>4.5086937338731472</v>
      </c>
      <c r="G222" s="3">
        <f t="shared" si="64"/>
        <v>-133.09924119427836</v>
      </c>
      <c r="H222" s="3">
        <f t="shared" si="65"/>
        <v>-7.4097516533391579</v>
      </c>
      <c r="I222" s="2">
        <f t="shared" si="66"/>
        <v>133.3815607392668</v>
      </c>
      <c r="J222" s="2">
        <f t="shared" ref="J222:J285" si="69">SQRT((F222-vxw)^2+(G222-vyw)^2+H222^2)</f>
        <v>133.3815607392668</v>
      </c>
      <c r="K222" s="5">
        <f t="shared" ref="K222:K285" si="70">IF(drag=1,(cda+cdb/(1+EXP(-(J222-vel)/dv))),IF(drag=2,$G$11,0))</f>
        <v>0.33</v>
      </c>
      <c r="L222" s="4">
        <f t="shared" si="67"/>
        <v>0.17129233272857181</v>
      </c>
      <c r="M222" s="4">
        <f t="shared" ref="M222:M285" si="71">IF(Magnus=1,(IF(L222&lt;0.1,1.5*L222,0.09+0.6*L222)),IF(Magnus=2,1/(2.32+0.4/L222),0))</f>
        <v>0.21481404167425849</v>
      </c>
      <c r="N222" s="5">
        <f t="shared" ref="N222:N285" si="72">-const*$K222*$J222*(F222-vxw)</f>
        <v>-1.0550034005724125</v>
      </c>
      <c r="O222" s="5">
        <f t="shared" ref="O222:O285" si="73">-const*$K222*$J222*(G222-vyw)</f>
        <v>31.144309274904977</v>
      </c>
      <c r="P222" s="5">
        <f t="shared" ref="P222:P285" si="74">-const*$K222*$J222*H222</f>
        <v>1.7338310502085235</v>
      </c>
      <c r="Q222" s="6">
        <f t="shared" ref="Q222:Q285" si="75">omega*EXP(-A222/tau)*30/PI()</f>
        <v>1802.7410247720356</v>
      </c>
      <c r="R222" s="5">
        <f t="shared" ref="R222:R285" si="76">const*($M222/omega)*J222*(wy*H222-wz*(G222-vyw))</f>
        <v>11.277065205507871</v>
      </c>
      <c r="S222" s="5">
        <f t="shared" ref="S222:S285" si="77">const*($M222/omega)*J222*(wz*(F222-vxw)-wx*H222)</f>
        <v>-0.55784930230951613</v>
      </c>
      <c r="T222" s="5">
        <f t="shared" ref="T222:T285" si="78">const*($M222/omega)*J222*(wx*(G222-vyw)-wy*(F222-vxw))</f>
        <v>16.882367712058681</v>
      </c>
      <c r="U222" s="5">
        <f t="shared" ref="U222:V285" si="79">N222+R222</f>
        <v>10.222061804935459</v>
      </c>
      <c r="V222" s="5">
        <f t="shared" si="79"/>
        <v>30.58645997259546</v>
      </c>
      <c r="W222" s="5">
        <f t="shared" ref="W222:W285" si="80">P222+T222-32.174</f>
        <v>-13.557801237732797</v>
      </c>
      <c r="X222">
        <f t="shared" si="68"/>
        <v>0</v>
      </c>
    </row>
    <row r="223" spans="1:24" x14ac:dyDescent="0.2">
      <c r="A223">
        <f t="shared" ref="A223:A286" si="81">A222+dt</f>
        <v>0.19300000000000014</v>
      </c>
      <c r="B223" s="5">
        <f t="shared" ref="B223:B286" si="82">B222+F222*dt+0.5*U222*dt*dt</f>
        <v>-0.32553320703691641</v>
      </c>
      <c r="C223" s="5">
        <f t="shared" ref="C223:C286" si="83">C222+G222*dt+0.5*V222*dt*dt</f>
        <v>28.729877329410947</v>
      </c>
      <c r="D223" s="5">
        <f t="shared" ref="D223:D286" si="84">D222+H222*dt+0.5*W222*dt*dt</f>
        <v>4.8162022573149805</v>
      </c>
      <c r="E223" s="2">
        <f t="shared" ref="E223:E286" si="85">SQRT(B223^2+C223^2)</f>
        <v>28.731721550089631</v>
      </c>
      <c r="F223" s="3">
        <f t="shared" ref="F223:F286" si="86">F222+U222*dt</f>
        <v>4.5189157956780823</v>
      </c>
      <c r="G223" s="3">
        <f t="shared" ref="G223:G286" si="87">G222+V222*dt</f>
        <v>-133.06865473430577</v>
      </c>
      <c r="H223" s="3">
        <f t="shared" ref="H223:H286" si="88">H222+W222*dt</f>
        <v>-7.4233094545768905</v>
      </c>
      <c r="I223" s="2">
        <f t="shared" ref="I223:I286" si="89">SQRT(F223^2+G223^2+H223^2)</f>
        <v>133.35213907554959</v>
      </c>
      <c r="J223" s="2">
        <f t="shared" si="69"/>
        <v>133.35213907554959</v>
      </c>
      <c r="K223" s="5">
        <f t="shared" si="70"/>
        <v>0.33</v>
      </c>
      <c r="L223" s="4">
        <f t="shared" ref="L223:L286" si="90">(romega/J223)*EXP(-A223/tau)</f>
        <v>0.17133010805577725</v>
      </c>
      <c r="M223" s="4">
        <f t="shared" si="71"/>
        <v>0.21483780296248187</v>
      </c>
      <c r="N223" s="5">
        <f t="shared" si="72"/>
        <v>-1.0571620498033472</v>
      </c>
      <c r="O223" s="5">
        <f t="shared" si="73"/>
        <v>31.130283936256365</v>
      </c>
      <c r="P223" s="5">
        <f t="shared" si="74"/>
        <v>1.7366203297770235</v>
      </c>
      <c r="Q223" s="6">
        <f t="shared" si="75"/>
        <v>1802.7408444979424</v>
      </c>
      <c r="R223" s="5">
        <f t="shared" si="76"/>
        <v>11.273312329575681</v>
      </c>
      <c r="S223" s="5">
        <f t="shared" si="77"/>
        <v>-0.55864201061005081</v>
      </c>
      <c r="T223" s="5">
        <f t="shared" si="78"/>
        <v>16.876689669516136</v>
      </c>
      <c r="U223" s="5">
        <f t="shared" si="79"/>
        <v>10.216150279772334</v>
      </c>
      <c r="V223" s="5">
        <f t="shared" si="79"/>
        <v>30.571641925646315</v>
      </c>
      <c r="W223" s="5">
        <f t="shared" si="80"/>
        <v>-13.560690000706842</v>
      </c>
      <c r="X223">
        <f t="shared" ref="X223:X286" si="91">IF((C223-17/12)*(C224-17/12)&lt;0,1,0)</f>
        <v>0</v>
      </c>
    </row>
    <row r="224" spans="1:24" x14ac:dyDescent="0.2">
      <c r="A224">
        <f t="shared" si="81"/>
        <v>0.19400000000000014</v>
      </c>
      <c r="B224" s="5">
        <f t="shared" si="82"/>
        <v>-0.32100918316609844</v>
      </c>
      <c r="C224" s="5">
        <f t="shared" si="83"/>
        <v>28.596823960497606</v>
      </c>
      <c r="D224" s="5">
        <f t="shared" si="84"/>
        <v>4.8087721675154036</v>
      </c>
      <c r="E224" s="2">
        <f t="shared" si="85"/>
        <v>28.598625622979977</v>
      </c>
      <c r="F224" s="3">
        <f t="shared" si="86"/>
        <v>4.5291319459578547</v>
      </c>
      <c r="G224" s="3">
        <f t="shared" si="87"/>
        <v>-133.03808309238013</v>
      </c>
      <c r="H224" s="3">
        <f t="shared" si="88"/>
        <v>-7.4368701445775978</v>
      </c>
      <c r="I224" s="2">
        <f t="shared" si="89"/>
        <v>133.32273484528528</v>
      </c>
      <c r="J224" s="2">
        <f t="shared" si="69"/>
        <v>133.32273484528528</v>
      </c>
      <c r="K224" s="5">
        <f t="shared" si="70"/>
        <v>0.33</v>
      </c>
      <c r="L224" s="4">
        <f t="shared" si="90"/>
        <v>0.17136787764721867</v>
      </c>
      <c r="M224" s="4">
        <f t="shared" si="71"/>
        <v>0.21486155542214347</v>
      </c>
      <c r="N224" s="5">
        <f t="shared" si="72"/>
        <v>-1.0593183996859394</v>
      </c>
      <c r="O224" s="5">
        <f t="shared" si="73"/>
        <v>31.116269289633223</v>
      </c>
      <c r="P224" s="5">
        <f t="shared" si="74"/>
        <v>1.7394091128780265</v>
      </c>
      <c r="Q224" s="6">
        <f t="shared" si="75"/>
        <v>1802.7406642238668</v>
      </c>
      <c r="R224" s="5">
        <f t="shared" si="76"/>
        <v>11.269561732771994</v>
      </c>
      <c r="S224" s="5">
        <f t="shared" si="77"/>
        <v>-0.5594354187481223</v>
      </c>
      <c r="T224" s="5">
        <f t="shared" si="78"/>
        <v>16.871015003073087</v>
      </c>
      <c r="U224" s="5">
        <f t="shared" si="79"/>
        <v>10.210243333086055</v>
      </c>
      <c r="V224" s="5">
        <f t="shared" si="79"/>
        <v>30.5568338708851</v>
      </c>
      <c r="W224" s="5">
        <f t="shared" si="80"/>
        <v>-13.563575884048888</v>
      </c>
      <c r="X224">
        <f t="shared" si="91"/>
        <v>0</v>
      </c>
    </row>
    <row r="225" spans="1:24" x14ac:dyDescent="0.2">
      <c r="A225">
        <f t="shared" si="81"/>
        <v>0.19500000000000015</v>
      </c>
      <c r="B225" s="5">
        <f t="shared" si="82"/>
        <v>-0.3164749460984741</v>
      </c>
      <c r="C225" s="5">
        <f t="shared" si="83"/>
        <v>28.463801155822161</v>
      </c>
      <c r="D225" s="5">
        <f t="shared" si="84"/>
        <v>4.8013285155828838</v>
      </c>
      <c r="E225" s="2">
        <f t="shared" si="85"/>
        <v>28.465560465757406</v>
      </c>
      <c r="F225" s="3">
        <f t="shared" si="86"/>
        <v>4.5393421892909407</v>
      </c>
      <c r="G225" s="3">
        <f t="shared" si="87"/>
        <v>-133.00752625850924</v>
      </c>
      <c r="H225" s="3">
        <f t="shared" si="88"/>
        <v>-7.4504337204616471</v>
      </c>
      <c r="I225" s="2">
        <f t="shared" si="89"/>
        <v>133.293348039362</v>
      </c>
      <c r="J225" s="2">
        <f t="shared" si="69"/>
        <v>133.293348039362</v>
      </c>
      <c r="K225" s="5">
        <f t="shared" si="70"/>
        <v>0.33</v>
      </c>
      <c r="L225" s="4">
        <f t="shared" si="90"/>
        <v>0.17140564149599766</v>
      </c>
      <c r="M225" s="4">
        <f t="shared" si="71"/>
        <v>0.21488529905300469</v>
      </c>
      <c r="N225" s="5">
        <f t="shared" si="72"/>
        <v>-1.0614724530704203</v>
      </c>
      <c r="O225" s="5">
        <f t="shared" si="73"/>
        <v>31.102265325474722</v>
      </c>
      <c r="P225" s="5">
        <f t="shared" si="74"/>
        <v>1.7421973995162332</v>
      </c>
      <c r="Q225" s="6">
        <f t="shared" si="75"/>
        <v>1802.7404839498095</v>
      </c>
      <c r="R225" s="5">
        <f t="shared" si="76"/>
        <v>11.265813413525327</v>
      </c>
      <c r="S225" s="5">
        <f t="shared" si="77"/>
        <v>-0.56022952579267427</v>
      </c>
      <c r="T225" s="5">
        <f t="shared" si="78"/>
        <v>16.865343710429084</v>
      </c>
      <c r="U225" s="5">
        <f t="shared" si="79"/>
        <v>10.204340960454907</v>
      </c>
      <c r="V225" s="5">
        <f t="shared" si="79"/>
        <v>30.542035799682047</v>
      </c>
      <c r="W225" s="5">
        <f t="shared" si="80"/>
        <v>-13.566458890054683</v>
      </c>
      <c r="X225">
        <f t="shared" si="91"/>
        <v>0</v>
      </c>
    </row>
    <row r="226" spans="1:24" x14ac:dyDescent="0.2">
      <c r="A226">
        <f t="shared" si="81"/>
        <v>0.19600000000000015</v>
      </c>
      <c r="B226" s="5">
        <f t="shared" si="82"/>
        <v>-0.31193050173870296</v>
      </c>
      <c r="C226" s="5">
        <f t="shared" si="83"/>
        <v>28.330808900581552</v>
      </c>
      <c r="D226" s="5">
        <f t="shared" si="84"/>
        <v>4.7938712986329772</v>
      </c>
      <c r="E226" s="2">
        <f t="shared" si="85"/>
        <v>28.332526071622802</v>
      </c>
      <c r="F226" s="3">
        <f t="shared" si="86"/>
        <v>4.549546530251396</v>
      </c>
      <c r="G226" s="3">
        <f t="shared" si="87"/>
        <v>-132.97698422270958</v>
      </c>
      <c r="H226" s="3">
        <f t="shared" si="88"/>
        <v>-7.4640001793517019</v>
      </c>
      <c r="I226" s="2">
        <f t="shared" si="89"/>
        <v>133.26397864867698</v>
      </c>
      <c r="J226" s="2">
        <f t="shared" si="69"/>
        <v>133.26397864867698</v>
      </c>
      <c r="K226" s="5">
        <f t="shared" si="70"/>
        <v>0.33</v>
      </c>
      <c r="L226" s="4">
        <f t="shared" si="90"/>
        <v>0.17144339959521299</v>
      </c>
      <c r="M226" s="4">
        <f t="shared" si="71"/>
        <v>0.2149090338548264</v>
      </c>
      <c r="N226" s="5">
        <f t="shared" si="72"/>
        <v>-1.0636242128033793</v>
      </c>
      <c r="O226" s="5">
        <f t="shared" si="73"/>
        <v>31.088272034230933</v>
      </c>
      <c r="P226" s="5">
        <f t="shared" si="74"/>
        <v>1.7449851896972581</v>
      </c>
      <c r="Q226" s="6">
        <f t="shared" si="75"/>
        <v>1802.7403036757703</v>
      </c>
      <c r="R226" s="5">
        <f t="shared" si="76"/>
        <v>11.262067370265676</v>
      </c>
      <c r="S226" s="5">
        <f t="shared" si="77"/>
        <v>-0.56102433081386327</v>
      </c>
      <c r="T226" s="5">
        <f t="shared" si="78"/>
        <v>16.859675789285827</v>
      </c>
      <c r="U226" s="5">
        <f t="shared" si="79"/>
        <v>10.198443157462297</v>
      </c>
      <c r="V226" s="5">
        <f t="shared" si="79"/>
        <v>30.527247703417068</v>
      </c>
      <c r="W226" s="5">
        <f t="shared" si="80"/>
        <v>-13.569339021016916</v>
      </c>
      <c r="X226">
        <f t="shared" si="91"/>
        <v>0</v>
      </c>
    </row>
    <row r="227" spans="1:24" x14ac:dyDescent="0.2">
      <c r="A227">
        <f t="shared" si="81"/>
        <v>0.19700000000000015</v>
      </c>
      <c r="B227" s="5">
        <f t="shared" si="82"/>
        <v>-0.30737585598687284</v>
      </c>
      <c r="C227" s="5">
        <f t="shared" si="83"/>
        <v>28.197847179982695</v>
      </c>
      <c r="D227" s="5">
        <f t="shared" si="84"/>
        <v>4.7864005137841152</v>
      </c>
      <c r="E227" s="2">
        <f t="shared" si="85"/>
        <v>28.199522433943834</v>
      </c>
      <c r="F227" s="3">
        <f t="shared" si="86"/>
        <v>4.5597449734088586</v>
      </c>
      <c r="G227" s="3">
        <f t="shared" si="87"/>
        <v>-132.94645697500616</v>
      </c>
      <c r="H227" s="3">
        <f t="shared" si="88"/>
        <v>-7.4775695183727189</v>
      </c>
      <c r="I227" s="2">
        <f t="shared" si="89"/>
        <v>133.23462666413633</v>
      </c>
      <c r="J227" s="2">
        <f t="shared" si="69"/>
        <v>133.23462666413633</v>
      </c>
      <c r="K227" s="5">
        <f t="shared" si="70"/>
        <v>0.33</v>
      </c>
      <c r="L227" s="4">
        <f t="shared" si="90"/>
        <v>0.17148115193796057</v>
      </c>
      <c r="M227" s="4">
        <f t="shared" si="71"/>
        <v>0.21493275982736865</v>
      </c>
      <c r="N227" s="5">
        <f t="shared" si="72"/>
        <v>-1.0657736817277672</v>
      </c>
      <c r="O227" s="5">
        <f t="shared" si="73"/>
        <v>31.074289406362709</v>
      </c>
      <c r="P227" s="5">
        <f t="shared" si="74"/>
        <v>1.7477724834276227</v>
      </c>
      <c r="Q227" s="6">
        <f t="shared" si="75"/>
        <v>1802.7401234017484</v>
      </c>
      <c r="R227" s="5">
        <f t="shared" si="76"/>
        <v>11.258323601424459</v>
      </c>
      <c r="S227" s="5">
        <f t="shared" si="77"/>
        <v>-0.56181983288305537</v>
      </c>
      <c r="T227" s="5">
        <f t="shared" si="78"/>
        <v>16.854011237347077</v>
      </c>
      <c r="U227" s="5">
        <f t="shared" si="79"/>
        <v>10.192549919696692</v>
      </c>
      <c r="V227" s="5">
        <f t="shared" si="79"/>
        <v>30.512469573479652</v>
      </c>
      <c r="W227" s="5">
        <f t="shared" si="80"/>
        <v>-13.572216279225302</v>
      </c>
      <c r="X227">
        <f t="shared" si="91"/>
        <v>0</v>
      </c>
    </row>
    <row r="228" spans="1:24" x14ac:dyDescent="0.2">
      <c r="A228">
        <f t="shared" si="81"/>
        <v>0.19800000000000015</v>
      </c>
      <c r="B228" s="5">
        <f t="shared" si="82"/>
        <v>-0.30281101473850408</v>
      </c>
      <c r="C228" s="5">
        <f t="shared" si="83"/>
        <v>28.064915979242475</v>
      </c>
      <c r="D228" s="5">
        <f t="shared" si="84"/>
        <v>4.7789161581576032</v>
      </c>
      <c r="E228" s="2">
        <f t="shared" si="85"/>
        <v>28.06654954625856</v>
      </c>
      <c r="F228" s="3">
        <f t="shared" si="86"/>
        <v>4.5699375233285551</v>
      </c>
      <c r="G228" s="3">
        <f t="shared" si="87"/>
        <v>-132.91594450543269</v>
      </c>
      <c r="H228" s="3">
        <f t="shared" si="88"/>
        <v>-7.4911417346519444</v>
      </c>
      <c r="I228" s="2">
        <f t="shared" si="89"/>
        <v>133.20529207665527</v>
      </c>
      <c r="J228" s="2">
        <f t="shared" si="69"/>
        <v>133.20529207665527</v>
      </c>
      <c r="K228" s="5">
        <f t="shared" si="70"/>
        <v>0.33</v>
      </c>
      <c r="L228" s="4">
        <f t="shared" si="90"/>
        <v>0.17151889851733351</v>
      </c>
      <c r="M228" s="4">
        <f t="shared" si="71"/>
        <v>0.21495647697039111</v>
      </c>
      <c r="N228" s="5">
        <f t="shared" si="72"/>
        <v>-1.0679208626829044</v>
      </c>
      <c r="O228" s="5">
        <f t="shared" si="73"/>
        <v>31.06031743234178</v>
      </c>
      <c r="P228" s="5">
        <f t="shared" si="74"/>
        <v>1.7505592807147572</v>
      </c>
      <c r="Q228" s="6">
        <f t="shared" si="75"/>
        <v>1802.7399431277454</v>
      </c>
      <c r="R228" s="5">
        <f t="shared" si="76"/>
        <v>11.254582105434578</v>
      </c>
      <c r="S228" s="5">
        <f t="shared" si="77"/>
        <v>-0.56261603107282598</v>
      </c>
      <c r="T228" s="5">
        <f t="shared" si="78"/>
        <v>16.848350052318729</v>
      </c>
      <c r="U228" s="5">
        <f t="shared" si="79"/>
        <v>10.186661242751674</v>
      </c>
      <c r="V228" s="5">
        <f t="shared" si="79"/>
        <v>30.497701401268955</v>
      </c>
      <c r="W228" s="5">
        <f t="shared" si="80"/>
        <v>-13.575090666966513</v>
      </c>
      <c r="X228">
        <f t="shared" si="91"/>
        <v>0</v>
      </c>
    </row>
    <row r="229" spans="1:24" x14ac:dyDescent="0.2">
      <c r="A229">
        <f t="shared" si="81"/>
        <v>0.19900000000000015</v>
      </c>
      <c r="B229" s="5">
        <f t="shared" si="82"/>
        <v>-0.29823598388455413</v>
      </c>
      <c r="C229" s="5">
        <f t="shared" si="83"/>
        <v>27.932015283587742</v>
      </c>
      <c r="D229" s="5">
        <f t="shared" si="84"/>
        <v>4.771418228877617</v>
      </c>
      <c r="E229" s="2">
        <f t="shared" si="85"/>
        <v>27.933607402279119</v>
      </c>
      <c r="F229" s="3">
        <f t="shared" si="86"/>
        <v>4.5801241845713063</v>
      </c>
      <c r="G229" s="3">
        <f t="shared" si="87"/>
        <v>-132.88544680403143</v>
      </c>
      <c r="H229" s="3">
        <f t="shared" si="88"/>
        <v>-7.5047168253189112</v>
      </c>
      <c r="I229" s="2">
        <f t="shared" si="89"/>
        <v>133.17597487715787</v>
      </c>
      <c r="J229" s="2">
        <f t="shared" si="69"/>
        <v>133.17597487715787</v>
      </c>
      <c r="K229" s="5">
        <f t="shared" si="70"/>
        <v>0.33</v>
      </c>
      <c r="L229" s="4">
        <f t="shared" si="90"/>
        <v>0.17155663932642207</v>
      </c>
      <c r="M229" s="4">
        <f t="shared" si="71"/>
        <v>0.21498018528365245</v>
      </c>
      <c r="N229" s="5">
        <f t="shared" si="72"/>
        <v>-1.0700657585044837</v>
      </c>
      <c r="O229" s="5">
        <f t="shared" si="73"/>
        <v>31.046356102650634</v>
      </c>
      <c r="P229" s="5">
        <f t="shared" si="74"/>
        <v>1.7533455815669965</v>
      </c>
      <c r="Q229" s="6">
        <f t="shared" si="75"/>
        <v>1802.7397628537601</v>
      </c>
      <c r="R229" s="5">
        <f t="shared" si="76"/>
        <v>11.250842880730339</v>
      </c>
      <c r="S229" s="5">
        <f t="shared" si="77"/>
        <v>-0.56341292445695668</v>
      </c>
      <c r="T229" s="5">
        <f t="shared" si="78"/>
        <v>16.842692231908739</v>
      </c>
      <c r="U229" s="5">
        <f t="shared" si="79"/>
        <v>10.180777122225855</v>
      </c>
      <c r="V229" s="5">
        <f t="shared" si="79"/>
        <v>30.482943178193679</v>
      </c>
      <c r="W229" s="5">
        <f t="shared" si="80"/>
        <v>-13.577962186524264</v>
      </c>
      <c r="X229">
        <f t="shared" si="91"/>
        <v>0</v>
      </c>
    </row>
    <row r="230" spans="1:24" x14ac:dyDescent="0.2">
      <c r="A230">
        <f t="shared" si="81"/>
        <v>0.20000000000000015</v>
      </c>
      <c r="B230" s="5">
        <f t="shared" si="82"/>
        <v>-0.2936507693114217</v>
      </c>
      <c r="C230" s="5">
        <f t="shared" si="83"/>
        <v>27.7991450782553</v>
      </c>
      <c r="D230" s="5">
        <f t="shared" si="84"/>
        <v>4.7639067230712051</v>
      </c>
      <c r="E230" s="2">
        <f t="shared" si="85"/>
        <v>27.800695995895556</v>
      </c>
      <c r="F230" s="3">
        <f t="shared" si="86"/>
        <v>4.5903049616935325</v>
      </c>
      <c r="G230" s="3">
        <f t="shared" si="87"/>
        <v>-132.85496386085325</v>
      </c>
      <c r="H230" s="3">
        <f t="shared" si="88"/>
        <v>-7.5182947875054351</v>
      </c>
      <c r="I230" s="2">
        <f t="shared" si="89"/>
        <v>133.14667505657735</v>
      </c>
      <c r="J230" s="2">
        <f t="shared" si="69"/>
        <v>133.14667505657735</v>
      </c>
      <c r="K230" s="5">
        <f t="shared" si="70"/>
        <v>0.33</v>
      </c>
      <c r="L230" s="4">
        <f t="shared" si="90"/>
        <v>0.17159437435831359</v>
      </c>
      <c r="M230" s="4">
        <f t="shared" si="71"/>
        <v>0.2150038847669109</v>
      </c>
      <c r="N230" s="5">
        <f t="shared" si="72"/>
        <v>-1.0722083720245783</v>
      </c>
      <c r="O230" s="5">
        <f t="shared" si="73"/>
        <v>31.032405407782591</v>
      </c>
      <c r="P230" s="5">
        <f t="shared" si="74"/>
        <v>1.756131385993581</v>
      </c>
      <c r="Q230" s="6">
        <f t="shared" si="75"/>
        <v>1802.7395825797928</v>
      </c>
      <c r="R230" s="5">
        <f t="shared" si="76"/>
        <v>11.247105925747531</v>
      </c>
      <c r="S230" s="5">
        <f t="shared" si="77"/>
        <v>-0.5642105121104356</v>
      </c>
      <c r="T230" s="5">
        <f t="shared" si="78"/>
        <v>16.837037773827184</v>
      </c>
      <c r="U230" s="5">
        <f t="shared" si="79"/>
        <v>10.174897553722953</v>
      </c>
      <c r="V230" s="5">
        <f t="shared" si="79"/>
        <v>30.468194895672156</v>
      </c>
      <c r="W230" s="5">
        <f t="shared" si="80"/>
        <v>-13.580830840179235</v>
      </c>
      <c r="X230">
        <f t="shared" si="91"/>
        <v>0</v>
      </c>
    </row>
    <row r="231" spans="1:24" x14ac:dyDescent="0.2">
      <c r="A231">
        <f t="shared" si="81"/>
        <v>0.20100000000000015</v>
      </c>
      <c r="B231" s="5">
        <f t="shared" si="82"/>
        <v>-0.28905537690095129</v>
      </c>
      <c r="C231" s="5">
        <f t="shared" si="83"/>
        <v>27.666305348491893</v>
      </c>
      <c r="D231" s="5">
        <f t="shared" si="84"/>
        <v>4.7563816378682793</v>
      </c>
      <c r="E231" s="2">
        <f t="shared" si="85"/>
        <v>27.667815321179706</v>
      </c>
      <c r="F231" s="3">
        <f t="shared" si="86"/>
        <v>4.6004798592472556</v>
      </c>
      <c r="G231" s="3">
        <f t="shared" si="87"/>
        <v>-132.82449566595758</v>
      </c>
      <c r="H231" s="3">
        <f t="shared" si="88"/>
        <v>-7.5318756183456141</v>
      </c>
      <c r="I231" s="2">
        <f t="shared" si="89"/>
        <v>133.1173926058558</v>
      </c>
      <c r="J231" s="2">
        <f t="shared" si="69"/>
        <v>133.1173926058558</v>
      </c>
      <c r="K231" s="5">
        <f t="shared" si="70"/>
        <v>0.33</v>
      </c>
      <c r="L231" s="4">
        <f t="shared" si="90"/>
        <v>0.17163210360609255</v>
      </c>
      <c r="M231" s="4">
        <f t="shared" si="71"/>
        <v>0.21502757541992379</v>
      </c>
      <c r="N231" s="5">
        <f t="shared" si="72"/>
        <v>-1.0743487060716443</v>
      </c>
      <c r="O231" s="5">
        <f t="shared" si="73"/>
        <v>31.018465338241743</v>
      </c>
      <c r="P231" s="5">
        <f t="shared" si="74"/>
        <v>1.7589166940046534</v>
      </c>
      <c r="Q231" s="6">
        <f t="shared" si="75"/>
        <v>1802.7394023058434</v>
      </c>
      <c r="R231" s="5">
        <f t="shared" si="76"/>
        <v>11.243371238923359</v>
      </c>
      <c r="S231" s="5">
        <f t="shared" si="77"/>
        <v>-0.56500879310945484</v>
      </c>
      <c r="T231" s="5">
        <f t="shared" si="78"/>
        <v>16.831386675786224</v>
      </c>
      <c r="U231" s="5">
        <f t="shared" si="79"/>
        <v>10.169022532851715</v>
      </c>
      <c r="V231" s="5">
        <f t="shared" si="79"/>
        <v>30.453456545132287</v>
      </c>
      <c r="W231" s="5">
        <f t="shared" si="80"/>
        <v>-13.583696630209122</v>
      </c>
      <c r="X231">
        <f t="shared" si="91"/>
        <v>0</v>
      </c>
    </row>
    <row r="232" spans="1:24" x14ac:dyDescent="0.2">
      <c r="A232">
        <f t="shared" si="81"/>
        <v>0.20200000000000015</v>
      </c>
      <c r="B232" s="5">
        <f t="shared" si="82"/>
        <v>-0.28444981253043761</v>
      </c>
      <c r="C232" s="5">
        <f t="shared" si="83"/>
        <v>27.533496079554208</v>
      </c>
      <c r="D232" s="5">
        <f t="shared" si="84"/>
        <v>4.7488429704016184</v>
      </c>
      <c r="E232" s="2">
        <f t="shared" si="85"/>
        <v>27.534965372389259</v>
      </c>
      <c r="F232" s="3">
        <f t="shared" si="86"/>
        <v>4.610648881780107</v>
      </c>
      <c r="G232" s="3">
        <f t="shared" si="87"/>
        <v>-132.79404220941245</v>
      </c>
      <c r="H232" s="3">
        <f t="shared" si="88"/>
        <v>-7.5454593149758233</v>
      </c>
      <c r="I232" s="2">
        <f t="shared" si="89"/>
        <v>133.08812751594422</v>
      </c>
      <c r="J232" s="2">
        <f t="shared" si="69"/>
        <v>133.08812751594422</v>
      </c>
      <c r="K232" s="5">
        <f t="shared" si="70"/>
        <v>0.33</v>
      </c>
      <c r="L232" s="4">
        <f t="shared" si="90"/>
        <v>0.17166982706284076</v>
      </c>
      <c r="M232" s="4">
        <f t="shared" si="71"/>
        <v>0.21505125724244809</v>
      </c>
      <c r="N232" s="5">
        <f t="shared" si="72"/>
        <v>-1.0764867634705273</v>
      </c>
      <c r="O232" s="5">
        <f t="shared" si="73"/>
        <v>31.004535884542921</v>
      </c>
      <c r="P232" s="5">
        <f t="shared" si="74"/>
        <v>1.7617015056112557</v>
      </c>
      <c r="Q232" s="6">
        <f t="shared" si="75"/>
        <v>1802.7392220319125</v>
      </c>
      <c r="R232" s="5">
        <f t="shared" si="76"/>
        <v>11.239638818696486</v>
      </c>
      <c r="S232" s="5">
        <f t="shared" si="77"/>
        <v>-0.5658077665314093</v>
      </c>
      <c r="T232" s="5">
        <f t="shared" si="78"/>
        <v>16.825738935500091</v>
      </c>
      <c r="U232" s="5">
        <f t="shared" si="79"/>
        <v>10.163152055225959</v>
      </c>
      <c r="V232" s="5">
        <f t="shared" si="79"/>
        <v>30.438728118011511</v>
      </c>
      <c r="W232" s="5">
        <f t="shared" si="80"/>
        <v>-13.586559558888652</v>
      </c>
      <c r="X232">
        <f t="shared" si="91"/>
        <v>0</v>
      </c>
    </row>
    <row r="233" spans="1:24" x14ac:dyDescent="0.2">
      <c r="A233">
        <f t="shared" si="81"/>
        <v>0.20300000000000015</v>
      </c>
      <c r="B233" s="5">
        <f t="shared" si="82"/>
        <v>-0.27983408207262989</v>
      </c>
      <c r="C233" s="5">
        <f t="shared" si="83"/>
        <v>27.400717256708855</v>
      </c>
      <c r="D233" s="5">
        <f t="shared" si="84"/>
        <v>4.7412907178068631</v>
      </c>
      <c r="E233" s="2">
        <f t="shared" si="85"/>
        <v>27.402146143971862</v>
      </c>
      <c r="F233" s="3">
        <f t="shared" si="86"/>
        <v>4.6208120338353327</v>
      </c>
      <c r="G233" s="3">
        <f t="shared" si="87"/>
        <v>-132.76360348129444</v>
      </c>
      <c r="H233" s="3">
        <f t="shared" si="88"/>
        <v>-7.5590458745347116</v>
      </c>
      <c r="I233" s="2">
        <f t="shared" si="89"/>
        <v>133.05887977780264</v>
      </c>
      <c r="J233" s="2">
        <f t="shared" si="69"/>
        <v>133.05887977780264</v>
      </c>
      <c r="K233" s="5">
        <f t="shared" si="70"/>
        <v>0.33</v>
      </c>
      <c r="L233" s="4">
        <f t="shared" si="90"/>
        <v>0.17170754472163705</v>
      </c>
      <c r="M233" s="4">
        <f t="shared" si="71"/>
        <v>0.21507493023423999</v>
      </c>
      <c r="N233" s="5">
        <f t="shared" si="72"/>
        <v>-1.0786225470424695</v>
      </c>
      <c r="O233" s="5">
        <f t="shared" si="73"/>
        <v>30.990617037211734</v>
      </c>
      <c r="P233" s="5">
        <f t="shared" si="74"/>
        <v>1.7644858208253305</v>
      </c>
      <c r="Q233" s="6">
        <f t="shared" si="75"/>
        <v>1802.7390417579993</v>
      </c>
      <c r="R233" s="5">
        <f t="shared" si="76"/>
        <v>11.23590866350701</v>
      </c>
      <c r="S233" s="5">
        <f t="shared" si="77"/>
        <v>-0.56660743145489556</v>
      </c>
      <c r="T233" s="5">
        <f t="shared" si="78"/>
        <v>16.820094550685141</v>
      </c>
      <c r="U233" s="5">
        <f t="shared" si="79"/>
        <v>10.15728611646454</v>
      </c>
      <c r="V233" s="5">
        <f t="shared" si="79"/>
        <v>30.42400960575684</v>
      </c>
      <c r="W233" s="5">
        <f t="shared" si="80"/>
        <v>-13.589419628489527</v>
      </c>
      <c r="X233">
        <f t="shared" si="91"/>
        <v>0</v>
      </c>
    </row>
    <row r="234" spans="1:24" x14ac:dyDescent="0.2">
      <c r="A234">
        <f t="shared" si="81"/>
        <v>0.20400000000000015</v>
      </c>
      <c r="B234" s="5">
        <f t="shared" si="82"/>
        <v>-0.27520819139573632</v>
      </c>
      <c r="C234" s="5">
        <f t="shared" si="83"/>
        <v>27.267968865232366</v>
      </c>
      <c r="D234" s="5">
        <f t="shared" si="84"/>
        <v>4.7337248772225138</v>
      </c>
      <c r="E234" s="2">
        <f t="shared" si="85"/>
        <v>27.269357630569388</v>
      </c>
      <c r="F234" s="3">
        <f t="shared" si="86"/>
        <v>4.6309693199517969</v>
      </c>
      <c r="G234" s="3">
        <f t="shared" si="87"/>
        <v>-132.73317947168869</v>
      </c>
      <c r="H234" s="3">
        <f t="shared" si="88"/>
        <v>-7.5726352941632014</v>
      </c>
      <c r="I234" s="2">
        <f t="shared" si="89"/>
        <v>133.02964938239995</v>
      </c>
      <c r="J234" s="2">
        <f t="shared" si="69"/>
        <v>133.02964938239995</v>
      </c>
      <c r="K234" s="5">
        <f t="shared" si="70"/>
        <v>0.33</v>
      </c>
      <c r="L234" s="4">
        <f t="shared" si="90"/>
        <v>0.1717452565755575</v>
      </c>
      <c r="M234" s="4">
        <f t="shared" si="71"/>
        <v>0.21509859439505494</v>
      </c>
      <c r="N234" s="5">
        <f t="shared" si="72"/>
        <v>-1.0807560596051113</v>
      </c>
      <c r="O234" s="5">
        <f t="shared" si="73"/>
        <v>30.97670878678451</v>
      </c>
      <c r="P234" s="5">
        <f t="shared" si="74"/>
        <v>1.7672696396597165</v>
      </c>
      <c r="Q234" s="6">
        <f t="shared" si="75"/>
        <v>1802.7388614841041</v>
      </c>
      <c r="R234" s="5">
        <f t="shared" si="76"/>
        <v>11.232180771796468</v>
      </c>
      <c r="S234" s="5">
        <f t="shared" si="77"/>
        <v>-0.56740778695970984</v>
      </c>
      <c r="T234" s="5">
        <f t="shared" si="78"/>
        <v>16.814453519059789</v>
      </c>
      <c r="U234" s="5">
        <f t="shared" si="79"/>
        <v>10.151424712191357</v>
      </c>
      <c r="V234" s="5">
        <f t="shared" si="79"/>
        <v>30.409300999824801</v>
      </c>
      <c r="W234" s="5">
        <f t="shared" si="80"/>
        <v>-13.592276841280494</v>
      </c>
      <c r="X234">
        <f t="shared" si="91"/>
        <v>0</v>
      </c>
    </row>
    <row r="235" spans="1:24" x14ac:dyDescent="0.2">
      <c r="A235">
        <f t="shared" si="81"/>
        <v>0.20500000000000015</v>
      </c>
      <c r="B235" s="5">
        <f t="shared" si="82"/>
        <v>-0.27057214636342847</v>
      </c>
      <c r="C235" s="5">
        <f t="shared" si="83"/>
        <v>27.135250890411175</v>
      </c>
      <c r="D235" s="5">
        <f t="shared" si="84"/>
        <v>4.7261454457899292</v>
      </c>
      <c r="E235" s="2">
        <f t="shared" si="85"/>
        <v>27.136599827022327</v>
      </c>
      <c r="F235" s="3">
        <f t="shared" si="86"/>
        <v>4.6411207446639882</v>
      </c>
      <c r="G235" s="3">
        <f t="shared" si="87"/>
        <v>-132.70277017068886</v>
      </c>
      <c r="H235" s="3">
        <f t="shared" si="88"/>
        <v>-7.586227571004482</v>
      </c>
      <c r="I235" s="2">
        <f t="shared" si="89"/>
        <v>133.00043632071393</v>
      </c>
      <c r="J235" s="2">
        <f t="shared" si="69"/>
        <v>133.00043632071393</v>
      </c>
      <c r="K235" s="5">
        <f t="shared" si="70"/>
        <v>0.33</v>
      </c>
      <c r="L235" s="4">
        <f t="shared" si="90"/>
        <v>0.17178296261767545</v>
      </c>
      <c r="M235" s="4">
        <f t="shared" si="71"/>
        <v>0.21512224972464794</v>
      </c>
      <c r="N235" s="5">
        <f t="shared" si="72"/>
        <v>-1.0828873039724998</v>
      </c>
      <c r="O235" s="5">
        <f t="shared" si="73"/>
        <v>30.962811123808283</v>
      </c>
      <c r="P235" s="5">
        <f t="shared" si="74"/>
        <v>1.770052962128148</v>
      </c>
      <c r="Q235" s="6">
        <f t="shared" si="75"/>
        <v>1802.7386812102268</v>
      </c>
      <c r="R235" s="5">
        <f t="shared" si="76"/>
        <v>11.228455142007826</v>
      </c>
      <c r="S235" s="5">
        <f t="shared" si="77"/>
        <v>-0.56820883212684692</v>
      </c>
      <c r="T235" s="5">
        <f t="shared" si="78"/>
        <v>16.808815838344525</v>
      </c>
      <c r="U235" s="5">
        <f t="shared" si="79"/>
        <v>10.145567838035326</v>
      </c>
      <c r="V235" s="5">
        <f t="shared" si="79"/>
        <v>30.394602291681437</v>
      </c>
      <c r="W235" s="5">
        <f t="shared" si="80"/>
        <v>-13.595131199527327</v>
      </c>
      <c r="X235">
        <f t="shared" si="91"/>
        <v>0</v>
      </c>
    </row>
    <row r="236" spans="1:24" x14ac:dyDescent="0.2">
      <c r="A236">
        <f t="shared" si="81"/>
        <v>0.20600000000000016</v>
      </c>
      <c r="B236" s="5">
        <f t="shared" si="82"/>
        <v>-0.26592595283484544</v>
      </c>
      <c r="C236" s="5">
        <f t="shared" si="83"/>
        <v>27.002563317541632</v>
      </c>
      <c r="D236" s="5">
        <f t="shared" si="84"/>
        <v>4.7185524206533245</v>
      </c>
      <c r="E236" s="2">
        <f t="shared" si="85"/>
        <v>27.003872728374279</v>
      </c>
      <c r="F236" s="3">
        <f t="shared" si="86"/>
        <v>4.651266312502023</v>
      </c>
      <c r="G236" s="3">
        <f t="shared" si="87"/>
        <v>-132.67237556839717</v>
      </c>
      <c r="H236" s="3">
        <f t="shared" si="88"/>
        <v>-7.5998227022040092</v>
      </c>
      <c r="I236" s="2">
        <f t="shared" si="89"/>
        <v>132.97124058373143</v>
      </c>
      <c r="J236" s="2">
        <f t="shared" si="69"/>
        <v>132.97124058373143</v>
      </c>
      <c r="K236" s="5">
        <f t="shared" si="70"/>
        <v>0.33</v>
      </c>
      <c r="L236" s="4">
        <f t="shared" si="90"/>
        <v>0.17182066284106109</v>
      </c>
      <c r="M236" s="4">
        <f t="shared" si="71"/>
        <v>0.21514589622277297</v>
      </c>
      <c r="N236" s="5">
        <f t="shared" si="72"/>
        <v>-1.0850162829550933</v>
      </c>
      <c r="O236" s="5">
        <f t="shared" si="73"/>
        <v>30.948924038840836</v>
      </c>
      <c r="P236" s="5">
        <f t="shared" si="74"/>
        <v>1.7728357882452555</v>
      </c>
      <c r="Q236" s="6">
        <f t="shared" si="75"/>
        <v>1802.7385009363679</v>
      </c>
      <c r="R236" s="5">
        <f t="shared" si="76"/>
        <v>11.224731772585489</v>
      </c>
      <c r="S236" s="5">
        <f t="shared" si="77"/>
        <v>-0.5690105660384982</v>
      </c>
      <c r="T236" s="5">
        <f t="shared" si="78"/>
        <v>16.803181506261922</v>
      </c>
      <c r="U236" s="5">
        <f t="shared" si="79"/>
        <v>10.139715489630396</v>
      </c>
      <c r="V236" s="5">
        <f t="shared" si="79"/>
        <v>30.37991347280234</v>
      </c>
      <c r="W236" s="5">
        <f t="shared" si="80"/>
        <v>-13.597982705492822</v>
      </c>
      <c r="X236">
        <f t="shared" si="91"/>
        <v>0</v>
      </c>
    </row>
    <row r="237" spans="1:24" x14ac:dyDescent="0.2">
      <c r="A237">
        <f t="shared" si="81"/>
        <v>0.20700000000000016</v>
      </c>
      <c r="B237" s="5">
        <f t="shared" si="82"/>
        <v>-0.26126961666459864</v>
      </c>
      <c r="C237" s="5">
        <f t="shared" si="83"/>
        <v>26.869906131929973</v>
      </c>
      <c r="D237" s="5">
        <f t="shared" si="84"/>
        <v>4.7109457989597674</v>
      </c>
      <c r="E237" s="2">
        <f t="shared" si="85"/>
        <v>26.87117632987659</v>
      </c>
      <c r="F237" s="3">
        <f t="shared" si="86"/>
        <v>4.6614060279916538</v>
      </c>
      <c r="G237" s="3">
        <f t="shared" si="87"/>
        <v>-132.64199565492436</v>
      </c>
      <c r="H237" s="3">
        <f t="shared" si="88"/>
        <v>-7.6134206849095021</v>
      </c>
      <c r="I237" s="2">
        <f t="shared" si="89"/>
        <v>132.94206216244797</v>
      </c>
      <c r="J237" s="2">
        <f t="shared" si="69"/>
        <v>132.94206216244797</v>
      </c>
      <c r="K237" s="5">
        <f t="shared" si="70"/>
        <v>0.33</v>
      </c>
      <c r="L237" s="4">
        <f t="shared" si="90"/>
        <v>0.17185835723878226</v>
      </c>
      <c r="M237" s="4">
        <f t="shared" si="71"/>
        <v>0.21516953388918383</v>
      </c>
      <c r="N237" s="5">
        <f t="shared" si="72"/>
        <v>-1.0871429993597652</v>
      </c>
      <c r="O237" s="5">
        <f t="shared" si="73"/>
        <v>30.935047522450581</v>
      </c>
      <c r="P237" s="5">
        <f t="shared" si="74"/>
        <v>1.7756181180265582</v>
      </c>
      <c r="Q237" s="6">
        <f t="shared" si="75"/>
        <v>1802.7383206625268</v>
      </c>
      <c r="R237" s="5">
        <f t="shared" si="76"/>
        <v>11.221010661975305</v>
      </c>
      <c r="S237" s="5">
        <f t="shared" si="77"/>
        <v>-0.56981298777805123</v>
      </c>
      <c r="T237" s="5">
        <f t="shared" si="78"/>
        <v>16.797550520536642</v>
      </c>
      <c r="U237" s="5">
        <f t="shared" si="79"/>
        <v>10.13386766261554</v>
      </c>
      <c r="V237" s="5">
        <f t="shared" si="79"/>
        <v>30.365234534672531</v>
      </c>
      <c r="W237" s="5">
        <f t="shared" si="80"/>
        <v>-13.6008313614368</v>
      </c>
      <c r="X237">
        <f t="shared" si="91"/>
        <v>0</v>
      </c>
    </row>
    <row r="238" spans="1:24" x14ac:dyDescent="0.2">
      <c r="A238">
        <f t="shared" si="81"/>
        <v>0.20800000000000016</v>
      </c>
      <c r="B238" s="5">
        <f t="shared" si="82"/>
        <v>-0.2566031437027757</v>
      </c>
      <c r="C238" s="5">
        <f t="shared" si="83"/>
        <v>26.737279318892316</v>
      </c>
      <c r="D238" s="5">
        <f t="shared" si="84"/>
        <v>4.7033255778591778</v>
      </c>
      <c r="E238" s="2">
        <f t="shared" si="85"/>
        <v>26.738510626993136</v>
      </c>
      <c r="F238" s="3">
        <f t="shared" si="86"/>
        <v>4.6715398956542691</v>
      </c>
      <c r="G238" s="3">
        <f t="shared" si="87"/>
        <v>-132.61163042038967</v>
      </c>
      <c r="H238" s="3">
        <f t="shared" si="88"/>
        <v>-7.6270215162709389</v>
      </c>
      <c r="I238" s="2">
        <f t="shared" si="89"/>
        <v>132.91290104786808</v>
      </c>
      <c r="J238" s="2">
        <f t="shared" si="69"/>
        <v>132.91290104786808</v>
      </c>
      <c r="K238" s="5">
        <f t="shared" si="70"/>
        <v>0.33</v>
      </c>
      <c r="L238" s="4">
        <f t="shared" si="90"/>
        <v>0.17189604580390372</v>
      </c>
      <c r="M238" s="4">
        <f t="shared" si="71"/>
        <v>0.21519316272363342</v>
      </c>
      <c r="N238" s="5">
        <f t="shared" si="72"/>
        <v>-1.0892674559898108</v>
      </c>
      <c r="O238" s="5">
        <f t="shared" si="73"/>
        <v>30.921181565216646</v>
      </c>
      <c r="P238" s="5">
        <f t="shared" si="74"/>
        <v>1.7783999514884681</v>
      </c>
      <c r="Q238" s="6">
        <f t="shared" si="75"/>
        <v>1802.7381403887034</v>
      </c>
      <c r="R238" s="5">
        <f t="shared" si="76"/>
        <v>11.217291808624541</v>
      </c>
      <c r="S238" s="5">
        <f t="shared" si="77"/>
        <v>-0.57061609643008826</v>
      </c>
      <c r="T238" s="5">
        <f t="shared" si="78"/>
        <v>16.791922878895427</v>
      </c>
      <c r="U238" s="5">
        <f t="shared" si="79"/>
        <v>10.12802435263473</v>
      </c>
      <c r="V238" s="5">
        <f t="shared" si="79"/>
        <v>30.350565468786556</v>
      </c>
      <c r="W238" s="5">
        <f t="shared" si="80"/>
        <v>-13.603677169616105</v>
      </c>
      <c r="X238">
        <f t="shared" si="91"/>
        <v>0</v>
      </c>
    </row>
    <row r="239" spans="1:24" x14ac:dyDescent="0.2">
      <c r="A239">
        <f t="shared" si="81"/>
        <v>0.20900000000000016</v>
      </c>
      <c r="B239" s="5">
        <f t="shared" si="82"/>
        <v>-0.25192653979494511</v>
      </c>
      <c r="C239" s="5">
        <f t="shared" si="83"/>
        <v>26.604682863754661</v>
      </c>
      <c r="D239" s="5">
        <f t="shared" si="84"/>
        <v>4.6956917545043222</v>
      </c>
      <c r="E239" s="2">
        <f t="shared" si="85"/>
        <v>26.605875615405218</v>
      </c>
      <c r="F239" s="3">
        <f t="shared" si="86"/>
        <v>4.6816679200069036</v>
      </c>
      <c r="G239" s="3">
        <f t="shared" si="87"/>
        <v>-132.58127985492089</v>
      </c>
      <c r="H239" s="3">
        <f t="shared" si="88"/>
        <v>-7.6406251934405551</v>
      </c>
      <c r="I239" s="2">
        <f t="shared" si="89"/>
        <v>132.88375723100515</v>
      </c>
      <c r="J239" s="2">
        <f t="shared" si="69"/>
        <v>132.88375723100515</v>
      </c>
      <c r="K239" s="5">
        <f t="shared" si="70"/>
        <v>0.33</v>
      </c>
      <c r="L239" s="4">
        <f t="shared" si="90"/>
        <v>0.17193372852948746</v>
      </c>
      <c r="M239" s="4">
        <f t="shared" si="71"/>
        <v>0.21521678272587402</v>
      </c>
      <c r="N239" s="5">
        <f t="shared" si="72"/>
        <v>-1.0913896556449527</v>
      </c>
      <c r="O239" s="5">
        <f t="shared" si="73"/>
        <v>30.907326157728811</v>
      </c>
      <c r="P239" s="5">
        <f t="shared" si="74"/>
        <v>1.7811812886482858</v>
      </c>
      <c r="Q239" s="6">
        <f t="shared" si="75"/>
        <v>1802.7379601148987</v>
      </c>
      <c r="R239" s="5">
        <f t="shared" si="76"/>
        <v>11.213575210981903</v>
      </c>
      <c r="S239" s="5">
        <f t="shared" si="77"/>
        <v>-0.57141989108038249</v>
      </c>
      <c r="T239" s="5">
        <f t="shared" si="78"/>
        <v>16.786298579067068</v>
      </c>
      <c r="U239" s="5">
        <f t="shared" si="79"/>
        <v>10.12218555533695</v>
      </c>
      <c r="V239" s="5">
        <f t="shared" si="79"/>
        <v>30.335906266648429</v>
      </c>
      <c r="W239" s="5">
        <f t="shared" si="80"/>
        <v>-13.606520132284643</v>
      </c>
      <c r="X239">
        <f t="shared" si="91"/>
        <v>0</v>
      </c>
    </row>
    <row r="240" spans="1:24" x14ac:dyDescent="0.2">
      <c r="A240">
        <f t="shared" si="81"/>
        <v>0.21000000000000016</v>
      </c>
      <c r="B240" s="5">
        <f t="shared" si="82"/>
        <v>-0.24723981078216054</v>
      </c>
      <c r="C240" s="5">
        <f t="shared" si="83"/>
        <v>26.472116751852873</v>
      </c>
      <c r="D240" s="5">
        <f t="shared" si="84"/>
        <v>4.6880443260508153</v>
      </c>
      <c r="E240" s="2">
        <f t="shared" si="85"/>
        <v>26.473271291016626</v>
      </c>
      <c r="F240" s="3">
        <f t="shared" si="86"/>
        <v>4.6917901055622409</v>
      </c>
      <c r="G240" s="3">
        <f t="shared" si="87"/>
        <v>-132.55094394865424</v>
      </c>
      <c r="H240" s="3">
        <f t="shared" si="88"/>
        <v>-7.6542317135728402</v>
      </c>
      <c r="I240" s="2">
        <f t="shared" si="89"/>
        <v>132.85463070288137</v>
      </c>
      <c r="J240" s="2">
        <f t="shared" si="69"/>
        <v>132.85463070288137</v>
      </c>
      <c r="K240" s="5">
        <f t="shared" si="70"/>
        <v>0.33</v>
      </c>
      <c r="L240" s="4">
        <f t="shared" si="90"/>
        <v>0.17197140540859276</v>
      </c>
      <c r="M240" s="4">
        <f t="shared" si="71"/>
        <v>0.2152403938956573</v>
      </c>
      <c r="N240" s="5">
        <f t="shared" si="72"/>
        <v>-1.0935096011213441</v>
      </c>
      <c r="O240" s="5">
        <f t="shared" si="73"/>
        <v>30.893481290587477</v>
      </c>
      <c r="P240" s="5">
        <f t="shared" si="74"/>
        <v>1.7839621295241983</v>
      </c>
      <c r="Q240" s="6">
        <f t="shared" si="75"/>
        <v>1802.7377798411117</v>
      </c>
      <c r="R240" s="5">
        <f t="shared" si="76"/>
        <v>11.209860867497508</v>
      </c>
      <c r="S240" s="5">
        <f t="shared" si="77"/>
        <v>-0.57222437081589972</v>
      </c>
      <c r="T240" s="5">
        <f t="shared" si="78"/>
        <v>16.780677618782427</v>
      </c>
      <c r="U240" s="5">
        <f t="shared" si="79"/>
        <v>10.116351266376164</v>
      </c>
      <c r="V240" s="5">
        <f t="shared" si="79"/>
        <v>30.321256919771578</v>
      </c>
      <c r="W240" s="5">
        <f t="shared" si="80"/>
        <v>-13.609360251693374</v>
      </c>
      <c r="X240">
        <f t="shared" si="91"/>
        <v>0</v>
      </c>
    </row>
    <row r="241" spans="1:24" x14ac:dyDescent="0.2">
      <c r="A241">
        <f t="shared" si="81"/>
        <v>0.21100000000000016</v>
      </c>
      <c r="B241" s="5">
        <f t="shared" si="82"/>
        <v>-0.24254296250096513</v>
      </c>
      <c r="C241" s="5">
        <f t="shared" si="83"/>
        <v>26.33958096853268</v>
      </c>
      <c r="D241" s="5">
        <f t="shared" si="84"/>
        <v>4.680383289657116</v>
      </c>
      <c r="E241" s="2">
        <f t="shared" si="85"/>
        <v>26.340697649958848</v>
      </c>
      <c r="F241" s="3">
        <f t="shared" si="86"/>
        <v>4.7019064568286169</v>
      </c>
      <c r="G241" s="3">
        <f t="shared" si="87"/>
        <v>-132.52062269173447</v>
      </c>
      <c r="H241" s="3">
        <f t="shared" si="88"/>
        <v>-7.6678410738245333</v>
      </c>
      <c r="I241" s="2">
        <f t="shared" si="89"/>
        <v>132.82552145452789</v>
      </c>
      <c r="J241" s="2">
        <f t="shared" si="69"/>
        <v>132.82552145452789</v>
      </c>
      <c r="K241" s="5">
        <f t="shared" si="70"/>
        <v>0.33</v>
      </c>
      <c r="L241" s="4">
        <f t="shared" si="90"/>
        <v>0.17200907643427593</v>
      </c>
      <c r="M241" s="4">
        <f t="shared" si="71"/>
        <v>0.21526399623273423</v>
      </c>
      <c r="N241" s="5">
        <f t="shared" si="72"/>
        <v>-1.0956272952115773</v>
      </c>
      <c r="O241" s="5">
        <f t="shared" si="73"/>
        <v>30.879646954403729</v>
      </c>
      <c r="P241" s="5">
        <f t="shared" si="74"/>
        <v>1.7867424741352798</v>
      </c>
      <c r="Q241" s="6">
        <f t="shared" si="75"/>
        <v>1802.7375995673428</v>
      </c>
      <c r="R241" s="5">
        <f t="shared" si="76"/>
        <v>11.206148776622921</v>
      </c>
      <c r="S241" s="5">
        <f t="shared" si="77"/>
        <v>-0.57302953472479534</v>
      </c>
      <c r="T241" s="5">
        <f t="shared" si="78"/>
        <v>16.775059995774452</v>
      </c>
      <c r="U241" s="5">
        <f t="shared" si="79"/>
        <v>10.110521481411343</v>
      </c>
      <c r="V241" s="5">
        <f t="shared" si="79"/>
        <v>30.306617419678933</v>
      </c>
      <c r="W241" s="5">
        <f t="shared" si="80"/>
        <v>-13.612197530090267</v>
      </c>
      <c r="X241">
        <f t="shared" si="91"/>
        <v>0</v>
      </c>
    </row>
    <row r="242" spans="1:24" x14ac:dyDescent="0.2">
      <c r="A242">
        <f t="shared" si="81"/>
        <v>0.21200000000000016</v>
      </c>
      <c r="B242" s="5">
        <f t="shared" si="82"/>
        <v>-0.23783600078339581</v>
      </c>
      <c r="C242" s="5">
        <f t="shared" si="83"/>
        <v>26.207075499149653</v>
      </c>
      <c r="D242" s="5">
        <f t="shared" si="84"/>
        <v>4.6727086424845261</v>
      </c>
      <c r="E242" s="2">
        <f t="shared" si="85"/>
        <v>26.208154688596423</v>
      </c>
      <c r="F242" s="3">
        <f t="shared" si="86"/>
        <v>4.7120169783100279</v>
      </c>
      <c r="G242" s="3">
        <f t="shared" si="87"/>
        <v>-132.49031607431479</v>
      </c>
      <c r="H242" s="3">
        <f t="shared" si="88"/>
        <v>-7.6814532713546235</v>
      </c>
      <c r="I242" s="2">
        <f t="shared" si="89"/>
        <v>132.79642947698451</v>
      </c>
      <c r="J242" s="2">
        <f t="shared" si="69"/>
        <v>132.79642947698451</v>
      </c>
      <c r="K242" s="5">
        <f t="shared" si="70"/>
        <v>0.33</v>
      </c>
      <c r="L242" s="4">
        <f t="shared" si="90"/>
        <v>0.17204674159959077</v>
      </c>
      <c r="M242" s="4">
        <f t="shared" si="71"/>
        <v>0.21528758973685533</v>
      </c>
      <c r="N242" s="5">
        <f t="shared" si="72"/>
        <v>-1.0977427407046849</v>
      </c>
      <c r="O242" s="5">
        <f t="shared" si="73"/>
        <v>30.865823139799186</v>
      </c>
      <c r="P242" s="5">
        <f t="shared" si="74"/>
        <v>1.7895223225014856</v>
      </c>
      <c r="Q242" s="6">
        <f t="shared" si="75"/>
        <v>1802.7374192935918</v>
      </c>
      <c r="R242" s="5">
        <f t="shared" si="76"/>
        <v>11.202438936811117</v>
      </c>
      <c r="S242" s="5">
        <f t="shared" si="77"/>
        <v>-0.57383538189641248</v>
      </c>
      <c r="T242" s="5">
        <f t="shared" si="78"/>
        <v>16.769445707778139</v>
      </c>
      <c r="U242" s="5">
        <f t="shared" si="79"/>
        <v>10.104696196106431</v>
      </c>
      <c r="V242" s="5">
        <f t="shared" si="79"/>
        <v>30.291987757902774</v>
      </c>
      <c r="W242" s="5">
        <f t="shared" si="80"/>
        <v>-13.615031969720373</v>
      </c>
      <c r="X242">
        <f t="shared" si="91"/>
        <v>0</v>
      </c>
    </row>
    <row r="243" spans="1:24" x14ac:dyDescent="0.2">
      <c r="A243">
        <f t="shared" si="81"/>
        <v>0.21300000000000016</v>
      </c>
      <c r="B243" s="5">
        <f t="shared" si="82"/>
        <v>-0.23311893145698773</v>
      </c>
      <c r="C243" s="5">
        <f t="shared" si="83"/>
        <v>26.074600329069217</v>
      </c>
      <c r="D243" s="5">
        <f t="shared" si="84"/>
        <v>4.6650203816971869</v>
      </c>
      <c r="E243" s="2">
        <f t="shared" si="85"/>
        <v>26.075642403532459</v>
      </c>
      <c r="F243" s="3">
        <f t="shared" si="86"/>
        <v>4.7221216745061341</v>
      </c>
      <c r="G243" s="3">
        <f t="shared" si="87"/>
        <v>-132.4600240865569</v>
      </c>
      <c r="H243" s="3">
        <f t="shared" si="88"/>
        <v>-7.6950683033243443</v>
      </c>
      <c r="I243" s="2">
        <f t="shared" si="89"/>
        <v>132.76735476130006</v>
      </c>
      <c r="J243" s="2">
        <f t="shared" si="69"/>
        <v>132.76735476130006</v>
      </c>
      <c r="K243" s="5">
        <f t="shared" si="70"/>
        <v>0.33</v>
      </c>
      <c r="L243" s="4">
        <f t="shared" si="90"/>
        <v>0.172084400897588</v>
      </c>
      <c r="M243" s="4">
        <f t="shared" si="71"/>
        <v>0.21531117440777017</v>
      </c>
      <c r="N243" s="5">
        <f t="shared" si="72"/>
        <v>-1.0998559403861492</v>
      </c>
      <c r="O243" s="5">
        <f t="shared" si="73"/>
        <v>30.852009837406143</v>
      </c>
      <c r="P243" s="5">
        <f t="shared" si="74"/>
        <v>1.7923016746436555</v>
      </c>
      <c r="Q243" s="6">
        <f t="shared" si="75"/>
        <v>1802.7372390198586</v>
      </c>
      <c r="R243" s="5">
        <f t="shared" si="76"/>
        <v>11.198731346516492</v>
      </c>
      <c r="S243" s="5">
        <f t="shared" si="77"/>
        <v>-0.5746419114212824</v>
      </c>
      <c r="T243" s="5">
        <f t="shared" si="78"/>
        <v>16.763834752530553</v>
      </c>
      <c r="U243" s="5">
        <f t="shared" si="79"/>
        <v>10.098875406130343</v>
      </c>
      <c r="V243" s="5">
        <f t="shared" si="79"/>
        <v>30.277367925984862</v>
      </c>
      <c r="W243" s="5">
        <f t="shared" si="80"/>
        <v>-13.61786357282579</v>
      </c>
      <c r="X243">
        <f t="shared" si="91"/>
        <v>0</v>
      </c>
    </row>
    <row r="244" spans="1:24" x14ac:dyDescent="0.2">
      <c r="A244">
        <f t="shared" si="81"/>
        <v>0.21400000000000016</v>
      </c>
      <c r="B244" s="5">
        <f t="shared" si="82"/>
        <v>-0.22839176034477851</v>
      </c>
      <c r="C244" s="5">
        <f t="shared" si="83"/>
        <v>25.942155443666621</v>
      </c>
      <c r="D244" s="5">
        <f t="shared" si="84"/>
        <v>4.6573185044620757</v>
      </c>
      <c r="E244" s="2">
        <f t="shared" si="85"/>
        <v>25.943160791614332</v>
      </c>
      <c r="F244" s="3">
        <f t="shared" si="86"/>
        <v>4.732220549912264</v>
      </c>
      <c r="G244" s="3">
        <f t="shared" si="87"/>
        <v>-132.42974671863092</v>
      </c>
      <c r="H244" s="3">
        <f t="shared" si="88"/>
        <v>-7.70868616689717</v>
      </c>
      <c r="I244" s="2">
        <f t="shared" si="89"/>
        <v>132.73829729853196</v>
      </c>
      <c r="J244" s="2">
        <f t="shared" si="69"/>
        <v>132.73829729853196</v>
      </c>
      <c r="K244" s="5">
        <f t="shared" si="70"/>
        <v>0.33</v>
      </c>
      <c r="L244" s="4">
        <f t="shared" si="90"/>
        <v>0.17212205432131586</v>
      </c>
      <c r="M244" s="4">
        <f t="shared" si="71"/>
        <v>0.21533475024522811</v>
      </c>
      <c r="N244" s="5">
        <f t="shared" si="72"/>
        <v>-1.101966897037904</v>
      </c>
      <c r="O244" s="5">
        <f t="shared" si="73"/>
        <v>30.838207037867431</v>
      </c>
      <c r="P244" s="5">
        <f t="shared" si="74"/>
        <v>1.7950805305835082</v>
      </c>
      <c r="Q244" s="6">
        <f t="shared" si="75"/>
        <v>1802.7370587461439</v>
      </c>
      <c r="R244" s="5">
        <f t="shared" si="76"/>
        <v>11.195026004194881</v>
      </c>
      <c r="S244" s="5">
        <f t="shared" si="77"/>
        <v>-0.57544912239112067</v>
      </c>
      <c r="T244" s="5">
        <f t="shared" si="78"/>
        <v>16.758227127770809</v>
      </c>
      <c r="U244" s="5">
        <f t="shared" si="79"/>
        <v>10.093059107156977</v>
      </c>
      <c r="V244" s="5">
        <f t="shared" si="79"/>
        <v>30.26275791547631</v>
      </c>
      <c r="W244" s="5">
        <f t="shared" si="80"/>
        <v>-13.620692341645682</v>
      </c>
      <c r="X244">
        <f t="shared" si="91"/>
        <v>0</v>
      </c>
    </row>
    <row r="245" spans="1:24" x14ac:dyDescent="0.2">
      <c r="A245">
        <f t="shared" si="81"/>
        <v>0.21500000000000016</v>
      </c>
      <c r="B245" s="5">
        <f t="shared" si="82"/>
        <v>-0.22365449326531267</v>
      </c>
      <c r="C245" s="5">
        <f t="shared" si="83"/>
        <v>25.809740828326948</v>
      </c>
      <c r="D245" s="5">
        <f t="shared" si="84"/>
        <v>4.6496030079490076</v>
      </c>
      <c r="E245" s="2">
        <f t="shared" si="85"/>
        <v>25.810709849939517</v>
      </c>
      <c r="F245" s="3">
        <f t="shared" si="86"/>
        <v>4.7423136090194209</v>
      </c>
      <c r="G245" s="3">
        <f t="shared" si="87"/>
        <v>-132.39948396071546</v>
      </c>
      <c r="H245" s="3">
        <f t="shared" si="88"/>
        <v>-7.7223068592388158</v>
      </c>
      <c r="I245" s="2">
        <f t="shared" si="89"/>
        <v>132.70925707974666</v>
      </c>
      <c r="J245" s="2">
        <f t="shared" si="69"/>
        <v>132.70925707974666</v>
      </c>
      <c r="K245" s="5">
        <f t="shared" si="70"/>
        <v>0.33</v>
      </c>
      <c r="L245" s="4">
        <f t="shared" si="90"/>
        <v>0.17215970186381951</v>
      </c>
      <c r="M245" s="4">
        <f t="shared" si="71"/>
        <v>0.21535831724897744</v>
      </c>
      <c r="N245" s="5">
        <f t="shared" si="72"/>
        <v>-1.1040756134383423</v>
      </c>
      <c r="O245" s="5">
        <f t="shared" si="73"/>
        <v>30.824414731836484</v>
      </c>
      <c r="P245" s="5">
        <f t="shared" si="74"/>
        <v>1.7978588903436432</v>
      </c>
      <c r="Q245" s="6">
        <f t="shared" si="75"/>
        <v>1802.736878472447</v>
      </c>
      <c r="R245" s="5">
        <f t="shared" si="76"/>
        <v>11.191322908303514</v>
      </c>
      <c r="S245" s="5">
        <f t="shared" si="77"/>
        <v>-0.57625701389882733</v>
      </c>
      <c r="T245" s="5">
        <f t="shared" si="78"/>
        <v>16.752622831240089</v>
      </c>
      <c r="U245" s="5">
        <f t="shared" si="79"/>
        <v>10.087247294865172</v>
      </c>
      <c r="V245" s="5">
        <f t="shared" si="79"/>
        <v>30.248157717937655</v>
      </c>
      <c r="W245" s="5">
        <f t="shared" si="80"/>
        <v>-13.623518278416267</v>
      </c>
      <c r="X245">
        <f t="shared" si="91"/>
        <v>0</v>
      </c>
    </row>
    <row r="246" spans="1:24" x14ac:dyDescent="0.2">
      <c r="A246">
        <f t="shared" si="81"/>
        <v>0.21600000000000016</v>
      </c>
      <c r="B246" s="5">
        <f t="shared" si="82"/>
        <v>-0.21890713603264583</v>
      </c>
      <c r="C246" s="5">
        <f t="shared" si="83"/>
        <v>25.677356468445094</v>
      </c>
      <c r="D246" s="5">
        <f t="shared" si="84"/>
        <v>4.6418738893306299</v>
      </c>
      <c r="E246" s="2">
        <f t="shared" si="85"/>
        <v>25.678289575861651</v>
      </c>
      <c r="F246" s="3">
        <f t="shared" si="86"/>
        <v>4.7524008563142859</v>
      </c>
      <c r="G246" s="3">
        <f t="shared" si="87"/>
        <v>-132.36923580299751</v>
      </c>
      <c r="H246" s="3">
        <f t="shared" si="88"/>
        <v>-7.7359303775172323</v>
      </c>
      <c r="I246" s="2">
        <f t="shared" si="89"/>
        <v>132.68023409601918</v>
      </c>
      <c r="J246" s="2">
        <f t="shared" si="69"/>
        <v>132.68023409601918</v>
      </c>
      <c r="K246" s="5">
        <f t="shared" si="70"/>
        <v>0.33</v>
      </c>
      <c r="L246" s="4">
        <f t="shared" si="90"/>
        <v>0.17219734351814164</v>
      </c>
      <c r="M246" s="4">
        <f t="shared" si="71"/>
        <v>0.21538187541876624</v>
      </c>
      <c r="N246" s="5">
        <f t="shared" si="72"/>
        <v>-1.1061820923623193</v>
      </c>
      <c r="O246" s="5">
        <f t="shared" si="73"/>
        <v>30.810632909977254</v>
      </c>
      <c r="P246" s="5">
        <f t="shared" si="74"/>
        <v>1.8006367539475345</v>
      </c>
      <c r="Q246" s="6">
        <f t="shared" si="75"/>
        <v>1802.7366981987684</v>
      </c>
      <c r="R246" s="5">
        <f t="shared" si="76"/>
        <v>11.187622057301054</v>
      </c>
      <c r="S246" s="5">
        <f t="shared" si="77"/>
        <v>-0.5770655850384856</v>
      </c>
      <c r="T246" s="5">
        <f t="shared" si="78"/>
        <v>16.747021860681624</v>
      </c>
      <c r="U246" s="5">
        <f t="shared" si="79"/>
        <v>10.081439964938735</v>
      </c>
      <c r="V246" s="5">
        <f t="shared" si="79"/>
        <v>30.233567324938768</v>
      </c>
      <c r="W246" s="5">
        <f t="shared" si="80"/>
        <v>-13.626341385370843</v>
      </c>
      <c r="X246">
        <f t="shared" si="91"/>
        <v>0</v>
      </c>
    </row>
    <row r="247" spans="1:24" x14ac:dyDescent="0.2">
      <c r="A247">
        <f t="shared" si="81"/>
        <v>0.21700000000000016</v>
      </c>
      <c r="B247" s="5">
        <f t="shared" si="82"/>
        <v>-0.21414969445634907</v>
      </c>
      <c r="C247" s="5">
        <f t="shared" si="83"/>
        <v>25.545002349425758</v>
      </c>
      <c r="D247" s="5">
        <f t="shared" si="84"/>
        <v>4.6341311457824199</v>
      </c>
      <c r="E247" s="2">
        <f t="shared" si="85"/>
        <v>25.545899966996725</v>
      </c>
      <c r="F247" s="3">
        <f t="shared" si="86"/>
        <v>4.7624822962792246</v>
      </c>
      <c r="G247" s="3">
        <f t="shared" si="87"/>
        <v>-132.33900223567258</v>
      </c>
      <c r="H247" s="3">
        <f t="shared" si="88"/>
        <v>-7.7495567189026033</v>
      </c>
      <c r="I247" s="2">
        <f t="shared" si="89"/>
        <v>132.65122833843344</v>
      </c>
      <c r="J247" s="2">
        <f t="shared" si="69"/>
        <v>132.65122833843344</v>
      </c>
      <c r="K247" s="5">
        <f t="shared" si="70"/>
        <v>0.33</v>
      </c>
      <c r="L247" s="4">
        <f t="shared" si="90"/>
        <v>0.17223497927732201</v>
      </c>
      <c r="M247" s="4">
        <f t="shared" si="71"/>
        <v>0.21540542475434171</v>
      </c>
      <c r="N247" s="5">
        <f t="shared" si="72"/>
        <v>-1.1082863365811602</v>
      </c>
      <c r="O247" s="5">
        <f t="shared" si="73"/>
        <v>30.796861562964281</v>
      </c>
      <c r="P247" s="5">
        <f t="shared" si="74"/>
        <v>1.8034141214195338</v>
      </c>
      <c r="Q247" s="6">
        <f t="shared" si="75"/>
        <v>1802.7365179251074</v>
      </c>
      <c r="R247" s="5">
        <f t="shared" si="76"/>
        <v>11.18392344964758</v>
      </c>
      <c r="S247" s="5">
        <f t="shared" si="77"/>
        <v>-0.57787483490535918</v>
      </c>
      <c r="T247" s="5">
        <f t="shared" si="78"/>
        <v>16.741424213840698</v>
      </c>
      <c r="U247" s="5">
        <f t="shared" si="79"/>
        <v>10.075637113066419</v>
      </c>
      <c r="V247" s="5">
        <f t="shared" si="79"/>
        <v>30.218986728058923</v>
      </c>
      <c r="W247" s="5">
        <f t="shared" si="80"/>
        <v>-13.629161664739769</v>
      </c>
      <c r="X247">
        <f t="shared" si="91"/>
        <v>0</v>
      </c>
    </row>
    <row r="248" spans="1:24" x14ac:dyDescent="0.2">
      <c r="A248">
        <f t="shared" si="81"/>
        <v>0.21800000000000017</v>
      </c>
      <c r="B248" s="5">
        <f t="shared" si="82"/>
        <v>-0.20938217434151329</v>
      </c>
      <c r="C248" s="5">
        <f t="shared" si="83"/>
        <v>25.412678456683452</v>
      </c>
      <c r="D248" s="5">
        <f t="shared" si="84"/>
        <v>4.6263747744826853</v>
      </c>
      <c r="E248" s="2">
        <f t="shared" si="85"/>
        <v>25.413541021229513</v>
      </c>
      <c r="F248" s="3">
        <f t="shared" si="86"/>
        <v>4.7725579333922914</v>
      </c>
      <c r="G248" s="3">
        <f t="shared" si="87"/>
        <v>-132.30878324894451</v>
      </c>
      <c r="H248" s="3">
        <f t="shared" si="88"/>
        <v>-7.7631858805673435</v>
      </c>
      <c r="I248" s="2">
        <f t="shared" si="89"/>
        <v>132.62223979808215</v>
      </c>
      <c r="J248" s="2">
        <f t="shared" si="69"/>
        <v>132.62223979808215</v>
      </c>
      <c r="K248" s="5">
        <f t="shared" si="70"/>
        <v>0.33</v>
      </c>
      <c r="L248" s="4">
        <f t="shared" si="90"/>
        <v>0.17227260913439757</v>
      </c>
      <c r="M248" s="4">
        <f t="shared" si="71"/>
        <v>0.21542896525545038</v>
      </c>
      <c r="N248" s="5">
        <f t="shared" si="72"/>
        <v>-1.1103883488626629</v>
      </c>
      <c r="O248" s="5">
        <f t="shared" si="73"/>
        <v>30.783100681482605</v>
      </c>
      <c r="P248" s="5">
        <f t="shared" si="74"/>
        <v>1.8061909927848658</v>
      </c>
      <c r="Q248" s="6">
        <f t="shared" si="75"/>
        <v>1802.7363376514645</v>
      </c>
      <c r="R248" s="5">
        <f t="shared" si="76"/>
        <v>11.180227083804573</v>
      </c>
      <c r="S248" s="5">
        <f t="shared" si="77"/>
        <v>-0.57868476259589186</v>
      </c>
      <c r="T248" s="5">
        <f t="shared" si="78"/>
        <v>16.735829888464639</v>
      </c>
      <c r="U248" s="5">
        <f t="shared" si="79"/>
        <v>10.069838734941909</v>
      </c>
      <c r="V248" s="5">
        <f t="shared" si="79"/>
        <v>30.204415918886713</v>
      </c>
      <c r="W248" s="5">
        <f t="shared" si="80"/>
        <v>-13.631979118750493</v>
      </c>
      <c r="X248">
        <f t="shared" si="91"/>
        <v>0</v>
      </c>
    </row>
    <row r="249" spans="1:24" x14ac:dyDescent="0.2">
      <c r="A249">
        <f t="shared" si="81"/>
        <v>0.21900000000000017</v>
      </c>
      <c r="B249" s="5">
        <f t="shared" si="82"/>
        <v>-0.20460458148875355</v>
      </c>
      <c r="C249" s="5">
        <f t="shared" si="83"/>
        <v>25.280384775642467</v>
      </c>
      <c r="D249" s="5">
        <f t="shared" si="84"/>
        <v>4.6186047726125583</v>
      </c>
      <c r="E249" s="2">
        <f t="shared" si="85"/>
        <v>25.28121273672016</v>
      </c>
      <c r="F249" s="3">
        <f t="shared" si="86"/>
        <v>4.782627772127233</v>
      </c>
      <c r="G249" s="3">
        <f t="shared" si="87"/>
        <v>-132.27857883302562</v>
      </c>
      <c r="H249" s="3">
        <f t="shared" si="88"/>
        <v>-7.7768178596860942</v>
      </c>
      <c r="I249" s="2">
        <f t="shared" si="89"/>
        <v>132.59326846606669</v>
      </c>
      <c r="J249" s="2">
        <f t="shared" si="69"/>
        <v>132.59326846606669</v>
      </c>
      <c r="K249" s="5">
        <f t="shared" si="70"/>
        <v>0.33</v>
      </c>
      <c r="L249" s="4">
        <f t="shared" si="90"/>
        <v>0.17231023308240262</v>
      </c>
      <c r="M249" s="4">
        <f t="shared" si="71"/>
        <v>0.21545249692183843</v>
      </c>
      <c r="N249" s="5">
        <f t="shared" si="72"/>
        <v>-1.1124881319711046</v>
      </c>
      <c r="O249" s="5">
        <f t="shared" si="73"/>
        <v>30.769350256227781</v>
      </c>
      <c r="P249" s="5">
        <f t="shared" si="74"/>
        <v>1.8089673680696277</v>
      </c>
      <c r="Q249" s="6">
        <f t="shared" si="75"/>
        <v>1802.7361573778398</v>
      </c>
      <c r="R249" s="5">
        <f t="shared" si="76"/>
        <v>11.176532958234949</v>
      </c>
      <c r="S249" s="5">
        <f t="shared" si="77"/>
        <v>-0.57949536720770622</v>
      </c>
      <c r="T249" s="5">
        <f t="shared" si="78"/>
        <v>16.730238882302846</v>
      </c>
      <c r="U249" s="5">
        <f t="shared" si="79"/>
        <v>10.064044826263844</v>
      </c>
      <c r="V249" s="5">
        <f t="shared" si="79"/>
        <v>30.189854889020076</v>
      </c>
      <c r="W249" s="5">
        <f t="shared" si="80"/>
        <v>-13.634793749627526</v>
      </c>
      <c r="X249">
        <f t="shared" si="91"/>
        <v>0</v>
      </c>
    </row>
    <row r="250" spans="1:24" x14ac:dyDescent="0.2">
      <c r="A250">
        <f t="shared" si="81"/>
        <v>0.22000000000000017</v>
      </c>
      <c r="B250" s="5">
        <f t="shared" si="82"/>
        <v>-0.19981692169421317</v>
      </c>
      <c r="C250" s="5">
        <f t="shared" si="83"/>
        <v>25.148121291736885</v>
      </c>
      <c r="D250" s="5">
        <f t="shared" si="84"/>
        <v>4.6108211373559973</v>
      </c>
      <c r="E250" s="2">
        <f t="shared" si="85"/>
        <v>25.148915111910998</v>
      </c>
      <c r="F250" s="3">
        <f t="shared" si="86"/>
        <v>4.7926918169534964</v>
      </c>
      <c r="G250" s="3">
        <f t="shared" si="87"/>
        <v>-132.2483889781366</v>
      </c>
      <c r="H250" s="3">
        <f t="shared" si="88"/>
        <v>-7.7904526534357217</v>
      </c>
      <c r="I250" s="2">
        <f t="shared" si="89"/>
        <v>132.56431433349715</v>
      </c>
      <c r="J250" s="2">
        <f t="shared" si="69"/>
        <v>132.56431433349715</v>
      </c>
      <c r="K250" s="5">
        <f t="shared" si="70"/>
        <v>0.33</v>
      </c>
      <c r="L250" s="4">
        <f t="shared" si="90"/>
        <v>0.17234785111436879</v>
      </c>
      <c r="M250" s="4">
        <f t="shared" si="71"/>
        <v>0.21547601975325123</v>
      </c>
      <c r="N250" s="5">
        <f t="shared" si="72"/>
        <v>-1.1145856886672465</v>
      </c>
      <c r="O250" s="5">
        <f t="shared" si="73"/>
        <v>30.755610277905863</v>
      </c>
      <c r="P250" s="5">
        <f t="shared" si="74"/>
        <v>1.811743247300786</v>
      </c>
      <c r="Q250" s="6">
        <f t="shared" si="75"/>
        <v>1802.7359771042334</v>
      </c>
      <c r="R250" s="5">
        <f t="shared" si="76"/>
        <v>11.172841071403013</v>
      </c>
      <c r="S250" s="5">
        <f t="shared" si="77"/>
        <v>-0.58030664783960106</v>
      </c>
      <c r="T250" s="5">
        <f t="shared" si="78"/>
        <v>16.72465119310673</v>
      </c>
      <c r="U250" s="5">
        <f t="shared" si="79"/>
        <v>10.058255382735767</v>
      </c>
      <c r="V250" s="5">
        <f t="shared" si="79"/>
        <v>30.17530363006626</v>
      </c>
      <c r="W250" s="5">
        <f t="shared" si="80"/>
        <v>-13.637605559592483</v>
      </c>
      <c r="X250">
        <f t="shared" si="91"/>
        <v>0</v>
      </c>
    </row>
    <row r="251" spans="1:24" x14ac:dyDescent="0.2">
      <c r="A251">
        <f t="shared" si="81"/>
        <v>0.22100000000000017</v>
      </c>
      <c r="B251" s="5">
        <f t="shared" si="82"/>
        <v>-0.1950192007495683</v>
      </c>
      <c r="C251" s="5">
        <f t="shared" si="83"/>
        <v>25.015887990410562</v>
      </c>
      <c r="D251" s="5">
        <f t="shared" si="84"/>
        <v>4.6030238658997815</v>
      </c>
      <c r="E251" s="2">
        <f t="shared" si="85"/>
        <v>25.016648145533573</v>
      </c>
      <c r="F251" s="3">
        <f t="shared" si="86"/>
        <v>4.8027500723362326</v>
      </c>
      <c r="G251" s="3">
        <f t="shared" si="87"/>
        <v>-132.21821367450653</v>
      </c>
      <c r="H251" s="3">
        <f t="shared" si="88"/>
        <v>-7.8040902589953145</v>
      </c>
      <c r="I251" s="2">
        <f t="shared" si="89"/>
        <v>132.53537739149249</v>
      </c>
      <c r="J251" s="2">
        <f t="shared" si="69"/>
        <v>132.53537739149249</v>
      </c>
      <c r="K251" s="5">
        <f t="shared" si="70"/>
        <v>0.33</v>
      </c>
      <c r="L251" s="4">
        <f t="shared" si="90"/>
        <v>0.17238546322332476</v>
      </c>
      <c r="M251" s="4">
        <f t="shared" si="71"/>
        <v>0.21549953374943356</v>
      </c>
      <c r="N251" s="5">
        <f t="shared" si="72"/>
        <v>-1.1166810217083396</v>
      </c>
      <c r="O251" s="5">
        <f t="shared" si="73"/>
        <v>30.741880737233391</v>
      </c>
      <c r="P251" s="5">
        <f t="shared" si="74"/>
        <v>1.814518630506178</v>
      </c>
      <c r="Q251" s="6">
        <f t="shared" si="75"/>
        <v>1802.7357968306444</v>
      </c>
      <c r="R251" s="5">
        <f t="shared" si="76"/>
        <v>11.169151421774487</v>
      </c>
      <c r="S251" s="5">
        <f t="shared" si="77"/>
        <v>-0.58111860359155088</v>
      </c>
      <c r="T251" s="5">
        <f t="shared" si="78"/>
        <v>16.719066818629759</v>
      </c>
      <c r="U251" s="5">
        <f t="shared" si="79"/>
        <v>10.052470400066147</v>
      </c>
      <c r="V251" s="5">
        <f t="shared" si="79"/>
        <v>30.160762133641839</v>
      </c>
      <c r="W251" s="5">
        <f t="shared" si="80"/>
        <v>-13.640414550864062</v>
      </c>
      <c r="X251">
        <f t="shared" si="91"/>
        <v>0</v>
      </c>
    </row>
    <row r="252" spans="1:24" x14ac:dyDescent="0.2">
      <c r="A252">
        <f t="shared" si="81"/>
        <v>0.22200000000000017</v>
      </c>
      <c r="B252" s="5">
        <f t="shared" si="82"/>
        <v>-0.19021142444203201</v>
      </c>
      <c r="C252" s="5">
        <f t="shared" si="83"/>
        <v>24.883684857117125</v>
      </c>
      <c r="D252" s="5">
        <f t="shared" si="84"/>
        <v>4.595212955433511</v>
      </c>
      <c r="E252" s="2">
        <f t="shared" si="85"/>
        <v>24.884411836615875</v>
      </c>
      <c r="F252" s="3">
        <f t="shared" si="86"/>
        <v>4.812802542736299</v>
      </c>
      <c r="G252" s="3">
        <f t="shared" si="87"/>
        <v>-132.18805291237288</v>
      </c>
      <c r="H252" s="3">
        <f t="shared" si="88"/>
        <v>-7.8177306735461789</v>
      </c>
      <c r="I252" s="2">
        <f t="shared" si="89"/>
        <v>132.50645763118027</v>
      </c>
      <c r="J252" s="2">
        <f t="shared" si="69"/>
        <v>132.50645763118027</v>
      </c>
      <c r="K252" s="5">
        <f t="shared" si="70"/>
        <v>0.33</v>
      </c>
      <c r="L252" s="4">
        <f t="shared" si="90"/>
        <v>0.1724230694022966</v>
      </c>
      <c r="M252" s="4">
        <f t="shared" si="71"/>
        <v>0.21552303891012964</v>
      </c>
      <c r="N252" s="5">
        <f t="shared" si="72"/>
        <v>-1.1187741338481285</v>
      </c>
      <c r="O252" s="5">
        <f t="shared" si="73"/>
        <v>30.728161624937371</v>
      </c>
      <c r="P252" s="5">
        <f t="shared" si="74"/>
        <v>1.8172935177145069</v>
      </c>
      <c r="Q252" s="6">
        <f t="shared" si="75"/>
        <v>1802.7356165570736</v>
      </c>
      <c r="R252" s="5">
        <f t="shared" si="76"/>
        <v>11.165464007816503</v>
      </c>
      <c r="S252" s="5">
        <f t="shared" si="77"/>
        <v>-0.58193123356470478</v>
      </c>
      <c r="T252" s="5">
        <f t="shared" si="78"/>
        <v>16.713485756627446</v>
      </c>
      <c r="U252" s="5">
        <f t="shared" si="79"/>
        <v>10.046689873968374</v>
      </c>
      <c r="V252" s="5">
        <f t="shared" si="79"/>
        <v>30.146230391372665</v>
      </c>
      <c r="W252" s="5">
        <f t="shared" si="80"/>
        <v>-13.643220725658047</v>
      </c>
      <c r="X252">
        <f t="shared" si="91"/>
        <v>0</v>
      </c>
    </row>
    <row r="253" spans="1:24" x14ac:dyDescent="0.2">
      <c r="A253">
        <f t="shared" si="81"/>
        <v>0.22300000000000017</v>
      </c>
      <c r="B253" s="5">
        <f t="shared" si="82"/>
        <v>-0.18539359855435872</v>
      </c>
      <c r="C253" s="5">
        <f t="shared" si="83"/>
        <v>24.751511877319949</v>
      </c>
      <c r="D253" s="5">
        <f t="shared" si="84"/>
        <v>4.5873884031496024</v>
      </c>
      <c r="E253" s="2">
        <f t="shared" si="85"/>
        <v>24.752206184489808</v>
      </c>
      <c r="F253" s="3">
        <f t="shared" si="86"/>
        <v>4.8228492326102677</v>
      </c>
      <c r="G253" s="3">
        <f t="shared" si="87"/>
        <v>-132.1579066819815</v>
      </c>
      <c r="H253" s="3">
        <f t="shared" si="88"/>
        <v>-7.8313738942718372</v>
      </c>
      <c r="I253" s="2">
        <f t="shared" si="89"/>
        <v>132.47755504369675</v>
      </c>
      <c r="J253" s="2">
        <f t="shared" si="69"/>
        <v>132.47755504369675</v>
      </c>
      <c r="K253" s="5">
        <f t="shared" si="70"/>
        <v>0.33</v>
      </c>
      <c r="L253" s="4">
        <f t="shared" si="90"/>
        <v>0.17246066964430765</v>
      </c>
      <c r="M253" s="4">
        <f t="shared" si="71"/>
        <v>0.21554653523508305</v>
      </c>
      <c r="N253" s="5">
        <f t="shared" si="72"/>
        <v>-1.1208650278368577</v>
      </c>
      <c r="O253" s="5">
        <f t="shared" si="73"/>
        <v>30.714452931755261</v>
      </c>
      <c r="P253" s="5">
        <f t="shared" si="74"/>
        <v>1.8200679089553415</v>
      </c>
      <c r="Q253" s="6">
        <f t="shared" si="75"/>
        <v>1802.7354362835213</v>
      </c>
      <c r="R253" s="5">
        <f t="shared" si="76"/>
        <v>11.161778827997599</v>
      </c>
      <c r="S253" s="5">
        <f t="shared" si="77"/>
        <v>-0.58274453686138472</v>
      </c>
      <c r="T253" s="5">
        <f t="shared" si="78"/>
        <v>16.707908004857327</v>
      </c>
      <c r="U253" s="5">
        <f t="shared" si="79"/>
        <v>10.040913800160741</v>
      </c>
      <c r="V253" s="5">
        <f t="shared" si="79"/>
        <v>30.131708394893877</v>
      </c>
      <c r="W253" s="5">
        <f t="shared" si="80"/>
        <v>-13.646024086187332</v>
      </c>
      <c r="X253">
        <f t="shared" si="91"/>
        <v>0</v>
      </c>
    </row>
    <row r="254" spans="1:24" x14ac:dyDescent="0.2">
      <c r="A254">
        <f t="shared" si="81"/>
        <v>0.22400000000000017</v>
      </c>
      <c r="B254" s="5">
        <f t="shared" si="82"/>
        <v>-0.1805657288648484</v>
      </c>
      <c r="C254" s="5">
        <f t="shared" si="83"/>
        <v>24.619369036492163</v>
      </c>
      <c r="D254" s="5">
        <f t="shared" si="84"/>
        <v>4.5795502062432876</v>
      </c>
      <c r="E254" s="2">
        <f t="shared" si="85"/>
        <v>24.62003118879888</v>
      </c>
      <c r="F254" s="3">
        <f t="shared" si="86"/>
        <v>4.8328901464104286</v>
      </c>
      <c r="G254" s="3">
        <f t="shared" si="87"/>
        <v>-132.12777497358661</v>
      </c>
      <c r="H254" s="3">
        <f t="shared" si="88"/>
        <v>-7.8450199183580249</v>
      </c>
      <c r="I254" s="2">
        <f t="shared" si="89"/>
        <v>132.44866962018699</v>
      </c>
      <c r="J254" s="2">
        <f t="shared" si="69"/>
        <v>132.44866962018699</v>
      </c>
      <c r="K254" s="5">
        <f t="shared" si="70"/>
        <v>0.33</v>
      </c>
      <c r="L254" s="4">
        <f t="shared" si="90"/>
        <v>0.17249826394237844</v>
      </c>
      <c r="M254" s="4">
        <f t="shared" si="71"/>
        <v>0.21557002272403675</v>
      </c>
      <c r="N254" s="5">
        <f t="shared" si="72"/>
        <v>-1.1229537064212771</v>
      </c>
      <c r="O254" s="5">
        <f t="shared" si="73"/>
        <v>30.700754648434973</v>
      </c>
      <c r="P254" s="5">
        <f t="shared" si="74"/>
        <v>1.8228418042591159</v>
      </c>
      <c r="Q254" s="6">
        <f t="shared" si="75"/>
        <v>1802.7352560099862</v>
      </c>
      <c r="R254" s="5">
        <f t="shared" si="76"/>
        <v>11.158095880787712</v>
      </c>
      <c r="S254" s="5">
        <f t="shared" si="77"/>
        <v>-0.5835585125850824</v>
      </c>
      <c r="T254" s="5">
        <f t="shared" si="78"/>
        <v>16.702333561078991</v>
      </c>
      <c r="U254" s="5">
        <f t="shared" si="79"/>
        <v>10.035142174366435</v>
      </c>
      <c r="V254" s="5">
        <f t="shared" si="79"/>
        <v>30.117196135849891</v>
      </c>
      <c r="W254" s="5">
        <f t="shared" si="80"/>
        <v>-13.648824634661892</v>
      </c>
      <c r="X254">
        <f t="shared" si="91"/>
        <v>0</v>
      </c>
    </row>
    <row r="255" spans="1:24" x14ac:dyDescent="0.2">
      <c r="A255">
        <f t="shared" si="81"/>
        <v>0.22500000000000017</v>
      </c>
      <c r="B255" s="5">
        <f t="shared" si="82"/>
        <v>-0.1757278211473508</v>
      </c>
      <c r="C255" s="5">
        <f t="shared" si="83"/>
        <v>24.487256320116643</v>
      </c>
      <c r="D255" s="5">
        <f t="shared" si="84"/>
        <v>4.5716983619126124</v>
      </c>
      <c r="E255" s="2">
        <f t="shared" si="85"/>
        <v>24.487886849506182</v>
      </c>
      <c r="F255" s="3">
        <f t="shared" si="86"/>
        <v>4.8429252885847953</v>
      </c>
      <c r="G255" s="3">
        <f t="shared" si="87"/>
        <v>-132.09765777745076</v>
      </c>
      <c r="H255" s="3">
        <f t="shared" si="88"/>
        <v>-7.8586687429926867</v>
      </c>
      <c r="I255" s="2">
        <f t="shared" si="89"/>
        <v>132.41980135180464</v>
      </c>
      <c r="J255" s="2">
        <f t="shared" si="69"/>
        <v>132.41980135180464</v>
      </c>
      <c r="K255" s="5">
        <f t="shared" si="70"/>
        <v>0.33</v>
      </c>
      <c r="L255" s="4">
        <f t="shared" si="90"/>
        <v>0.17253585228952689</v>
      </c>
      <c r="M255" s="4">
        <f t="shared" si="71"/>
        <v>0.21559350137673314</v>
      </c>
      <c r="N255" s="5">
        <f t="shared" si="72"/>
        <v>-1.1250401723446457</v>
      </c>
      <c r="O255" s="5">
        <f t="shared" si="73"/>
        <v>30.68706676573483</v>
      </c>
      <c r="P255" s="5">
        <f t="shared" si="74"/>
        <v>1.8256152036571252</v>
      </c>
      <c r="Q255" s="6">
        <f t="shared" si="75"/>
        <v>1802.73507573647</v>
      </c>
      <c r="R255" s="5">
        <f t="shared" si="76"/>
        <v>11.154415164658186</v>
      </c>
      <c r="S255" s="5">
        <f t="shared" si="77"/>
        <v>-0.58437315984046112</v>
      </c>
      <c r="T255" s="5">
        <f t="shared" si="78"/>
        <v>16.696762423054043</v>
      </c>
      <c r="U255" s="5">
        <f t="shared" si="79"/>
        <v>10.02937499231354</v>
      </c>
      <c r="V255" s="5">
        <f t="shared" si="79"/>
        <v>30.10269360589437</v>
      </c>
      <c r="W255" s="5">
        <f t="shared" si="80"/>
        <v>-13.651622373288831</v>
      </c>
      <c r="X255">
        <f t="shared" si="91"/>
        <v>0</v>
      </c>
    </row>
    <row r="256" spans="1:24" x14ac:dyDescent="0.2">
      <c r="A256">
        <f t="shared" si="81"/>
        <v>0.22600000000000017</v>
      </c>
      <c r="B256" s="5">
        <f t="shared" si="82"/>
        <v>-0.17087988117126984</v>
      </c>
      <c r="C256" s="5">
        <f t="shared" si="83"/>
        <v>24.355173713685996</v>
      </c>
      <c r="D256" s="5">
        <f t="shared" si="84"/>
        <v>4.5638328673584327</v>
      </c>
      <c r="E256" s="2">
        <f t="shared" si="85"/>
        <v>24.355773166902551</v>
      </c>
      <c r="F256" s="3">
        <f t="shared" si="86"/>
        <v>4.8529546635771093</v>
      </c>
      <c r="G256" s="3">
        <f t="shared" si="87"/>
        <v>-132.06755508384487</v>
      </c>
      <c r="H256" s="3">
        <f t="shared" si="88"/>
        <v>-7.8723203653659759</v>
      </c>
      <c r="I256" s="2">
        <f t="shared" si="89"/>
        <v>132.39095022971202</v>
      </c>
      <c r="J256" s="2">
        <f t="shared" si="69"/>
        <v>132.39095022971202</v>
      </c>
      <c r="K256" s="5">
        <f t="shared" si="70"/>
        <v>0.33</v>
      </c>
      <c r="L256" s="4">
        <f t="shared" si="90"/>
        <v>0.17257343467876807</v>
      </c>
      <c r="M256" s="4">
        <f t="shared" si="71"/>
        <v>0.21561697119291401</v>
      </c>
      <c r="N256" s="5">
        <f t="shared" si="72"/>
        <v>-1.1271244283467377</v>
      </c>
      <c r="O256" s="5">
        <f t="shared" si="73"/>
        <v>30.673389274423567</v>
      </c>
      <c r="P256" s="5">
        <f t="shared" si="74"/>
        <v>1.8283881071815251</v>
      </c>
      <c r="Q256" s="6">
        <f t="shared" si="75"/>
        <v>1802.7348954629713</v>
      </c>
      <c r="R256" s="5">
        <f t="shared" si="76"/>
        <v>11.150736678081769</v>
      </c>
      <c r="S256" s="5">
        <f t="shared" si="77"/>
        <v>-0.58518847773335225</v>
      </c>
      <c r="T256" s="5">
        <f t="shared" si="78"/>
        <v>16.691194588546129</v>
      </c>
      <c r="U256" s="5">
        <f t="shared" si="79"/>
        <v>10.023612249735031</v>
      </c>
      <c r="V256" s="5">
        <f t="shared" si="79"/>
        <v>30.088200796690213</v>
      </c>
      <c r="W256" s="5">
        <f t="shared" si="80"/>
        <v>-13.654417304272346</v>
      </c>
      <c r="X256">
        <f t="shared" si="91"/>
        <v>0</v>
      </c>
    </row>
    <row r="257" spans="1:24" x14ac:dyDescent="0.2">
      <c r="A257">
        <f t="shared" si="81"/>
        <v>0.22700000000000017</v>
      </c>
      <c r="B257" s="5">
        <f t="shared" si="82"/>
        <v>-0.16602191470156788</v>
      </c>
      <c r="C257" s="5">
        <f t="shared" si="83"/>
        <v>24.223121202702547</v>
      </c>
      <c r="D257" s="5">
        <f t="shared" si="84"/>
        <v>4.5559537197844149</v>
      </c>
      <c r="E257" s="2">
        <f t="shared" si="85"/>
        <v>24.223690141615066</v>
      </c>
      <c r="F257" s="3">
        <f t="shared" si="86"/>
        <v>4.8629782758268441</v>
      </c>
      <c r="G257" s="3">
        <f t="shared" si="87"/>
        <v>-132.03746688304818</v>
      </c>
      <c r="H257" s="3">
        <f t="shared" si="88"/>
        <v>-7.8859747826702487</v>
      </c>
      <c r="I257" s="2">
        <f t="shared" si="89"/>
        <v>132.36211624508019</v>
      </c>
      <c r="J257" s="2">
        <f t="shared" si="69"/>
        <v>132.36211624508019</v>
      </c>
      <c r="K257" s="5">
        <f t="shared" si="70"/>
        <v>0.33</v>
      </c>
      <c r="L257" s="4">
        <f t="shared" si="90"/>
        <v>0.17261101110311441</v>
      </c>
      <c r="M257" s="4">
        <f t="shared" si="71"/>
        <v>0.21564043217232054</v>
      </c>
      <c r="N257" s="5">
        <f t="shared" si="72"/>
        <v>-1.1292064771638473</v>
      </c>
      <c r="O257" s="5">
        <f t="shared" si="73"/>
        <v>30.659722165280325</v>
      </c>
      <c r="P257" s="5">
        <f t="shared" si="74"/>
        <v>1.8311605148653318</v>
      </c>
      <c r="Q257" s="6">
        <f t="shared" si="75"/>
        <v>1802.7347151894908</v>
      </c>
      <c r="R257" s="5">
        <f t="shared" si="76"/>
        <v>11.147060419532597</v>
      </c>
      <c r="S257" s="5">
        <f t="shared" si="77"/>
        <v>-0.58600446537075379</v>
      </c>
      <c r="T257" s="5">
        <f t="shared" si="78"/>
        <v>16.685630055320917</v>
      </c>
      <c r="U257" s="5">
        <f t="shared" si="79"/>
        <v>10.017853942368749</v>
      </c>
      <c r="V257" s="5">
        <f t="shared" si="79"/>
        <v>30.073717699909572</v>
      </c>
      <c r="W257" s="5">
        <f t="shared" si="80"/>
        <v>-13.657209429813751</v>
      </c>
      <c r="X257">
        <f t="shared" si="91"/>
        <v>0</v>
      </c>
    </row>
    <row r="258" spans="1:24" x14ac:dyDescent="0.2">
      <c r="A258">
        <f t="shared" si="81"/>
        <v>0.22800000000000017</v>
      </c>
      <c r="B258" s="5">
        <f t="shared" si="82"/>
        <v>-0.16115392749876983</v>
      </c>
      <c r="C258" s="5">
        <f t="shared" si="83"/>
        <v>24.09109877267835</v>
      </c>
      <c r="D258" s="5">
        <f t="shared" si="84"/>
        <v>4.5480609163970298</v>
      </c>
      <c r="E258" s="2">
        <f t="shared" si="85"/>
        <v>24.091637774615752</v>
      </c>
      <c r="F258" s="3">
        <f t="shared" si="86"/>
        <v>4.8729961297692128</v>
      </c>
      <c r="G258" s="3">
        <f t="shared" si="87"/>
        <v>-132.00739316534828</v>
      </c>
      <c r="H258" s="3">
        <f t="shared" si="88"/>
        <v>-7.8996319921000628</v>
      </c>
      <c r="I258" s="2">
        <f t="shared" si="89"/>
        <v>132.33329938908875</v>
      </c>
      <c r="J258" s="2">
        <f t="shared" si="69"/>
        <v>132.33329938908875</v>
      </c>
      <c r="K258" s="5">
        <f t="shared" si="70"/>
        <v>0.33</v>
      </c>
      <c r="L258" s="4">
        <f t="shared" si="90"/>
        <v>0.17264858155557564</v>
      </c>
      <c r="M258" s="4">
        <f t="shared" si="71"/>
        <v>0.2156638843146933</v>
      </c>
      <c r="N258" s="5">
        <f t="shared" si="72"/>
        <v>-1.131286321528794</v>
      </c>
      <c r="O258" s="5">
        <f t="shared" si="73"/>
        <v>30.646065429094616</v>
      </c>
      <c r="P258" s="5">
        <f t="shared" si="74"/>
        <v>1.8339324267424173</v>
      </c>
      <c r="Q258" s="6">
        <f t="shared" si="75"/>
        <v>1802.7345349160282</v>
      </c>
      <c r="R258" s="5">
        <f t="shared" si="76"/>
        <v>11.143386387486212</v>
      </c>
      <c r="S258" s="5">
        <f t="shared" si="77"/>
        <v>-0.58682112186082935</v>
      </c>
      <c r="T258" s="5">
        <f t="shared" si="78"/>
        <v>16.680068821146097</v>
      </c>
      <c r="U258" s="5">
        <f t="shared" si="79"/>
        <v>10.012100065957418</v>
      </c>
      <c r="V258" s="5">
        <f t="shared" si="79"/>
        <v>30.059244307233786</v>
      </c>
      <c r="W258" s="5">
        <f t="shared" si="80"/>
        <v>-13.659998752111484</v>
      </c>
      <c r="X258">
        <f t="shared" si="91"/>
        <v>0</v>
      </c>
    </row>
    <row r="259" spans="1:24" x14ac:dyDescent="0.2">
      <c r="A259">
        <f t="shared" si="81"/>
        <v>0.22900000000000018</v>
      </c>
      <c r="B259" s="5">
        <f t="shared" si="82"/>
        <v>-0.15627592531896764</v>
      </c>
      <c r="C259" s="5">
        <f t="shared" si="83"/>
        <v>23.959106409135156</v>
      </c>
      <c r="D259" s="5">
        <f t="shared" si="84"/>
        <v>4.5401544544055543</v>
      </c>
      <c r="E259" s="2">
        <f t="shared" si="85"/>
        <v>23.95961606723062</v>
      </c>
      <c r="F259" s="3">
        <f t="shared" si="86"/>
        <v>4.8830082298351698</v>
      </c>
      <c r="G259" s="3">
        <f t="shared" si="87"/>
        <v>-131.97733392104104</v>
      </c>
      <c r="H259" s="3">
        <f t="shared" si="88"/>
        <v>-7.9132919908521746</v>
      </c>
      <c r="I259" s="2">
        <f t="shared" si="89"/>
        <v>132.30449965292598</v>
      </c>
      <c r="J259" s="2">
        <f t="shared" si="69"/>
        <v>132.30449965292598</v>
      </c>
      <c r="K259" s="5">
        <f t="shared" si="70"/>
        <v>0.33</v>
      </c>
      <c r="L259" s="4">
        <f t="shared" si="90"/>
        <v>0.17268614602915883</v>
      </c>
      <c r="M259" s="4">
        <f t="shared" si="71"/>
        <v>0.2156873276197723</v>
      </c>
      <c r="N259" s="5">
        <f t="shared" si="72"/>
        <v>-1.1333639641709277</v>
      </c>
      <c r="O259" s="5">
        <f t="shared" si="73"/>
        <v>30.632419056666315</v>
      </c>
      <c r="P259" s="5">
        <f t="shared" si="74"/>
        <v>1.8367038428475098</v>
      </c>
      <c r="Q259" s="6">
        <f t="shared" si="75"/>
        <v>1802.7343546425841</v>
      </c>
      <c r="R259" s="5">
        <f t="shared" si="76"/>
        <v>11.139714580419549</v>
      </c>
      <c r="S259" s="5">
        <f t="shared" si="77"/>
        <v>-0.58763844631290718</v>
      </c>
      <c r="T259" s="5">
        <f t="shared" si="78"/>
        <v>16.674510883791385</v>
      </c>
      <c r="U259" s="5">
        <f t="shared" si="79"/>
        <v>10.006350616248621</v>
      </c>
      <c r="V259" s="5">
        <f t="shared" si="79"/>
        <v>30.044780610353406</v>
      </c>
      <c r="W259" s="5">
        <f t="shared" si="80"/>
        <v>-13.662785273361106</v>
      </c>
      <c r="X259">
        <f t="shared" si="91"/>
        <v>0</v>
      </c>
    </row>
    <row r="260" spans="1:24" x14ac:dyDescent="0.2">
      <c r="A260">
        <f t="shared" si="81"/>
        <v>0.23000000000000018</v>
      </c>
      <c r="B260" s="5">
        <f t="shared" si="82"/>
        <v>-0.15138791391382433</v>
      </c>
      <c r="C260" s="5">
        <f t="shared" si="83"/>
        <v>23.827144097604421</v>
      </c>
      <c r="D260" s="5">
        <f t="shared" si="84"/>
        <v>4.5322343310220656</v>
      </c>
      <c r="E260" s="2">
        <f t="shared" si="85"/>
        <v>23.827625021148972</v>
      </c>
      <c r="F260" s="3">
        <f t="shared" si="86"/>
        <v>4.8930145804514185</v>
      </c>
      <c r="G260" s="3">
        <f t="shared" si="87"/>
        <v>-131.94728914043068</v>
      </c>
      <c r="H260" s="3">
        <f t="shared" si="88"/>
        <v>-7.9269547761255357</v>
      </c>
      <c r="I260" s="2">
        <f t="shared" si="89"/>
        <v>132.27571702778883</v>
      </c>
      <c r="J260" s="2">
        <f t="shared" si="69"/>
        <v>132.27571702778883</v>
      </c>
      <c r="K260" s="5">
        <f t="shared" si="70"/>
        <v>0.33</v>
      </c>
      <c r="L260" s="4">
        <f t="shared" si="90"/>
        <v>0.17272370451686817</v>
      </c>
      <c r="M260" s="4">
        <f t="shared" si="71"/>
        <v>0.21571076208729698</v>
      </c>
      <c r="N260" s="5">
        <f t="shared" si="72"/>
        <v>-1.1354394078161336</v>
      </c>
      <c r="O260" s="5">
        <f t="shared" si="73"/>
        <v>30.618783038805677</v>
      </c>
      <c r="P260" s="5">
        <f t="shared" si="74"/>
        <v>1.8394747632161925</v>
      </c>
      <c r="Q260" s="6">
        <f t="shared" si="75"/>
        <v>1802.7341743691572</v>
      </c>
      <c r="R260" s="5">
        <f t="shared" si="76"/>
        <v>11.136044996810941</v>
      </c>
      <c r="S260" s="5">
        <f t="shared" si="77"/>
        <v>-0.58845643783747836</v>
      </c>
      <c r="T260" s="5">
        <f t="shared" si="78"/>
        <v>16.668956241028528</v>
      </c>
      <c r="U260" s="5">
        <f t="shared" si="79"/>
        <v>10.000605588994809</v>
      </c>
      <c r="V260" s="5">
        <f t="shared" si="79"/>
        <v>30.030326600968198</v>
      </c>
      <c r="W260" s="5">
        <f t="shared" si="80"/>
        <v>-13.66556899575528</v>
      </c>
      <c r="X260">
        <f t="shared" si="91"/>
        <v>0</v>
      </c>
    </row>
    <row r="261" spans="1:24" x14ac:dyDescent="0.2">
      <c r="A261">
        <f t="shared" si="81"/>
        <v>0.23100000000000018</v>
      </c>
      <c r="B261" s="5">
        <f t="shared" si="82"/>
        <v>-0.14648989903057844</v>
      </c>
      <c r="C261" s="5">
        <f t="shared" si="83"/>
        <v>23.69521182362729</v>
      </c>
      <c r="D261" s="5">
        <f t="shared" si="84"/>
        <v>4.5243005434614423</v>
      </c>
      <c r="E261" s="2">
        <f t="shared" si="85"/>
        <v>23.695664638433009</v>
      </c>
      <c r="F261" s="3">
        <f t="shared" si="86"/>
        <v>4.9030151860404132</v>
      </c>
      <c r="G261" s="3">
        <f t="shared" si="87"/>
        <v>-131.9172588138297</v>
      </c>
      <c r="H261" s="3">
        <f t="shared" si="88"/>
        <v>-7.9406203451212907</v>
      </c>
      <c r="I261" s="2">
        <f t="shared" si="89"/>
        <v>132.24695150488282</v>
      </c>
      <c r="J261" s="2">
        <f t="shared" si="69"/>
        <v>132.24695150488282</v>
      </c>
      <c r="K261" s="5">
        <f t="shared" si="70"/>
        <v>0.33</v>
      </c>
      <c r="L261" s="4">
        <f t="shared" si="90"/>
        <v>0.17276125701170536</v>
      </c>
      <c r="M261" s="4">
        <f t="shared" si="71"/>
        <v>0.21573418771700612</v>
      </c>
      <c r="N261" s="5">
        <f t="shared" si="72"/>
        <v>-1.1375126551868373</v>
      </c>
      <c r="O261" s="5">
        <f t="shared" si="73"/>
        <v>30.605157366333273</v>
      </c>
      <c r="P261" s="5">
        <f t="shared" si="74"/>
        <v>1.8422451878849002</v>
      </c>
      <c r="Q261" s="6">
        <f t="shared" si="75"/>
        <v>1802.733994095749</v>
      </c>
      <c r="R261" s="5">
        <f t="shared" si="76"/>
        <v>11.132377635140115</v>
      </c>
      <c r="S261" s="5">
        <f t="shared" si="77"/>
        <v>-0.58927509554619539</v>
      </c>
      <c r="T261" s="5">
        <f t="shared" si="78"/>
        <v>16.663404890631277</v>
      </c>
      <c r="U261" s="5">
        <f t="shared" si="79"/>
        <v>9.9948649799532774</v>
      </c>
      <c r="V261" s="5">
        <f t="shared" si="79"/>
        <v>30.015882270787078</v>
      </c>
      <c r="W261" s="5">
        <f t="shared" si="80"/>
        <v>-13.668349921483824</v>
      </c>
      <c r="X261">
        <f t="shared" si="91"/>
        <v>0</v>
      </c>
    </row>
    <row r="262" spans="1:24" x14ac:dyDescent="0.2">
      <c r="A262">
        <f t="shared" si="81"/>
        <v>0.23200000000000018</v>
      </c>
      <c r="B262" s="5">
        <f t="shared" si="82"/>
        <v>-0.14158188641204805</v>
      </c>
      <c r="C262" s="5">
        <f t="shared" si="83"/>
        <v>23.563309572754598</v>
      </c>
      <c r="D262" s="5">
        <f t="shared" si="84"/>
        <v>4.5163530889413597</v>
      </c>
      <c r="E262" s="2">
        <f t="shared" si="85"/>
        <v>23.563734921527796</v>
      </c>
      <c r="F262" s="3">
        <f t="shared" si="86"/>
        <v>4.9130100510203665</v>
      </c>
      <c r="G262" s="3">
        <f t="shared" si="87"/>
        <v>-131.88724293155892</v>
      </c>
      <c r="H262" s="3">
        <f t="shared" si="88"/>
        <v>-7.9542886950427745</v>
      </c>
      <c r="I262" s="2">
        <f t="shared" si="89"/>
        <v>132.21820307542208</v>
      </c>
      <c r="J262" s="2">
        <f t="shared" si="69"/>
        <v>132.21820307542208</v>
      </c>
      <c r="K262" s="5">
        <f t="shared" si="70"/>
        <v>0.33</v>
      </c>
      <c r="L262" s="4">
        <f t="shared" si="90"/>
        <v>0.17279880350666924</v>
      </c>
      <c r="M262" s="4">
        <f t="shared" si="71"/>
        <v>0.21575760450863793</v>
      </c>
      <c r="N262" s="5">
        <f t="shared" si="72"/>
        <v>-1.1395837090020104</v>
      </c>
      <c r="O262" s="5">
        <f t="shared" si="73"/>
        <v>30.591542030080014</v>
      </c>
      <c r="P262" s="5">
        <f t="shared" si="74"/>
        <v>1.8450151168909199</v>
      </c>
      <c r="Q262" s="6">
        <f t="shared" si="75"/>
        <v>1802.7338138223588</v>
      </c>
      <c r="R262" s="5">
        <f t="shared" si="76"/>
        <v>11.128712493888175</v>
      </c>
      <c r="S262" s="5">
        <f t="shared" si="77"/>
        <v>-0.59009441855187061</v>
      </c>
      <c r="T262" s="5">
        <f t="shared" si="78"/>
        <v>16.657856830375398</v>
      </c>
      <c r="U262" s="5">
        <f t="shared" si="79"/>
        <v>9.9891287848861641</v>
      </c>
      <c r="V262" s="5">
        <f t="shared" si="79"/>
        <v>30.001447611528143</v>
      </c>
      <c r="W262" s="5">
        <f t="shared" si="80"/>
        <v>-13.671128052733682</v>
      </c>
      <c r="X262">
        <f t="shared" si="91"/>
        <v>0</v>
      </c>
    </row>
    <row r="263" spans="1:24" x14ac:dyDescent="0.2">
      <c r="A263">
        <f t="shared" si="81"/>
        <v>0.23300000000000018</v>
      </c>
      <c r="B263" s="5">
        <f t="shared" si="82"/>
        <v>-0.13666388179663524</v>
      </c>
      <c r="C263" s="5">
        <f t="shared" si="83"/>
        <v>23.431437330546846</v>
      </c>
      <c r="D263" s="5">
        <f t="shared" si="84"/>
        <v>4.5083919646822901</v>
      </c>
      <c r="E263" s="2">
        <f t="shared" si="85"/>
        <v>23.431835873271478</v>
      </c>
      <c r="F263" s="3">
        <f t="shared" si="86"/>
        <v>4.9229991798052524</v>
      </c>
      <c r="G263" s="3">
        <f t="shared" si="87"/>
        <v>-131.85724148394738</v>
      </c>
      <c r="H263" s="3">
        <f t="shared" si="88"/>
        <v>-7.9679598230955078</v>
      </c>
      <c r="I263" s="2">
        <f t="shared" si="89"/>
        <v>132.18947173062929</v>
      </c>
      <c r="J263" s="2">
        <f t="shared" si="69"/>
        <v>132.18947173062929</v>
      </c>
      <c r="K263" s="5">
        <f t="shared" si="70"/>
        <v>0.33</v>
      </c>
      <c r="L263" s="4">
        <f t="shared" si="90"/>
        <v>0.17283634399475617</v>
      </c>
      <c r="M263" s="4">
        <f t="shared" si="71"/>
        <v>0.21578101246193018</v>
      </c>
      <c r="N263" s="5">
        <f t="shared" si="72"/>
        <v>-1.141652571977174</v>
      </c>
      <c r="O263" s="5">
        <f t="shared" si="73"/>
        <v>30.577937020887095</v>
      </c>
      <c r="P263" s="5">
        <f t="shared" si="74"/>
        <v>1.8477845502723862</v>
      </c>
      <c r="Q263" s="6">
        <f t="shared" si="75"/>
        <v>1802.7336335489865</v>
      </c>
      <c r="R263" s="5">
        <f t="shared" si="76"/>
        <v>11.125049571537634</v>
      </c>
      <c r="S263" s="5">
        <f t="shared" si="77"/>
        <v>-0.59091440596847511</v>
      </c>
      <c r="T263" s="5">
        <f t="shared" si="78"/>
        <v>16.652312058038685</v>
      </c>
      <c r="U263" s="5">
        <f t="shared" si="79"/>
        <v>9.9833969995604601</v>
      </c>
      <c r="V263" s="5">
        <f t="shared" si="79"/>
        <v>29.987022614918619</v>
      </c>
      <c r="W263" s="5">
        <f t="shared" si="80"/>
        <v>-13.673903391688928</v>
      </c>
      <c r="X263">
        <f t="shared" si="91"/>
        <v>0</v>
      </c>
    </row>
    <row r="264" spans="1:24" x14ac:dyDescent="0.2">
      <c r="A264">
        <f t="shared" si="81"/>
        <v>0.23400000000000018</v>
      </c>
      <c r="B264" s="5">
        <f t="shared" si="82"/>
        <v>-0.13173589091833021</v>
      </c>
      <c r="C264" s="5">
        <f t="shared" si="83"/>
        <v>23.299595082574207</v>
      </c>
      <c r="D264" s="5">
        <f t="shared" si="84"/>
        <v>4.5004171679074991</v>
      </c>
      <c r="E264" s="2">
        <f t="shared" si="85"/>
        <v>23.299967496905918</v>
      </c>
      <c r="F264" s="3">
        <f t="shared" si="86"/>
        <v>4.9329825768048128</v>
      </c>
      <c r="G264" s="3">
        <f t="shared" si="87"/>
        <v>-131.82725446133244</v>
      </c>
      <c r="H264" s="3">
        <f t="shared" si="88"/>
        <v>-7.981633726487197</v>
      </c>
      <c r="I264" s="2">
        <f t="shared" si="89"/>
        <v>132.16075746173578</v>
      </c>
      <c r="J264" s="2">
        <f t="shared" si="69"/>
        <v>132.16075746173578</v>
      </c>
      <c r="K264" s="5">
        <f t="shared" si="70"/>
        <v>0.33</v>
      </c>
      <c r="L264" s="4">
        <f t="shared" si="90"/>
        <v>0.17287387846895955</v>
      </c>
      <c r="M264" s="4">
        <f t="shared" si="71"/>
        <v>0.21580441157661984</v>
      </c>
      <c r="N264" s="5">
        <f t="shared" si="72"/>
        <v>-1.1437192468244057</v>
      </c>
      <c r="O264" s="5">
        <f t="shared" si="73"/>
        <v>30.564342329606042</v>
      </c>
      <c r="P264" s="5">
        <f t="shared" si="74"/>
        <v>1.850553488068283</v>
      </c>
      <c r="Q264" s="6">
        <f t="shared" si="75"/>
        <v>1802.7334532756317</v>
      </c>
      <c r="R264" s="5">
        <f t="shared" si="76"/>
        <v>11.121388866572373</v>
      </c>
      <c r="S264" s="5">
        <f t="shared" si="77"/>
        <v>-0.59173505691113759</v>
      </c>
      <c r="T264" s="5">
        <f t="shared" si="78"/>
        <v>16.646770571400918</v>
      </c>
      <c r="U264" s="5">
        <f t="shared" si="79"/>
        <v>9.9776696197479673</v>
      </c>
      <c r="V264" s="5">
        <f t="shared" si="79"/>
        <v>29.972607272694905</v>
      </c>
      <c r="W264" s="5">
        <f t="shared" si="80"/>
        <v>-13.676675940530799</v>
      </c>
      <c r="X264">
        <f t="shared" si="91"/>
        <v>0</v>
      </c>
    </row>
    <row r="265" spans="1:24" x14ac:dyDescent="0.2">
      <c r="A265">
        <f t="shared" si="81"/>
        <v>0.23500000000000018</v>
      </c>
      <c r="B265" s="5">
        <f t="shared" si="82"/>
        <v>-0.12679791950671554</v>
      </c>
      <c r="C265" s="5">
        <f t="shared" si="83"/>
        <v>23.167782814416512</v>
      </c>
      <c r="D265" s="5">
        <f t="shared" si="84"/>
        <v>4.4924286958430413</v>
      </c>
      <c r="E265" s="2">
        <f t="shared" si="85"/>
        <v>23.168129796087651</v>
      </c>
      <c r="F265" s="3">
        <f t="shared" si="86"/>
        <v>4.942960246424561</v>
      </c>
      <c r="G265" s="3">
        <f t="shared" si="87"/>
        <v>-131.79728185405975</v>
      </c>
      <c r="H265" s="3">
        <f t="shared" si="88"/>
        <v>-7.9953104024277275</v>
      </c>
      <c r="I265" s="2">
        <f t="shared" si="89"/>
        <v>132.13206025998144</v>
      </c>
      <c r="J265" s="2">
        <f t="shared" si="69"/>
        <v>132.13206025998144</v>
      </c>
      <c r="K265" s="5">
        <f t="shared" si="70"/>
        <v>0.33</v>
      </c>
      <c r="L265" s="4">
        <f t="shared" si="90"/>
        <v>0.17291140692227031</v>
      </c>
      <c r="M265" s="4">
        <f t="shared" si="71"/>
        <v>0.21582780185244338</v>
      </c>
      <c r="N265" s="5">
        <f t="shared" si="72"/>
        <v>-1.1457837362523444</v>
      </c>
      <c r="O265" s="5">
        <f t="shared" si="73"/>
        <v>30.550757947098656</v>
      </c>
      <c r="P265" s="5">
        <f t="shared" si="74"/>
        <v>1.8533219303184394</v>
      </c>
      <c r="Q265" s="6">
        <f t="shared" si="75"/>
        <v>1802.7332730022956</v>
      </c>
      <c r="R265" s="5">
        <f t="shared" si="76"/>
        <v>11.117730377477677</v>
      </c>
      <c r="S265" s="5">
        <f t="shared" si="77"/>
        <v>-0.59255637049614218</v>
      </c>
      <c r="T265" s="5">
        <f t="shared" si="78"/>
        <v>16.641232368243916</v>
      </c>
      <c r="U265" s="5">
        <f t="shared" si="79"/>
        <v>9.9719466412253333</v>
      </c>
      <c r="V265" s="5">
        <f t="shared" si="79"/>
        <v>29.958201576602516</v>
      </c>
      <c r="W265" s="5">
        <f t="shared" si="80"/>
        <v>-13.679445701437643</v>
      </c>
      <c r="X265">
        <f t="shared" si="91"/>
        <v>0</v>
      </c>
    </row>
    <row r="266" spans="1:24" x14ac:dyDescent="0.2">
      <c r="A266">
        <f t="shared" si="81"/>
        <v>0.23600000000000018</v>
      </c>
      <c r="B266" s="5">
        <f t="shared" si="82"/>
        <v>-0.12184997328697036</v>
      </c>
      <c r="C266" s="5">
        <f t="shared" si="83"/>
        <v>23.036000511663243</v>
      </c>
      <c r="D266" s="5">
        <f t="shared" si="84"/>
        <v>4.4844265457177634</v>
      </c>
      <c r="E266" s="2">
        <f t="shared" si="85"/>
        <v>23.036322774899194</v>
      </c>
      <c r="F266" s="3">
        <f t="shared" si="86"/>
        <v>4.9529321930657861</v>
      </c>
      <c r="G266" s="3">
        <f t="shared" si="87"/>
        <v>-131.76732365248316</v>
      </c>
      <c r="H266" s="3">
        <f t="shared" si="88"/>
        <v>-8.0089898481291648</v>
      </c>
      <c r="I266" s="2">
        <f t="shared" si="89"/>
        <v>132.10338011661469</v>
      </c>
      <c r="J266" s="2">
        <f t="shared" si="69"/>
        <v>132.10338011661469</v>
      </c>
      <c r="K266" s="5">
        <f t="shared" si="70"/>
        <v>0.33</v>
      </c>
      <c r="L266" s="4">
        <f t="shared" si="90"/>
        <v>0.17294892934767661</v>
      </c>
      <c r="M266" s="4">
        <f t="shared" si="71"/>
        <v>0.21585118328913674</v>
      </c>
      <c r="N266" s="5">
        <f t="shared" si="72"/>
        <v>-1.1478460429661932</v>
      </c>
      <c r="O266" s="5">
        <f t="shared" si="73"/>
        <v>30.537183864236994</v>
      </c>
      <c r="P266" s="5">
        <f t="shared" si="74"/>
        <v>1.8560898770635299</v>
      </c>
      <c r="Q266" s="6">
        <f t="shared" si="75"/>
        <v>1802.733092728977</v>
      </c>
      <c r="R266" s="5">
        <f t="shared" si="76"/>
        <v>11.114074102740204</v>
      </c>
      <c r="S266" s="5">
        <f t="shared" si="77"/>
        <v>-0.59337834584092775</v>
      </c>
      <c r="T266" s="5">
        <f t="shared" si="78"/>
        <v>16.635697446351486</v>
      </c>
      <c r="U266" s="5">
        <f t="shared" si="79"/>
        <v>9.9662280597740107</v>
      </c>
      <c r="V266" s="5">
        <f t="shared" si="79"/>
        <v>29.943805518396065</v>
      </c>
      <c r="W266" s="5">
        <f t="shared" si="80"/>
        <v>-13.682212676584985</v>
      </c>
      <c r="X266">
        <f t="shared" si="91"/>
        <v>0</v>
      </c>
    </row>
    <row r="267" spans="1:24" x14ac:dyDescent="0.2">
      <c r="A267">
        <f t="shared" si="81"/>
        <v>0.23700000000000018</v>
      </c>
      <c r="B267" s="5">
        <f t="shared" si="82"/>
        <v>-0.11689205797987469</v>
      </c>
      <c r="C267" s="5">
        <f t="shared" si="83"/>
        <v>22.904248159913518</v>
      </c>
      <c r="D267" s="5">
        <f t="shared" si="84"/>
        <v>4.4764107147632961</v>
      </c>
      <c r="E267" s="2">
        <f t="shared" si="85"/>
        <v>22.90454643786077</v>
      </c>
      <c r="F267" s="3">
        <f t="shared" si="86"/>
        <v>4.9628984211255602</v>
      </c>
      <c r="G267" s="3">
        <f t="shared" si="87"/>
        <v>-131.73737984696476</v>
      </c>
      <c r="H267" s="3">
        <f t="shared" si="88"/>
        <v>-8.0226720608057498</v>
      </c>
      <c r="I267" s="2">
        <f t="shared" si="89"/>
        <v>132.07471702289246</v>
      </c>
      <c r="J267" s="2">
        <f t="shared" si="69"/>
        <v>132.07471702289246</v>
      </c>
      <c r="K267" s="5">
        <f t="shared" si="70"/>
        <v>0.33</v>
      </c>
      <c r="L267" s="4">
        <f t="shared" si="90"/>
        <v>0.17298644573816407</v>
      </c>
      <c r="M267" s="4">
        <f t="shared" si="71"/>
        <v>0.21587455588643534</v>
      </c>
      <c r="N267" s="5">
        <f t="shared" si="72"/>
        <v>-1.1499061696677269</v>
      </c>
      <c r="O267" s="5">
        <f t="shared" si="73"/>
        <v>30.523620071903355</v>
      </c>
      <c r="P267" s="5">
        <f t="shared" si="74"/>
        <v>1.8588573283450704</v>
      </c>
      <c r="Q267" s="6">
        <f t="shared" si="75"/>
        <v>1802.732912455677</v>
      </c>
      <c r="R267" s="5">
        <f t="shared" si="76"/>
        <v>11.110420040848</v>
      </c>
      <c r="S267" s="5">
        <f t="shared" si="77"/>
        <v>-0.59420098206408622</v>
      </c>
      <c r="T267" s="5">
        <f t="shared" si="78"/>
        <v>16.630165803509431</v>
      </c>
      <c r="U267" s="5">
        <f t="shared" si="79"/>
        <v>9.9605138711802734</v>
      </c>
      <c r="V267" s="5">
        <f t="shared" si="79"/>
        <v>29.929419089839268</v>
      </c>
      <c r="W267" s="5">
        <f t="shared" si="80"/>
        <v>-13.684976868145498</v>
      </c>
      <c r="X267">
        <f t="shared" si="91"/>
        <v>0</v>
      </c>
    </row>
    <row r="268" spans="1:24" x14ac:dyDescent="0.2">
      <c r="A268">
        <f t="shared" si="81"/>
        <v>0.23800000000000018</v>
      </c>
      <c r="B268" s="5">
        <f t="shared" si="82"/>
        <v>-0.11192417930181355</v>
      </c>
      <c r="C268" s="5">
        <f t="shared" si="83"/>
        <v>22.7725257447761</v>
      </c>
      <c r="D268" s="5">
        <f t="shared" si="84"/>
        <v>4.4683812002140568</v>
      </c>
      <c r="E268" s="2">
        <f t="shared" si="85"/>
        <v>22.772800789942433</v>
      </c>
      <c r="F268" s="3">
        <f t="shared" si="86"/>
        <v>4.9728589349967409</v>
      </c>
      <c r="G268" s="3">
        <f t="shared" si="87"/>
        <v>-131.70745042787493</v>
      </c>
      <c r="H268" s="3">
        <f t="shared" si="88"/>
        <v>-8.0363570376738949</v>
      </c>
      <c r="I268" s="2">
        <f t="shared" si="89"/>
        <v>132.04607097008031</v>
      </c>
      <c r="J268" s="2">
        <f t="shared" si="69"/>
        <v>132.04607097008031</v>
      </c>
      <c r="K268" s="5">
        <f t="shared" si="70"/>
        <v>0.33</v>
      </c>
      <c r="L268" s="4">
        <f t="shared" si="90"/>
        <v>0.17302395608671547</v>
      </c>
      <c r="M268" s="4">
        <f t="shared" si="71"/>
        <v>0.21589791964407382</v>
      </c>
      <c r="N268" s="5">
        <f t="shared" si="72"/>
        <v>-1.1519641190552961</v>
      </c>
      <c r="O268" s="5">
        <f t="shared" si="73"/>
        <v>30.510066560990325</v>
      </c>
      <c r="P268" s="5">
        <f t="shared" si="74"/>
        <v>1.8616242842054205</v>
      </c>
      <c r="Q268" s="6">
        <f t="shared" si="75"/>
        <v>1802.7327321823948</v>
      </c>
      <c r="R268" s="5">
        <f t="shared" si="76"/>
        <v>11.10676819029049</v>
      </c>
      <c r="S268" s="5">
        <f t="shared" si="77"/>
        <v>-0.59502427828536097</v>
      </c>
      <c r="T268" s="5">
        <f t="shared" si="78"/>
        <v>16.62463743750558</v>
      </c>
      <c r="U268" s="5">
        <f t="shared" si="79"/>
        <v>9.9548040712351931</v>
      </c>
      <c r="V268" s="5">
        <f t="shared" si="79"/>
        <v>29.915042282704963</v>
      </c>
      <c r="W268" s="5">
        <f t="shared" si="80"/>
        <v>-13.687738278289</v>
      </c>
      <c r="X268">
        <f t="shared" si="91"/>
        <v>0</v>
      </c>
    </row>
    <row r="269" spans="1:24" x14ac:dyDescent="0.2">
      <c r="A269">
        <f t="shared" si="81"/>
        <v>0.23900000000000018</v>
      </c>
      <c r="B269" s="5">
        <f t="shared" si="82"/>
        <v>-0.10694634296478119</v>
      </c>
      <c r="C269" s="5">
        <f t="shared" si="83"/>
        <v>22.640833251869367</v>
      </c>
      <c r="D269" s="5">
        <f t="shared" si="84"/>
        <v>4.4603379993072441</v>
      </c>
      <c r="E269" s="2">
        <f t="shared" si="85"/>
        <v>22.641085836576547</v>
      </c>
      <c r="F269" s="3">
        <f t="shared" si="86"/>
        <v>4.9828137390679759</v>
      </c>
      <c r="G269" s="3">
        <f t="shared" si="87"/>
        <v>-131.67753538559222</v>
      </c>
      <c r="H269" s="3">
        <f t="shared" si="88"/>
        <v>-8.050044775952184</v>
      </c>
      <c r="I269" s="2">
        <f t="shared" si="89"/>
        <v>132.01744194945215</v>
      </c>
      <c r="J269" s="2">
        <f t="shared" si="69"/>
        <v>132.01744194945215</v>
      </c>
      <c r="K269" s="5">
        <f t="shared" si="70"/>
        <v>0.33</v>
      </c>
      <c r="L269" s="4">
        <f t="shared" si="90"/>
        <v>0.17306146038631115</v>
      </c>
      <c r="M269" s="4">
        <f t="shared" si="71"/>
        <v>0.21592127456178653</v>
      </c>
      <c r="N269" s="5">
        <f t="shared" si="72"/>
        <v>-1.1540198938238311</v>
      </c>
      <c r="O269" s="5">
        <f t="shared" si="73"/>
        <v>30.496523322400645</v>
      </c>
      <c r="P269" s="5">
        <f t="shared" si="74"/>
        <v>1.8643907446877759</v>
      </c>
      <c r="Q269" s="6">
        <f t="shared" si="75"/>
        <v>1802.7325519091305</v>
      </c>
      <c r="R269" s="5">
        <f t="shared" si="76"/>
        <v>11.103118549558465</v>
      </c>
      <c r="S269" s="5">
        <f t="shared" si="77"/>
        <v>-0.5958482336256461</v>
      </c>
      <c r="T269" s="5">
        <f t="shared" si="78"/>
        <v>16.619112346129729</v>
      </c>
      <c r="U269" s="5">
        <f t="shared" si="79"/>
        <v>9.9490986557346339</v>
      </c>
      <c r="V269" s="5">
        <f t="shared" si="79"/>
        <v>29.900675088774999</v>
      </c>
      <c r="W269" s="5">
        <f t="shared" si="80"/>
        <v>-13.690496909182496</v>
      </c>
      <c r="X269">
        <f t="shared" si="91"/>
        <v>0</v>
      </c>
    </row>
    <row r="270" spans="1:24" x14ac:dyDescent="0.2">
      <c r="A270">
        <f t="shared" si="81"/>
        <v>0.24000000000000019</v>
      </c>
      <c r="B270" s="5">
        <f t="shared" si="82"/>
        <v>-0.10195855467638534</v>
      </c>
      <c r="C270" s="5">
        <f t="shared" si="83"/>
        <v>22.509170666821319</v>
      </c>
      <c r="D270" s="5">
        <f t="shared" si="84"/>
        <v>4.4522811092828372</v>
      </c>
      <c r="E270" s="2">
        <f t="shared" si="85"/>
        <v>22.50940158367079</v>
      </c>
      <c r="F270" s="3">
        <f t="shared" si="86"/>
        <v>4.9927628377237108</v>
      </c>
      <c r="G270" s="3">
        <f t="shared" si="87"/>
        <v>-131.64763471050344</v>
      </c>
      <c r="H270" s="3">
        <f t="shared" si="88"/>
        <v>-8.0637352728613667</v>
      </c>
      <c r="I270" s="2">
        <f t="shared" si="89"/>
        <v>131.98882995229062</v>
      </c>
      <c r="J270" s="2">
        <f t="shared" si="69"/>
        <v>131.98882995229062</v>
      </c>
      <c r="K270" s="5">
        <f t="shared" si="70"/>
        <v>0.33</v>
      </c>
      <c r="L270" s="4">
        <f t="shared" si="90"/>
        <v>0.17309895862992855</v>
      </c>
      <c r="M270" s="4">
        <f t="shared" si="71"/>
        <v>0.21594462063930703</v>
      </c>
      <c r="N270" s="5">
        <f t="shared" si="72"/>
        <v>-1.1560734966648496</v>
      </c>
      <c r="O270" s="5">
        <f t="shared" si="73"/>
        <v>30.482990347047334</v>
      </c>
      <c r="P270" s="5">
        <f t="shared" si="74"/>
        <v>1.8671567098361743</v>
      </c>
      <c r="Q270" s="6">
        <f t="shared" si="75"/>
        <v>1802.7323716358844</v>
      </c>
      <c r="R270" s="5">
        <f t="shared" si="76"/>
        <v>11.09947111714412</v>
      </c>
      <c r="S270" s="5">
        <f t="shared" si="77"/>
        <v>-0.59667284720698455</v>
      </c>
      <c r="T270" s="5">
        <f t="shared" si="78"/>
        <v>16.613590527173692</v>
      </c>
      <c r="U270" s="5">
        <f t="shared" si="79"/>
        <v>9.9433976204792707</v>
      </c>
      <c r="V270" s="5">
        <f t="shared" si="79"/>
        <v>29.886317499840349</v>
      </c>
      <c r="W270" s="5">
        <f t="shared" si="80"/>
        <v>-13.693252762990134</v>
      </c>
      <c r="X270">
        <f t="shared" si="91"/>
        <v>0</v>
      </c>
    </row>
    <row r="271" spans="1:24" x14ac:dyDescent="0.2">
      <c r="A271">
        <f t="shared" si="81"/>
        <v>0.24100000000000019</v>
      </c>
      <c r="B271" s="5">
        <f t="shared" si="82"/>
        <v>-9.6960820139851397E-2</v>
      </c>
      <c r="C271" s="5">
        <f t="shared" si="83"/>
        <v>22.377537975269565</v>
      </c>
      <c r="D271" s="5">
        <f t="shared" si="84"/>
        <v>4.4442105273835946</v>
      </c>
      <c r="E271" s="2">
        <f t="shared" si="85"/>
        <v>22.377748037621519</v>
      </c>
      <c r="F271" s="3">
        <f t="shared" si="86"/>
        <v>5.0027062353441902</v>
      </c>
      <c r="G271" s="3">
        <f t="shared" si="87"/>
        <v>-131.61774839300361</v>
      </c>
      <c r="H271" s="3">
        <f t="shared" si="88"/>
        <v>-8.0774285256243576</v>
      </c>
      <c r="I271" s="2">
        <f t="shared" si="89"/>
        <v>131.96023496988676</v>
      </c>
      <c r="J271" s="2">
        <f t="shared" si="69"/>
        <v>131.96023496988676</v>
      </c>
      <c r="K271" s="5">
        <f t="shared" si="70"/>
        <v>0.33</v>
      </c>
      <c r="L271" s="4">
        <f t="shared" si="90"/>
        <v>0.17313645081054257</v>
      </c>
      <c r="M271" s="4">
        <f t="shared" si="71"/>
        <v>0.21596795787636838</v>
      </c>
      <c r="N271" s="5">
        <f t="shared" si="72"/>
        <v>-1.1581249302664594</v>
      </c>
      <c r="O271" s="5">
        <f t="shared" si="73"/>
        <v>30.469467625853589</v>
      </c>
      <c r="P271" s="5">
        <f t="shared" si="74"/>
        <v>1.8699221796954881</v>
      </c>
      <c r="Q271" s="6">
        <f t="shared" si="75"/>
        <v>1802.7321913626561</v>
      </c>
      <c r="R271" s="5">
        <f t="shared" si="76"/>
        <v>11.095825891541015</v>
      </c>
      <c r="S271" s="5">
        <f t="shared" si="77"/>
        <v>-0.59749811815256715</v>
      </c>
      <c r="T271" s="5">
        <f t="shared" si="78"/>
        <v>16.60807197843129</v>
      </c>
      <c r="U271" s="5">
        <f t="shared" si="79"/>
        <v>9.9377009612745546</v>
      </c>
      <c r="V271" s="5">
        <f t="shared" si="79"/>
        <v>29.871969507701021</v>
      </c>
      <c r="W271" s="5">
        <f t="shared" si="80"/>
        <v>-13.69600584187322</v>
      </c>
      <c r="X271">
        <f t="shared" si="91"/>
        <v>0</v>
      </c>
    </row>
    <row r="272" spans="1:24" x14ac:dyDescent="0.2">
      <c r="A272">
        <f t="shared" si="81"/>
        <v>0.24200000000000019</v>
      </c>
      <c r="B272" s="5">
        <f t="shared" si="82"/>
        <v>-9.1953145054026575E-2</v>
      </c>
      <c r="C272" s="5">
        <f t="shared" si="83"/>
        <v>22.245935162861315</v>
      </c>
      <c r="D272" s="5">
        <f t="shared" si="84"/>
        <v>4.4361262508550494</v>
      </c>
      <c r="E272" s="2">
        <f t="shared" si="85"/>
        <v>22.246125205327665</v>
      </c>
      <c r="F272" s="3">
        <f t="shared" si="86"/>
        <v>5.0126439363054649</v>
      </c>
      <c r="G272" s="3">
        <f t="shared" si="87"/>
        <v>-131.58787642349591</v>
      </c>
      <c r="H272" s="3">
        <f t="shared" si="88"/>
        <v>-8.0911245314662317</v>
      </c>
      <c r="I272" s="2">
        <f t="shared" si="89"/>
        <v>131.93165699354006</v>
      </c>
      <c r="J272" s="2">
        <f t="shared" si="69"/>
        <v>131.93165699354006</v>
      </c>
      <c r="K272" s="5">
        <f t="shared" si="70"/>
        <v>0.33</v>
      </c>
      <c r="L272" s="4">
        <f t="shared" si="90"/>
        <v>0.17317393692112559</v>
      </c>
      <c r="M272" s="4">
        <f t="shared" si="71"/>
        <v>0.21599128627270311</v>
      </c>
      <c r="N272" s="5">
        <f t="shared" si="72"/>
        <v>-1.1601741973133635</v>
      </c>
      <c r="O272" s="5">
        <f t="shared" si="73"/>
        <v>30.455955149752775</v>
      </c>
      <c r="P272" s="5">
        <f t="shared" si="74"/>
        <v>1.8726871543114247</v>
      </c>
      <c r="Q272" s="6">
        <f t="shared" si="75"/>
        <v>1802.7320110894459</v>
      </c>
      <c r="R272" s="5">
        <f t="shared" si="76"/>
        <v>11.092182871244075</v>
      </c>
      <c r="S272" s="5">
        <f t="shared" si="77"/>
        <v>-0.5983240455867298</v>
      </c>
      <c r="T272" s="5">
        <f t="shared" si="78"/>
        <v>16.602556697698297</v>
      </c>
      <c r="U272" s="5">
        <f t="shared" si="79"/>
        <v>9.9320086739307119</v>
      </c>
      <c r="V272" s="5">
        <f t="shared" si="79"/>
        <v>29.857631104166046</v>
      </c>
      <c r="W272" s="5">
        <f t="shared" si="80"/>
        <v>-13.698756147990277</v>
      </c>
      <c r="X272">
        <f t="shared" si="91"/>
        <v>0</v>
      </c>
    </row>
    <row r="273" spans="1:24" x14ac:dyDescent="0.2">
      <c r="A273">
        <f t="shared" si="81"/>
        <v>0.24300000000000019</v>
      </c>
      <c r="B273" s="5">
        <f t="shared" si="82"/>
        <v>-8.6935535113384144E-2</v>
      </c>
      <c r="C273" s="5">
        <f t="shared" si="83"/>
        <v>22.114362215253372</v>
      </c>
      <c r="D273" s="5">
        <f t="shared" si="84"/>
        <v>4.4280282769455095</v>
      </c>
      <c r="E273" s="2">
        <f t="shared" si="85"/>
        <v>22.114533094205076</v>
      </c>
      <c r="F273" s="3">
        <f t="shared" si="86"/>
        <v>5.0225759449793959</v>
      </c>
      <c r="G273" s="3">
        <f t="shared" si="87"/>
        <v>-131.55801879239175</v>
      </c>
      <c r="H273" s="3">
        <f t="shared" si="88"/>
        <v>-8.1048232876142219</v>
      </c>
      <c r="I273" s="2">
        <f t="shared" si="89"/>
        <v>131.90309601455851</v>
      </c>
      <c r="J273" s="2">
        <f t="shared" si="69"/>
        <v>131.90309601455851</v>
      </c>
      <c r="K273" s="5">
        <f t="shared" si="70"/>
        <v>0.33</v>
      </c>
      <c r="L273" s="4">
        <f t="shared" si="90"/>
        <v>0.17321141695464717</v>
      </c>
      <c r="M273" s="4">
        <f t="shared" si="71"/>
        <v>0.21601460582804322</v>
      </c>
      <c r="N273" s="5">
        <f t="shared" si="72"/>
        <v>-1.1622213004868662</v>
      </c>
      <c r="O273" s="5">
        <f t="shared" si="73"/>
        <v>30.442452909688431</v>
      </c>
      <c r="P273" s="5">
        <f t="shared" si="74"/>
        <v>1.8754516337305243</v>
      </c>
      <c r="Q273" s="6">
        <f t="shared" si="75"/>
        <v>1802.7318308162539</v>
      </c>
      <c r="R273" s="5">
        <f t="shared" si="76"/>
        <v>11.088542054749606</v>
      </c>
      <c r="S273" s="5">
        <f t="shared" si="77"/>
        <v>-0.59915062863495427</v>
      </c>
      <c r="T273" s="5">
        <f t="shared" si="78"/>
        <v>16.597044682772509</v>
      </c>
      <c r="U273" s="5">
        <f t="shared" si="79"/>
        <v>9.9263207542627399</v>
      </c>
      <c r="V273" s="5">
        <f t="shared" si="79"/>
        <v>29.843302281053475</v>
      </c>
      <c r="W273" s="5">
        <f t="shared" si="80"/>
        <v>-13.701503683496966</v>
      </c>
      <c r="X273">
        <f t="shared" si="91"/>
        <v>0</v>
      </c>
    </row>
    <row r="274" spans="1:24" x14ac:dyDescent="0.2">
      <c r="A274">
        <f t="shared" si="81"/>
        <v>0.24400000000000019</v>
      </c>
      <c r="B274" s="5">
        <f t="shared" si="82"/>
        <v>-8.1907996008027617E-2</v>
      </c>
      <c r="C274" s="5">
        <f t="shared" si="83"/>
        <v>21.982819118112118</v>
      </c>
      <c r="D274" s="5">
        <f t="shared" si="84"/>
        <v>4.4199166029060537</v>
      </c>
      <c r="E274" s="2">
        <f t="shared" si="85"/>
        <v>21.982971712201373</v>
      </c>
      <c r="F274" s="3">
        <f t="shared" si="86"/>
        <v>5.0325022657336582</v>
      </c>
      <c r="G274" s="3">
        <f t="shared" si="87"/>
        <v>-131.5281754901107</v>
      </c>
      <c r="H274" s="3">
        <f t="shared" si="88"/>
        <v>-8.1185247912977196</v>
      </c>
      <c r="I274" s="2">
        <f t="shared" si="89"/>
        <v>131.87455202425858</v>
      </c>
      <c r="J274" s="2">
        <f t="shared" si="69"/>
        <v>131.87455202425858</v>
      </c>
      <c r="K274" s="5">
        <f t="shared" si="70"/>
        <v>0.33</v>
      </c>
      <c r="L274" s="4">
        <f t="shared" si="90"/>
        <v>0.17324889090407436</v>
      </c>
      <c r="M274" s="4">
        <f t="shared" si="71"/>
        <v>0.2160379165421201</v>
      </c>
      <c r="N274" s="5">
        <f t="shared" si="72"/>
        <v>-1.1642662424648771</v>
      </c>
      <c r="O274" s="5">
        <f t="shared" si="73"/>
        <v>30.428960896614257</v>
      </c>
      <c r="P274" s="5">
        <f t="shared" si="74"/>
        <v>1.8782156180001597</v>
      </c>
      <c r="Q274" s="6">
        <f t="shared" si="75"/>
        <v>1802.7316505430801</v>
      </c>
      <c r="R274" s="5">
        <f t="shared" si="76"/>
        <v>11.084903440555284</v>
      </c>
      <c r="S274" s="5">
        <f t="shared" si="77"/>
        <v>-0.59997786642386575</v>
      </c>
      <c r="T274" s="5">
        <f t="shared" si="78"/>
        <v>16.591535931453691</v>
      </c>
      <c r="U274" s="5">
        <f t="shared" si="79"/>
        <v>9.9206371980904073</v>
      </c>
      <c r="V274" s="5">
        <f t="shared" si="79"/>
        <v>29.82898303019039</v>
      </c>
      <c r="W274" s="5">
        <f t="shared" si="80"/>
        <v>-13.704248450546149</v>
      </c>
      <c r="X274">
        <f t="shared" si="91"/>
        <v>0</v>
      </c>
    </row>
    <row r="275" spans="1:24" x14ac:dyDescent="0.2">
      <c r="A275">
        <f t="shared" si="81"/>
        <v>0.24500000000000019</v>
      </c>
      <c r="B275" s="5">
        <f t="shared" si="82"/>
        <v>-7.6870533423694917E-2</v>
      </c>
      <c r="C275" s="5">
        <f t="shared" si="83"/>
        <v>21.851305857113523</v>
      </c>
      <c r="D275" s="5">
        <f t="shared" si="84"/>
        <v>4.4117912259905303</v>
      </c>
      <c r="E275" s="2">
        <f t="shared" si="85"/>
        <v>21.851441067811354</v>
      </c>
      <c r="F275" s="3">
        <f t="shared" si="86"/>
        <v>5.0424229029317482</v>
      </c>
      <c r="G275" s="3">
        <f t="shared" si="87"/>
        <v>-131.4983465070805</v>
      </c>
      <c r="H275" s="3">
        <f t="shared" si="88"/>
        <v>-8.1322290397482657</v>
      </c>
      <c r="I275" s="2">
        <f t="shared" si="89"/>
        <v>131.84602501396523</v>
      </c>
      <c r="J275" s="2">
        <f t="shared" si="69"/>
        <v>131.84602501396523</v>
      </c>
      <c r="K275" s="5">
        <f t="shared" si="70"/>
        <v>0.33</v>
      </c>
      <c r="L275" s="4">
        <f t="shared" si="90"/>
        <v>0.17328635876237142</v>
      </c>
      <c r="M275" s="4">
        <f t="shared" si="71"/>
        <v>0.2160612184146645</v>
      </c>
      <c r="N275" s="5">
        <f t="shared" si="72"/>
        <v>-1.1663090259219173</v>
      </c>
      <c r="O275" s="5">
        <f t="shared" si="73"/>
        <v>30.415479101494103</v>
      </c>
      <c r="P275" s="5">
        <f t="shared" si="74"/>
        <v>1.8809791071685342</v>
      </c>
      <c r="Q275" s="6">
        <f t="shared" si="75"/>
        <v>1802.7314702699239</v>
      </c>
      <c r="R275" s="5">
        <f t="shared" si="76"/>
        <v>11.081267027160154</v>
      </c>
      <c r="S275" s="5">
        <f t="shared" si="77"/>
        <v>-0.60080575808123082</v>
      </c>
      <c r="T275" s="5">
        <f t="shared" si="78"/>
        <v>16.586030441543599</v>
      </c>
      <c r="U275" s="5">
        <f t="shared" si="79"/>
        <v>9.9149580012382366</v>
      </c>
      <c r="V275" s="5">
        <f t="shared" si="79"/>
        <v>29.814673343412874</v>
      </c>
      <c r="W275" s="5">
        <f t="shared" si="80"/>
        <v>-13.706990451287865</v>
      </c>
      <c r="X275">
        <f t="shared" si="91"/>
        <v>0</v>
      </c>
    </row>
    <row r="276" spans="1:24" x14ac:dyDescent="0.2">
      <c r="A276">
        <f t="shared" si="81"/>
        <v>0.24600000000000019</v>
      </c>
      <c r="B276" s="5">
        <f t="shared" si="82"/>
        <v>-7.1823153041762552E-2</v>
      </c>
      <c r="C276" s="5">
        <f t="shared" si="83"/>
        <v>21.719822417943114</v>
      </c>
      <c r="D276" s="5">
        <f t="shared" si="84"/>
        <v>4.4036521434555569</v>
      </c>
      <c r="E276" s="2">
        <f t="shared" si="85"/>
        <v>21.719941170092913</v>
      </c>
      <c r="F276" s="3">
        <f t="shared" si="86"/>
        <v>5.0523378609329868</v>
      </c>
      <c r="G276" s="3">
        <f t="shared" si="87"/>
        <v>-131.46853183373707</v>
      </c>
      <c r="H276" s="3">
        <f t="shared" si="88"/>
        <v>-8.1459360301995538</v>
      </c>
      <c r="I276" s="2">
        <f t="shared" si="89"/>
        <v>131.81751497501179</v>
      </c>
      <c r="J276" s="2">
        <f t="shared" si="69"/>
        <v>131.81751497501179</v>
      </c>
      <c r="K276" s="5">
        <f t="shared" si="70"/>
        <v>0.33</v>
      </c>
      <c r="L276" s="4">
        <f t="shared" si="90"/>
        <v>0.17332382052250025</v>
      </c>
      <c r="M276" s="4">
        <f t="shared" si="71"/>
        <v>0.21608451144540677</v>
      </c>
      <c r="N276" s="5">
        <f t="shared" si="72"/>
        <v>-1.1683496535291225</v>
      </c>
      <c r="O276" s="5">
        <f t="shared" si="73"/>
        <v>30.402007515301928</v>
      </c>
      <c r="P276" s="5">
        <f t="shared" si="74"/>
        <v>1.8837421012846789</v>
      </c>
      <c r="Q276" s="6">
        <f t="shared" si="75"/>
        <v>1802.731289996786</v>
      </c>
      <c r="R276" s="5">
        <f t="shared" si="76"/>
        <v>11.077632813064632</v>
      </c>
      <c r="S276" s="5">
        <f t="shared" si="77"/>
        <v>-0.60163430273595708</v>
      </c>
      <c r="T276" s="5">
        <f t="shared" si="78"/>
        <v>16.58052821084598</v>
      </c>
      <c r="U276" s="5">
        <f t="shared" si="79"/>
        <v>9.9092831595355086</v>
      </c>
      <c r="V276" s="5">
        <f t="shared" si="79"/>
        <v>29.800373212565972</v>
      </c>
      <c r="W276" s="5">
        <f t="shared" si="80"/>
        <v>-13.709729687869341</v>
      </c>
      <c r="X276">
        <f t="shared" si="91"/>
        <v>0</v>
      </c>
    </row>
    <row r="277" spans="1:24" x14ac:dyDescent="0.2">
      <c r="A277">
        <f t="shared" si="81"/>
        <v>0.24700000000000019</v>
      </c>
      <c r="B277" s="5">
        <f t="shared" si="82"/>
        <v>-6.6765860539249808E-2</v>
      </c>
      <c r="C277" s="5">
        <f t="shared" si="83"/>
        <v>21.588368786295984</v>
      </c>
      <c r="D277" s="5">
        <f t="shared" si="84"/>
        <v>4.3954993525605133</v>
      </c>
      <c r="E277" s="2">
        <f t="shared" si="85"/>
        <v>21.588472028683555</v>
      </c>
      <c r="F277" s="3">
        <f t="shared" si="86"/>
        <v>5.0622471440925221</v>
      </c>
      <c r="G277" s="3">
        <f t="shared" si="87"/>
        <v>-131.43873146052451</v>
      </c>
      <c r="H277" s="3">
        <f t="shared" si="88"/>
        <v>-8.1596457598874235</v>
      </c>
      <c r="I277" s="2">
        <f t="shared" si="89"/>
        <v>131.78902189874012</v>
      </c>
      <c r="J277" s="2">
        <f t="shared" si="69"/>
        <v>131.78902189874012</v>
      </c>
      <c r="K277" s="5">
        <f t="shared" si="70"/>
        <v>0.33</v>
      </c>
      <c r="L277" s="4">
        <f t="shared" si="90"/>
        <v>0.17336127617741981</v>
      </c>
      <c r="M277" s="4">
        <f t="shared" si="71"/>
        <v>0.21610779563407667</v>
      </c>
      <c r="N277" s="5">
        <f t="shared" si="72"/>
        <v>-1.1703881279542498</v>
      </c>
      <c r="O277" s="5">
        <f t="shared" si="73"/>
        <v>30.388546129021833</v>
      </c>
      <c r="P277" s="5">
        <f t="shared" si="74"/>
        <v>1.8865046003984531</v>
      </c>
      <c r="Q277" s="6">
        <f t="shared" si="75"/>
        <v>1802.7311097236657</v>
      </c>
      <c r="R277" s="5">
        <f t="shared" si="76"/>
        <v>11.074000796770498</v>
      </c>
      <c r="S277" s="5">
        <f t="shared" si="77"/>
        <v>-0.60246349951809186</v>
      </c>
      <c r="T277" s="5">
        <f t="shared" si="78"/>
        <v>16.575029237166547</v>
      </c>
      <c r="U277" s="5">
        <f t="shared" si="79"/>
        <v>9.9036126688162476</v>
      </c>
      <c r="V277" s="5">
        <f t="shared" si="79"/>
        <v>29.786082629503742</v>
      </c>
      <c r="W277" s="5">
        <f t="shared" si="80"/>
        <v>-13.712466162435</v>
      </c>
      <c r="X277">
        <f t="shared" si="91"/>
        <v>0</v>
      </c>
    </row>
    <row r="278" spans="1:24" x14ac:dyDescent="0.2">
      <c r="A278">
        <f t="shared" si="81"/>
        <v>0.24800000000000019</v>
      </c>
      <c r="B278" s="5">
        <f t="shared" si="82"/>
        <v>-6.1698661588822881E-2</v>
      </c>
      <c r="C278" s="5">
        <f t="shared" si="83"/>
        <v>21.456944947876774</v>
      </c>
      <c r="D278" s="5">
        <f t="shared" si="84"/>
        <v>4.3873328505675451</v>
      </c>
      <c r="E278" s="2">
        <f t="shared" si="85"/>
        <v>21.457033653817494</v>
      </c>
      <c r="F278" s="3">
        <f t="shared" si="86"/>
        <v>5.0721507567613386</v>
      </c>
      <c r="G278" s="3">
        <f t="shared" si="87"/>
        <v>-131.40894537789501</v>
      </c>
      <c r="H278" s="3">
        <f t="shared" si="88"/>
        <v>-8.1733582260498583</v>
      </c>
      <c r="I278" s="2">
        <f t="shared" si="89"/>
        <v>131.76054577650035</v>
      </c>
      <c r="J278" s="2">
        <f t="shared" si="69"/>
        <v>131.76054577650035</v>
      </c>
      <c r="K278" s="5">
        <f t="shared" si="70"/>
        <v>0.33</v>
      </c>
      <c r="L278" s="4">
        <f t="shared" si="90"/>
        <v>0.1733987257200868</v>
      </c>
      <c r="M278" s="4">
        <f t="shared" si="71"/>
        <v>0.21613107098040341</v>
      </c>
      <c r="N278" s="5">
        <f t="shared" si="72"/>
        <v>-1.1724244518616806</v>
      </c>
      <c r="O278" s="5">
        <f t="shared" si="73"/>
        <v>30.375094933647979</v>
      </c>
      <c r="P278" s="5">
        <f t="shared" si="74"/>
        <v>1.8892666045605393</v>
      </c>
      <c r="Q278" s="6">
        <f t="shared" si="75"/>
        <v>1802.7309294505637</v>
      </c>
      <c r="R278" s="5">
        <f t="shared" si="76"/>
        <v>11.070370976780898</v>
      </c>
      <c r="S278" s="5">
        <f t="shared" si="77"/>
        <v>-0.60329334755881991</v>
      </c>
      <c r="T278" s="5">
        <f t="shared" si="78"/>
        <v>16.569533518312998</v>
      </c>
      <c r="U278" s="5">
        <f t="shared" si="79"/>
        <v>9.8979465249192184</v>
      </c>
      <c r="V278" s="5">
        <f t="shared" si="79"/>
        <v>29.771801586089158</v>
      </c>
      <c r="W278" s="5">
        <f t="shared" si="80"/>
        <v>-13.715199877126462</v>
      </c>
      <c r="X278">
        <f t="shared" si="91"/>
        <v>0</v>
      </c>
    </row>
    <row r="279" spans="1:24" x14ac:dyDescent="0.2">
      <c r="A279">
        <f t="shared" si="81"/>
        <v>0.24900000000000019</v>
      </c>
      <c r="B279" s="5">
        <f t="shared" si="82"/>
        <v>-5.6621561858799081E-2</v>
      </c>
      <c r="C279" s="5">
        <f t="shared" si="83"/>
        <v>21.325550888399672</v>
      </c>
      <c r="D279" s="5">
        <f t="shared" si="84"/>
        <v>4.3791526347415566</v>
      </c>
      <c r="E279" s="2">
        <f t="shared" si="85"/>
        <v>21.325626056343371</v>
      </c>
      <c r="F279" s="3">
        <f t="shared" si="86"/>
        <v>5.082048703286258</v>
      </c>
      <c r="G279" s="3">
        <f t="shared" si="87"/>
        <v>-131.37917357630892</v>
      </c>
      <c r="H279" s="3">
        <f t="shared" si="88"/>
        <v>-8.1870734259269842</v>
      </c>
      <c r="I279" s="2">
        <f t="shared" si="89"/>
        <v>131.73208659965118</v>
      </c>
      <c r="J279" s="2">
        <f t="shared" si="69"/>
        <v>131.73208659965118</v>
      </c>
      <c r="K279" s="5">
        <f t="shared" si="70"/>
        <v>0.33</v>
      </c>
      <c r="L279" s="4">
        <f t="shared" si="90"/>
        <v>0.17343616914345503</v>
      </c>
      <c r="M279" s="4">
        <f t="shared" si="71"/>
        <v>0.21615433748411564</v>
      </c>
      <c r="N279" s="5">
        <f t="shared" si="72"/>
        <v>-1.1744586279124283</v>
      </c>
      <c r="O279" s="5">
        <f t="shared" si="73"/>
        <v>30.361653920184647</v>
      </c>
      <c r="P279" s="5">
        <f t="shared" si="74"/>
        <v>1.8920281138224466</v>
      </c>
      <c r="Q279" s="6">
        <f t="shared" si="75"/>
        <v>1802.7307491774802</v>
      </c>
      <c r="R279" s="5">
        <f t="shared" si="76"/>
        <v>11.066743351600342</v>
      </c>
      <c r="S279" s="5">
        <f t="shared" si="77"/>
        <v>-0.60412384599046298</v>
      </c>
      <c r="T279" s="5">
        <f t="shared" si="78"/>
        <v>16.564041052095007</v>
      </c>
      <c r="U279" s="5">
        <f t="shared" si="79"/>
        <v>9.892284723687915</v>
      </c>
      <c r="V279" s="5">
        <f t="shared" si="79"/>
        <v>29.757530074194186</v>
      </c>
      <c r="W279" s="5">
        <f t="shared" si="80"/>
        <v>-13.717930834082544</v>
      </c>
      <c r="X279">
        <f t="shared" si="91"/>
        <v>0</v>
      </c>
    </row>
    <row r="280" spans="1:24" x14ac:dyDescent="0.2">
      <c r="A280">
        <f t="shared" si="81"/>
        <v>0.25000000000000017</v>
      </c>
      <c r="B280" s="5">
        <f t="shared" si="82"/>
        <v>-5.1534567013150977E-2</v>
      </c>
      <c r="C280" s="5">
        <f t="shared" si="83"/>
        <v>21.194186593588398</v>
      </c>
      <c r="D280" s="5">
        <f t="shared" si="84"/>
        <v>4.3709587023502126</v>
      </c>
      <c r="E280" s="2">
        <f t="shared" si="85"/>
        <v>21.19424924774264</v>
      </c>
      <c r="F280" s="3">
        <f t="shared" si="86"/>
        <v>5.091940988009946</v>
      </c>
      <c r="G280" s="3">
        <f t="shared" si="87"/>
        <v>-131.34941604623472</v>
      </c>
      <c r="H280" s="3">
        <f t="shared" si="88"/>
        <v>-8.2007913567610675</v>
      </c>
      <c r="I280" s="2">
        <f t="shared" si="89"/>
        <v>131.70364435955963</v>
      </c>
      <c r="J280" s="2">
        <f t="shared" si="69"/>
        <v>131.70364435955963</v>
      </c>
      <c r="K280" s="5">
        <f t="shared" si="70"/>
        <v>0.33</v>
      </c>
      <c r="L280" s="4">
        <f t="shared" si="90"/>
        <v>0.1734736064404758</v>
      </c>
      <c r="M280" s="4">
        <f t="shared" si="71"/>
        <v>0.21617759514494142</v>
      </c>
      <c r="N280" s="5">
        <f t="shared" si="72"/>
        <v>-1.1764906587641402</v>
      </c>
      <c r="O280" s="5">
        <f t="shared" si="73"/>
        <v>30.348223079646182</v>
      </c>
      <c r="P280" s="5">
        <f t="shared" si="74"/>
        <v>1.8947891282365055</v>
      </c>
      <c r="Q280" s="6">
        <f t="shared" si="75"/>
        <v>1802.730568904414</v>
      </c>
      <c r="R280" s="5">
        <f t="shared" si="76"/>
        <v>11.063117919734694</v>
      </c>
      <c r="S280" s="5">
        <f t="shared" si="77"/>
        <v>-0.60495499394647789</v>
      </c>
      <c r="T280" s="5">
        <f t="shared" si="78"/>
        <v>16.558551836324217</v>
      </c>
      <c r="U280" s="5">
        <f t="shared" si="79"/>
        <v>9.8866272609705543</v>
      </c>
      <c r="V280" s="5">
        <f t="shared" si="79"/>
        <v>29.743268085699704</v>
      </c>
      <c r="W280" s="5">
        <f t="shared" si="80"/>
        <v>-13.720659035439276</v>
      </c>
      <c r="X280">
        <f t="shared" si="91"/>
        <v>0</v>
      </c>
    </row>
    <row r="281" spans="1:24" x14ac:dyDescent="0.2">
      <c r="A281">
        <f t="shared" si="81"/>
        <v>0.25100000000000017</v>
      </c>
      <c r="B281" s="5">
        <f t="shared" si="82"/>
        <v>-4.6437682711510546E-2</v>
      </c>
      <c r="C281" s="5">
        <f t="shared" si="83"/>
        <v>21.062852049176207</v>
      </c>
      <c r="D281" s="5">
        <f t="shared" si="84"/>
        <v>4.3627510506639338</v>
      </c>
      <c r="E281" s="2">
        <f t="shared" si="85"/>
        <v>21.062903240148589</v>
      </c>
      <c r="F281" s="3">
        <f t="shared" si="86"/>
        <v>5.1018276152709161</v>
      </c>
      <c r="G281" s="3">
        <f t="shared" si="87"/>
        <v>-131.31967277814903</v>
      </c>
      <c r="H281" s="3">
        <f t="shared" si="88"/>
        <v>-8.2145120157965064</v>
      </c>
      <c r="I281" s="2">
        <f t="shared" si="89"/>
        <v>131.67521904760113</v>
      </c>
      <c r="J281" s="2">
        <f t="shared" si="69"/>
        <v>131.67521904760113</v>
      </c>
      <c r="K281" s="5">
        <f t="shared" si="70"/>
        <v>0.33</v>
      </c>
      <c r="L281" s="4">
        <f t="shared" si="90"/>
        <v>0.17351103760409778</v>
      </c>
      <c r="M281" s="4">
        <f t="shared" si="71"/>
        <v>0.21620084396260833</v>
      </c>
      <c r="N281" s="5">
        <f t="shared" si="72"/>
        <v>-1.1785205470711047</v>
      </c>
      <c r="O281" s="5">
        <f t="shared" si="73"/>
        <v>30.334802403056976</v>
      </c>
      <c r="P281" s="5">
        <f t="shared" si="74"/>
        <v>1.8975496478558662</v>
      </c>
      <c r="Q281" s="6">
        <f t="shared" si="75"/>
        <v>1802.7303886313662</v>
      </c>
      <c r="R281" s="5">
        <f t="shared" si="76"/>
        <v>11.059494679691186</v>
      </c>
      <c r="S281" s="5">
        <f t="shared" si="77"/>
        <v>-0.6057867905614549</v>
      </c>
      <c r="T281" s="5">
        <f t="shared" si="78"/>
        <v>16.55306586881424</v>
      </c>
      <c r="U281" s="5">
        <f t="shared" si="79"/>
        <v>9.8809741326200822</v>
      </c>
      <c r="V281" s="5">
        <f t="shared" si="79"/>
        <v>29.72901561249552</v>
      </c>
      <c r="W281" s="5">
        <f t="shared" si="80"/>
        <v>-13.723384483329895</v>
      </c>
      <c r="X281">
        <f t="shared" si="91"/>
        <v>0</v>
      </c>
    </row>
    <row r="282" spans="1:24" x14ac:dyDescent="0.2">
      <c r="A282">
        <f t="shared" si="81"/>
        <v>0.25200000000000017</v>
      </c>
      <c r="B282" s="5">
        <f t="shared" si="82"/>
        <v>-4.1330914609173319E-2</v>
      </c>
      <c r="C282" s="5">
        <f t="shared" si="83"/>
        <v>20.931547240905868</v>
      </c>
      <c r="D282" s="5">
        <f t="shared" si="84"/>
        <v>4.3545296769558952</v>
      </c>
      <c r="E282" s="2">
        <f t="shared" si="85"/>
        <v>20.931588046366105</v>
      </c>
      <c r="F282" s="3">
        <f t="shared" si="86"/>
        <v>5.1117085894035359</v>
      </c>
      <c r="G282" s="3">
        <f t="shared" si="87"/>
        <v>-131.28994376253652</v>
      </c>
      <c r="H282" s="3">
        <f t="shared" si="88"/>
        <v>-8.2282354002798357</v>
      </c>
      <c r="I282" s="2">
        <f t="shared" si="89"/>
        <v>131.64681065515944</v>
      </c>
      <c r="J282" s="2">
        <f t="shared" si="69"/>
        <v>131.64681065515944</v>
      </c>
      <c r="K282" s="5">
        <f t="shared" si="70"/>
        <v>0.33</v>
      </c>
      <c r="L282" s="4">
        <f t="shared" si="90"/>
        <v>0.1735484626272672</v>
      </c>
      <c r="M282" s="4">
        <f t="shared" si="71"/>
        <v>0.21622408393684348</v>
      </c>
      <c r="N282" s="5">
        <f t="shared" si="72"/>
        <v>-1.1805482954842543</v>
      </c>
      <c r="O282" s="5">
        <f t="shared" si="73"/>
        <v>30.321391881451468</v>
      </c>
      <c r="P282" s="5">
        <f t="shared" si="74"/>
        <v>1.9003096727344992</v>
      </c>
      <c r="Q282" s="6">
        <f t="shared" si="75"/>
        <v>1802.7302083583363</v>
      </c>
      <c r="R282" s="5">
        <f t="shared" si="76"/>
        <v>11.0558736299784</v>
      </c>
      <c r="S282" s="5">
        <f t="shared" si="77"/>
        <v>-0.60661923497111736</v>
      </c>
      <c r="T282" s="5">
        <f t="shared" si="78"/>
        <v>16.54758314738066</v>
      </c>
      <c r="U282" s="5">
        <f t="shared" si="79"/>
        <v>9.8753253344941463</v>
      </c>
      <c r="V282" s="5">
        <f t="shared" si="79"/>
        <v>29.714772646480352</v>
      </c>
      <c r="W282" s="5">
        <f t="shared" si="80"/>
        <v>-13.726107179884842</v>
      </c>
      <c r="X282">
        <f t="shared" si="91"/>
        <v>0</v>
      </c>
    </row>
    <row r="283" spans="1:24" x14ac:dyDescent="0.2">
      <c r="A283">
        <f t="shared" si="81"/>
        <v>0.25300000000000017</v>
      </c>
      <c r="B283" s="5">
        <f t="shared" si="82"/>
        <v>-3.6214268357102543E-2</v>
      </c>
      <c r="C283" s="5">
        <f t="shared" si="83"/>
        <v>20.800272154529655</v>
      </c>
      <c r="D283" s="5">
        <f t="shared" si="84"/>
        <v>4.3462945785020253</v>
      </c>
      <c r="E283" s="2">
        <f t="shared" si="85"/>
        <v>20.800303679892135</v>
      </c>
      <c r="F283" s="3">
        <f t="shared" si="86"/>
        <v>5.1215839147380304</v>
      </c>
      <c r="G283" s="3">
        <f t="shared" si="87"/>
        <v>-131.26022898989004</v>
      </c>
      <c r="H283" s="3">
        <f t="shared" si="88"/>
        <v>-8.2419615074597203</v>
      </c>
      <c r="I283" s="2">
        <f t="shared" si="89"/>
        <v>131.61841917362676</v>
      </c>
      <c r="J283" s="2">
        <f t="shared" si="69"/>
        <v>131.61841917362676</v>
      </c>
      <c r="K283" s="5">
        <f t="shared" si="70"/>
        <v>0.33</v>
      </c>
      <c r="L283" s="4">
        <f t="shared" si="90"/>
        <v>0.17358588150292747</v>
      </c>
      <c r="M283" s="4">
        <f t="shared" si="71"/>
        <v>0.21624731506737327</v>
      </c>
      <c r="N283" s="5">
        <f t="shared" si="72"/>
        <v>-1.1825739066511733</v>
      </c>
      <c r="O283" s="5">
        <f t="shared" si="73"/>
        <v>30.307991505874138</v>
      </c>
      <c r="P283" s="5">
        <f t="shared" si="74"/>
        <v>1.9030692029271927</v>
      </c>
      <c r="Q283" s="6">
        <f t="shared" si="75"/>
        <v>1802.7300280853246</v>
      </c>
      <c r="R283" s="5">
        <f t="shared" si="76"/>
        <v>11.052254769106293</v>
      </c>
      <c r="S283" s="5">
        <f t="shared" si="77"/>
        <v>-0.60745232631231982</v>
      </c>
      <c r="T283" s="5">
        <f t="shared" si="78"/>
        <v>16.542103669841037</v>
      </c>
      <c r="U283" s="5">
        <f t="shared" si="79"/>
        <v>9.8696808624551196</v>
      </c>
      <c r="V283" s="5">
        <f t="shared" si="79"/>
        <v>29.700539179561819</v>
      </c>
      <c r="W283" s="5">
        <f t="shared" si="80"/>
        <v>-13.728827127231771</v>
      </c>
      <c r="X283">
        <f t="shared" si="91"/>
        <v>0</v>
      </c>
    </row>
    <row r="284" spans="1:24" x14ac:dyDescent="0.2">
      <c r="A284">
        <f t="shared" si="81"/>
        <v>0.25400000000000017</v>
      </c>
      <c r="B284" s="5">
        <f t="shared" si="82"/>
        <v>-3.1087749601933286E-2</v>
      </c>
      <c r="C284" s="5">
        <f t="shared" si="83"/>
        <v>20.669026775809353</v>
      </c>
      <c r="D284" s="5">
        <f t="shared" si="84"/>
        <v>4.3380457525810021</v>
      </c>
      <c r="E284" s="2">
        <f t="shared" si="85"/>
        <v>20.669050154936954</v>
      </c>
      <c r="F284" s="3">
        <f t="shared" si="86"/>
        <v>5.1314535956004859</v>
      </c>
      <c r="G284" s="3">
        <f t="shared" si="87"/>
        <v>-131.23052845071047</v>
      </c>
      <c r="H284" s="3">
        <f t="shared" si="88"/>
        <v>-8.2556903345869515</v>
      </c>
      <c r="I284" s="2">
        <f t="shared" si="89"/>
        <v>131.59004459440357</v>
      </c>
      <c r="J284" s="2">
        <f t="shared" si="69"/>
        <v>131.59004459440357</v>
      </c>
      <c r="K284" s="5">
        <f t="shared" si="70"/>
        <v>0.33</v>
      </c>
      <c r="L284" s="4">
        <f t="shared" si="90"/>
        <v>0.17362329422401965</v>
      </c>
      <c r="M284" s="4">
        <f t="shared" si="71"/>
        <v>0.21627053735392376</v>
      </c>
      <c r="N284" s="5">
        <f t="shared" si="72"/>
        <v>-1.184597383216099</v>
      </c>
      <c r="O284" s="5">
        <f t="shared" si="73"/>
        <v>30.294601267379473</v>
      </c>
      <c r="P284" s="5">
        <f t="shared" si="74"/>
        <v>1.9058282384895502</v>
      </c>
      <c r="Q284" s="6">
        <f t="shared" si="75"/>
        <v>1802.7298478123307</v>
      </c>
      <c r="R284" s="5">
        <f t="shared" si="76"/>
        <v>11.048638095586147</v>
      </c>
      <c r="S284" s="5">
        <f t="shared" si="77"/>
        <v>-0.60828606372304606</v>
      </c>
      <c r="T284" s="5">
        <f t="shared" si="78"/>
        <v>16.536627434014864</v>
      </c>
      <c r="U284" s="5">
        <f t="shared" si="79"/>
        <v>9.8640407123700484</v>
      </c>
      <c r="V284" s="5">
        <f t="shared" si="79"/>
        <v>29.686315203656427</v>
      </c>
      <c r="W284" s="5">
        <f t="shared" si="80"/>
        <v>-13.731544327495584</v>
      </c>
      <c r="X284">
        <f t="shared" si="91"/>
        <v>0</v>
      </c>
    </row>
    <row r="285" spans="1:24" x14ac:dyDescent="0.2">
      <c r="A285">
        <f t="shared" si="81"/>
        <v>0.25500000000000017</v>
      </c>
      <c r="B285" s="5">
        <f t="shared" si="82"/>
        <v>-2.5951363985976614E-2</v>
      </c>
      <c r="C285" s="5">
        <f t="shared" si="83"/>
        <v>20.537811090516243</v>
      </c>
      <c r="D285" s="5">
        <f t="shared" si="84"/>
        <v>4.329783196474251</v>
      </c>
      <c r="E285" s="2">
        <f t="shared" si="85"/>
        <v>20.537827486446194</v>
      </c>
      <c r="F285" s="3">
        <f t="shared" si="86"/>
        <v>5.1413176363128557</v>
      </c>
      <c r="G285" s="3">
        <f t="shared" si="87"/>
        <v>-131.2008421355068</v>
      </c>
      <c r="H285" s="3">
        <f t="shared" si="88"/>
        <v>-8.2694218789144465</v>
      </c>
      <c r="I285" s="2">
        <f t="shared" si="89"/>
        <v>131.56168690889876</v>
      </c>
      <c r="J285" s="2">
        <f t="shared" si="69"/>
        <v>131.56168690889876</v>
      </c>
      <c r="K285" s="5">
        <f t="shared" si="70"/>
        <v>0.33</v>
      </c>
      <c r="L285" s="4">
        <f t="shared" si="90"/>
        <v>0.17366070078348197</v>
      </c>
      <c r="M285" s="4">
        <f t="shared" si="71"/>
        <v>0.21629375079622026</v>
      </c>
      <c r="N285" s="5">
        <f t="shared" si="72"/>
        <v>-1.1866187278199294</v>
      </c>
      <c r="O285" s="5">
        <f t="shared" si="73"/>
        <v>30.281221157031975</v>
      </c>
      <c r="P285" s="5">
        <f t="shared" si="74"/>
        <v>1.9085867794779912</v>
      </c>
      <c r="Q285" s="6">
        <f t="shared" si="75"/>
        <v>1802.729667539355</v>
      </c>
      <c r="R285" s="5">
        <f t="shared" si="76"/>
        <v>11.045023607930629</v>
      </c>
      <c r="S285" s="5">
        <f t="shared" si="77"/>
        <v>-0.60912044634240869</v>
      </c>
      <c r="T285" s="5">
        <f t="shared" si="78"/>
        <v>16.531154437723629</v>
      </c>
      <c r="U285" s="5">
        <f t="shared" si="79"/>
        <v>9.8584048801106992</v>
      </c>
      <c r="V285" s="5">
        <f t="shared" si="79"/>
        <v>29.672100710689566</v>
      </c>
      <c r="W285" s="5">
        <f t="shared" si="80"/>
        <v>-13.734258782798378</v>
      </c>
      <c r="X285">
        <f t="shared" si="91"/>
        <v>0</v>
      </c>
    </row>
    <row r="286" spans="1:24" x14ac:dyDescent="0.2">
      <c r="A286">
        <f t="shared" si="81"/>
        <v>0.25600000000000017</v>
      </c>
      <c r="B286" s="5">
        <f t="shared" si="82"/>
        <v>-2.0805117147223703E-2</v>
      </c>
      <c r="C286" s="5">
        <f t="shared" si="83"/>
        <v>20.406625084431091</v>
      </c>
      <c r="D286" s="5">
        <f t="shared" si="84"/>
        <v>4.3215069074659453</v>
      </c>
      <c r="E286" s="2">
        <f t="shared" si="85"/>
        <v>20.406635690123732</v>
      </c>
      <c r="F286" s="3">
        <f t="shared" si="86"/>
        <v>5.1511760411929668</v>
      </c>
      <c r="G286" s="3">
        <f t="shared" si="87"/>
        <v>-131.17117003479612</v>
      </c>
      <c r="H286" s="3">
        <f t="shared" si="88"/>
        <v>-8.2831561376972456</v>
      </c>
      <c r="I286" s="2">
        <f t="shared" si="89"/>
        <v>131.53334610852957</v>
      </c>
      <c r="J286" s="2">
        <f t="shared" ref="J286:J349" si="92">SQRT((F286-vxw)^2+(G286-vyw)^2+H286^2)</f>
        <v>131.53334610852957</v>
      </c>
      <c r="K286" s="5">
        <f t="shared" ref="K286:K349" si="93">IF(drag=1,(cda+cdb/(1+EXP(-(J286-vel)/dv))),IF(drag=2,$G$11,0))</f>
        <v>0.33</v>
      </c>
      <c r="L286" s="4">
        <f t="shared" si="90"/>
        <v>0.17369810117425025</v>
      </c>
      <c r="M286" s="4">
        <f t="shared" ref="M286:M349" si="94">IF(Magnus=1,(IF(L286&lt;0.1,1.5*L286,0.09+0.6*L286)),IF(Magnus=2,1/(2.32+0.4/L286),0))</f>
        <v>0.21631695539398776</v>
      </c>
      <c r="N286" s="5">
        <f t="shared" ref="N286:N349" si="95">-const*$K286*$J286*(F286-vxw)</f>
        <v>-1.1886379431002279</v>
      </c>
      <c r="O286" s="5">
        <f t="shared" ref="O286:O349" si="96">-const*$K286*$J286*(G286-vyw)</f>
        <v>30.267851165906134</v>
      </c>
      <c r="P286" s="5">
        <f t="shared" ref="P286:P349" si="97">-const*$K286*$J286*H286</f>
        <v>1.9113448259497476</v>
      </c>
      <c r="Q286" s="6">
        <f t="shared" ref="Q286:Q349" si="98">omega*EXP(-A286/tau)*30/PI()</f>
        <v>1802.7294872663972</v>
      </c>
      <c r="R286" s="5">
        <f t="shared" ref="R286:R349" si="99">const*($M286/omega)*J286*(wy*H286-wz*(G286-vyw))</f>
        <v>11.041411304653742</v>
      </c>
      <c r="S286" s="5">
        <f t="shared" ref="S286:S349" si="100">const*($M286/omega)*J286*(wz*(F286-vxw)-wx*H286)</f>
        <v>-0.60995547331064792</v>
      </c>
      <c r="T286" s="5">
        <f t="shared" ref="T286:T349" si="101">const*($M286/omega)*J286*(wx*(G286-vyw)-wy*(F286-vxw))</f>
        <v>16.525684678790768</v>
      </c>
      <c r="U286" s="5">
        <f t="shared" ref="U286:V349" si="102">N286+R286</f>
        <v>9.8527733615535151</v>
      </c>
      <c r="V286" s="5">
        <f t="shared" si="102"/>
        <v>29.657895692595485</v>
      </c>
      <c r="W286" s="5">
        <f t="shared" ref="W286:W349" si="103">P286+T286-32.174</f>
        <v>-13.736970495259484</v>
      </c>
      <c r="X286">
        <f t="shared" si="91"/>
        <v>0</v>
      </c>
    </row>
    <row r="287" spans="1:24" x14ac:dyDescent="0.2">
      <c r="A287">
        <f t="shared" ref="A287:A350" si="104">A286+dt</f>
        <v>0.25700000000000017</v>
      </c>
      <c r="B287" s="5">
        <f t="shared" ref="B287:B350" si="105">B286+F286*dt+0.5*U286*dt*dt</f>
        <v>-1.5649014719349961E-2</v>
      </c>
      <c r="C287" s="5">
        <f t="shared" ref="C287:C350" si="106">C286+G286*dt+0.5*V286*dt*dt</f>
        <v>20.275468743344142</v>
      </c>
      <c r="D287" s="5">
        <f t="shared" ref="D287:D350" si="107">D286+H286*dt+0.5*W286*dt*dt</f>
        <v>4.3132168828430011</v>
      </c>
      <c r="E287" s="2">
        <f t="shared" ref="E287:E350" si="108">SQRT(B287^2+C287^2)</f>
        <v>20.275474782455451</v>
      </c>
      <c r="F287" s="3">
        <f t="shared" ref="F287:F350" si="109">F286+U286*dt</f>
        <v>5.1610288145545207</v>
      </c>
      <c r="G287" s="3">
        <f t="shared" ref="G287:G350" si="110">G286+V286*dt</f>
        <v>-131.14151213910353</v>
      </c>
      <c r="H287" s="3">
        <f t="shared" ref="H287:H350" si="111">H286+W286*dt</f>
        <v>-8.2968931081925046</v>
      </c>
      <c r="I287" s="2">
        <f t="shared" ref="I287:I350" si="112">SQRT(F287^2+G287^2+H287^2)</f>
        <v>131.50502218472141</v>
      </c>
      <c r="J287" s="2">
        <f t="shared" si="92"/>
        <v>131.50502218472141</v>
      </c>
      <c r="K287" s="5">
        <f t="shared" si="93"/>
        <v>0.33</v>
      </c>
      <c r="L287" s="4">
        <f t="shared" ref="L287:L350" si="113">(romega/J287)*EXP(-A287/tau)</f>
        <v>0.17373549538925784</v>
      </c>
      <c r="M287" s="4">
        <f t="shared" si="94"/>
        <v>0.21634015114695071</v>
      </c>
      <c r="N287" s="5">
        <f t="shared" si="95"/>
        <v>-1.190655031691225</v>
      </c>
      <c r="O287" s="5">
        <f t="shared" si="96"/>
        <v>30.254491285086385</v>
      </c>
      <c r="P287" s="5">
        <f t="shared" si="97"/>
        <v>1.9141023779628608</v>
      </c>
      <c r="Q287" s="6">
        <f t="shared" si="98"/>
        <v>1802.7293069934578</v>
      </c>
      <c r="R287" s="5">
        <f t="shared" si="99"/>
        <v>11.037801184270833</v>
      </c>
      <c r="S287" s="5">
        <f t="shared" si="100"/>
        <v>-0.61079114376912857</v>
      </c>
      <c r="T287" s="5">
        <f t="shared" si="101"/>
        <v>16.520218155041668</v>
      </c>
      <c r="U287" s="5">
        <f t="shared" si="102"/>
        <v>9.847146152579608</v>
      </c>
      <c r="V287" s="5">
        <f t="shared" si="102"/>
        <v>29.643700141317257</v>
      </c>
      <c r="W287" s="5">
        <f t="shared" si="103"/>
        <v>-13.739679466995469</v>
      </c>
      <c r="X287">
        <f t="shared" ref="X287:X350" si="114">IF((C287-17/12)*(C288-17/12)&lt;0,1,0)</f>
        <v>0</v>
      </c>
    </row>
    <row r="288" spans="1:24" x14ac:dyDescent="0.2">
      <c r="A288">
        <f t="shared" si="104"/>
        <v>0.25800000000000017</v>
      </c>
      <c r="B288" s="5">
        <f t="shared" si="105"/>
        <v>-1.048306233171915E-2</v>
      </c>
      <c r="C288" s="5">
        <f t="shared" si="106"/>
        <v>20.144342053055109</v>
      </c>
      <c r="D288" s="5">
        <f t="shared" si="107"/>
        <v>4.3049131198950752</v>
      </c>
      <c r="E288" s="2">
        <f t="shared" si="108"/>
        <v>20.144344780733881</v>
      </c>
      <c r="F288" s="3">
        <f t="shared" si="109"/>
        <v>5.1708759607071002</v>
      </c>
      <c r="G288" s="3">
        <f t="shared" si="110"/>
        <v>-131.1118684389622</v>
      </c>
      <c r="H288" s="3">
        <f t="shared" si="111"/>
        <v>-8.3106327876595003</v>
      </c>
      <c r="I288" s="2">
        <f t="shared" si="112"/>
        <v>131.47671512890818</v>
      </c>
      <c r="J288" s="2">
        <f t="shared" si="92"/>
        <v>131.47671512890818</v>
      </c>
      <c r="K288" s="5">
        <f t="shared" si="93"/>
        <v>0.33</v>
      </c>
      <c r="L288" s="4">
        <f t="shared" si="113"/>
        <v>0.17377288342143524</v>
      </c>
      <c r="M288" s="4">
        <f t="shared" si="94"/>
        <v>0.21636333805483282</v>
      </c>
      <c r="N288" s="5">
        <f t="shared" si="95"/>
        <v>-1.1926699962238279</v>
      </c>
      <c r="O288" s="5">
        <f t="shared" si="96"/>
        <v>30.241141505667166</v>
      </c>
      <c r="P288" s="5">
        <f t="shared" si="97"/>
        <v>1.9168594355761852</v>
      </c>
      <c r="Q288" s="6">
        <f t="shared" si="98"/>
        <v>1802.7291267205358</v>
      </c>
      <c r="R288" s="5">
        <f t="shared" si="99"/>
        <v>11.034193245298608</v>
      </c>
      <c r="S288" s="5">
        <f t="shared" si="100"/>
        <v>-0.61162745686034059</v>
      </c>
      <c r="T288" s="5">
        <f t="shared" si="101"/>
        <v>16.514754864303661</v>
      </c>
      <c r="U288" s="5">
        <f t="shared" si="102"/>
        <v>9.8415232490747808</v>
      </c>
      <c r="V288" s="5">
        <f t="shared" si="102"/>
        <v>29.629514048806826</v>
      </c>
      <c r="W288" s="5">
        <f t="shared" si="103"/>
        <v>-13.742385700120153</v>
      </c>
      <c r="X288">
        <f t="shared" si="114"/>
        <v>0</v>
      </c>
    </row>
    <row r="289" spans="1:24" x14ac:dyDescent="0.2">
      <c r="A289">
        <f t="shared" si="104"/>
        <v>0.25900000000000017</v>
      </c>
      <c r="B289" s="5">
        <f t="shared" si="105"/>
        <v>-5.3072656093875129E-3</v>
      </c>
      <c r="C289" s="5">
        <f t="shared" si="106"/>
        <v>20.013244999373171</v>
      </c>
      <c r="D289" s="5">
        <f t="shared" si="107"/>
        <v>4.2965956159145655</v>
      </c>
      <c r="E289" s="2">
        <f t="shared" si="108"/>
        <v>20.013245703083832</v>
      </c>
      <c r="F289" s="3">
        <f t="shared" si="109"/>
        <v>5.1807174839561752</v>
      </c>
      <c r="G289" s="3">
        <f t="shared" si="110"/>
        <v>-131.08223892491341</v>
      </c>
      <c r="H289" s="3">
        <f t="shared" si="111"/>
        <v>-8.3243751733596199</v>
      </c>
      <c r="I289" s="2">
        <f t="shared" si="112"/>
        <v>131.44842493253199</v>
      </c>
      <c r="J289" s="2">
        <f t="shared" si="92"/>
        <v>131.44842493253199</v>
      </c>
      <c r="K289" s="5">
        <f t="shared" si="93"/>
        <v>0.33</v>
      </c>
      <c r="L289" s="4">
        <f t="shared" si="113"/>
        <v>0.17381026526371063</v>
      </c>
      <c r="M289" s="4">
        <f t="shared" si="94"/>
        <v>0.21638651611735754</v>
      </c>
      <c r="N289" s="5">
        <f t="shared" si="95"/>
        <v>-1.1946828393256221</v>
      </c>
      <c r="O289" s="5">
        <f t="shared" si="96"/>
        <v>30.227801818752848</v>
      </c>
      <c r="P289" s="5">
        <f t="shared" si="97"/>
        <v>1.9196159988493817</v>
      </c>
      <c r="Q289" s="6">
        <f t="shared" si="98"/>
        <v>1802.7289464476323</v>
      </c>
      <c r="R289" s="5">
        <f t="shared" si="99"/>
        <v>11.030587486255126</v>
      </c>
      <c r="S289" s="5">
        <f t="shared" si="100"/>
        <v>-0.6124644117278969</v>
      </c>
      <c r="T289" s="5">
        <f t="shared" si="101"/>
        <v>16.509294804406068</v>
      </c>
      <c r="U289" s="5">
        <f t="shared" si="102"/>
        <v>9.8359046469295031</v>
      </c>
      <c r="V289" s="5">
        <f t="shared" si="102"/>
        <v>29.615337407024953</v>
      </c>
      <c r="W289" s="5">
        <f t="shared" si="103"/>
        <v>-13.745089196744551</v>
      </c>
      <c r="X289">
        <f t="shared" si="114"/>
        <v>0</v>
      </c>
    </row>
    <row r="290" spans="1:24" x14ac:dyDescent="0.2">
      <c r="A290">
        <f t="shared" si="104"/>
        <v>0.26000000000000018</v>
      </c>
      <c r="B290" s="5">
        <f t="shared" si="105"/>
        <v>-1.2163017310787307E-4</v>
      </c>
      <c r="C290" s="5">
        <f t="shared" si="106"/>
        <v>19.882177568116958</v>
      </c>
      <c r="D290" s="5">
        <f t="shared" si="107"/>
        <v>4.2882643681966073</v>
      </c>
      <c r="E290" s="2">
        <f t="shared" si="108"/>
        <v>19.882177568488999</v>
      </c>
      <c r="F290" s="3">
        <f t="shared" si="109"/>
        <v>5.1905533886031048</v>
      </c>
      <c r="G290" s="3">
        <f t="shared" si="110"/>
        <v>-131.05262358750639</v>
      </c>
      <c r="H290" s="3">
        <f t="shared" si="111"/>
        <v>-8.3381202625563642</v>
      </c>
      <c r="I290" s="2">
        <f t="shared" si="112"/>
        <v>131.42015158704325</v>
      </c>
      <c r="J290" s="2">
        <f t="shared" si="92"/>
        <v>131.42015158704325</v>
      </c>
      <c r="K290" s="5">
        <f t="shared" si="93"/>
        <v>0.33</v>
      </c>
      <c r="L290" s="4">
        <f t="shared" si="113"/>
        <v>0.17384764090900953</v>
      </c>
      <c r="M290" s="4">
        <f t="shared" si="94"/>
        <v>0.21640968533424768</v>
      </c>
      <c r="N290" s="5">
        <f t="shared" si="95"/>
        <v>-1.1966935636208771</v>
      </c>
      <c r="O290" s="5">
        <f t="shared" si="96"/>
        <v>30.214472215457722</v>
      </c>
      <c r="P290" s="5">
        <f t="shared" si="97"/>
        <v>1.9223720678429186</v>
      </c>
      <c r="Q290" s="6">
        <f t="shared" si="98"/>
        <v>1802.7287661747469</v>
      </c>
      <c r="R290" s="5">
        <f t="shared" si="99"/>
        <v>11.026983905659771</v>
      </c>
      <c r="S290" s="5">
        <f t="shared" si="100"/>
        <v>-0.61330200751653163</v>
      </c>
      <c r="T290" s="5">
        <f t="shared" si="101"/>
        <v>16.503837973180115</v>
      </c>
      <c r="U290" s="5">
        <f t="shared" si="102"/>
        <v>9.830290342038893</v>
      </c>
      <c r="V290" s="5">
        <f t="shared" si="102"/>
        <v>29.601170207941191</v>
      </c>
      <c r="W290" s="5">
        <f t="shared" si="103"/>
        <v>-13.747789958976966</v>
      </c>
      <c r="X290">
        <f t="shared" si="114"/>
        <v>0</v>
      </c>
    </row>
    <row r="291" spans="1:24" x14ac:dyDescent="0.2">
      <c r="A291">
        <f t="shared" si="104"/>
        <v>0.26100000000000018</v>
      </c>
      <c r="B291" s="5">
        <f t="shared" si="105"/>
        <v>5.0738383606662519E-3</v>
      </c>
      <c r="C291" s="5">
        <f t="shared" si="106"/>
        <v>19.751139745114553</v>
      </c>
      <c r="D291" s="5">
        <f t="shared" si="107"/>
        <v>4.2799193740390713</v>
      </c>
      <c r="E291" s="2">
        <f t="shared" si="108"/>
        <v>19.751140396819611</v>
      </c>
      <c r="F291" s="3">
        <f t="shared" si="109"/>
        <v>5.2003836789451441</v>
      </c>
      <c r="G291" s="3">
        <f t="shared" si="110"/>
        <v>-131.02302241729845</v>
      </c>
      <c r="H291" s="3">
        <f t="shared" si="111"/>
        <v>-8.351868052515341</v>
      </c>
      <c r="I291" s="2">
        <f t="shared" si="112"/>
        <v>131.39189508390066</v>
      </c>
      <c r="J291" s="2">
        <f t="shared" si="92"/>
        <v>131.39189508390066</v>
      </c>
      <c r="K291" s="5">
        <f t="shared" si="93"/>
        <v>0.33</v>
      </c>
      <c r="L291" s="4">
        <f t="shared" si="113"/>
        <v>0.17388501035025491</v>
      </c>
      <c r="M291" s="4">
        <f t="shared" si="94"/>
        <v>0.21643284570522545</v>
      </c>
      <c r="N291" s="5">
        <f t="shared" si="95"/>
        <v>-1.1987021717305515</v>
      </c>
      <c r="O291" s="5">
        <f t="shared" si="96"/>
        <v>30.201152686906028</v>
      </c>
      <c r="P291" s="5">
        <f t="shared" si="97"/>
        <v>1.9251276426180699</v>
      </c>
      <c r="Q291" s="6">
        <f t="shared" si="98"/>
        <v>1802.7285859018791</v>
      </c>
      <c r="R291" s="5">
        <f t="shared" si="99"/>
        <v>11.023382502033284</v>
      </c>
      <c r="S291" s="5">
        <f t="shared" si="100"/>
        <v>-0.61414024337210005</v>
      </c>
      <c r="T291" s="5">
        <f t="shared" si="101"/>
        <v>16.498384368458996</v>
      </c>
      <c r="U291" s="5">
        <f t="shared" si="102"/>
        <v>9.8246803303027335</v>
      </c>
      <c r="V291" s="5">
        <f t="shared" si="102"/>
        <v>29.587012443533929</v>
      </c>
      <c r="W291" s="5">
        <f t="shared" si="103"/>
        <v>-13.750487988922934</v>
      </c>
      <c r="X291">
        <f t="shared" si="114"/>
        <v>0</v>
      </c>
    </row>
    <row r="292" spans="1:24" x14ac:dyDescent="0.2">
      <c r="A292">
        <f t="shared" si="104"/>
        <v>0.26200000000000018</v>
      </c>
      <c r="B292" s="5">
        <f t="shared" si="105"/>
        <v>1.0279134379776548E-2</v>
      </c>
      <c r="C292" s="5">
        <f t="shared" si="106"/>
        <v>19.620131516203475</v>
      </c>
      <c r="D292" s="5">
        <f t="shared" si="107"/>
        <v>4.2715606307425613</v>
      </c>
      <c r="E292" s="2">
        <f t="shared" si="108"/>
        <v>19.620134208861174</v>
      </c>
      <c r="F292" s="3">
        <f t="shared" si="109"/>
        <v>5.2102083592754465</v>
      </c>
      <c r="G292" s="3">
        <f t="shared" si="110"/>
        <v>-130.99343540485492</v>
      </c>
      <c r="H292" s="3">
        <f t="shared" si="111"/>
        <v>-8.3656185405042631</v>
      </c>
      <c r="I292" s="2">
        <f t="shared" si="112"/>
        <v>131.36365541457116</v>
      </c>
      <c r="J292" s="2">
        <f t="shared" si="92"/>
        <v>131.36365541457116</v>
      </c>
      <c r="K292" s="5">
        <f t="shared" si="93"/>
        <v>0.33</v>
      </c>
      <c r="L292" s="4">
        <f t="shared" si="113"/>
        <v>0.1739223735803673</v>
      </c>
      <c r="M292" s="4">
        <f t="shared" si="94"/>
        <v>0.21645599723001277</v>
      </c>
      <c r="N292" s="5">
        <f t="shared" si="95"/>
        <v>-1.2007086662722966</v>
      </c>
      <c r="O292" s="5">
        <f t="shared" si="96"/>
        <v>30.18784322423188</v>
      </c>
      <c r="P292" s="5">
        <f t="shared" si="97"/>
        <v>1.9278827232369118</v>
      </c>
      <c r="Q292" s="6">
        <f t="shared" si="98"/>
        <v>1802.7284056290296</v>
      </c>
      <c r="R292" s="5">
        <f t="shared" si="99"/>
        <v>11.019783273897751</v>
      </c>
      <c r="S292" s="5">
        <f t="shared" si="100"/>
        <v>-0.61497911844157616</v>
      </c>
      <c r="T292" s="5">
        <f t="shared" si="101"/>
        <v>16.492933988077855</v>
      </c>
      <c r="U292" s="5">
        <f t="shared" si="102"/>
        <v>9.8190746076254545</v>
      </c>
      <c r="V292" s="5">
        <f t="shared" si="102"/>
        <v>29.572864105790305</v>
      </c>
      <c r="W292" s="5">
        <f t="shared" si="103"/>
        <v>-13.753183288685232</v>
      </c>
      <c r="X292">
        <f t="shared" si="114"/>
        <v>0</v>
      </c>
    </row>
    <row r="293" spans="1:24" x14ac:dyDescent="0.2">
      <c r="A293">
        <f t="shared" si="104"/>
        <v>0.26300000000000018</v>
      </c>
      <c r="B293" s="5">
        <f t="shared" si="105"/>
        <v>1.5494252276355806E-2</v>
      </c>
      <c r="C293" s="5">
        <f t="shared" si="106"/>
        <v>19.489152867230676</v>
      </c>
      <c r="D293" s="5">
        <f t="shared" si="107"/>
        <v>4.2631881356104122</v>
      </c>
      <c r="E293" s="2">
        <f t="shared" si="108"/>
        <v>19.489159026344346</v>
      </c>
      <c r="F293" s="3">
        <f t="shared" si="109"/>
        <v>5.2200274338830717</v>
      </c>
      <c r="G293" s="3">
        <f t="shared" si="110"/>
        <v>-130.96386254074912</v>
      </c>
      <c r="H293" s="3">
        <f t="shared" si="111"/>
        <v>-8.3793717237929481</v>
      </c>
      <c r="I293" s="2">
        <f t="shared" si="112"/>
        <v>131.33543257052997</v>
      </c>
      <c r="J293" s="2">
        <f t="shared" si="92"/>
        <v>131.33543257052997</v>
      </c>
      <c r="K293" s="5">
        <f t="shared" si="93"/>
        <v>0.33</v>
      </c>
      <c r="L293" s="4">
        <f t="shared" si="113"/>
        <v>0.17395973059226455</v>
      </c>
      <c r="M293" s="4">
        <f t="shared" si="94"/>
        <v>0.21647913990833081</v>
      </c>
      <c r="N293" s="5">
        <f t="shared" si="95"/>
        <v>-1.2027130498604635</v>
      </c>
      <c r="O293" s="5">
        <f t="shared" si="96"/>
        <v>30.174543818579313</v>
      </c>
      <c r="P293" s="5">
        <f t="shared" si="97"/>
        <v>1.9306373097623248</v>
      </c>
      <c r="Q293" s="6">
        <f t="shared" si="98"/>
        <v>1802.728225356198</v>
      </c>
      <c r="R293" s="5">
        <f t="shared" si="99"/>
        <v>11.016186219776589</v>
      </c>
      <c r="S293" s="5">
        <f t="shared" si="100"/>
        <v>-0.61581863187305119</v>
      </c>
      <c r="T293" s="5">
        <f t="shared" si="101"/>
        <v>16.487486829873767</v>
      </c>
      <c r="U293" s="5">
        <f t="shared" si="102"/>
        <v>9.8134731699161257</v>
      </c>
      <c r="V293" s="5">
        <f t="shared" si="102"/>
        <v>29.558725186706262</v>
      </c>
      <c r="W293" s="5">
        <f t="shared" si="103"/>
        <v>-13.755875860363908</v>
      </c>
      <c r="X293">
        <f t="shared" si="114"/>
        <v>0</v>
      </c>
    </row>
    <row r="294" spans="1:24" x14ac:dyDescent="0.2">
      <c r="A294">
        <f t="shared" si="104"/>
        <v>0.26400000000000018</v>
      </c>
      <c r="B294" s="5">
        <f t="shared" si="105"/>
        <v>2.0719186446823835E-2</v>
      </c>
      <c r="C294" s="5">
        <f t="shared" si="106"/>
        <v>19.35820378405252</v>
      </c>
      <c r="D294" s="5">
        <f t="shared" si="107"/>
        <v>4.2548018859486891</v>
      </c>
      <c r="E294" s="2">
        <f t="shared" si="108"/>
        <v>19.358214871975989</v>
      </c>
      <c r="F294" s="3">
        <f t="shared" si="109"/>
        <v>5.2298409070529877</v>
      </c>
      <c r="G294" s="3">
        <f t="shared" si="110"/>
        <v>-130.9343038155624</v>
      </c>
      <c r="H294" s="3">
        <f t="shared" si="111"/>
        <v>-8.3931275996533117</v>
      </c>
      <c r="I294" s="2">
        <f t="shared" si="112"/>
        <v>131.30722654326053</v>
      </c>
      <c r="J294" s="2">
        <f t="shared" si="92"/>
        <v>131.30722654326053</v>
      </c>
      <c r="K294" s="5">
        <f t="shared" si="93"/>
        <v>0.33</v>
      </c>
      <c r="L294" s="4">
        <f t="shared" si="113"/>
        <v>0.17399708137886216</v>
      </c>
      <c r="M294" s="4">
        <f t="shared" si="94"/>
        <v>0.21650227373990047</v>
      </c>
      <c r="N294" s="5">
        <f t="shared" si="95"/>
        <v>-1.2047153251061054</v>
      </c>
      <c r="O294" s="5">
        <f t="shared" si="96"/>
        <v>30.161254461102224</v>
      </c>
      <c r="P294" s="5">
        <f t="shared" si="97"/>
        <v>1.9333914022579883</v>
      </c>
      <c r="Q294" s="6">
        <f t="shared" si="98"/>
        <v>1802.7280450833841</v>
      </c>
      <c r="R294" s="5">
        <f t="shared" si="99"/>
        <v>11.012591338194563</v>
      </c>
      <c r="S294" s="5">
        <f t="shared" si="100"/>
        <v>-0.61665878281573294</v>
      </c>
      <c r="T294" s="5">
        <f t="shared" si="101"/>
        <v>16.482042891685762</v>
      </c>
      <c r="U294" s="5">
        <f t="shared" si="102"/>
        <v>9.8078760130884568</v>
      </c>
      <c r="V294" s="5">
        <f t="shared" si="102"/>
        <v>29.544595678286491</v>
      </c>
      <c r="W294" s="5">
        <f t="shared" si="103"/>
        <v>-13.758565706056249</v>
      </c>
      <c r="X294">
        <f t="shared" si="114"/>
        <v>0</v>
      </c>
    </row>
    <row r="295" spans="1:24" x14ac:dyDescent="0.2">
      <c r="A295">
        <f t="shared" si="104"/>
        <v>0.26500000000000018</v>
      </c>
      <c r="B295" s="5">
        <f t="shared" si="105"/>
        <v>2.5953931291883368E-2</v>
      </c>
      <c r="C295" s="5">
        <f t="shared" si="106"/>
        <v>19.227284252534798</v>
      </c>
      <c r="D295" s="5">
        <f t="shared" si="107"/>
        <v>4.246401879066183</v>
      </c>
      <c r="E295" s="2">
        <f t="shared" si="108"/>
        <v>19.227301769471506</v>
      </c>
      <c r="F295" s="3">
        <f t="shared" si="109"/>
        <v>5.2396487830660758</v>
      </c>
      <c r="G295" s="3">
        <f t="shared" si="110"/>
        <v>-130.90475921988411</v>
      </c>
      <c r="H295" s="3">
        <f t="shared" si="111"/>
        <v>-8.4068861653593672</v>
      </c>
      <c r="I295" s="2">
        <f t="shared" si="112"/>
        <v>131.2790373242546</v>
      </c>
      <c r="J295" s="2">
        <f t="shared" si="92"/>
        <v>131.2790373242546</v>
      </c>
      <c r="K295" s="5">
        <f t="shared" si="93"/>
        <v>0.33</v>
      </c>
      <c r="L295" s="4">
        <f t="shared" si="113"/>
        <v>0.17403442593307281</v>
      </c>
      <c r="M295" s="4">
        <f t="shared" si="94"/>
        <v>0.2165253987244419</v>
      </c>
      <c r="N295" s="5">
        <f t="shared" si="95"/>
        <v>-1.2067154946169851</v>
      </c>
      <c r="O295" s="5">
        <f t="shared" si="96"/>
        <v>30.147975142964416</v>
      </c>
      <c r="P295" s="5">
        <f t="shared" si="97"/>
        <v>1.9361450007883831</v>
      </c>
      <c r="Q295" s="6">
        <f t="shared" si="98"/>
        <v>1802.7278648105887</v>
      </c>
      <c r="R295" s="5">
        <f t="shared" si="99"/>
        <v>11.008998627677778</v>
      </c>
      <c r="S295" s="5">
        <f t="shared" si="100"/>
        <v>-0.61749957041994519</v>
      </c>
      <c r="T295" s="5">
        <f t="shared" si="101"/>
        <v>16.476602171354799</v>
      </c>
      <c r="U295" s="5">
        <f t="shared" si="102"/>
        <v>9.8022831330607936</v>
      </c>
      <c r="V295" s="5">
        <f t="shared" si="102"/>
        <v>29.530475572544471</v>
      </c>
      <c r="W295" s="5">
        <f t="shared" si="103"/>
        <v>-13.761252827856818</v>
      </c>
      <c r="X295">
        <f t="shared" si="114"/>
        <v>0</v>
      </c>
    </row>
    <row r="296" spans="1:24" x14ac:dyDescent="0.2">
      <c r="A296">
        <f t="shared" si="104"/>
        <v>0.26600000000000018</v>
      </c>
      <c r="B296" s="5">
        <f t="shared" si="105"/>
        <v>3.1198481216515975E-2</v>
      </c>
      <c r="C296" s="5">
        <f t="shared" si="106"/>
        <v>19.096394258552699</v>
      </c>
      <c r="D296" s="5">
        <f t="shared" si="107"/>
        <v>4.2379881122744099</v>
      </c>
      <c r="E296" s="2">
        <f t="shared" si="108"/>
        <v>19.096419743588449</v>
      </c>
      <c r="F296" s="3">
        <f t="shared" si="109"/>
        <v>5.2494510661991365</v>
      </c>
      <c r="G296" s="3">
        <f t="shared" si="110"/>
        <v>-130.87522874431156</v>
      </c>
      <c r="H296" s="3">
        <f t="shared" si="111"/>
        <v>-8.4206474181872242</v>
      </c>
      <c r="I296" s="2">
        <f t="shared" si="112"/>
        <v>131.25086490501204</v>
      </c>
      <c r="J296" s="2">
        <f t="shared" si="92"/>
        <v>131.25086490501204</v>
      </c>
      <c r="K296" s="5">
        <f t="shared" si="93"/>
        <v>0.33</v>
      </c>
      <c r="L296" s="4">
        <f t="shared" si="113"/>
        <v>0.17407176424780696</v>
      </c>
      <c r="M296" s="4">
        <f t="shared" si="94"/>
        <v>0.21654851486167498</v>
      </c>
      <c r="N296" s="5">
        <f t="shared" si="95"/>
        <v>-1.2087135609975765</v>
      </c>
      <c r="O296" s="5">
        <f t="shared" si="96"/>
        <v>30.134705855339483</v>
      </c>
      <c r="P296" s="5">
        <f t="shared" si="97"/>
        <v>1.9388981054187853</v>
      </c>
      <c r="Q296" s="6">
        <f t="shared" si="98"/>
        <v>1802.7276845378112</v>
      </c>
      <c r="R296" s="5">
        <f t="shared" si="99"/>
        <v>11.005408086753661</v>
      </c>
      <c r="S296" s="5">
        <f t="shared" si="100"/>
        <v>-0.61834099383712404</v>
      </c>
      <c r="T296" s="5">
        <f t="shared" si="101"/>
        <v>16.471164666723773</v>
      </c>
      <c r="U296" s="5">
        <f t="shared" si="102"/>
        <v>9.7966945257560845</v>
      </c>
      <c r="V296" s="5">
        <f t="shared" si="102"/>
        <v>29.51636486150236</v>
      </c>
      <c r="W296" s="5">
        <f t="shared" si="103"/>
        <v>-13.76393722785744</v>
      </c>
      <c r="X296">
        <f t="shared" si="114"/>
        <v>0</v>
      </c>
    </row>
    <row r="297" spans="1:24" x14ac:dyDescent="0.2">
      <c r="A297">
        <f t="shared" si="104"/>
        <v>0.26700000000000018</v>
      </c>
      <c r="B297" s="5">
        <f t="shared" si="105"/>
        <v>3.6452830629977992E-2</v>
      </c>
      <c r="C297" s="5">
        <f t="shared" si="106"/>
        <v>18.965533787990818</v>
      </c>
      <c r="D297" s="5">
        <f t="shared" si="107"/>
        <v>4.2295605828876086</v>
      </c>
      <c r="E297" s="2">
        <f t="shared" si="108"/>
        <v>18.965568820161504</v>
      </c>
      <c r="F297" s="3">
        <f t="shared" si="109"/>
        <v>5.2592477607248922</v>
      </c>
      <c r="G297" s="3">
        <f t="shared" si="110"/>
        <v>-130.84571237945005</v>
      </c>
      <c r="H297" s="3">
        <f t="shared" si="111"/>
        <v>-8.4344113554150812</v>
      </c>
      <c r="I297" s="2">
        <f t="shared" si="112"/>
        <v>131.22270927704096</v>
      </c>
      <c r="J297" s="2">
        <f t="shared" si="92"/>
        <v>131.22270927704096</v>
      </c>
      <c r="K297" s="5">
        <f t="shared" si="93"/>
        <v>0.33</v>
      </c>
      <c r="L297" s="4">
        <f t="shared" si="113"/>
        <v>0.17410909631597235</v>
      </c>
      <c r="M297" s="4">
        <f t="shared" si="94"/>
        <v>0.21657162215131887</v>
      </c>
      <c r="N297" s="5">
        <f t="shared" si="95"/>
        <v>-1.2107095268490717</v>
      </c>
      <c r="O297" s="5">
        <f t="shared" si="96"/>
        <v>30.121446589410898</v>
      </c>
      <c r="P297" s="5">
        <f t="shared" si="97"/>
        <v>1.9416507162152681</v>
      </c>
      <c r="Q297" s="6">
        <f t="shared" si="98"/>
        <v>1802.7275042650519</v>
      </c>
      <c r="R297" s="5">
        <f t="shared" si="99"/>
        <v>11.001819713950981</v>
      </c>
      <c r="S297" s="5">
        <f t="shared" si="100"/>
        <v>-0.61918305221981818</v>
      </c>
      <c r="T297" s="5">
        <f t="shared" si="101"/>
        <v>16.465730375637502</v>
      </c>
      <c r="U297" s="5">
        <f t="shared" si="102"/>
        <v>9.7911101871019088</v>
      </c>
      <c r="V297" s="5">
        <f t="shared" si="102"/>
        <v>29.50226353719108</v>
      </c>
      <c r="W297" s="5">
        <f t="shared" si="103"/>
        <v>-13.76661890814723</v>
      </c>
      <c r="X297">
        <f t="shared" si="114"/>
        <v>0</v>
      </c>
    </row>
    <row r="298" spans="1:24" x14ac:dyDescent="0.2">
      <c r="A298">
        <f t="shared" si="104"/>
        <v>0.26800000000000018</v>
      </c>
      <c r="B298" s="5">
        <f t="shared" si="105"/>
        <v>4.1716973945796439E-2</v>
      </c>
      <c r="C298" s="5">
        <f t="shared" si="106"/>
        <v>18.834702826743136</v>
      </c>
      <c r="D298" s="5">
        <f t="shared" si="107"/>
        <v>4.2211192882227397</v>
      </c>
      <c r="E298" s="2">
        <f t="shared" si="108"/>
        <v>18.834749026138923</v>
      </c>
      <c r="F298" s="3">
        <f t="shared" si="109"/>
        <v>5.2690388709119942</v>
      </c>
      <c r="G298" s="3">
        <f t="shared" si="110"/>
        <v>-130.81621011591287</v>
      </c>
      <c r="H298" s="3">
        <f t="shared" si="111"/>
        <v>-8.4481779743232277</v>
      </c>
      <c r="I298" s="2">
        <f t="shared" si="112"/>
        <v>131.19457043185776</v>
      </c>
      <c r="J298" s="2">
        <f t="shared" si="92"/>
        <v>131.19457043185776</v>
      </c>
      <c r="K298" s="5">
        <f t="shared" si="93"/>
        <v>0.33</v>
      </c>
      <c r="L298" s="4">
        <f t="shared" si="113"/>
        <v>0.17414642213047432</v>
      </c>
      <c r="M298" s="4">
        <f t="shared" si="94"/>
        <v>0.21659472059309234</v>
      </c>
      <c r="N298" s="5">
        <f t="shared" si="95"/>
        <v>-1.2127033947693862</v>
      </c>
      <c r="O298" s="5">
        <f t="shared" si="96"/>
        <v>30.108197336371969</v>
      </c>
      <c r="P298" s="5">
        <f t="shared" si="97"/>
        <v>1.9444028332446996</v>
      </c>
      <c r="Q298" s="6">
        <f t="shared" si="98"/>
        <v>1802.7273239923104</v>
      </c>
      <c r="R298" s="5">
        <f t="shared" si="99"/>
        <v>10.998233507799846</v>
      </c>
      <c r="S298" s="5">
        <f t="shared" si="100"/>
        <v>-0.62002574472168759</v>
      </c>
      <c r="T298" s="5">
        <f t="shared" si="101"/>
        <v>16.460299295942768</v>
      </c>
      <c r="U298" s="5">
        <f t="shared" si="102"/>
        <v>9.7855301130304593</v>
      </c>
      <c r="V298" s="5">
        <f t="shared" si="102"/>
        <v>29.488171591650282</v>
      </c>
      <c r="W298" s="5">
        <f t="shared" si="103"/>
        <v>-13.769297870812533</v>
      </c>
      <c r="X298">
        <f t="shared" si="114"/>
        <v>0</v>
      </c>
    </row>
    <row r="299" spans="1:24" x14ac:dyDescent="0.2">
      <c r="A299">
        <f t="shared" si="104"/>
        <v>0.26900000000000018</v>
      </c>
      <c r="B299" s="5">
        <f t="shared" si="105"/>
        <v>4.6990905581764948E-2</v>
      </c>
      <c r="C299" s="5">
        <f t="shared" si="106"/>
        <v>18.703901360713019</v>
      </c>
      <c r="D299" s="5">
        <f t="shared" si="107"/>
        <v>4.2126642255994815</v>
      </c>
      <c r="E299" s="2">
        <f t="shared" si="108"/>
        <v>18.703960389620423</v>
      </c>
      <c r="F299" s="3">
        <f t="shared" si="109"/>
        <v>5.2788244010250249</v>
      </c>
      <c r="G299" s="3">
        <f t="shared" si="110"/>
        <v>-130.78672194432122</v>
      </c>
      <c r="H299" s="3">
        <f t="shared" si="111"/>
        <v>-8.4619472721940401</v>
      </c>
      <c r="I299" s="2">
        <f t="shared" si="112"/>
        <v>131.16644836098692</v>
      </c>
      <c r="J299" s="2">
        <f t="shared" si="92"/>
        <v>131.16644836098692</v>
      </c>
      <c r="K299" s="5">
        <f t="shared" si="93"/>
        <v>0.33</v>
      </c>
      <c r="L299" s="4">
        <f t="shared" si="113"/>
        <v>0.17418374168421566</v>
      </c>
      <c r="M299" s="4">
        <f t="shared" si="94"/>
        <v>0.21661781018671375</v>
      </c>
      <c r="N299" s="5">
        <f t="shared" si="95"/>
        <v>-1.2146951673531616</v>
      </c>
      <c r="O299" s="5">
        <f t="shared" si="96"/>
        <v>30.094958087425788</v>
      </c>
      <c r="P299" s="5">
        <f t="shared" si="97"/>
        <v>1.9471544565747416</v>
      </c>
      <c r="Q299" s="6">
        <f t="shared" si="98"/>
        <v>1802.727143719587</v>
      </c>
      <c r="R299" s="5">
        <f t="shared" si="99"/>
        <v>10.994649466831685</v>
      </c>
      <c r="S299" s="5">
        <f t="shared" si="100"/>
        <v>-0.62086907049750262</v>
      </c>
      <c r="T299" s="5">
        <f t="shared" si="101"/>
        <v>16.454871425488246</v>
      </c>
      <c r="U299" s="5">
        <f t="shared" si="102"/>
        <v>9.7799542994785238</v>
      </c>
      <c r="V299" s="5">
        <f t="shared" si="102"/>
        <v>29.474089016928286</v>
      </c>
      <c r="W299" s="5">
        <f t="shared" si="103"/>
        <v>-13.771974117937013</v>
      </c>
      <c r="X299">
        <f t="shared" si="114"/>
        <v>0</v>
      </c>
    </row>
    <row r="300" spans="1:24" x14ac:dyDescent="0.2">
      <c r="A300">
        <f t="shared" si="104"/>
        <v>0.27000000000000018</v>
      </c>
      <c r="B300" s="5">
        <f t="shared" si="105"/>
        <v>5.2274619959939712E-2</v>
      </c>
      <c r="C300" s="5">
        <f t="shared" si="106"/>
        <v>18.573129375813206</v>
      </c>
      <c r="D300" s="5">
        <f t="shared" si="107"/>
        <v>4.2041953923402291</v>
      </c>
      <c r="E300" s="2">
        <f t="shared" si="108"/>
        <v>18.573202939896699</v>
      </c>
      <c r="F300" s="3">
        <f t="shared" si="109"/>
        <v>5.2886043553245035</v>
      </c>
      <c r="G300" s="3">
        <f t="shared" si="110"/>
        <v>-130.75724785530429</v>
      </c>
      <c r="H300" s="3">
        <f t="shared" si="111"/>
        <v>-8.4757192463119768</v>
      </c>
      <c r="I300" s="2">
        <f t="shared" si="112"/>
        <v>131.13834305596109</v>
      </c>
      <c r="J300" s="2">
        <f t="shared" si="92"/>
        <v>131.13834305596109</v>
      </c>
      <c r="K300" s="5">
        <f t="shared" si="93"/>
        <v>0.33</v>
      </c>
      <c r="L300" s="4">
        <f t="shared" si="113"/>
        <v>0.17422105497009671</v>
      </c>
      <c r="M300" s="4">
        <f t="shared" si="94"/>
        <v>0.21664089093190081</v>
      </c>
      <c r="N300" s="5">
        <f t="shared" si="95"/>
        <v>-1.2166848471917706</v>
      </c>
      <c r="O300" s="5">
        <f t="shared" si="96"/>
        <v>30.081728833785249</v>
      </c>
      <c r="P300" s="5">
        <f t="shared" si="97"/>
        <v>1.9499055862738452</v>
      </c>
      <c r="Q300" s="6">
        <f t="shared" si="98"/>
        <v>1802.7269634468817</v>
      </c>
      <c r="R300" s="5">
        <f t="shared" si="99"/>
        <v>10.991067589579265</v>
      </c>
      <c r="S300" s="5">
        <f t="shared" si="100"/>
        <v>-0.6217130287031406</v>
      </c>
      <c r="T300" s="5">
        <f t="shared" si="101"/>
        <v>16.449446762124559</v>
      </c>
      <c r="U300" s="5">
        <f t="shared" si="102"/>
        <v>9.7743827423874947</v>
      </c>
      <c r="V300" s="5">
        <f t="shared" si="102"/>
        <v>29.460015805082108</v>
      </c>
      <c r="W300" s="5">
        <f t="shared" si="103"/>
        <v>-13.774647651601594</v>
      </c>
      <c r="X300">
        <f t="shared" si="114"/>
        <v>0</v>
      </c>
    </row>
    <row r="301" spans="1:24" x14ac:dyDescent="0.2">
      <c r="A301">
        <f t="shared" si="104"/>
        <v>0.27100000000000019</v>
      </c>
      <c r="B301" s="5">
        <f t="shared" si="105"/>
        <v>5.7568111506635405E-2</v>
      </c>
      <c r="C301" s="5">
        <f t="shared" si="106"/>
        <v>18.442386857965804</v>
      </c>
      <c r="D301" s="5">
        <f t="shared" si="107"/>
        <v>4.1957127857700911</v>
      </c>
      <c r="E301" s="2">
        <f t="shared" si="108"/>
        <v>18.44247670749057</v>
      </c>
      <c r="F301" s="3">
        <f t="shared" si="109"/>
        <v>5.2983787380668907</v>
      </c>
      <c r="G301" s="3">
        <f t="shared" si="110"/>
        <v>-130.7277878394992</v>
      </c>
      <c r="H301" s="3">
        <f t="shared" si="111"/>
        <v>-8.4894938939635782</v>
      </c>
      <c r="I301" s="2">
        <f t="shared" si="112"/>
        <v>131.11025450832119</v>
      </c>
      <c r="J301" s="2">
        <f t="shared" si="92"/>
        <v>131.11025450832119</v>
      </c>
      <c r="K301" s="5">
        <f t="shared" si="93"/>
        <v>0.33</v>
      </c>
      <c r="L301" s="4">
        <f t="shared" si="113"/>
        <v>0.17425836198101516</v>
      </c>
      <c r="M301" s="4">
        <f t="shared" si="94"/>
        <v>0.21666396282837075</v>
      </c>
      <c r="N301" s="5">
        <f t="shared" si="95"/>
        <v>-1.2186724368733244</v>
      </c>
      <c r="O301" s="5">
        <f t="shared" si="96"/>
        <v>30.068509566673058</v>
      </c>
      <c r="P301" s="5">
        <f t="shared" si="97"/>
        <v>1.9526562224112538</v>
      </c>
      <c r="Q301" s="6">
        <f t="shared" si="98"/>
        <v>1802.7267831741945</v>
      </c>
      <c r="R301" s="5">
        <f t="shared" si="99"/>
        <v>10.987487874576663</v>
      </c>
      <c r="S301" s="5">
        <f t="shared" si="100"/>
        <v>-0.62255761849558622</v>
      </c>
      <c r="T301" s="5">
        <f t="shared" si="101"/>
        <v>16.444025303704233</v>
      </c>
      <c r="U301" s="5">
        <f t="shared" si="102"/>
        <v>9.7688154377033385</v>
      </c>
      <c r="V301" s="5">
        <f t="shared" si="102"/>
        <v>29.44595194817747</v>
      </c>
      <c r="W301" s="5">
        <f t="shared" si="103"/>
        <v>-13.777318473884513</v>
      </c>
      <c r="X301">
        <f t="shared" si="114"/>
        <v>0</v>
      </c>
    </row>
    <row r="302" spans="1:24" x14ac:dyDescent="0.2">
      <c r="A302">
        <f t="shared" si="104"/>
        <v>0.27200000000000019</v>
      </c>
      <c r="B302" s="5">
        <f t="shared" si="105"/>
        <v>6.2871374652421153E-2</v>
      </c>
      <c r="C302" s="5">
        <f t="shared" si="106"/>
        <v>18.311673793102276</v>
      </c>
      <c r="D302" s="5">
        <f t="shared" si="107"/>
        <v>4.1872164032168904</v>
      </c>
      <c r="E302" s="2">
        <f t="shared" si="108"/>
        <v>18.311781724199843</v>
      </c>
      <c r="F302" s="3">
        <f t="shared" si="109"/>
        <v>5.3081475535045941</v>
      </c>
      <c r="G302" s="3">
        <f t="shared" si="110"/>
        <v>-130.69834188755101</v>
      </c>
      <c r="H302" s="3">
        <f t="shared" si="111"/>
        <v>-8.503271212437463</v>
      </c>
      <c r="I302" s="2">
        <f t="shared" si="112"/>
        <v>131.08218270961626</v>
      </c>
      <c r="J302" s="2">
        <f t="shared" si="92"/>
        <v>131.08218270961626</v>
      </c>
      <c r="K302" s="5">
        <f t="shared" si="93"/>
        <v>0.33</v>
      </c>
      <c r="L302" s="4">
        <f t="shared" si="113"/>
        <v>0.17429566270986641</v>
      </c>
      <c r="M302" s="4">
        <f t="shared" si="94"/>
        <v>0.21668702587584049</v>
      </c>
      <c r="N302" s="5">
        <f t="shared" si="95"/>
        <v>-1.2206579389826746</v>
      </c>
      <c r="O302" s="5">
        <f t="shared" si="96"/>
        <v>30.05530027732167</v>
      </c>
      <c r="P302" s="5">
        <f t="shared" si="97"/>
        <v>1.9554063650569993</v>
      </c>
      <c r="Q302" s="6">
        <f t="shared" si="98"/>
        <v>1802.7266029015252</v>
      </c>
      <c r="R302" s="5">
        <f t="shared" si="99"/>
        <v>10.983910320359314</v>
      </c>
      <c r="S302" s="5">
        <f t="shared" si="100"/>
        <v>-0.62340283903293126</v>
      </c>
      <c r="T302" s="5">
        <f t="shared" si="101"/>
        <v>16.438607048081749</v>
      </c>
      <c r="U302" s="5">
        <f t="shared" si="102"/>
        <v>9.7632523813766401</v>
      </c>
      <c r="V302" s="5">
        <f t="shared" si="102"/>
        <v>29.43189743828874</v>
      </c>
      <c r="W302" s="5">
        <f t="shared" si="103"/>
        <v>-13.779986586861252</v>
      </c>
      <c r="X302">
        <f t="shared" si="114"/>
        <v>0</v>
      </c>
    </row>
    <row r="303" spans="1:24" x14ac:dyDescent="0.2">
      <c r="A303">
        <f t="shared" si="104"/>
        <v>0.27300000000000019</v>
      </c>
      <c r="B303" s="5">
        <f t="shared" si="105"/>
        <v>6.8184403832116436E-2</v>
      </c>
      <c r="C303" s="5">
        <f t="shared" si="106"/>
        <v>18.180990167163444</v>
      </c>
      <c r="D303" s="5">
        <f t="shared" si="107"/>
        <v>4.1787062420111596</v>
      </c>
      <c r="E303" s="2">
        <f t="shared" si="108"/>
        <v>18.181118023142023</v>
      </c>
      <c r="F303" s="3">
        <f t="shared" si="109"/>
        <v>5.3179108058859708</v>
      </c>
      <c r="G303" s="3">
        <f t="shared" si="110"/>
        <v>-130.66890999011272</v>
      </c>
      <c r="H303" s="3">
        <f t="shared" si="111"/>
        <v>-8.5170511990243245</v>
      </c>
      <c r="I303" s="2">
        <f t="shared" si="112"/>
        <v>131.05412765140341</v>
      </c>
      <c r="J303" s="2">
        <f t="shared" si="92"/>
        <v>131.05412765140341</v>
      </c>
      <c r="K303" s="5">
        <f t="shared" si="93"/>
        <v>0.33</v>
      </c>
      <c r="L303" s="4">
        <f t="shared" si="113"/>
        <v>0.17433295714954325</v>
      </c>
      <c r="M303" s="4">
        <f t="shared" si="94"/>
        <v>0.2167100800740262</v>
      </c>
      <c r="N303" s="5">
        <f t="shared" si="95"/>
        <v>-1.2226413561014184</v>
      </c>
      <c r="O303" s="5">
        <f t="shared" si="96"/>
        <v>30.042100956973304</v>
      </c>
      <c r="P303" s="5">
        <f t="shared" si="97"/>
        <v>1.9581560142818986</v>
      </c>
      <c r="Q303" s="6">
        <f t="shared" si="98"/>
        <v>1802.7264226288737</v>
      </c>
      <c r="R303" s="5">
        <f t="shared" si="99"/>
        <v>10.980334925463948</v>
      </c>
      <c r="S303" s="5">
        <f t="shared" si="100"/>
        <v>-0.62424868947436984</v>
      </c>
      <c r="T303" s="5">
        <f t="shared" si="101"/>
        <v>16.433191993113486</v>
      </c>
      <c r="U303" s="5">
        <f t="shared" si="102"/>
        <v>9.7576935693625302</v>
      </c>
      <c r="V303" s="5">
        <f t="shared" si="102"/>
        <v>29.417852267498933</v>
      </c>
      <c r="W303" s="5">
        <f t="shared" si="103"/>
        <v>-13.782651992604617</v>
      </c>
      <c r="X303">
        <f t="shared" si="114"/>
        <v>0</v>
      </c>
    </row>
    <row r="304" spans="1:24" x14ac:dyDescent="0.2">
      <c r="A304">
        <f t="shared" si="104"/>
        <v>0.27400000000000019</v>
      </c>
      <c r="B304" s="5">
        <f t="shared" si="105"/>
        <v>7.3507193484787098E-2</v>
      </c>
      <c r="C304" s="5">
        <f t="shared" si="106"/>
        <v>18.050335966099464</v>
      </c>
      <c r="D304" s="5">
        <f t="shared" si="107"/>
        <v>4.1701822994861395</v>
      </c>
      <c r="E304" s="2">
        <f t="shared" si="108"/>
        <v>18.050485638800911</v>
      </c>
      <c r="F304" s="3">
        <f t="shared" si="109"/>
        <v>5.3276684994553332</v>
      </c>
      <c r="G304" s="3">
        <f t="shared" si="110"/>
        <v>-130.63949213784522</v>
      </c>
      <c r="H304" s="3">
        <f t="shared" si="111"/>
        <v>-8.5308338510169293</v>
      </c>
      <c r="I304" s="2">
        <f t="shared" si="112"/>
        <v>131.02608932524802</v>
      </c>
      <c r="J304" s="2">
        <f t="shared" si="92"/>
        <v>131.02608932524802</v>
      </c>
      <c r="K304" s="5">
        <f t="shared" si="93"/>
        <v>0.33</v>
      </c>
      <c r="L304" s="4">
        <f t="shared" si="113"/>
        <v>0.17437024529293593</v>
      </c>
      <c r="M304" s="4">
        <f t="shared" si="94"/>
        <v>0.21673312542264381</v>
      </c>
      <c r="N304" s="5">
        <f t="shared" si="95"/>
        <v>-1.2246226908079056</v>
      </c>
      <c r="O304" s="5">
        <f t="shared" si="96"/>
        <v>30.028911596879947</v>
      </c>
      <c r="P304" s="5">
        <f t="shared" si="97"/>
        <v>1.9609051701575575</v>
      </c>
      <c r="Q304" s="6">
        <f t="shared" si="98"/>
        <v>1802.7262423562408</v>
      </c>
      <c r="R304" s="5">
        <f t="shared" si="99"/>
        <v>10.97676168842864</v>
      </c>
      <c r="S304" s="5">
        <f t="shared" si="100"/>
        <v>-0.6250951689802009</v>
      </c>
      <c r="T304" s="5">
        <f t="shared" si="101"/>
        <v>16.427780136657741</v>
      </c>
      <c r="U304" s="5">
        <f t="shared" si="102"/>
        <v>9.7521389976207349</v>
      </c>
      <c r="V304" s="5">
        <f t="shared" si="102"/>
        <v>29.403816427899745</v>
      </c>
      <c r="W304" s="5">
        <f t="shared" si="103"/>
        <v>-13.785314693184702</v>
      </c>
      <c r="X304">
        <f t="shared" si="114"/>
        <v>0</v>
      </c>
    </row>
    <row r="305" spans="1:24" x14ac:dyDescent="0.2">
      <c r="A305">
        <f t="shared" si="104"/>
        <v>0.27500000000000019</v>
      </c>
      <c r="B305" s="5">
        <f t="shared" si="105"/>
        <v>7.883973805374124E-2</v>
      </c>
      <c r="C305" s="5">
        <f t="shared" si="106"/>
        <v>17.919711175869832</v>
      </c>
      <c r="D305" s="5">
        <f t="shared" si="107"/>
        <v>4.1616445729777762</v>
      </c>
      <c r="E305" s="2">
        <f t="shared" si="108"/>
        <v>17.919884607075193</v>
      </c>
      <c r="F305" s="3">
        <f t="shared" si="109"/>
        <v>5.3374206384529543</v>
      </c>
      <c r="G305" s="3">
        <f t="shared" si="110"/>
        <v>-130.61008832141732</v>
      </c>
      <c r="H305" s="3">
        <f t="shared" si="111"/>
        <v>-8.5446191657101132</v>
      </c>
      <c r="I305" s="2">
        <f t="shared" si="112"/>
        <v>130.99806772272345</v>
      </c>
      <c r="J305" s="2">
        <f t="shared" si="92"/>
        <v>130.99806772272345</v>
      </c>
      <c r="K305" s="5">
        <f t="shared" si="93"/>
        <v>0.33</v>
      </c>
      <c r="L305" s="4">
        <f t="shared" si="113"/>
        <v>0.17440752713293245</v>
      </c>
      <c r="M305" s="4">
        <f t="shared" si="94"/>
        <v>0.21675616192140862</v>
      </c>
      <c r="N305" s="5">
        <f t="shared" si="95"/>
        <v>-1.226601945677239</v>
      </c>
      <c r="O305" s="5">
        <f t="shared" si="96"/>
        <v>30.015732188303264</v>
      </c>
      <c r="P305" s="5">
        <f t="shared" si="97"/>
        <v>1.9636538327563617</v>
      </c>
      <c r="Q305" s="6">
        <f t="shared" si="98"/>
        <v>1802.7260620836255</v>
      </c>
      <c r="R305" s="5">
        <f t="shared" si="99"/>
        <v>10.973190607792768</v>
      </c>
      <c r="S305" s="5">
        <f t="shared" si="100"/>
        <v>-0.62594227671182345</v>
      </c>
      <c r="T305" s="5">
        <f t="shared" si="101"/>
        <v>16.422371476574732</v>
      </c>
      <c r="U305" s="5">
        <f t="shared" si="102"/>
        <v>9.7465886621155295</v>
      </c>
      <c r="V305" s="5">
        <f t="shared" si="102"/>
        <v>29.389789911591443</v>
      </c>
      <c r="W305" s="5">
        <f t="shared" si="103"/>
        <v>-13.787974690668907</v>
      </c>
      <c r="X305">
        <f t="shared" si="114"/>
        <v>0</v>
      </c>
    </row>
    <row r="306" spans="1:24" x14ac:dyDescent="0.2">
      <c r="A306">
        <f t="shared" si="104"/>
        <v>0.27600000000000019</v>
      </c>
      <c r="B306" s="5">
        <f t="shared" si="105"/>
        <v>8.4182031986525255E-2</v>
      </c>
      <c r="C306" s="5">
        <f t="shared" si="106"/>
        <v>17.789115782443368</v>
      </c>
      <c r="D306" s="5">
        <f t="shared" si="107"/>
        <v>4.1530930598247204</v>
      </c>
      <c r="E306" s="2">
        <f t="shared" si="108"/>
        <v>17.78931496532919</v>
      </c>
      <c r="F306" s="3">
        <f t="shared" si="109"/>
        <v>5.3471672271150696</v>
      </c>
      <c r="G306" s="3">
        <f t="shared" si="110"/>
        <v>-130.58069853150573</v>
      </c>
      <c r="H306" s="3">
        <f t="shared" si="111"/>
        <v>-8.5584071404007815</v>
      </c>
      <c r="I306" s="2">
        <f t="shared" si="112"/>
        <v>130.97006283541128</v>
      </c>
      <c r="J306" s="2">
        <f t="shared" si="92"/>
        <v>130.97006283541128</v>
      </c>
      <c r="K306" s="5">
        <f t="shared" si="93"/>
        <v>0.33</v>
      </c>
      <c r="L306" s="4">
        <f t="shared" si="113"/>
        <v>0.1744448026624181</v>
      </c>
      <c r="M306" s="4">
        <f t="shared" si="94"/>
        <v>0.21677918957003547</v>
      </c>
      <c r="N306" s="5">
        <f t="shared" si="95"/>
        <v>-1.2285791232812835</v>
      </c>
      <c r="O306" s="5">
        <f t="shared" si="96"/>
        <v>30.0025627225147</v>
      </c>
      <c r="P306" s="5">
        <f t="shared" si="97"/>
        <v>1.9664020021514832</v>
      </c>
      <c r="Q306" s="6">
        <f t="shared" si="98"/>
        <v>1802.7258818110281</v>
      </c>
      <c r="R306" s="5">
        <f t="shared" si="99"/>
        <v>10.969621682097044</v>
      </c>
      <c r="S306" s="5">
        <f t="shared" si="100"/>
        <v>-0.62679001183173855</v>
      </c>
      <c r="T306" s="5">
        <f t="shared" si="101"/>
        <v>16.416966010726586</v>
      </c>
      <c r="U306" s="5">
        <f t="shared" si="102"/>
        <v>9.7410425588157601</v>
      </c>
      <c r="V306" s="5">
        <f t="shared" si="102"/>
        <v>29.375772710682963</v>
      </c>
      <c r="W306" s="5">
        <f t="shared" si="103"/>
        <v>-13.79063198712193</v>
      </c>
      <c r="X306">
        <f t="shared" si="114"/>
        <v>0</v>
      </c>
    </row>
    <row r="307" spans="1:24" x14ac:dyDescent="0.2">
      <c r="A307">
        <f t="shared" si="104"/>
        <v>0.27700000000000019</v>
      </c>
      <c r="B307" s="5">
        <f t="shared" si="105"/>
        <v>8.9534069734919744E-2</v>
      </c>
      <c r="C307" s="5">
        <f t="shared" si="106"/>
        <v>17.658549771798217</v>
      </c>
      <c r="D307" s="5">
        <f t="shared" si="107"/>
        <v>4.1445277573683263</v>
      </c>
      <c r="E307" s="2">
        <f t="shared" si="108"/>
        <v>17.658776752445743</v>
      </c>
      <c r="F307" s="3">
        <f t="shared" si="109"/>
        <v>5.3569082696738857</v>
      </c>
      <c r="G307" s="3">
        <f t="shared" si="110"/>
        <v>-130.55132275879504</v>
      </c>
      <c r="H307" s="3">
        <f t="shared" si="111"/>
        <v>-8.5721977723879039</v>
      </c>
      <c r="I307" s="2">
        <f t="shared" si="112"/>
        <v>130.94207465490115</v>
      </c>
      <c r="J307" s="2">
        <f t="shared" si="92"/>
        <v>130.94207465490115</v>
      </c>
      <c r="K307" s="5">
        <f t="shared" si="93"/>
        <v>0.33</v>
      </c>
      <c r="L307" s="4">
        <f t="shared" si="113"/>
        <v>0.17448207187427589</v>
      </c>
      <c r="M307" s="4">
        <f t="shared" si="94"/>
        <v>0.21680220836823882</v>
      </c>
      <c r="N307" s="5">
        <f t="shared" si="95"/>
        <v>-1.2305542261886682</v>
      </c>
      <c r="O307" s="5">
        <f t="shared" si="96"/>
        <v>29.989403190795365</v>
      </c>
      <c r="P307" s="5">
        <f t="shared" si="97"/>
        <v>1.9691496784168736</v>
      </c>
      <c r="Q307" s="6">
        <f t="shared" si="98"/>
        <v>1802.7257015384489</v>
      </c>
      <c r="R307" s="5">
        <f t="shared" si="99"/>
        <v>10.966054909883493</v>
      </c>
      <c r="S307" s="5">
        <f t="shared" si="100"/>
        <v>-0.62763837350354579</v>
      </c>
      <c r="T307" s="5">
        <f t="shared" si="101"/>
        <v>16.411563736977349</v>
      </c>
      <c r="U307" s="5">
        <f t="shared" si="102"/>
        <v>9.7355006836948252</v>
      </c>
      <c r="V307" s="5">
        <f t="shared" si="102"/>
        <v>29.361764817291817</v>
      </c>
      <c r="W307" s="5">
        <f t="shared" si="103"/>
        <v>-13.793286584605777</v>
      </c>
      <c r="X307">
        <f t="shared" si="114"/>
        <v>0</v>
      </c>
    </row>
    <row r="308" spans="1:24" x14ac:dyDescent="0.2">
      <c r="A308">
        <f t="shared" si="104"/>
        <v>0.27800000000000019</v>
      </c>
      <c r="B308" s="5">
        <f t="shared" si="105"/>
        <v>9.4895845754935482E-2</v>
      </c>
      <c r="C308" s="5">
        <f t="shared" si="106"/>
        <v>17.528013129921831</v>
      </c>
      <c r="D308" s="5">
        <f t="shared" si="107"/>
        <v>4.1359486629526465</v>
      </c>
      <c r="E308" s="2">
        <f t="shared" si="108"/>
        <v>17.528270008881471</v>
      </c>
      <c r="F308" s="3">
        <f t="shared" si="109"/>
        <v>5.3666437703575802</v>
      </c>
      <c r="G308" s="3">
        <f t="shared" si="110"/>
        <v>-130.52196099397776</v>
      </c>
      <c r="H308" s="3">
        <f t="shared" si="111"/>
        <v>-8.5859910589725104</v>
      </c>
      <c r="I308" s="2">
        <f t="shared" si="112"/>
        <v>130.91410317279082</v>
      </c>
      <c r="J308" s="2">
        <f t="shared" si="92"/>
        <v>130.91410317279082</v>
      </c>
      <c r="K308" s="5">
        <f t="shared" si="93"/>
        <v>0.33</v>
      </c>
      <c r="L308" s="4">
        <f t="shared" si="113"/>
        <v>0.17451933476138617</v>
      </c>
      <c r="M308" s="4">
        <f t="shared" si="94"/>
        <v>0.21682521831573248</v>
      </c>
      <c r="N308" s="5">
        <f t="shared" si="95"/>
        <v>-1.2325272569647923</v>
      </c>
      <c r="O308" s="5">
        <f t="shared" si="96"/>
        <v>29.97625358443609</v>
      </c>
      <c r="P308" s="5">
        <f t="shared" si="97"/>
        <v>1.9718968616272641</v>
      </c>
      <c r="Q308" s="6">
        <f t="shared" si="98"/>
        <v>1802.7255212658879</v>
      </c>
      <c r="R308" s="5">
        <f t="shared" si="99"/>
        <v>10.962490289695458</v>
      </c>
      <c r="S308" s="5">
        <f t="shared" si="100"/>
        <v>-0.62848736089194168</v>
      </c>
      <c r="T308" s="5">
        <f t="shared" si="101"/>
        <v>16.406164653192967</v>
      </c>
      <c r="U308" s="5">
        <f t="shared" si="102"/>
        <v>9.7299630327306659</v>
      </c>
      <c r="V308" s="5">
        <f t="shared" si="102"/>
        <v>29.347766223544149</v>
      </c>
      <c r="W308" s="5">
        <f t="shared" si="103"/>
        <v>-13.795938485179768</v>
      </c>
      <c r="X308">
        <f t="shared" si="114"/>
        <v>0</v>
      </c>
    </row>
    <row r="309" spans="1:24" x14ac:dyDescent="0.2">
      <c r="A309">
        <f t="shared" si="104"/>
        <v>0.27900000000000019</v>
      </c>
      <c r="B309" s="5">
        <f t="shared" si="105"/>
        <v>0.10026735450680943</v>
      </c>
      <c r="C309" s="5">
        <f t="shared" si="106"/>
        <v>17.397505842810965</v>
      </c>
      <c r="D309" s="5">
        <f t="shared" si="107"/>
        <v>4.1273557739244309</v>
      </c>
      <c r="E309" s="2">
        <f t="shared" si="108"/>
        <v>17.397794776724478</v>
      </c>
      <c r="F309" s="3">
        <f t="shared" si="109"/>
        <v>5.3763737333903112</v>
      </c>
      <c r="G309" s="3">
        <f t="shared" si="110"/>
        <v>-130.49261322775422</v>
      </c>
      <c r="H309" s="3">
        <f t="shared" si="111"/>
        <v>-8.5997869974576897</v>
      </c>
      <c r="I309" s="2">
        <f t="shared" si="112"/>
        <v>130.88614838068614</v>
      </c>
      <c r="J309" s="2">
        <f t="shared" si="92"/>
        <v>130.88614838068614</v>
      </c>
      <c r="K309" s="5">
        <f t="shared" si="93"/>
        <v>0.33</v>
      </c>
      <c r="L309" s="4">
        <f t="shared" si="113"/>
        <v>0.1745565913166269</v>
      </c>
      <c r="M309" s="4">
        <f t="shared" si="94"/>
        <v>0.2168482194122299</v>
      </c>
      <c r="N309" s="5">
        <f t="shared" si="95"/>
        <v>-1.2344982181718291</v>
      </c>
      <c r="O309" s="5">
        <f t="shared" si="96"/>
        <v>29.963113894737369</v>
      </c>
      <c r="P309" s="5">
        <f t="shared" si="97"/>
        <v>1.9746435518581642</v>
      </c>
      <c r="Q309" s="6">
        <f t="shared" si="98"/>
        <v>1802.7253409933448</v>
      </c>
      <c r="R309" s="5">
        <f t="shared" si="99"/>
        <v>10.958927820077603</v>
      </c>
      <c r="S309" s="5">
        <f t="shared" si="100"/>
        <v>-0.62933697316272075</v>
      </c>
      <c r="T309" s="5">
        <f t="shared" si="101"/>
        <v>16.400768757241298</v>
      </c>
      <c r="U309" s="5">
        <f t="shared" si="102"/>
        <v>9.7244296019057739</v>
      </c>
      <c r="V309" s="5">
        <f t="shared" si="102"/>
        <v>29.333776921574646</v>
      </c>
      <c r="W309" s="5">
        <f t="shared" si="103"/>
        <v>-13.798587690900536</v>
      </c>
      <c r="X309">
        <f t="shared" si="114"/>
        <v>0</v>
      </c>
    </row>
    <row r="310" spans="1:24" x14ac:dyDescent="0.2">
      <c r="A310">
        <f t="shared" si="104"/>
        <v>0.28000000000000019</v>
      </c>
      <c r="B310" s="5">
        <f t="shared" si="105"/>
        <v>0.10564859045500069</v>
      </c>
      <c r="C310" s="5">
        <f t="shared" si="106"/>
        <v>17.267027896471671</v>
      </c>
      <c r="D310" s="5">
        <f t="shared" si="107"/>
        <v>4.1187490876331276</v>
      </c>
      <c r="E310" s="2">
        <f t="shared" si="108"/>
        <v>17.267351099754588</v>
      </c>
      <c r="F310" s="3">
        <f t="shared" si="109"/>
        <v>5.3860981629922167</v>
      </c>
      <c r="G310" s="3">
        <f t="shared" si="110"/>
        <v>-130.46327945083266</v>
      </c>
      <c r="H310" s="3">
        <f t="shared" si="111"/>
        <v>-8.6135855851485896</v>
      </c>
      <c r="I310" s="2">
        <f t="shared" si="112"/>
        <v>130.85821027020094</v>
      </c>
      <c r="J310" s="2">
        <f t="shared" si="92"/>
        <v>130.85821027020094</v>
      </c>
      <c r="K310" s="5">
        <f t="shared" si="93"/>
        <v>0.33</v>
      </c>
      <c r="L310" s="4">
        <f t="shared" si="113"/>
        <v>0.1745938415328738</v>
      </c>
      <c r="M310" s="4">
        <f t="shared" si="94"/>
        <v>0.21687121165744414</v>
      </c>
      <c r="N310" s="5">
        <f t="shared" si="95"/>
        <v>-1.2364671123687303</v>
      </c>
      <c r="O310" s="5">
        <f t="shared" si="96"/>
        <v>29.949984113009354</v>
      </c>
      <c r="P310" s="5">
        <f t="shared" si="97"/>
        <v>1.9773897491858592</v>
      </c>
      <c r="Q310" s="6">
        <f t="shared" si="98"/>
        <v>1802.7251607208198</v>
      </c>
      <c r="R310" s="5">
        <f t="shared" si="99"/>
        <v>10.955367499575893</v>
      </c>
      <c r="S310" s="5">
        <f t="shared" si="100"/>
        <v>-0.63018720948277152</v>
      </c>
      <c r="T310" s="5">
        <f t="shared" si="101"/>
        <v>16.395376046992094</v>
      </c>
      <c r="U310" s="5">
        <f t="shared" si="102"/>
        <v>9.718900387207162</v>
      </c>
      <c r="V310" s="5">
        <f t="shared" si="102"/>
        <v>29.319796903526584</v>
      </c>
      <c r="W310" s="5">
        <f t="shared" si="103"/>
        <v>-13.801234203822045</v>
      </c>
      <c r="X310">
        <f t="shared" si="114"/>
        <v>0</v>
      </c>
    </row>
    <row r="311" spans="1:24" x14ac:dyDescent="0.2">
      <c r="A311">
        <f t="shared" si="104"/>
        <v>0.28100000000000019</v>
      </c>
      <c r="B311" s="5">
        <f t="shared" si="105"/>
        <v>0.11103954806818651</v>
      </c>
      <c r="C311" s="5">
        <f t="shared" si="106"/>
        <v>17.136579276919289</v>
      </c>
      <c r="D311" s="5">
        <f t="shared" si="107"/>
        <v>4.1101286014308771</v>
      </c>
      <c r="E311" s="2">
        <f t="shared" si="108"/>
        <v>17.136939023506351</v>
      </c>
      <c r="F311" s="3">
        <f t="shared" si="109"/>
        <v>5.3958170633794236</v>
      </c>
      <c r="G311" s="3">
        <f t="shared" si="110"/>
        <v>-130.43395965392912</v>
      </c>
      <c r="H311" s="3">
        <f t="shared" si="111"/>
        <v>-8.6273868193524113</v>
      </c>
      <c r="I311" s="2">
        <f t="shared" si="112"/>
        <v>130.83028883295717</v>
      </c>
      <c r="J311" s="2">
        <f t="shared" si="92"/>
        <v>130.83028883295717</v>
      </c>
      <c r="K311" s="5">
        <f t="shared" si="93"/>
        <v>0.33</v>
      </c>
      <c r="L311" s="4">
        <f t="shared" si="113"/>
        <v>0.17463108540299996</v>
      </c>
      <c r="M311" s="4">
        <f t="shared" si="94"/>
        <v>0.21689419505108765</v>
      </c>
      <c r="N311" s="5">
        <f t="shared" si="95"/>
        <v>-1.2384339421112314</v>
      </c>
      <c r="O311" s="5">
        <f t="shared" si="96"/>
        <v>29.936864230571857</v>
      </c>
      <c r="P311" s="5">
        <f t="shared" si="97"/>
        <v>1.9801354536874101</v>
      </c>
      <c r="Q311" s="6">
        <f t="shared" si="98"/>
        <v>1802.7249804483126</v>
      </c>
      <c r="R311" s="5">
        <f t="shared" si="99"/>
        <v>10.951809326737612</v>
      </c>
      <c r="S311" s="5">
        <f t="shared" si="100"/>
        <v>-0.63103806902007664</v>
      </c>
      <c r="T311" s="5">
        <f t="shared" si="101"/>
        <v>16.38998652031702</v>
      </c>
      <c r="U311" s="5">
        <f t="shared" si="102"/>
        <v>9.7133753846263815</v>
      </c>
      <c r="V311" s="5">
        <f t="shared" si="102"/>
        <v>29.305826161551781</v>
      </c>
      <c r="W311" s="5">
        <f t="shared" si="103"/>
        <v>-13.803878025995569</v>
      </c>
      <c r="X311">
        <f t="shared" si="114"/>
        <v>0</v>
      </c>
    </row>
    <row r="312" spans="1:24" x14ac:dyDescent="0.2">
      <c r="A312">
        <f t="shared" si="104"/>
        <v>0.28200000000000019</v>
      </c>
      <c r="B312" s="5">
        <f t="shared" si="105"/>
        <v>0.11644022181925825</v>
      </c>
      <c r="C312" s="5">
        <f t="shared" si="106"/>
        <v>17.006159970178441</v>
      </c>
      <c r="D312" s="5">
        <f t="shared" si="107"/>
        <v>4.1014943126725116</v>
      </c>
      <c r="E312" s="2">
        <f t="shared" si="108"/>
        <v>17.006558595334827</v>
      </c>
      <c r="F312" s="3">
        <f t="shared" si="109"/>
        <v>5.4055304387640497</v>
      </c>
      <c r="G312" s="3">
        <f t="shared" si="110"/>
        <v>-130.40465382776756</v>
      </c>
      <c r="H312" s="3">
        <f t="shared" si="111"/>
        <v>-8.6411906973784074</v>
      </c>
      <c r="I312" s="2">
        <f t="shared" si="112"/>
        <v>130.8023840605849</v>
      </c>
      <c r="J312" s="2">
        <f t="shared" si="92"/>
        <v>130.8023840605849</v>
      </c>
      <c r="K312" s="5">
        <f t="shared" si="93"/>
        <v>0.33</v>
      </c>
      <c r="L312" s="4">
        <f t="shared" si="113"/>
        <v>0.17466832291987591</v>
      </c>
      <c r="M312" s="4">
        <f t="shared" si="94"/>
        <v>0.21691716959287247</v>
      </c>
      <c r="N312" s="5">
        <f t="shared" si="95"/>
        <v>-1.2403987099518567</v>
      </c>
      <c r="O312" s="5">
        <f t="shared" si="96"/>
        <v>29.923754238754338</v>
      </c>
      <c r="P312" s="5">
        <f t="shared" si="97"/>
        <v>1.9828806654406526</v>
      </c>
      <c r="Q312" s="6">
        <f t="shared" si="98"/>
        <v>1802.7248001758235</v>
      </c>
      <c r="R312" s="5">
        <f t="shared" si="99"/>
        <v>10.948253300111364</v>
      </c>
      <c r="S312" s="5">
        <f t="shared" si="100"/>
        <v>-0.63188955094371224</v>
      </c>
      <c r="T312" s="5">
        <f t="shared" si="101"/>
        <v>16.384600175089641</v>
      </c>
      <c r="U312" s="5">
        <f t="shared" si="102"/>
        <v>9.7078545901595081</v>
      </c>
      <c r="V312" s="5">
        <f t="shared" si="102"/>
        <v>29.291864687810627</v>
      </c>
      <c r="W312" s="5">
        <f t="shared" si="103"/>
        <v>-13.806519159469705</v>
      </c>
      <c r="X312">
        <f t="shared" si="114"/>
        <v>0</v>
      </c>
    </row>
    <row r="313" spans="1:24" x14ac:dyDescent="0.2">
      <c r="A313">
        <f t="shared" si="104"/>
        <v>0.2830000000000002</v>
      </c>
      <c r="B313" s="5">
        <f t="shared" si="105"/>
        <v>0.12185060618531737</v>
      </c>
      <c r="C313" s="5">
        <f t="shared" si="106"/>
        <v>16.875769962283016</v>
      </c>
      <c r="D313" s="5">
        <f t="shared" si="107"/>
        <v>4.092846218715553</v>
      </c>
      <c r="E313" s="2">
        <f t="shared" si="108"/>
        <v>16.876209864484427</v>
      </c>
      <c r="F313" s="3">
        <f t="shared" si="109"/>
        <v>5.4152382933542089</v>
      </c>
      <c r="G313" s="3">
        <f t="shared" si="110"/>
        <v>-130.37536196307974</v>
      </c>
      <c r="H313" s="3">
        <f t="shared" si="111"/>
        <v>-8.6549972165378772</v>
      </c>
      <c r="I313" s="2">
        <f t="shared" si="112"/>
        <v>130.77449594472213</v>
      </c>
      <c r="J313" s="2">
        <f t="shared" si="92"/>
        <v>130.77449594472213</v>
      </c>
      <c r="K313" s="5">
        <f t="shared" si="93"/>
        <v>0.33</v>
      </c>
      <c r="L313" s="4">
        <f t="shared" si="113"/>
        <v>0.17470555407637001</v>
      </c>
      <c r="M313" s="4">
        <f t="shared" si="94"/>
        <v>0.21694013528251013</v>
      </c>
      <c r="N313" s="5">
        <f t="shared" si="95"/>
        <v>-1.2423614184399234</v>
      </c>
      <c r="O313" s="5">
        <f t="shared" si="96"/>
        <v>29.910654128895885</v>
      </c>
      <c r="P313" s="5">
        <f t="shared" si="97"/>
        <v>1.9856253845241931</v>
      </c>
      <c r="Q313" s="6">
        <f t="shared" si="98"/>
        <v>1802.7246199033527</v>
      </c>
      <c r="R313" s="5">
        <f t="shared" si="99"/>
        <v>10.944699418247046</v>
      </c>
      <c r="S313" s="5">
        <f t="shared" si="100"/>
        <v>-0.63274165442384411</v>
      </c>
      <c r="T313" s="5">
        <f t="shared" si="101"/>
        <v>16.379217009185407</v>
      </c>
      <c r="U313" s="5">
        <f t="shared" si="102"/>
        <v>9.7023379998071224</v>
      </c>
      <c r="V313" s="5">
        <f t="shared" si="102"/>
        <v>29.277912474472043</v>
      </c>
      <c r="W313" s="5">
        <f t="shared" si="103"/>
        <v>-13.809157606290398</v>
      </c>
      <c r="X313">
        <f t="shared" si="114"/>
        <v>0</v>
      </c>
    </row>
    <row r="314" spans="1:24" x14ac:dyDescent="0.2">
      <c r="A314">
        <f t="shared" si="104"/>
        <v>0.2840000000000002</v>
      </c>
      <c r="B314" s="5">
        <f t="shared" si="105"/>
        <v>0.12727069564767149</v>
      </c>
      <c r="C314" s="5">
        <f t="shared" si="106"/>
        <v>16.745409239276174</v>
      </c>
      <c r="D314" s="5">
        <f t="shared" si="107"/>
        <v>4.0841843169202123</v>
      </c>
      <c r="E314" s="2">
        <f t="shared" si="108"/>
        <v>16.745892882160881</v>
      </c>
      <c r="F314" s="3">
        <f t="shared" si="109"/>
        <v>5.4249406313540156</v>
      </c>
      <c r="G314" s="3">
        <f t="shared" si="110"/>
        <v>-130.34608405060527</v>
      </c>
      <c r="H314" s="3">
        <f t="shared" si="111"/>
        <v>-8.6688063741441681</v>
      </c>
      <c r="I314" s="2">
        <f t="shared" si="112"/>
        <v>130.74662447701496</v>
      </c>
      <c r="J314" s="2">
        <f t="shared" si="92"/>
        <v>130.74662447701496</v>
      </c>
      <c r="K314" s="5">
        <f t="shared" si="93"/>
        <v>0.33</v>
      </c>
      <c r="L314" s="4">
        <f t="shared" si="113"/>
        <v>0.17474277886534798</v>
      </c>
      <c r="M314" s="4">
        <f t="shared" si="94"/>
        <v>0.21696309211971182</v>
      </c>
      <c r="N314" s="5">
        <f t="shared" si="95"/>
        <v>-1.2443220701215458</v>
      </c>
      <c r="O314" s="5">
        <f t="shared" si="96"/>
        <v>29.897563892345197</v>
      </c>
      <c r="P314" s="5">
        <f t="shared" si="97"/>
        <v>1.9883696110174094</v>
      </c>
      <c r="Q314" s="6">
        <f t="shared" si="98"/>
        <v>1802.7244396308995</v>
      </c>
      <c r="R314" s="5">
        <f t="shared" si="99"/>
        <v>10.941147679695879</v>
      </c>
      <c r="S314" s="5">
        <f t="shared" si="100"/>
        <v>-0.63359437863172985</v>
      </c>
      <c r="T314" s="5">
        <f t="shared" si="101"/>
        <v>16.373837020481684</v>
      </c>
      <c r="U314" s="5">
        <f t="shared" si="102"/>
        <v>9.6968256095743328</v>
      </c>
      <c r="V314" s="5">
        <f t="shared" si="102"/>
        <v>29.263969513713466</v>
      </c>
      <c r="W314" s="5">
        <f t="shared" si="103"/>
        <v>-13.811793368500908</v>
      </c>
      <c r="X314">
        <f t="shared" si="114"/>
        <v>0</v>
      </c>
    </row>
    <row r="315" spans="1:24" x14ac:dyDescent="0.2">
      <c r="A315">
        <f t="shared" si="104"/>
        <v>0.2850000000000002</v>
      </c>
      <c r="B315" s="5">
        <f t="shared" si="105"/>
        <v>0.13270048469183029</v>
      </c>
      <c r="C315" s="5">
        <f t="shared" si="106"/>
        <v>16.615077787210328</v>
      </c>
      <c r="D315" s="5">
        <f t="shared" si="107"/>
        <v>4.075508604649384</v>
      </c>
      <c r="E315" s="2">
        <f t="shared" si="108"/>
        <v>16.615607701606567</v>
      </c>
      <c r="F315" s="3">
        <f t="shared" si="109"/>
        <v>5.43463745696359</v>
      </c>
      <c r="G315" s="3">
        <f t="shared" si="110"/>
        <v>-130.31682008109155</v>
      </c>
      <c r="H315" s="3">
        <f t="shared" si="111"/>
        <v>-8.6826181675126684</v>
      </c>
      <c r="I315" s="2">
        <f t="shared" si="112"/>
        <v>130.71876964911749</v>
      </c>
      <c r="J315" s="2">
        <f t="shared" si="92"/>
        <v>130.71876964911749</v>
      </c>
      <c r="K315" s="5">
        <f t="shared" si="93"/>
        <v>0.33</v>
      </c>
      <c r="L315" s="4">
        <f t="shared" si="113"/>
        <v>0.17477999727967322</v>
      </c>
      <c r="M315" s="4">
        <f t="shared" si="94"/>
        <v>0.21698604010418809</v>
      </c>
      <c r="N315" s="5">
        <f t="shared" si="95"/>
        <v>-1.246280667539641</v>
      </c>
      <c r="O315" s="5">
        <f t="shared" si="96"/>
        <v>29.884483520460556</v>
      </c>
      <c r="P315" s="5">
        <f t="shared" si="97"/>
        <v>1.9911133450004481</v>
      </c>
      <c r="Q315" s="6">
        <f t="shared" si="98"/>
        <v>1802.7242593584647</v>
      </c>
      <c r="R315" s="5">
        <f t="shared" si="99"/>
        <v>10.937598083010377</v>
      </c>
      <c r="S315" s="5">
        <f t="shared" si="100"/>
        <v>-0.63444772273971373</v>
      </c>
      <c r="T315" s="5">
        <f t="shared" si="101"/>
        <v>16.368460206857701</v>
      </c>
      <c r="U315" s="5">
        <f t="shared" si="102"/>
        <v>9.6913174154707349</v>
      </c>
      <c r="V315" s="5">
        <f t="shared" si="102"/>
        <v>29.250035797720841</v>
      </c>
      <c r="W315" s="5">
        <f t="shared" si="103"/>
        <v>-13.814426448141852</v>
      </c>
      <c r="X315">
        <f t="shared" si="114"/>
        <v>0</v>
      </c>
    </row>
    <row r="316" spans="1:24" x14ac:dyDescent="0.2">
      <c r="A316">
        <f t="shared" si="104"/>
        <v>0.2860000000000002</v>
      </c>
      <c r="B316" s="5">
        <f t="shared" si="105"/>
        <v>0.13813996780750162</v>
      </c>
      <c r="C316" s="5">
        <f t="shared" si="106"/>
        <v>16.484775592147134</v>
      </c>
      <c r="D316" s="5">
        <f t="shared" si="107"/>
        <v>4.0668190792686465</v>
      </c>
      <c r="E316" s="2">
        <f t="shared" si="108"/>
        <v>16.485354378179309</v>
      </c>
      <c r="F316" s="3">
        <f t="shared" si="109"/>
        <v>5.4443287743790609</v>
      </c>
      <c r="G316" s="3">
        <f t="shared" si="110"/>
        <v>-130.28757004529382</v>
      </c>
      <c r="H316" s="3">
        <f t="shared" si="111"/>
        <v>-8.6964325939608109</v>
      </c>
      <c r="I316" s="2">
        <f t="shared" si="112"/>
        <v>130.69093145269179</v>
      </c>
      <c r="J316" s="2">
        <f t="shared" si="92"/>
        <v>130.69093145269179</v>
      </c>
      <c r="K316" s="5">
        <f t="shared" si="93"/>
        <v>0.33</v>
      </c>
      <c r="L316" s="4">
        <f t="shared" si="113"/>
        <v>0.17481720931220673</v>
      </c>
      <c r="M316" s="4">
        <f t="shared" si="94"/>
        <v>0.21700897923564927</v>
      </c>
      <c r="N316" s="5">
        <f t="shared" si="95"/>
        <v>-1.2482372132339321</v>
      </c>
      <c r="O316" s="5">
        <f t="shared" si="96"/>
        <v>29.871413004609849</v>
      </c>
      <c r="P316" s="5">
        <f t="shared" si="97"/>
        <v>1.9938565865542244</v>
      </c>
      <c r="Q316" s="6">
        <f t="shared" si="98"/>
        <v>1802.7240790860476</v>
      </c>
      <c r="R316" s="5">
        <f t="shared" si="99"/>
        <v>10.934050626744362</v>
      </c>
      <c r="S316" s="5">
        <f t="shared" si="100"/>
        <v>-0.63530168592122904</v>
      </c>
      <c r="T316" s="5">
        <f t="shared" si="101"/>
        <v>16.363086566194614</v>
      </c>
      <c r="U316" s="5">
        <f t="shared" si="102"/>
        <v>9.6858134135104308</v>
      </c>
      <c r="V316" s="5">
        <f t="shared" si="102"/>
        <v>29.236111318688621</v>
      </c>
      <c r="W316" s="5">
        <f t="shared" si="103"/>
        <v>-13.817056847251163</v>
      </c>
      <c r="X316">
        <f t="shared" si="114"/>
        <v>0</v>
      </c>
    </row>
    <row r="317" spans="1:24" x14ac:dyDescent="0.2">
      <c r="A317">
        <f t="shared" si="104"/>
        <v>0.2870000000000002</v>
      </c>
      <c r="B317" s="5">
        <f t="shared" si="105"/>
        <v>0.14358913948858743</v>
      </c>
      <c r="C317" s="5">
        <f t="shared" si="106"/>
        <v>16.354502640157499</v>
      </c>
      <c r="D317" s="5">
        <f t="shared" si="107"/>
        <v>4.0581157381462614</v>
      </c>
      <c r="E317" s="2">
        <f t="shared" si="108"/>
        <v>16.355132969434937</v>
      </c>
      <c r="F317" s="3">
        <f t="shared" si="109"/>
        <v>5.454014587792571</v>
      </c>
      <c r="G317" s="3">
        <f t="shared" si="110"/>
        <v>-130.25833393397514</v>
      </c>
      <c r="H317" s="3">
        <f t="shared" si="111"/>
        <v>-8.7102496508080627</v>
      </c>
      <c r="I317" s="2">
        <f t="shared" si="112"/>
        <v>130.66310987940795</v>
      </c>
      <c r="J317" s="2">
        <f t="shared" si="92"/>
        <v>130.66310987940795</v>
      </c>
      <c r="K317" s="5">
        <f t="shared" si="93"/>
        <v>0.33</v>
      </c>
      <c r="L317" s="4">
        <f t="shared" si="113"/>
        <v>0.17485441495580697</v>
      </c>
      <c r="M317" s="4">
        <f t="shared" si="94"/>
        <v>0.21703190951380497</v>
      </c>
      <c r="N317" s="5">
        <f t="shared" si="95"/>
        <v>-1.2501917097409541</v>
      </c>
      <c r="O317" s="5">
        <f t="shared" si="96"/>
        <v>29.85835233617054</v>
      </c>
      <c r="P317" s="5">
        <f t="shared" si="97"/>
        <v>1.9965993357604186</v>
      </c>
      <c r="Q317" s="6">
        <f t="shared" si="98"/>
        <v>1802.7238988136489</v>
      </c>
      <c r="R317" s="5">
        <f t="shared" si="99"/>
        <v>10.930505309452968</v>
      </c>
      <c r="S317" s="5">
        <f t="shared" si="100"/>
        <v>-0.63615626735079434</v>
      </c>
      <c r="T317" s="5">
        <f t="shared" si="101"/>
        <v>16.357716096375437</v>
      </c>
      <c r="U317" s="5">
        <f t="shared" si="102"/>
        <v>9.6803135997120151</v>
      </c>
      <c r="V317" s="5">
        <f t="shared" si="102"/>
        <v>29.222196068819745</v>
      </c>
      <c r="W317" s="5">
        <f t="shared" si="103"/>
        <v>-13.819684567864144</v>
      </c>
      <c r="X317">
        <f t="shared" si="114"/>
        <v>0</v>
      </c>
    </row>
    <row r="318" spans="1:24" x14ac:dyDescent="0.2">
      <c r="A318">
        <f t="shared" si="104"/>
        <v>0.2880000000000002</v>
      </c>
      <c r="B318" s="5">
        <f t="shared" si="105"/>
        <v>0.14904799423317985</v>
      </c>
      <c r="C318" s="5">
        <f t="shared" si="106"/>
        <v>16.224258917321556</v>
      </c>
      <c r="D318" s="5">
        <f t="shared" si="107"/>
        <v>4.049398578653169</v>
      </c>
      <c r="E318" s="2">
        <f t="shared" si="108"/>
        <v>16.224943535213704</v>
      </c>
      <c r="F318" s="3">
        <f t="shared" si="109"/>
        <v>5.4636949013922829</v>
      </c>
      <c r="G318" s="3">
        <f t="shared" si="110"/>
        <v>-130.22911173790632</v>
      </c>
      <c r="H318" s="3">
        <f t="shared" si="111"/>
        <v>-8.7240693353759262</v>
      </c>
      <c r="I318" s="2">
        <f t="shared" si="112"/>
        <v>130.63530492094407</v>
      </c>
      <c r="J318" s="2">
        <f t="shared" si="92"/>
        <v>130.63530492094407</v>
      </c>
      <c r="K318" s="5">
        <f t="shared" si="93"/>
        <v>0.33</v>
      </c>
      <c r="L318" s="4">
        <f t="shared" si="113"/>
        <v>0.17489161420333019</v>
      </c>
      <c r="M318" s="4">
        <f t="shared" si="94"/>
        <v>0.21705483093836461</v>
      </c>
      <c r="N318" s="5">
        <f t="shared" si="95"/>
        <v>-1.2521441595940579</v>
      </c>
      <c r="O318" s="5">
        <f t="shared" si="96"/>
        <v>29.845301506529633</v>
      </c>
      <c r="P318" s="5">
        <f t="shared" si="97"/>
        <v>1.9993415927014762</v>
      </c>
      <c r="Q318" s="6">
        <f t="shared" si="98"/>
        <v>1802.723718541268</v>
      </c>
      <c r="R318" s="5">
        <f t="shared" si="99"/>
        <v>10.926962129692621</v>
      </c>
      <c r="S318" s="5">
        <f t="shared" si="100"/>
        <v>-0.63701146620401317</v>
      </c>
      <c r="T318" s="5">
        <f t="shared" si="101"/>
        <v>16.352348795285085</v>
      </c>
      <c r="U318" s="5">
        <f t="shared" si="102"/>
        <v>9.6748179700985624</v>
      </c>
      <c r="V318" s="5">
        <f t="shared" si="102"/>
        <v>29.208290040325622</v>
      </c>
      <c r="W318" s="5">
        <f t="shared" si="103"/>
        <v>-13.822309612013438</v>
      </c>
      <c r="X318">
        <f t="shared" si="114"/>
        <v>0</v>
      </c>
    </row>
    <row r="319" spans="1:24" x14ac:dyDescent="0.2">
      <c r="A319">
        <f t="shared" si="104"/>
        <v>0.2890000000000002</v>
      </c>
      <c r="B319" s="5">
        <f t="shared" si="105"/>
        <v>0.15451652654355719</v>
      </c>
      <c r="C319" s="5">
        <f t="shared" si="106"/>
        <v>16.094044409728667</v>
      </c>
      <c r="D319" s="5">
        <f t="shared" si="107"/>
        <v>4.0406675981629876</v>
      </c>
      <c r="E319" s="2">
        <f t="shared" si="108"/>
        <v>16.094786137730868</v>
      </c>
      <c r="F319" s="3">
        <f t="shared" si="109"/>
        <v>5.4733697193623811</v>
      </c>
      <c r="G319" s="3">
        <f t="shared" si="110"/>
        <v>-130.19990344786601</v>
      </c>
      <c r="H319" s="3">
        <f t="shared" si="111"/>
        <v>-8.7378916449879398</v>
      </c>
      <c r="I319" s="2">
        <f t="shared" si="112"/>
        <v>130.60751656898623</v>
      </c>
      <c r="J319" s="2">
        <f t="shared" si="92"/>
        <v>130.60751656898623</v>
      </c>
      <c r="K319" s="5">
        <f t="shared" si="93"/>
        <v>0.33</v>
      </c>
      <c r="L319" s="4">
        <f t="shared" si="113"/>
        <v>0.17492880704763</v>
      </c>
      <c r="M319" s="4">
        <f t="shared" si="94"/>
        <v>0.217077743509037</v>
      </c>
      <c r="N319" s="5">
        <f t="shared" si="95"/>
        <v>-1.2540945653234157</v>
      </c>
      <c r="O319" s="5">
        <f t="shared" si="96"/>
        <v>29.83226050708371</v>
      </c>
      <c r="P319" s="5">
        <f t="shared" si="97"/>
        <v>2.0020833574606067</v>
      </c>
      <c r="Q319" s="6">
        <f t="shared" si="98"/>
        <v>1802.7235382689048</v>
      </c>
      <c r="R319" s="5">
        <f t="shared" si="99"/>
        <v>10.923421086021049</v>
      </c>
      <c r="S319" s="5">
        <f t="shared" si="100"/>
        <v>-0.63786728165757267</v>
      </c>
      <c r="T319" s="5">
        <f t="shared" si="101"/>
        <v>16.34698466081036</v>
      </c>
      <c r="U319" s="5">
        <f t="shared" si="102"/>
        <v>9.6693265206976342</v>
      </c>
      <c r="V319" s="5">
        <f t="shared" si="102"/>
        <v>29.194393225426136</v>
      </c>
      <c r="W319" s="5">
        <f t="shared" si="103"/>
        <v>-13.824931981729033</v>
      </c>
      <c r="X319">
        <f t="shared" si="114"/>
        <v>0</v>
      </c>
    </row>
    <row r="320" spans="1:24" x14ac:dyDescent="0.2">
      <c r="A320">
        <f t="shared" si="104"/>
        <v>0.2900000000000002</v>
      </c>
      <c r="B320" s="5">
        <f t="shared" si="105"/>
        <v>0.15999473092617991</v>
      </c>
      <c r="C320" s="5">
        <f t="shared" si="106"/>
        <v>15.963859103477414</v>
      </c>
      <c r="D320" s="5">
        <f t="shared" si="107"/>
        <v>4.0319227940520088</v>
      </c>
      <c r="E320" s="2">
        <f t="shared" si="108"/>
        <v>15.964660841671609</v>
      </c>
      <c r="F320" s="3">
        <f t="shared" si="109"/>
        <v>5.4830390458830784</v>
      </c>
      <c r="G320" s="3">
        <f t="shared" si="110"/>
        <v>-130.17070905464058</v>
      </c>
      <c r="H320" s="3">
        <f t="shared" si="111"/>
        <v>-8.7517165769696685</v>
      </c>
      <c r="I320" s="2">
        <f t="shared" si="112"/>
        <v>130.57974481522842</v>
      </c>
      <c r="J320" s="2">
        <f t="shared" si="92"/>
        <v>130.57974481522842</v>
      </c>
      <c r="K320" s="5">
        <f t="shared" si="93"/>
        <v>0.33</v>
      </c>
      <c r="L320" s="4">
        <f t="shared" si="113"/>
        <v>0.17496599348155784</v>
      </c>
      <c r="M320" s="4">
        <f t="shared" si="94"/>
        <v>0.21710064722553049</v>
      </c>
      <c r="N320" s="5">
        <f t="shared" si="95"/>
        <v>-1.256042929456024</v>
      </c>
      <c r="O320" s="5">
        <f t="shared" si="96"/>
        <v>29.819229329238862</v>
      </c>
      <c r="P320" s="5">
        <f t="shared" si="97"/>
        <v>2.0048246301217816</v>
      </c>
      <c r="Q320" s="6">
        <f t="shared" si="98"/>
        <v>1802.7233579965603</v>
      </c>
      <c r="R320" s="5">
        <f t="shared" si="99"/>
        <v>10.91988217699728</v>
      </c>
      <c r="S320" s="5">
        <f t="shared" si="100"/>
        <v>-0.63872371288924201</v>
      </c>
      <c r="T320" s="5">
        <f t="shared" si="101"/>
        <v>16.341623690839935</v>
      </c>
      <c r="U320" s="5">
        <f t="shared" si="102"/>
        <v>9.6638392475412562</v>
      </c>
      <c r="V320" s="5">
        <f t="shared" si="102"/>
        <v>29.18050561634962</v>
      </c>
      <c r="W320" s="5">
        <f t="shared" si="103"/>
        <v>-13.827551679038283</v>
      </c>
      <c r="X320">
        <f t="shared" si="114"/>
        <v>0</v>
      </c>
    </row>
    <row r="321" spans="1:24" x14ac:dyDescent="0.2">
      <c r="A321">
        <f t="shared" si="104"/>
        <v>0.2910000000000002</v>
      </c>
      <c r="B321" s="5">
        <f t="shared" si="105"/>
        <v>0.16548260189168676</v>
      </c>
      <c r="C321" s="5">
        <f t="shared" si="106"/>
        <v>15.833702984675583</v>
      </c>
      <c r="D321" s="5">
        <f t="shared" si="107"/>
        <v>4.0231641636991995</v>
      </c>
      <c r="E321" s="2">
        <f t="shared" si="108"/>
        <v>15.83456771429057</v>
      </c>
      <c r="F321" s="3">
        <f t="shared" si="109"/>
        <v>5.4927028851306199</v>
      </c>
      <c r="G321" s="3">
        <f t="shared" si="110"/>
        <v>-130.14152854902423</v>
      </c>
      <c r="H321" s="3">
        <f t="shared" si="111"/>
        <v>-8.7655441286487061</v>
      </c>
      <c r="I321" s="2">
        <f t="shared" si="112"/>
        <v>130.55198965137259</v>
      </c>
      <c r="J321" s="2">
        <f t="shared" si="92"/>
        <v>130.55198965137259</v>
      </c>
      <c r="K321" s="5">
        <f t="shared" si="93"/>
        <v>0.33</v>
      </c>
      <c r="L321" s="4">
        <f t="shared" si="113"/>
        <v>0.17500317349796257</v>
      </c>
      <c r="M321" s="4">
        <f t="shared" si="94"/>
        <v>0.21712354208755308</v>
      </c>
      <c r="N321" s="5">
        <f t="shared" si="95"/>
        <v>-1.2579892545157094</v>
      </c>
      <c r="O321" s="5">
        <f t="shared" si="96"/>
        <v>29.806207964410696</v>
      </c>
      <c r="P321" s="5">
        <f t="shared" si="97"/>
        <v>2.0075654107697307</v>
      </c>
      <c r="Q321" s="6">
        <f t="shared" si="98"/>
        <v>1802.7231777242337</v>
      </c>
      <c r="R321" s="5">
        <f t="shared" si="99"/>
        <v>10.916345401181635</v>
      </c>
      <c r="S321" s="5">
        <f t="shared" si="100"/>
        <v>-0.63958075907787082</v>
      </c>
      <c r="T321" s="5">
        <f t="shared" si="101"/>
        <v>16.336265883264357</v>
      </c>
      <c r="U321" s="5">
        <f t="shared" si="102"/>
        <v>9.6583561466659251</v>
      </c>
      <c r="V321" s="5">
        <f t="shared" si="102"/>
        <v>29.166627205332826</v>
      </c>
      <c r="W321" s="5">
        <f t="shared" si="103"/>
        <v>-13.83016870596591</v>
      </c>
      <c r="X321">
        <f t="shared" si="114"/>
        <v>0</v>
      </c>
    </row>
    <row r="322" spans="1:24" x14ac:dyDescent="0.2">
      <c r="A322">
        <f t="shared" si="104"/>
        <v>0.2920000000000002</v>
      </c>
      <c r="B322" s="5">
        <f t="shared" si="105"/>
        <v>0.17098013395489073</v>
      </c>
      <c r="C322" s="5">
        <f t="shared" si="106"/>
        <v>15.70357603944016</v>
      </c>
      <c r="D322" s="5">
        <f t="shared" si="107"/>
        <v>4.0143917044861981</v>
      </c>
      <c r="E322" s="2">
        <f t="shared" si="108"/>
        <v>15.704506825516244</v>
      </c>
      <c r="F322" s="3">
        <f t="shared" si="109"/>
        <v>5.5023612412772858</v>
      </c>
      <c r="G322" s="3">
        <f t="shared" si="110"/>
        <v>-130.11236192181889</v>
      </c>
      <c r="H322" s="3">
        <f t="shared" si="111"/>
        <v>-8.7793742973546713</v>
      </c>
      <c r="I322" s="2">
        <f t="shared" si="112"/>
        <v>130.52425106912872</v>
      </c>
      <c r="J322" s="2">
        <f t="shared" si="92"/>
        <v>130.52425106912872</v>
      </c>
      <c r="K322" s="5">
        <f t="shared" si="93"/>
        <v>0.33</v>
      </c>
      <c r="L322" s="4">
        <f t="shared" si="113"/>
        <v>0.17504034708969082</v>
      </c>
      <c r="M322" s="4">
        <f t="shared" si="94"/>
        <v>0.2171464280948123</v>
      </c>
      <c r="N322" s="5">
        <f t="shared" si="95"/>
        <v>-1.2599335430231333</v>
      </c>
      <c r="O322" s="5">
        <f t="shared" si="96"/>
        <v>29.793196404024368</v>
      </c>
      <c r="P322" s="5">
        <f t="shared" si="97"/>
        <v>2.0103056994899462</v>
      </c>
      <c r="Q322" s="6">
        <f t="shared" si="98"/>
        <v>1802.7229974519246</v>
      </c>
      <c r="R322" s="5">
        <f t="shared" si="99"/>
        <v>10.912810757135738</v>
      </c>
      <c r="S322" s="5">
        <f t="shared" si="100"/>
        <v>-0.64043841940338919</v>
      </c>
      <c r="T322" s="5">
        <f t="shared" si="101"/>
        <v>16.330911235976071</v>
      </c>
      <c r="U322" s="5">
        <f t="shared" si="102"/>
        <v>9.6528772141126034</v>
      </c>
      <c r="V322" s="5">
        <f t="shared" si="102"/>
        <v>29.15275798462098</v>
      </c>
      <c r="W322" s="5">
        <f t="shared" si="103"/>
        <v>-13.832783064533981</v>
      </c>
      <c r="X322">
        <f t="shared" si="114"/>
        <v>0</v>
      </c>
    </row>
    <row r="323" spans="1:24" x14ac:dyDescent="0.2">
      <c r="A323">
        <f t="shared" si="104"/>
        <v>0.2930000000000002</v>
      </c>
      <c r="B323" s="5">
        <f t="shared" si="105"/>
        <v>0.17648732163477507</v>
      </c>
      <c r="C323" s="5">
        <f t="shared" si="106"/>
        <v>15.573478253897333</v>
      </c>
      <c r="D323" s="5">
        <f t="shared" si="107"/>
        <v>4.0056054137973112</v>
      </c>
      <c r="E323" s="2">
        <f t="shared" si="108"/>
        <v>15.574478248060542</v>
      </c>
      <c r="F323" s="3">
        <f t="shared" si="109"/>
        <v>5.5120141184913987</v>
      </c>
      <c r="G323" s="3">
        <f t="shared" si="110"/>
        <v>-130.08320916383425</v>
      </c>
      <c r="H323" s="3">
        <f t="shared" si="111"/>
        <v>-8.7932070804192062</v>
      </c>
      <c r="I323" s="2">
        <f t="shared" si="112"/>
        <v>130.49652906021461</v>
      </c>
      <c r="J323" s="2">
        <f t="shared" si="92"/>
        <v>130.49652906021461</v>
      </c>
      <c r="K323" s="5">
        <f t="shared" si="93"/>
        <v>0.33</v>
      </c>
      <c r="L323" s="4">
        <f t="shared" si="113"/>
        <v>0.17507751424958673</v>
      </c>
      <c r="M323" s="4">
        <f t="shared" si="94"/>
        <v>0.21716930524701528</v>
      </c>
      <c r="N323" s="5">
        <f t="shared" si="95"/>
        <v>-1.2618757974957957</v>
      </c>
      <c r="O323" s="5">
        <f t="shared" si="96"/>
        <v>29.780194639514491</v>
      </c>
      <c r="P323" s="5">
        <f t="shared" si="97"/>
        <v>2.013045496368675</v>
      </c>
      <c r="Q323" s="6">
        <f t="shared" si="98"/>
        <v>1802.7228171796341</v>
      </c>
      <c r="R323" s="5">
        <f t="shared" si="99"/>
        <v>10.9092782434225</v>
      </c>
      <c r="S323" s="5">
        <f t="shared" si="100"/>
        <v>-0.6412966930468057</v>
      </c>
      <c r="T323" s="5">
        <f t="shared" si="101"/>
        <v>16.325559746869388</v>
      </c>
      <c r="U323" s="5">
        <f t="shared" si="102"/>
        <v>9.6474024459267049</v>
      </c>
      <c r="V323" s="5">
        <f t="shared" si="102"/>
        <v>29.138897946467686</v>
      </c>
      <c r="W323" s="5">
        <f t="shared" si="103"/>
        <v>-13.835394756761936</v>
      </c>
      <c r="X323">
        <f t="shared" si="114"/>
        <v>0</v>
      </c>
    </row>
    <row r="324" spans="1:24" x14ac:dyDescent="0.2">
      <c r="A324">
        <f t="shared" si="104"/>
        <v>0.29400000000000021</v>
      </c>
      <c r="B324" s="5">
        <f t="shared" si="105"/>
        <v>0.18200415945448942</v>
      </c>
      <c r="C324" s="5">
        <f t="shared" si="106"/>
        <v>15.443409614182473</v>
      </c>
      <c r="D324" s="5">
        <f t="shared" si="107"/>
        <v>3.9968052890195134</v>
      </c>
      <c r="E324" s="2">
        <f t="shared" si="108"/>
        <v>15.444482057533763</v>
      </c>
      <c r="F324" s="3">
        <f t="shared" si="109"/>
        <v>5.5216615209373252</v>
      </c>
      <c r="G324" s="3">
        <f t="shared" si="110"/>
        <v>-130.05407026588779</v>
      </c>
      <c r="H324" s="3">
        <f t="shared" si="111"/>
        <v>-8.8070424751759688</v>
      </c>
      <c r="I324" s="2">
        <f t="shared" si="112"/>
        <v>130.46882361635608</v>
      </c>
      <c r="J324" s="2">
        <f t="shared" si="92"/>
        <v>130.46882361635608</v>
      </c>
      <c r="K324" s="5">
        <f t="shared" si="93"/>
        <v>0.33</v>
      </c>
      <c r="L324" s="4">
        <f t="shared" si="113"/>
        <v>0.17511467497049207</v>
      </c>
      <c r="M324" s="4">
        <f t="shared" si="94"/>
        <v>0.21719217354386855</v>
      </c>
      <c r="N324" s="5">
        <f t="shared" si="95"/>
        <v>-1.26381602044804</v>
      </c>
      <c r="O324" s="5">
        <f t="shared" si="96"/>
        <v>29.767202662325182</v>
      </c>
      <c r="P324" s="5">
        <f t="shared" si="97"/>
        <v>2.0157848014929214</v>
      </c>
      <c r="Q324" s="6">
        <f t="shared" si="98"/>
        <v>1802.7226369073612</v>
      </c>
      <c r="R324" s="5">
        <f t="shared" si="99"/>
        <v>10.90574785860613</v>
      </c>
      <c r="S324" s="5">
        <f t="shared" si="100"/>
        <v>-0.64215557919020461</v>
      </c>
      <c r="T324" s="5">
        <f t="shared" si="101"/>
        <v>16.320211413840489</v>
      </c>
      <c r="U324" s="5">
        <f t="shared" si="102"/>
        <v>9.6419318381580901</v>
      </c>
      <c r="V324" s="5">
        <f t="shared" si="102"/>
        <v>29.125047083134977</v>
      </c>
      <c r="W324" s="5">
        <f t="shared" si="103"/>
        <v>-13.83800378466659</v>
      </c>
      <c r="X324">
        <f t="shared" si="114"/>
        <v>0</v>
      </c>
    </row>
    <row r="325" spans="1:24" x14ac:dyDescent="0.2">
      <c r="A325">
        <f t="shared" si="104"/>
        <v>0.29500000000000021</v>
      </c>
      <c r="B325" s="5">
        <f t="shared" si="105"/>
        <v>0.18753064194134583</v>
      </c>
      <c r="C325" s="5">
        <f t="shared" si="106"/>
        <v>15.313370106440125</v>
      </c>
      <c r="D325" s="5">
        <f t="shared" si="107"/>
        <v>3.9879913275424452</v>
      </c>
      <c r="E325" s="2">
        <f t="shared" si="108"/>
        <v>15.314518332565376</v>
      </c>
      <c r="F325" s="3">
        <f t="shared" si="109"/>
        <v>5.5313034527754832</v>
      </c>
      <c r="G325" s="3">
        <f t="shared" si="110"/>
        <v>-130.02494521880465</v>
      </c>
      <c r="H325" s="3">
        <f t="shared" si="111"/>
        <v>-8.8208804789606354</v>
      </c>
      <c r="I325" s="2">
        <f t="shared" si="112"/>
        <v>130.44113472928677</v>
      </c>
      <c r="J325" s="2">
        <f t="shared" si="92"/>
        <v>130.44113472928677</v>
      </c>
      <c r="K325" s="5">
        <f t="shared" si="93"/>
        <v>0.33</v>
      </c>
      <c r="L325" s="4">
        <f t="shared" si="113"/>
        <v>0.1751518292452463</v>
      </c>
      <c r="M325" s="4">
        <f t="shared" si="94"/>
        <v>0.21721503298507838</v>
      </c>
      <c r="N325" s="5">
        <f t="shared" si="95"/>
        <v>-1.2657542143910581</v>
      </c>
      <c r="O325" s="5">
        <f t="shared" si="96"/>
        <v>29.75422046391002</v>
      </c>
      <c r="P325" s="5">
        <f t="shared" si="97"/>
        <v>2.0185236149504435</v>
      </c>
      <c r="Q325" s="6">
        <f t="shared" si="98"/>
        <v>1802.7224566351065</v>
      </c>
      <c r="R325" s="5">
        <f t="shared" si="99"/>
        <v>10.902219601252124</v>
      </c>
      <c r="S325" s="5">
        <f t="shared" si="100"/>
        <v>-0.64301507701674698</v>
      </c>
      <c r="T325" s="5">
        <f t="shared" si="101"/>
        <v>16.314866234787424</v>
      </c>
      <c r="U325" s="5">
        <f t="shared" si="102"/>
        <v>9.6364653868610652</v>
      </c>
      <c r="V325" s="5">
        <f t="shared" si="102"/>
        <v>29.111205386893271</v>
      </c>
      <c r="W325" s="5">
        <f t="shared" si="103"/>
        <v>-13.840610150262133</v>
      </c>
      <c r="X325">
        <f t="shared" si="114"/>
        <v>0</v>
      </c>
    </row>
    <row r="326" spans="1:24" x14ac:dyDescent="0.2">
      <c r="A326">
        <f t="shared" si="104"/>
        <v>0.29600000000000021</v>
      </c>
      <c r="B326" s="5">
        <f t="shared" si="105"/>
        <v>0.19306676362681474</v>
      </c>
      <c r="C326" s="5">
        <f t="shared" si="106"/>
        <v>15.183359716824013</v>
      </c>
      <c r="D326" s="5">
        <f t="shared" si="107"/>
        <v>3.9791635267584096</v>
      </c>
      <c r="E326" s="2">
        <f t="shared" si="108"/>
        <v>15.184587154930867</v>
      </c>
      <c r="F326" s="3">
        <f t="shared" si="109"/>
        <v>5.5409399181623442</v>
      </c>
      <c r="G326" s="3">
        <f t="shared" si="110"/>
        <v>-129.99583401341775</v>
      </c>
      <c r="H326" s="3">
        <f t="shared" si="111"/>
        <v>-8.8347210891108983</v>
      </c>
      <c r="I326" s="2">
        <f t="shared" si="112"/>
        <v>130.41346239074832</v>
      </c>
      <c r="J326" s="2">
        <f t="shared" si="92"/>
        <v>130.41346239074832</v>
      </c>
      <c r="K326" s="5">
        <f t="shared" si="93"/>
        <v>0.33</v>
      </c>
      <c r="L326" s="4">
        <f t="shared" si="113"/>
        <v>0.17518897706668649</v>
      </c>
      <c r="M326" s="4">
        <f t="shared" si="94"/>
        <v>0.21723788357035062</v>
      </c>
      <c r="N326" s="5">
        <f t="shared" si="95"/>
        <v>-1.2676903818328944</v>
      </c>
      <c r="O326" s="5">
        <f t="shared" si="96"/>
        <v>29.741248035732045</v>
      </c>
      <c r="P326" s="5">
        <f t="shared" si="97"/>
        <v>2.0212619368297542</v>
      </c>
      <c r="Q326" s="6">
        <f t="shared" si="98"/>
        <v>1802.7222763628702</v>
      </c>
      <c r="R326" s="5">
        <f t="shared" si="99"/>
        <v>10.898693469927274</v>
      </c>
      <c r="S326" s="5">
        <f t="shared" si="100"/>
        <v>-0.6438751857106686</v>
      </c>
      <c r="T326" s="5">
        <f t="shared" si="101"/>
        <v>16.309524207610128</v>
      </c>
      <c r="U326" s="5">
        <f t="shared" si="102"/>
        <v>9.6310030880943795</v>
      </c>
      <c r="V326" s="5">
        <f t="shared" si="102"/>
        <v>29.097372850021376</v>
      </c>
      <c r="W326" s="5">
        <f t="shared" si="103"/>
        <v>-13.843213855560116</v>
      </c>
      <c r="X326">
        <f t="shared" si="114"/>
        <v>0</v>
      </c>
    </row>
    <row r="327" spans="1:24" x14ac:dyDescent="0.2">
      <c r="A327">
        <f t="shared" si="104"/>
        <v>0.29700000000000021</v>
      </c>
      <c r="B327" s="5">
        <f t="shared" si="105"/>
        <v>0.19861251904652114</v>
      </c>
      <c r="C327" s="5">
        <f t="shared" si="106"/>
        <v>15.05337843149702</v>
      </c>
      <c r="D327" s="5">
        <f t="shared" si="107"/>
        <v>3.9703218840623711</v>
      </c>
      <c r="E327" s="2">
        <f t="shared" si="108"/>
        <v>15.05468860968508</v>
      </c>
      <c r="F327" s="3">
        <f t="shared" si="109"/>
        <v>5.5505709212504382</v>
      </c>
      <c r="G327" s="3">
        <f t="shared" si="110"/>
        <v>-129.96673664056772</v>
      </c>
      <c r="H327" s="3">
        <f t="shared" si="111"/>
        <v>-8.8485643029664587</v>
      </c>
      <c r="I327" s="2">
        <f t="shared" si="112"/>
        <v>130.38580659249016</v>
      </c>
      <c r="J327" s="2">
        <f t="shared" si="92"/>
        <v>130.38580659249016</v>
      </c>
      <c r="K327" s="5">
        <f t="shared" si="93"/>
        <v>0.33</v>
      </c>
      <c r="L327" s="4">
        <f t="shared" si="113"/>
        <v>0.17522611842764726</v>
      </c>
      <c r="M327" s="4">
        <f t="shared" si="94"/>
        <v>0.21726072529939044</v>
      </c>
      <c r="N327" s="5">
        <f t="shared" si="95"/>
        <v>-1.2696245252784499</v>
      </c>
      <c r="O327" s="5">
        <f t="shared" si="96"/>
        <v>29.72828536926373</v>
      </c>
      <c r="P327" s="5">
        <f t="shared" si="97"/>
        <v>2.0239997672201153</v>
      </c>
      <c r="Q327" s="6">
        <f t="shared" si="98"/>
        <v>1802.7220960906513</v>
      </c>
      <c r="R327" s="5">
        <f t="shared" si="99"/>
        <v>10.895169463199641</v>
      </c>
      <c r="S327" s="5">
        <f t="shared" si="100"/>
        <v>-0.64473590445727713</v>
      </c>
      <c r="T327" s="5">
        <f t="shared" si="101"/>
        <v>16.304185330210366</v>
      </c>
      <c r="U327" s="5">
        <f t="shared" si="102"/>
        <v>9.625544937921191</v>
      </c>
      <c r="V327" s="5">
        <f t="shared" si="102"/>
        <v>29.083549464806453</v>
      </c>
      <c r="W327" s="5">
        <f t="shared" si="103"/>
        <v>-13.845814902569519</v>
      </c>
      <c r="X327">
        <f t="shared" si="114"/>
        <v>0</v>
      </c>
    </row>
    <row r="328" spans="1:24" x14ac:dyDescent="0.2">
      <c r="A328">
        <f t="shared" si="104"/>
        <v>0.29800000000000021</v>
      </c>
      <c r="B328" s="5">
        <f t="shared" si="105"/>
        <v>0.20416790274024055</v>
      </c>
      <c r="C328" s="5">
        <f t="shared" si="106"/>
        <v>14.923426236631183</v>
      </c>
      <c r="D328" s="5">
        <f t="shared" si="107"/>
        <v>3.9614663968519532</v>
      </c>
      <c r="E328" s="2">
        <f t="shared" si="108"/>
        <v>14.924822785302387</v>
      </c>
      <c r="F328" s="3">
        <f t="shared" si="109"/>
        <v>5.5601964661883594</v>
      </c>
      <c r="G328" s="3">
        <f t="shared" si="110"/>
        <v>-129.9376530911029</v>
      </c>
      <c r="H328" s="3">
        <f t="shared" si="111"/>
        <v>-8.8624101178690289</v>
      </c>
      <c r="I328" s="2">
        <f t="shared" si="112"/>
        <v>130.35816732626969</v>
      </c>
      <c r="J328" s="2">
        <f t="shared" si="92"/>
        <v>130.35816732626969</v>
      </c>
      <c r="K328" s="5">
        <f t="shared" si="93"/>
        <v>0.33</v>
      </c>
      <c r="L328" s="4">
        <f t="shared" si="113"/>
        <v>0.17526325332096102</v>
      </c>
      <c r="M328" s="4">
        <f t="shared" si="94"/>
        <v>0.21728355817190292</v>
      </c>
      <c r="N328" s="5">
        <f t="shared" si="95"/>
        <v>-1.2715566472294888</v>
      </c>
      <c r="O328" s="5">
        <f t="shared" si="96"/>
        <v>29.715332455987006</v>
      </c>
      <c r="P328" s="5">
        <f t="shared" si="97"/>
        <v>2.0267371062115425</v>
      </c>
      <c r="Q328" s="6">
        <f t="shared" si="98"/>
        <v>1802.7219158184507</v>
      </c>
      <c r="R328" s="5">
        <f t="shared" si="99"/>
        <v>10.891647579638597</v>
      </c>
      <c r="S328" s="5">
        <f t="shared" si="100"/>
        <v>-0.64559723244295397</v>
      </c>
      <c r="T328" s="5">
        <f t="shared" si="101"/>
        <v>16.29884960049181</v>
      </c>
      <c r="U328" s="5">
        <f t="shared" si="102"/>
        <v>9.6200909324091093</v>
      </c>
      <c r="V328" s="5">
        <f t="shared" si="102"/>
        <v>29.069735223544054</v>
      </c>
      <c r="W328" s="5">
        <f t="shared" si="103"/>
        <v>-13.848413293296648</v>
      </c>
      <c r="X328">
        <f t="shared" si="114"/>
        <v>0</v>
      </c>
    </row>
    <row r="329" spans="1:24" x14ac:dyDescent="0.2">
      <c r="A329">
        <f t="shared" si="104"/>
        <v>0.29900000000000021</v>
      </c>
      <c r="B329" s="5">
        <f t="shared" si="105"/>
        <v>0.20973290925189511</v>
      </c>
      <c r="C329" s="5">
        <f t="shared" si="106"/>
        <v>14.793503118407692</v>
      </c>
      <c r="D329" s="5">
        <f t="shared" si="107"/>
        <v>3.9525970625274374</v>
      </c>
      <c r="E329" s="2">
        <f t="shared" si="108"/>
        <v>14.794989773824156</v>
      </c>
      <c r="F329" s="3">
        <f t="shared" si="109"/>
        <v>5.5698165571207685</v>
      </c>
      <c r="G329" s="3">
        <f t="shared" si="110"/>
        <v>-129.90858335587936</v>
      </c>
      <c r="H329" s="3">
        <f t="shared" si="111"/>
        <v>-8.8762585311623248</v>
      </c>
      <c r="I329" s="2">
        <f t="shared" si="112"/>
        <v>130.33054458385212</v>
      </c>
      <c r="J329" s="2">
        <f t="shared" si="92"/>
        <v>130.33054458385212</v>
      </c>
      <c r="K329" s="5">
        <f t="shared" si="93"/>
        <v>0.33</v>
      </c>
      <c r="L329" s="4">
        <f t="shared" si="113"/>
        <v>0.17530038173945772</v>
      </c>
      <c r="M329" s="4">
        <f t="shared" si="94"/>
        <v>0.21730638218759254</v>
      </c>
      <c r="N329" s="5">
        <f t="shared" si="95"/>
        <v>-1.2734867501846396</v>
      </c>
      <c r="O329" s="5">
        <f t="shared" si="96"/>
        <v>29.702389287393196</v>
      </c>
      <c r="P329" s="5">
        <f t="shared" si="97"/>
        <v>2.0294739538947968</v>
      </c>
      <c r="Q329" s="6">
        <f t="shared" si="98"/>
        <v>1802.7217355462683</v>
      </c>
      <c r="R329" s="5">
        <f t="shared" si="99"/>
        <v>10.888127817814791</v>
      </c>
      <c r="S329" s="5">
        <f t="shared" si="100"/>
        <v>-0.64645916885514954</v>
      </c>
      <c r="T329" s="5">
        <f t="shared" si="101"/>
        <v>16.293517016359974</v>
      </c>
      <c r="U329" s="5">
        <f t="shared" si="102"/>
        <v>9.614641067630151</v>
      </c>
      <c r="V329" s="5">
        <f t="shared" si="102"/>
        <v>29.055930118538047</v>
      </c>
      <c r="W329" s="5">
        <f t="shared" si="103"/>
        <v>-13.851009029745228</v>
      </c>
      <c r="X329">
        <f t="shared" si="114"/>
        <v>0</v>
      </c>
    </row>
    <row r="330" spans="1:24" x14ac:dyDescent="0.2">
      <c r="A330">
        <f t="shared" si="104"/>
        <v>0.30000000000000021</v>
      </c>
      <c r="B330" s="5">
        <f t="shared" si="105"/>
        <v>0.2153075331295497</v>
      </c>
      <c r="C330" s="5">
        <f t="shared" si="106"/>
        <v>14.663609063016871</v>
      </c>
      <c r="D330" s="5">
        <f t="shared" si="107"/>
        <v>3.9437138784917605</v>
      </c>
      <c r="E330" s="2">
        <f t="shared" si="108"/>
        <v>14.665189671013902</v>
      </c>
      <c r="F330" s="3">
        <f t="shared" si="109"/>
        <v>5.5794311981883986</v>
      </c>
      <c r="G330" s="3">
        <f t="shared" si="110"/>
        <v>-129.87952742576081</v>
      </c>
      <c r="H330" s="3">
        <f t="shared" si="111"/>
        <v>-8.8901095401920696</v>
      </c>
      <c r="I330" s="2">
        <f t="shared" si="112"/>
        <v>130.30293835701053</v>
      </c>
      <c r="J330" s="2">
        <f t="shared" si="92"/>
        <v>130.30293835701053</v>
      </c>
      <c r="K330" s="5">
        <f t="shared" si="93"/>
        <v>0.33</v>
      </c>
      <c r="L330" s="4">
        <f t="shared" si="113"/>
        <v>0.17533750367596504</v>
      </c>
      <c r="M330" s="4">
        <f t="shared" si="94"/>
        <v>0.21732919734616338</v>
      </c>
      <c r="N330" s="5">
        <f t="shared" si="95"/>
        <v>-1.2754148366394027</v>
      </c>
      <c r="O330" s="5">
        <f t="shared" si="96"/>
        <v>29.689455854983031</v>
      </c>
      <c r="P330" s="5">
        <f t="shared" si="97"/>
        <v>2.0322103103613891</v>
      </c>
      <c r="Q330" s="6">
        <f t="shared" si="98"/>
        <v>1802.7215552741036</v>
      </c>
      <c r="R330" s="5">
        <f t="shared" si="99"/>
        <v>10.884610176300143</v>
      </c>
      <c r="S330" s="5">
        <f t="shared" si="100"/>
        <v>-0.6473217128823846</v>
      </c>
      <c r="T330" s="5">
        <f t="shared" si="101"/>
        <v>16.288187575722223</v>
      </c>
      <c r="U330" s="5">
        <f t="shared" si="102"/>
        <v>9.6091953396607401</v>
      </c>
      <c r="V330" s="5">
        <f t="shared" si="102"/>
        <v>29.042134142100647</v>
      </c>
      <c r="W330" s="5">
        <f t="shared" si="103"/>
        <v>-13.853602113916388</v>
      </c>
      <c r="X330">
        <f t="shared" si="114"/>
        <v>0</v>
      </c>
    </row>
    <row r="331" spans="1:24" x14ac:dyDescent="0.2">
      <c r="A331">
        <f t="shared" si="104"/>
        <v>0.30100000000000021</v>
      </c>
      <c r="B331" s="5">
        <f t="shared" si="105"/>
        <v>0.22089176892540793</v>
      </c>
      <c r="C331" s="5">
        <f t="shared" si="106"/>
        <v>14.533744056658181</v>
      </c>
      <c r="D331" s="5">
        <f t="shared" si="107"/>
        <v>3.9348168421505116</v>
      </c>
      <c r="E331" s="2">
        <f t="shared" si="108"/>
        <v>14.535422576520642</v>
      </c>
      <c r="F331" s="3">
        <f t="shared" si="109"/>
        <v>5.5890403935280597</v>
      </c>
      <c r="G331" s="3">
        <f t="shared" si="110"/>
        <v>-129.85048529161872</v>
      </c>
      <c r="H331" s="3">
        <f t="shared" si="111"/>
        <v>-8.9039631423059866</v>
      </c>
      <c r="I331" s="2">
        <f t="shared" si="112"/>
        <v>130.27534863752592</v>
      </c>
      <c r="J331" s="2">
        <f t="shared" si="92"/>
        <v>130.27534863752592</v>
      </c>
      <c r="K331" s="5">
        <f t="shared" si="93"/>
        <v>0.33</v>
      </c>
      <c r="L331" s="4">
        <f t="shared" si="113"/>
        <v>0.17537461912330826</v>
      </c>
      <c r="M331" s="4">
        <f t="shared" si="94"/>
        <v>0.21735200364731905</v>
      </c>
      <c r="N331" s="5">
        <f t="shared" si="95"/>
        <v>-1.2773409090861543</v>
      </c>
      <c r="O331" s="5">
        <f t="shared" si="96"/>
        <v>29.67653215026667</v>
      </c>
      <c r="P331" s="5">
        <f t="shared" si="97"/>
        <v>2.0349461757035767</v>
      </c>
      <c r="Q331" s="6">
        <f t="shared" si="98"/>
        <v>1802.7213750019573</v>
      </c>
      <c r="R331" s="5">
        <f t="shared" si="99"/>
        <v>10.881094653667875</v>
      </c>
      <c r="S331" s="5">
        <f t="shared" si="100"/>
        <v>-0.64818486371424788</v>
      </c>
      <c r="T331" s="5">
        <f t="shared" si="101"/>
        <v>16.2828612764878</v>
      </c>
      <c r="U331" s="5">
        <f t="shared" si="102"/>
        <v>9.60375374458172</v>
      </c>
      <c r="V331" s="5">
        <f t="shared" si="102"/>
        <v>29.028347286552421</v>
      </c>
      <c r="W331" s="5">
        <f t="shared" si="103"/>
        <v>-13.856192547808622</v>
      </c>
      <c r="X331">
        <f t="shared" si="114"/>
        <v>0</v>
      </c>
    </row>
    <row r="332" spans="1:24" x14ac:dyDescent="0.2">
      <c r="A332">
        <f t="shared" si="104"/>
        <v>0.30200000000000021</v>
      </c>
      <c r="B332" s="5">
        <f t="shared" si="105"/>
        <v>0.22648561119580829</v>
      </c>
      <c r="C332" s="5">
        <f t="shared" si="106"/>
        <v>14.403908085540204</v>
      </c>
      <c r="D332" s="5">
        <f t="shared" si="107"/>
        <v>3.9259059509119316</v>
      </c>
      <c r="E332" s="2">
        <f t="shared" si="108"/>
        <v>14.405688594050934</v>
      </c>
      <c r="F332" s="3">
        <f t="shared" si="109"/>
        <v>5.5986441472726414</v>
      </c>
      <c r="G332" s="3">
        <f t="shared" si="110"/>
        <v>-129.82145694433217</v>
      </c>
      <c r="H332" s="3">
        <f t="shared" si="111"/>
        <v>-8.917819334853796</v>
      </c>
      <c r="I332" s="2">
        <f t="shared" si="112"/>
        <v>130.24777541718697</v>
      </c>
      <c r="J332" s="2">
        <f t="shared" si="92"/>
        <v>130.24777541718697</v>
      </c>
      <c r="K332" s="5">
        <f t="shared" si="93"/>
        <v>0.33</v>
      </c>
      <c r="L332" s="4">
        <f t="shared" si="113"/>
        <v>0.17541172807431041</v>
      </c>
      <c r="M332" s="4">
        <f t="shared" si="94"/>
        <v>0.21737480109076285</v>
      </c>
      <c r="N332" s="5">
        <f t="shared" si="95"/>
        <v>-1.2792649700141479</v>
      </c>
      <c r="O332" s="5">
        <f t="shared" si="96"/>
        <v>29.663618164763591</v>
      </c>
      <c r="P332" s="5">
        <f t="shared" si="97"/>
        <v>2.0376815500143581</v>
      </c>
      <c r="Q332" s="6">
        <f t="shared" si="98"/>
        <v>1802.7211947298288</v>
      </c>
      <c r="R332" s="5">
        <f t="shared" si="99"/>
        <v>10.877581248492461</v>
      </c>
      <c r="S332" s="5">
        <f t="shared" si="100"/>
        <v>-0.64904862054139456</v>
      </c>
      <c r="T332" s="5">
        <f t="shared" si="101"/>
        <v>16.277538116567783</v>
      </c>
      <c r="U332" s="5">
        <f t="shared" si="102"/>
        <v>9.5983162784783129</v>
      </c>
      <c r="V332" s="5">
        <f t="shared" si="102"/>
        <v>29.014569544222198</v>
      </c>
      <c r="W332" s="5">
        <f t="shared" si="103"/>
        <v>-13.858780333417858</v>
      </c>
      <c r="X332">
        <f t="shared" si="114"/>
        <v>0</v>
      </c>
    </row>
    <row r="333" spans="1:24" x14ac:dyDescent="0.2">
      <c r="A333">
        <f t="shared" si="104"/>
        <v>0.30300000000000021</v>
      </c>
      <c r="B333" s="5">
        <f t="shared" si="105"/>
        <v>0.23208905450122019</v>
      </c>
      <c r="C333" s="5">
        <f t="shared" si="106"/>
        <v>14.274101135880644</v>
      </c>
      <c r="D333" s="5">
        <f t="shared" si="107"/>
        <v>3.9169812021869115</v>
      </c>
      <c r="E333" s="2">
        <f t="shared" si="108"/>
        <v>14.275987831550163</v>
      </c>
      <c r="F333" s="3">
        <f t="shared" si="109"/>
        <v>5.6082424635511199</v>
      </c>
      <c r="G333" s="3">
        <f t="shared" si="110"/>
        <v>-129.79244237478795</v>
      </c>
      <c r="H333" s="3">
        <f t="shared" si="111"/>
        <v>-8.9316781151872142</v>
      </c>
      <c r="I333" s="2">
        <f t="shared" si="112"/>
        <v>130.22021868779035</v>
      </c>
      <c r="J333" s="2">
        <f t="shared" si="92"/>
        <v>130.22021868779035</v>
      </c>
      <c r="K333" s="5">
        <f t="shared" si="93"/>
        <v>0.33</v>
      </c>
      <c r="L333" s="4">
        <f t="shared" si="113"/>
        <v>0.17544883052179205</v>
      </c>
      <c r="M333" s="4">
        <f t="shared" si="94"/>
        <v>0.21739758967619754</v>
      </c>
      <c r="N333" s="5">
        <f t="shared" si="95"/>
        <v>-1.2811870219095243</v>
      </c>
      <c r="O333" s="5">
        <f t="shared" si="96"/>
        <v>29.650713890002692</v>
      </c>
      <c r="P333" s="5">
        <f t="shared" si="97"/>
        <v>2.0404164333874779</v>
      </c>
      <c r="Q333" s="6">
        <f t="shared" si="98"/>
        <v>1802.7210144577184</v>
      </c>
      <c r="R333" s="5">
        <f t="shared" si="99"/>
        <v>10.874069959349686</v>
      </c>
      <c r="S333" s="5">
        <f t="shared" si="100"/>
        <v>-0.64991298255554586</v>
      </c>
      <c r="T333" s="5">
        <f t="shared" si="101"/>
        <v>16.272218093875114</v>
      </c>
      <c r="U333" s="5">
        <f t="shared" si="102"/>
        <v>9.5928829374401623</v>
      </c>
      <c r="V333" s="5">
        <f t="shared" si="102"/>
        <v>29.000800907447147</v>
      </c>
      <c r="W333" s="5">
        <f t="shared" si="103"/>
        <v>-13.861365472737408</v>
      </c>
      <c r="X333">
        <f t="shared" si="114"/>
        <v>0</v>
      </c>
    </row>
    <row r="334" spans="1:24" x14ac:dyDescent="0.2">
      <c r="A334">
        <f t="shared" si="104"/>
        <v>0.30400000000000021</v>
      </c>
      <c r="B334" s="5">
        <f t="shared" si="105"/>
        <v>0.23770209340624004</v>
      </c>
      <c r="C334" s="5">
        <f t="shared" si="106"/>
        <v>14.14432319390631</v>
      </c>
      <c r="D334" s="5">
        <f t="shared" si="107"/>
        <v>3.9080425933889882</v>
      </c>
      <c r="E334" s="2">
        <f t="shared" si="108"/>
        <v>14.146320401393632</v>
      </c>
      <c r="F334" s="3">
        <f t="shared" si="109"/>
        <v>5.61783534648856</v>
      </c>
      <c r="G334" s="3">
        <f t="shared" si="110"/>
        <v>-129.7634415738805</v>
      </c>
      <c r="H334" s="3">
        <f t="shared" si="111"/>
        <v>-8.9455394806599511</v>
      </c>
      <c r="I334" s="2">
        <f t="shared" si="112"/>
        <v>130.19267844114046</v>
      </c>
      <c r="J334" s="2">
        <f t="shared" si="92"/>
        <v>130.19267844114046</v>
      </c>
      <c r="K334" s="5">
        <f t="shared" si="93"/>
        <v>0.33</v>
      </c>
      <c r="L334" s="4">
        <f t="shared" si="113"/>
        <v>0.17548592645857161</v>
      </c>
      <c r="M334" s="4">
        <f t="shared" si="94"/>
        <v>0.21742036940332563</v>
      </c>
      <c r="N334" s="5">
        <f t="shared" si="95"/>
        <v>-1.2831070672553109</v>
      </c>
      <c r="O334" s="5">
        <f t="shared" si="96"/>
        <v>29.637819317522201</v>
      </c>
      <c r="P334" s="5">
        <f t="shared" si="97"/>
        <v>2.0431508259174218</v>
      </c>
      <c r="Q334" s="6">
        <f t="shared" si="98"/>
        <v>1802.7208341856256</v>
      </c>
      <c r="R334" s="5">
        <f t="shared" si="99"/>
        <v>10.870560784816591</v>
      </c>
      <c r="S334" s="5">
        <f t="shared" si="100"/>
        <v>-0.65077794894948648</v>
      </c>
      <c r="T334" s="5">
        <f t="shared" si="101"/>
        <v>16.266901206324587</v>
      </c>
      <c r="U334" s="5">
        <f t="shared" si="102"/>
        <v>9.5874537175612815</v>
      </c>
      <c r="V334" s="5">
        <f t="shared" si="102"/>
        <v>28.987041368572715</v>
      </c>
      <c r="W334" s="5">
        <f t="shared" si="103"/>
        <v>-13.863947967757991</v>
      </c>
      <c r="X334">
        <f t="shared" si="114"/>
        <v>0</v>
      </c>
    </row>
    <row r="335" spans="1:24" x14ac:dyDescent="0.2">
      <c r="A335">
        <f t="shared" si="104"/>
        <v>0.30500000000000022</v>
      </c>
      <c r="B335" s="5">
        <f t="shared" si="105"/>
        <v>0.24332472247958736</v>
      </c>
      <c r="C335" s="5">
        <f t="shared" si="106"/>
        <v>14.014574245853114</v>
      </c>
      <c r="D335" s="5">
        <f t="shared" si="107"/>
        <v>3.8990901219343446</v>
      </c>
      <c r="E335" s="2">
        <f t="shared" si="108"/>
        <v>14.01668642058811</v>
      </c>
      <c r="F335" s="3">
        <f t="shared" si="109"/>
        <v>5.6274228002061211</v>
      </c>
      <c r="G335" s="3">
        <f t="shared" si="110"/>
        <v>-129.73445453251193</v>
      </c>
      <c r="H335" s="3">
        <f t="shared" si="111"/>
        <v>-8.9594034286277093</v>
      </c>
      <c r="I335" s="2">
        <f t="shared" si="112"/>
        <v>130.16515466904954</v>
      </c>
      <c r="J335" s="2">
        <f t="shared" si="92"/>
        <v>130.16515466904954</v>
      </c>
      <c r="K335" s="5">
        <f t="shared" si="93"/>
        <v>0.33</v>
      </c>
      <c r="L335" s="4">
        <f t="shared" si="113"/>
        <v>0.17552301587746502</v>
      </c>
      <c r="M335" s="4">
        <f t="shared" si="94"/>
        <v>0.21744314027184911</v>
      </c>
      <c r="N335" s="5">
        <f t="shared" si="95"/>
        <v>-1.285025108531429</v>
      </c>
      <c r="O335" s="5">
        <f t="shared" si="96"/>
        <v>29.624934438869701</v>
      </c>
      <c r="P335" s="5">
        <f t="shared" si="97"/>
        <v>2.045884727699415</v>
      </c>
      <c r="Q335" s="6">
        <f t="shared" si="98"/>
        <v>1802.7206539135514</v>
      </c>
      <c r="R335" s="5">
        <f t="shared" si="99"/>
        <v>10.867053723471507</v>
      </c>
      <c r="S335" s="5">
        <f t="shared" si="100"/>
        <v>-0.65164351891706573</v>
      </c>
      <c r="T335" s="5">
        <f t="shared" si="101"/>
        <v>16.261587451832845</v>
      </c>
      <c r="U335" s="5">
        <f t="shared" si="102"/>
        <v>9.5820286149400786</v>
      </c>
      <c r="V335" s="5">
        <f t="shared" si="102"/>
        <v>28.973290919952635</v>
      </c>
      <c r="W335" s="5">
        <f t="shared" si="103"/>
        <v>-13.866527820467738</v>
      </c>
      <c r="X335">
        <f t="shared" si="114"/>
        <v>0</v>
      </c>
    </row>
    <row r="336" spans="1:24" x14ac:dyDescent="0.2">
      <c r="A336">
        <f t="shared" si="104"/>
        <v>0.30600000000000022</v>
      </c>
      <c r="B336" s="5">
        <f t="shared" si="105"/>
        <v>0.24895693629410096</v>
      </c>
      <c r="C336" s="5">
        <f t="shared" si="106"/>
        <v>13.884854277966062</v>
      </c>
      <c r="D336" s="5">
        <f t="shared" si="107"/>
        <v>3.8901237852418067</v>
      </c>
      <c r="E336" s="2">
        <f t="shared" si="108"/>
        <v>13.887086010984499</v>
      </c>
      <c r="F336" s="3">
        <f t="shared" si="109"/>
        <v>5.6370048288210608</v>
      </c>
      <c r="G336" s="3">
        <f t="shared" si="110"/>
        <v>-129.70548124159197</v>
      </c>
      <c r="H336" s="3">
        <f t="shared" si="111"/>
        <v>-8.9732699564481777</v>
      </c>
      <c r="I336" s="2">
        <f t="shared" si="112"/>
        <v>130.13764736333761</v>
      </c>
      <c r="J336" s="2">
        <f t="shared" si="92"/>
        <v>130.13764736333761</v>
      </c>
      <c r="K336" s="5">
        <f t="shared" si="93"/>
        <v>0.33</v>
      </c>
      <c r="L336" s="4">
        <f t="shared" si="113"/>
        <v>0.17556009877128598</v>
      </c>
      <c r="M336" s="4">
        <f t="shared" si="94"/>
        <v>0.21746590228146956</v>
      </c>
      <c r="N336" s="5">
        <f t="shared" si="95"/>
        <v>-1.2869411482146977</v>
      </c>
      <c r="O336" s="5">
        <f t="shared" si="96"/>
        <v>29.61205924560209</v>
      </c>
      <c r="P336" s="5">
        <f t="shared" si="97"/>
        <v>2.0486181388294225</v>
      </c>
      <c r="Q336" s="6">
        <f t="shared" si="98"/>
        <v>1802.7204736414951</v>
      </c>
      <c r="R336" s="5">
        <f t="shared" si="99"/>
        <v>10.863548773894022</v>
      </c>
      <c r="S336" s="5">
        <f t="shared" si="100"/>
        <v>-0.65250969165319295</v>
      </c>
      <c r="T336" s="5">
        <f t="shared" si="101"/>
        <v>16.256276828318374</v>
      </c>
      <c r="U336" s="5">
        <f t="shared" si="102"/>
        <v>9.5766076256793244</v>
      </c>
      <c r="V336" s="5">
        <f t="shared" si="102"/>
        <v>28.959549553948897</v>
      </c>
      <c r="W336" s="5">
        <f t="shared" si="103"/>
        <v>-13.869105032852204</v>
      </c>
      <c r="X336">
        <f t="shared" si="114"/>
        <v>0</v>
      </c>
    </row>
    <row r="337" spans="1:24" x14ac:dyDescent="0.2">
      <c r="A337">
        <f t="shared" si="104"/>
        <v>0.30700000000000022</v>
      </c>
      <c r="B337" s="5">
        <f t="shared" si="105"/>
        <v>0.25459872942673484</v>
      </c>
      <c r="C337" s="5">
        <f t="shared" si="106"/>
        <v>13.755163276499246</v>
      </c>
      <c r="D337" s="5">
        <f t="shared" si="107"/>
        <v>3.8811435807328425</v>
      </c>
      <c r="E337" s="2">
        <f t="shared" si="108"/>
        <v>13.757519299502333</v>
      </c>
      <c r="F337" s="3">
        <f t="shared" si="109"/>
        <v>5.6465814364467404</v>
      </c>
      <c r="G337" s="3">
        <f t="shared" si="110"/>
        <v>-129.67652169203802</v>
      </c>
      <c r="H337" s="3">
        <f t="shared" si="111"/>
        <v>-8.9871390614810291</v>
      </c>
      <c r="I337" s="2">
        <f t="shared" si="112"/>
        <v>130.1101565158325</v>
      </c>
      <c r="J337" s="2">
        <f t="shared" si="92"/>
        <v>130.1101565158325</v>
      </c>
      <c r="K337" s="5">
        <f t="shared" si="93"/>
        <v>0.33</v>
      </c>
      <c r="L337" s="4">
        <f t="shared" si="113"/>
        <v>0.17559717513284587</v>
      </c>
      <c r="M337" s="4">
        <f t="shared" si="94"/>
        <v>0.21748865543188814</v>
      </c>
      <c r="N337" s="5">
        <f t="shared" si="95"/>
        <v>-1.2888551887788386</v>
      </c>
      <c r="O337" s="5">
        <f t="shared" si="96"/>
        <v>29.599193729285599</v>
      </c>
      <c r="P337" s="5">
        <f t="shared" si="97"/>
        <v>2.051351059404146</v>
      </c>
      <c r="Q337" s="6">
        <f t="shared" si="98"/>
        <v>1802.7202933694568</v>
      </c>
      <c r="R337" s="5">
        <f t="shared" si="99"/>
        <v>10.86004593466501</v>
      </c>
      <c r="S337" s="5">
        <f t="shared" si="100"/>
        <v>-0.65337646635383861</v>
      </c>
      <c r="T337" s="5">
        <f t="shared" si="101"/>
        <v>16.250969333701494</v>
      </c>
      <c r="U337" s="5">
        <f t="shared" si="102"/>
        <v>9.5711907458861702</v>
      </c>
      <c r="V337" s="5">
        <f t="shared" si="102"/>
        <v>28.945817262931762</v>
      </c>
      <c r="W337" s="5">
        <f t="shared" si="103"/>
        <v>-13.871679606894361</v>
      </c>
      <c r="X337">
        <f t="shared" si="114"/>
        <v>0</v>
      </c>
    </row>
    <row r="338" spans="1:24" x14ac:dyDescent="0.2">
      <c r="A338">
        <f t="shared" si="104"/>
        <v>0.30800000000000022</v>
      </c>
      <c r="B338" s="5">
        <f t="shared" si="105"/>
        <v>0.26025009645855451</v>
      </c>
      <c r="C338" s="5">
        <f t="shared" si="106"/>
        <v>13.625501227715839</v>
      </c>
      <c r="D338" s="5">
        <f t="shared" si="107"/>
        <v>3.8721495058315583</v>
      </c>
      <c r="E338" s="2">
        <f t="shared" si="108"/>
        <v>13.627986418366895</v>
      </c>
      <c r="F338" s="3">
        <f t="shared" si="109"/>
        <v>5.6561526271926263</v>
      </c>
      <c r="G338" s="3">
        <f t="shared" si="110"/>
        <v>-129.6475758747751</v>
      </c>
      <c r="H338" s="3">
        <f t="shared" si="111"/>
        <v>-9.0010107410879243</v>
      </c>
      <c r="I338" s="2">
        <f t="shared" si="112"/>
        <v>130.0826821183698</v>
      </c>
      <c r="J338" s="2">
        <f t="shared" si="92"/>
        <v>130.0826821183698</v>
      </c>
      <c r="K338" s="5">
        <f t="shared" si="93"/>
        <v>0.33</v>
      </c>
      <c r="L338" s="4">
        <f t="shared" si="113"/>
        <v>0.17563424495495381</v>
      </c>
      <c r="M338" s="4">
        <f t="shared" si="94"/>
        <v>0.21751139972280575</v>
      </c>
      <c r="N338" s="5">
        <f t="shared" si="95"/>
        <v>-1.290767232694479</v>
      </c>
      <c r="O338" s="5">
        <f t="shared" si="96"/>
        <v>29.586337881495758</v>
      </c>
      <c r="P338" s="5">
        <f t="shared" si="97"/>
        <v>2.0540834895210245</v>
      </c>
      <c r="Q338" s="6">
        <f t="shared" si="98"/>
        <v>1802.7201130974363</v>
      </c>
      <c r="R338" s="5">
        <f t="shared" si="99"/>
        <v>10.856545204366618</v>
      </c>
      <c r="S338" s="5">
        <f t="shared" si="100"/>
        <v>-0.65424384221603304</v>
      </c>
      <c r="T338" s="5">
        <f t="shared" si="101"/>
        <v>16.2456649659044</v>
      </c>
      <c r="U338" s="5">
        <f t="shared" si="102"/>
        <v>9.5657779716721389</v>
      </c>
      <c r="V338" s="5">
        <f t="shared" si="102"/>
        <v>28.932094039279725</v>
      </c>
      <c r="W338" s="5">
        <f t="shared" si="103"/>
        <v>-13.874251544574577</v>
      </c>
      <c r="X338">
        <f t="shared" si="114"/>
        <v>0</v>
      </c>
    </row>
    <row r="339" spans="1:24" x14ac:dyDescent="0.2">
      <c r="A339">
        <f t="shared" si="104"/>
        <v>0.30900000000000022</v>
      </c>
      <c r="B339" s="5">
        <f t="shared" si="105"/>
        <v>0.26591103197473293</v>
      </c>
      <c r="C339" s="5">
        <f t="shared" si="106"/>
        <v>13.495868117888083</v>
      </c>
      <c r="D339" s="5">
        <f t="shared" si="107"/>
        <v>3.8631415579646977</v>
      </c>
      <c r="E339" s="2">
        <f t="shared" si="108"/>
        <v>13.498487505359773</v>
      </c>
      <c r="F339" s="3">
        <f t="shared" si="109"/>
        <v>5.6657184051642986</v>
      </c>
      <c r="G339" s="3">
        <f t="shared" si="110"/>
        <v>-129.61864378073582</v>
      </c>
      <c r="H339" s="3">
        <f t="shared" si="111"/>
        <v>-9.0148849926324992</v>
      </c>
      <c r="I339" s="2">
        <f t="shared" si="112"/>
        <v>130.05522416279285</v>
      </c>
      <c r="J339" s="2">
        <f t="shared" si="92"/>
        <v>130.05522416279285</v>
      </c>
      <c r="K339" s="5">
        <f t="shared" si="93"/>
        <v>0.33</v>
      </c>
      <c r="L339" s="4">
        <f t="shared" si="113"/>
        <v>0.17567130823041649</v>
      </c>
      <c r="M339" s="4">
        <f t="shared" si="94"/>
        <v>0.21753413515392264</v>
      </c>
      <c r="N339" s="5">
        <f t="shared" si="95"/>
        <v>-1.2926772824291575</v>
      </c>
      <c r="O339" s="5">
        <f t="shared" si="96"/>
        <v>29.573491693817374</v>
      </c>
      <c r="P339" s="5">
        <f t="shared" si="97"/>
        <v>2.0568154292782297</v>
      </c>
      <c r="Q339" s="6">
        <f t="shared" si="98"/>
        <v>1802.7199328254339</v>
      </c>
      <c r="R339" s="5">
        <f t="shared" si="99"/>
        <v>10.853046581582246</v>
      </c>
      <c r="S339" s="5">
        <f t="shared" si="100"/>
        <v>-0.6551118184378637</v>
      </c>
      <c r="T339" s="5">
        <f t="shared" si="101"/>
        <v>16.24036372285109</v>
      </c>
      <c r="U339" s="5">
        <f t="shared" si="102"/>
        <v>9.5603692991530895</v>
      </c>
      <c r="V339" s="5">
        <f t="shared" si="102"/>
        <v>28.918379875379511</v>
      </c>
      <c r="W339" s="5">
        <f t="shared" si="103"/>
        <v>-13.876820847870679</v>
      </c>
      <c r="X339">
        <f t="shared" si="114"/>
        <v>0</v>
      </c>
    </row>
    <row r="340" spans="1:24" x14ac:dyDescent="0.2">
      <c r="A340">
        <f t="shared" si="104"/>
        <v>0.31000000000000022</v>
      </c>
      <c r="B340" s="5">
        <f t="shared" si="105"/>
        <v>0.27158153056454676</v>
      </c>
      <c r="C340" s="5">
        <f t="shared" si="106"/>
        <v>13.366263933297285</v>
      </c>
      <c r="D340" s="5">
        <f t="shared" si="107"/>
        <v>3.8541197345616411</v>
      </c>
      <c r="E340" s="2">
        <f t="shared" si="108"/>
        <v>13.369022704083779</v>
      </c>
      <c r="F340" s="3">
        <f t="shared" si="109"/>
        <v>5.6752787744634521</v>
      </c>
      <c r="G340" s="3">
        <f t="shared" si="110"/>
        <v>-129.58972540086043</v>
      </c>
      <c r="H340" s="3">
        <f t="shared" si="111"/>
        <v>-9.0287618134803704</v>
      </c>
      <c r="I340" s="2">
        <f t="shared" si="112"/>
        <v>130.02778264095272</v>
      </c>
      <c r="J340" s="2">
        <f t="shared" si="92"/>
        <v>130.02778264095272</v>
      </c>
      <c r="K340" s="5">
        <f t="shared" si="93"/>
        <v>0.33</v>
      </c>
      <c r="L340" s="4">
        <f t="shared" si="113"/>
        <v>0.17570836495203862</v>
      </c>
      <c r="M340" s="4">
        <f t="shared" si="94"/>
        <v>0.21755686172493899</v>
      </c>
      <c r="N340" s="5">
        <f t="shared" si="95"/>
        <v>-1.294585340447328</v>
      </c>
      <c r="O340" s="5">
        <f t="shared" si="96"/>
        <v>29.560655157844533</v>
      </c>
      <c r="P340" s="5">
        <f t="shared" si="97"/>
        <v>2.0595468787746669</v>
      </c>
      <c r="Q340" s="6">
        <f t="shared" si="98"/>
        <v>1802.71975255345</v>
      </c>
      <c r="R340" s="5">
        <f t="shared" si="99"/>
        <v>10.849550064896583</v>
      </c>
      <c r="S340" s="5">
        <f t="shared" si="100"/>
        <v>-0.65598039421847509</v>
      </c>
      <c r="T340" s="5">
        <f t="shared" si="101"/>
        <v>16.235065602467415</v>
      </c>
      <c r="U340" s="5">
        <f t="shared" si="102"/>
        <v>9.5549647244492544</v>
      </c>
      <c r="V340" s="5">
        <f t="shared" si="102"/>
        <v>28.904674763626058</v>
      </c>
      <c r="W340" s="5">
        <f t="shared" si="103"/>
        <v>-13.879387518757916</v>
      </c>
      <c r="X340">
        <f t="shared" si="114"/>
        <v>0</v>
      </c>
    </row>
    <row r="341" spans="1:24" x14ac:dyDescent="0.2">
      <c r="A341">
        <f t="shared" si="104"/>
        <v>0.31100000000000022</v>
      </c>
      <c r="B341" s="5">
        <f t="shared" si="105"/>
        <v>0.27726158682137242</v>
      </c>
      <c r="C341" s="5">
        <f t="shared" si="106"/>
        <v>13.236688660233806</v>
      </c>
      <c r="D341" s="5">
        <f t="shared" si="107"/>
        <v>3.8450840330544014</v>
      </c>
      <c r="E341" s="2">
        <f t="shared" si="108"/>
        <v>13.239592164243163</v>
      </c>
      <c r="F341" s="3">
        <f t="shared" si="109"/>
        <v>5.6848337391879014</v>
      </c>
      <c r="G341" s="3">
        <f t="shared" si="110"/>
        <v>-129.56082072609681</v>
      </c>
      <c r="H341" s="3">
        <f t="shared" si="111"/>
        <v>-9.0426412009991282</v>
      </c>
      <c r="I341" s="2">
        <f t="shared" si="112"/>
        <v>130.00035754470835</v>
      </c>
      <c r="J341" s="2">
        <f t="shared" si="92"/>
        <v>130.00035754470835</v>
      </c>
      <c r="K341" s="5">
        <f t="shared" si="93"/>
        <v>0.33</v>
      </c>
      <c r="L341" s="4">
        <f t="shared" si="113"/>
        <v>0.17574541511262223</v>
      </c>
      <c r="M341" s="4">
        <f t="shared" si="94"/>
        <v>0.21757957943555434</v>
      </c>
      <c r="N341" s="5">
        <f t="shared" si="95"/>
        <v>-1.2964914092103654</v>
      </c>
      <c r="O341" s="5">
        <f t="shared" si="96"/>
        <v>29.54782826518063</v>
      </c>
      <c r="P341" s="5">
        <f t="shared" si="97"/>
        <v>2.0622778381099751</v>
      </c>
      <c r="Q341" s="6">
        <f t="shared" si="98"/>
        <v>1802.7195722814836</v>
      </c>
      <c r="R341" s="5">
        <f t="shared" si="99"/>
        <v>10.846055652895576</v>
      </c>
      <c r="S341" s="5">
        <f t="shared" si="100"/>
        <v>-0.65684956875806744</v>
      </c>
      <c r="T341" s="5">
        <f t="shared" si="101"/>
        <v>16.229770602681082</v>
      </c>
      <c r="U341" s="5">
        <f t="shared" si="102"/>
        <v>9.5495642436852108</v>
      </c>
      <c r="V341" s="5">
        <f t="shared" si="102"/>
        <v>28.890978696422565</v>
      </c>
      <c r="W341" s="5">
        <f t="shared" si="103"/>
        <v>-13.881951559208943</v>
      </c>
      <c r="X341">
        <f t="shared" si="114"/>
        <v>0</v>
      </c>
    </row>
    <row r="342" spans="1:24" x14ac:dyDescent="0.2">
      <c r="A342">
        <f t="shared" si="104"/>
        <v>0.31200000000000022</v>
      </c>
      <c r="B342" s="5">
        <f t="shared" si="105"/>
        <v>0.28295119534268215</v>
      </c>
      <c r="C342" s="5">
        <f t="shared" si="106"/>
        <v>13.107142284997058</v>
      </c>
      <c r="D342" s="5">
        <f t="shared" si="107"/>
        <v>3.836034450877623</v>
      </c>
      <c r="E342" s="2">
        <f t="shared" si="108"/>
        <v>13.110196041940172</v>
      </c>
      <c r="F342" s="3">
        <f t="shared" si="109"/>
        <v>5.6943833034315867</v>
      </c>
      <c r="G342" s="3">
        <f t="shared" si="110"/>
        <v>-129.5319297474004</v>
      </c>
      <c r="H342" s="3">
        <f t="shared" si="111"/>
        <v>-9.0565231525583378</v>
      </c>
      <c r="I342" s="2">
        <f t="shared" si="112"/>
        <v>129.97294886592633</v>
      </c>
      <c r="J342" s="2">
        <f t="shared" si="92"/>
        <v>129.97294886592633</v>
      </c>
      <c r="K342" s="5">
        <f t="shared" si="93"/>
        <v>0.33</v>
      </c>
      <c r="L342" s="4">
        <f t="shared" si="113"/>
        <v>0.17578245870496725</v>
      </c>
      <c r="M342" s="4">
        <f t="shared" si="94"/>
        <v>0.21760228828546777</v>
      </c>
      <c r="N342" s="5">
        <f t="shared" si="95"/>
        <v>-1.2983954911765678</v>
      </c>
      <c r="O342" s="5">
        <f t="shared" si="96"/>
        <v>29.535011007438271</v>
      </c>
      <c r="P342" s="5">
        <f t="shared" si="97"/>
        <v>2.0650083073845216</v>
      </c>
      <c r="Q342" s="6">
        <f t="shared" si="98"/>
        <v>1802.7193920095353</v>
      </c>
      <c r="R342" s="5">
        <f t="shared" si="99"/>
        <v>10.842563344166432</v>
      </c>
      <c r="S342" s="5">
        <f t="shared" si="100"/>
        <v>-0.65771934125789466</v>
      </c>
      <c r="T342" s="5">
        <f t="shared" si="101"/>
        <v>16.22447872142159</v>
      </c>
      <c r="U342" s="5">
        <f t="shared" si="102"/>
        <v>9.5441678529898653</v>
      </c>
      <c r="V342" s="5">
        <f t="shared" si="102"/>
        <v>28.877291666180376</v>
      </c>
      <c r="W342" s="5">
        <f t="shared" si="103"/>
        <v>-13.884512971193889</v>
      </c>
      <c r="X342">
        <f t="shared" si="114"/>
        <v>0</v>
      </c>
    </row>
    <row r="343" spans="1:24" x14ac:dyDescent="0.2">
      <c r="A343">
        <f t="shared" si="104"/>
        <v>0.31300000000000022</v>
      </c>
      <c r="B343" s="5">
        <f t="shared" si="105"/>
        <v>0.28865035073004025</v>
      </c>
      <c r="C343" s="5">
        <f t="shared" si="106"/>
        <v>12.97762479389549</v>
      </c>
      <c r="D343" s="5">
        <f t="shared" si="107"/>
        <v>3.8269709854685789</v>
      </c>
      <c r="E343" s="2">
        <f t="shared" si="108"/>
        <v>12.980834499989111</v>
      </c>
      <c r="F343" s="3">
        <f t="shared" si="109"/>
        <v>5.7039274712845769</v>
      </c>
      <c r="G343" s="3">
        <f t="shared" si="110"/>
        <v>-129.50305245573421</v>
      </c>
      <c r="H343" s="3">
        <f t="shared" si="111"/>
        <v>-9.0704076655295314</v>
      </c>
      <c r="I343" s="2">
        <f t="shared" si="112"/>
        <v>129.94555659648088</v>
      </c>
      <c r="J343" s="2">
        <f t="shared" si="92"/>
        <v>129.94555659648088</v>
      </c>
      <c r="K343" s="5">
        <f t="shared" si="93"/>
        <v>0.33</v>
      </c>
      <c r="L343" s="4">
        <f t="shared" si="113"/>
        <v>0.17581949572187144</v>
      </c>
      <c r="M343" s="4">
        <f t="shared" si="94"/>
        <v>0.21762498827437826</v>
      </c>
      <c r="N343" s="5">
        <f t="shared" si="95"/>
        <v>-1.3002975888011621</v>
      </c>
      <c r="O343" s="5">
        <f t="shared" si="96"/>
        <v>29.522203376239293</v>
      </c>
      <c r="P343" s="5">
        <f t="shared" si="97"/>
        <v>2.0677382866994023</v>
      </c>
      <c r="Q343" s="6">
        <f t="shared" si="98"/>
        <v>1802.7192117376053</v>
      </c>
      <c r="R343" s="5">
        <f t="shared" si="99"/>
        <v>10.83907313729763</v>
      </c>
      <c r="S343" s="5">
        <f t="shared" si="100"/>
        <v>-0.65858971092026408</v>
      </c>
      <c r="T343" s="5">
        <f t="shared" si="101"/>
        <v>16.219189956620308</v>
      </c>
      <c r="U343" s="5">
        <f t="shared" si="102"/>
        <v>9.5387755484964671</v>
      </c>
      <c r="V343" s="5">
        <f t="shared" si="102"/>
        <v>28.863613665319029</v>
      </c>
      <c r="W343" s="5">
        <f t="shared" si="103"/>
        <v>-13.887071756680289</v>
      </c>
      <c r="X343">
        <f t="shared" si="114"/>
        <v>0</v>
      </c>
    </row>
    <row r="344" spans="1:24" x14ac:dyDescent="0.2">
      <c r="A344">
        <f t="shared" si="104"/>
        <v>0.31400000000000022</v>
      </c>
      <c r="B344" s="5">
        <f t="shared" si="105"/>
        <v>0.29435904758909909</v>
      </c>
      <c r="C344" s="5">
        <f t="shared" si="106"/>
        <v>12.848136173246589</v>
      </c>
      <c r="D344" s="5">
        <f t="shared" si="107"/>
        <v>3.817893634267171</v>
      </c>
      <c r="E344" s="2">
        <f t="shared" si="108"/>
        <v>12.851507708249063</v>
      </c>
      <c r="F344" s="3">
        <f t="shared" si="109"/>
        <v>5.7134662468330735</v>
      </c>
      <c r="G344" s="3">
        <f t="shared" si="110"/>
        <v>-129.47418884206888</v>
      </c>
      <c r="H344" s="3">
        <f t="shared" si="111"/>
        <v>-9.0842947372862124</v>
      </c>
      <c r="I344" s="2">
        <f t="shared" si="112"/>
        <v>129.9181807282541</v>
      </c>
      <c r="J344" s="2">
        <f t="shared" si="92"/>
        <v>129.9181807282541</v>
      </c>
      <c r="K344" s="5">
        <f t="shared" si="93"/>
        <v>0.33</v>
      </c>
      <c r="L344" s="4">
        <f t="shared" si="113"/>
        <v>0.17585652615613018</v>
      </c>
      <c r="M344" s="4">
        <f t="shared" si="94"/>
        <v>0.21764767940198423</v>
      </c>
      <c r="N344" s="5">
        <f t="shared" si="95"/>
        <v>-1.3021977045363085</v>
      </c>
      <c r="O344" s="5">
        <f t="shared" si="96"/>
        <v>29.5094053632148</v>
      </c>
      <c r="P344" s="5">
        <f t="shared" si="97"/>
        <v>2.070467776156443</v>
      </c>
      <c r="Q344" s="6">
        <f t="shared" si="98"/>
        <v>1802.719031465693</v>
      </c>
      <c r="R344" s="5">
        <f t="shared" si="99"/>
        <v>10.83558503087891</v>
      </c>
      <c r="S344" s="5">
        <f t="shared" si="100"/>
        <v>-0.65946067694853472</v>
      </c>
      <c r="T344" s="5">
        <f t="shared" si="101"/>
        <v>16.213904306210413</v>
      </c>
      <c r="U344" s="5">
        <f t="shared" si="102"/>
        <v>9.5333873263426021</v>
      </c>
      <c r="V344" s="5">
        <f t="shared" si="102"/>
        <v>28.849944686266266</v>
      </c>
      <c r="W344" s="5">
        <f t="shared" si="103"/>
        <v>-13.889627917633142</v>
      </c>
      <c r="X344">
        <f t="shared" si="114"/>
        <v>0</v>
      </c>
    </row>
    <row r="345" spans="1:24" x14ac:dyDescent="0.2">
      <c r="A345">
        <f t="shared" si="104"/>
        <v>0.31500000000000022</v>
      </c>
      <c r="B345" s="5">
        <f t="shared" si="105"/>
        <v>0.30007728052959531</v>
      </c>
      <c r="C345" s="5">
        <f t="shared" si="106"/>
        <v>12.718676409376863</v>
      </c>
      <c r="D345" s="5">
        <f t="shared" si="107"/>
        <v>3.8088023947159257</v>
      </c>
      <c r="E345" s="2">
        <f t="shared" si="108"/>
        <v>12.722215843976613</v>
      </c>
      <c r="F345" s="3">
        <f t="shared" si="109"/>
        <v>5.7229996341594163</v>
      </c>
      <c r="G345" s="3">
        <f t="shared" si="110"/>
        <v>-129.44533889738261</v>
      </c>
      <c r="H345" s="3">
        <f t="shared" si="111"/>
        <v>-9.0981843652038457</v>
      </c>
      <c r="I345" s="2">
        <f t="shared" si="112"/>
        <v>129.89082125313575</v>
      </c>
      <c r="J345" s="2">
        <f t="shared" si="92"/>
        <v>129.89082125313575</v>
      </c>
      <c r="K345" s="5">
        <f t="shared" si="93"/>
        <v>0.33</v>
      </c>
      <c r="L345" s="4">
        <f t="shared" si="113"/>
        <v>0.17589355000053652</v>
      </c>
      <c r="M345" s="4">
        <f t="shared" si="94"/>
        <v>0.21767036166798368</v>
      </c>
      <c r="N345" s="5">
        <f t="shared" si="95"/>
        <v>-1.3040958408311059</v>
      </c>
      <c r="O345" s="5">
        <f t="shared" si="96"/>
        <v>29.496616960005102</v>
      </c>
      <c r="P345" s="5">
        <f t="shared" si="97"/>
        <v>2.0731967758581948</v>
      </c>
      <c r="Q345" s="6">
        <f t="shared" si="98"/>
        <v>1802.7188511937989</v>
      </c>
      <c r="R345" s="5">
        <f t="shared" si="99"/>
        <v>10.832099023501268</v>
      </c>
      <c r="S345" s="5">
        <f t="shared" si="100"/>
        <v>-0.66033223854711587</v>
      </c>
      <c r="T345" s="5">
        <f t="shared" si="101"/>
        <v>16.208621768126918</v>
      </c>
      <c r="U345" s="5">
        <f t="shared" si="102"/>
        <v>9.5280031826701617</v>
      </c>
      <c r="V345" s="5">
        <f t="shared" si="102"/>
        <v>28.836284721457986</v>
      </c>
      <c r="W345" s="5">
        <f t="shared" si="103"/>
        <v>-13.892181456014889</v>
      </c>
      <c r="X345">
        <f t="shared" si="114"/>
        <v>0</v>
      </c>
    </row>
    <row r="346" spans="1:24" x14ac:dyDescent="0.2">
      <c r="A346">
        <f t="shared" si="104"/>
        <v>0.31600000000000023</v>
      </c>
      <c r="B346" s="5">
        <f t="shared" si="105"/>
        <v>0.30580504416534604</v>
      </c>
      <c r="C346" s="5">
        <f t="shared" si="106"/>
        <v>12.589245488621842</v>
      </c>
      <c r="D346" s="5">
        <f t="shared" si="107"/>
        <v>3.799697264259994</v>
      </c>
      <c r="E346" s="2">
        <f t="shared" si="108"/>
        <v>12.592959092199989</v>
      </c>
      <c r="F346" s="3">
        <f t="shared" si="109"/>
        <v>5.7325276373420868</v>
      </c>
      <c r="G346" s="3">
        <f t="shared" si="110"/>
        <v>-129.41650261266116</v>
      </c>
      <c r="H346" s="3">
        <f t="shared" si="111"/>
        <v>-9.1120765466598606</v>
      </c>
      <c r="I346" s="2">
        <f t="shared" si="112"/>
        <v>129.86347816302325</v>
      </c>
      <c r="J346" s="2">
        <f t="shared" si="92"/>
        <v>129.86347816302325</v>
      </c>
      <c r="K346" s="5">
        <f t="shared" si="93"/>
        <v>0.33</v>
      </c>
      <c r="L346" s="4">
        <f t="shared" si="113"/>
        <v>0.17593056724788136</v>
      </c>
      <c r="M346" s="4">
        <f t="shared" si="94"/>
        <v>0.21769303507207427</v>
      </c>
      <c r="N346" s="5">
        <f t="shared" si="95"/>
        <v>-1.3059920001315937</v>
      </c>
      <c r="O346" s="5">
        <f t="shared" si="96"/>
        <v>29.483838158259704</v>
      </c>
      <c r="P346" s="5">
        <f t="shared" si="97"/>
        <v>2.0759252859079322</v>
      </c>
      <c r="Q346" s="6">
        <f t="shared" si="98"/>
        <v>1802.7186709219225</v>
      </c>
      <c r="R346" s="5">
        <f t="shared" si="99"/>
        <v>10.828615113756966</v>
      </c>
      <c r="S346" s="5">
        <f t="shared" si="100"/>
        <v>-0.66120439492146588</v>
      </c>
      <c r="T346" s="5">
        <f t="shared" si="101"/>
        <v>16.203342340306655</v>
      </c>
      <c r="U346" s="5">
        <f t="shared" si="102"/>
        <v>9.5226231136253716</v>
      </c>
      <c r="V346" s="5">
        <f t="shared" si="102"/>
        <v>28.822633763338239</v>
      </c>
      <c r="W346" s="5">
        <f t="shared" si="103"/>
        <v>-13.894732373785413</v>
      </c>
      <c r="X346">
        <f t="shared" si="114"/>
        <v>0</v>
      </c>
    </row>
    <row r="347" spans="1:24" x14ac:dyDescent="0.2">
      <c r="A347">
        <f t="shared" si="104"/>
        <v>0.31700000000000023</v>
      </c>
      <c r="B347" s="5">
        <f t="shared" si="105"/>
        <v>0.31154233311424495</v>
      </c>
      <c r="C347" s="5">
        <f t="shared" si="106"/>
        <v>12.459843397326061</v>
      </c>
      <c r="D347" s="5">
        <f t="shared" si="107"/>
        <v>3.7905782403471475</v>
      </c>
      <c r="E347" s="2">
        <f t="shared" si="108"/>
        <v>12.463737646116115</v>
      </c>
      <c r="F347" s="3">
        <f t="shared" si="109"/>
        <v>5.742050260455712</v>
      </c>
      <c r="G347" s="3">
        <f t="shared" si="110"/>
        <v>-129.38767997889784</v>
      </c>
      <c r="H347" s="3">
        <f t="shared" si="111"/>
        <v>-9.1259712790336458</v>
      </c>
      <c r="I347" s="2">
        <f t="shared" si="112"/>
        <v>129.83615144982167</v>
      </c>
      <c r="J347" s="2">
        <f t="shared" si="92"/>
        <v>129.83615144982167</v>
      </c>
      <c r="K347" s="5">
        <f t="shared" si="93"/>
        <v>0.33</v>
      </c>
      <c r="L347" s="4">
        <f t="shared" si="113"/>
        <v>0.17596757789095335</v>
      </c>
      <c r="M347" s="4">
        <f t="shared" si="94"/>
        <v>0.21771569961395335</v>
      </c>
      <c r="N347" s="5">
        <f t="shared" si="95"/>
        <v>-1.3078861848807575</v>
      </c>
      <c r="O347" s="5">
        <f t="shared" si="96"/>
        <v>29.471068949637292</v>
      </c>
      <c r="P347" s="5">
        <f t="shared" si="97"/>
        <v>2.0786533064096542</v>
      </c>
      <c r="Q347" s="6">
        <f t="shared" si="98"/>
        <v>1802.7184906500645</v>
      </c>
      <c r="R347" s="5">
        <f t="shared" si="99"/>
        <v>10.82513330023952</v>
      </c>
      <c r="S347" s="5">
        <f t="shared" si="100"/>
        <v>-0.66207714527809169</v>
      </c>
      <c r="T347" s="5">
        <f t="shared" si="101"/>
        <v>16.198066020688284</v>
      </c>
      <c r="U347" s="5">
        <f t="shared" si="102"/>
        <v>9.5172471153587619</v>
      </c>
      <c r="V347" s="5">
        <f t="shared" si="102"/>
        <v>28.808991804359202</v>
      </c>
      <c r="W347" s="5">
        <f t="shared" si="103"/>
        <v>-13.897280672902063</v>
      </c>
      <c r="X347">
        <f t="shared" si="114"/>
        <v>0</v>
      </c>
    </row>
    <row r="348" spans="1:24" x14ac:dyDescent="0.2">
      <c r="A348">
        <f t="shared" si="104"/>
        <v>0.31800000000000023</v>
      </c>
      <c r="B348" s="5">
        <f t="shared" si="105"/>
        <v>0.31728914199825836</v>
      </c>
      <c r="C348" s="5">
        <f t="shared" si="106"/>
        <v>12.330470121843065</v>
      </c>
      <c r="D348" s="5">
        <f t="shared" si="107"/>
        <v>3.7814453204277774</v>
      </c>
      <c r="E348" s="2">
        <f t="shared" si="108"/>
        <v>12.334551707512297</v>
      </c>
      <c r="F348" s="3">
        <f t="shared" si="109"/>
        <v>5.751567507571071</v>
      </c>
      <c r="G348" s="3">
        <f t="shared" si="110"/>
        <v>-129.35887098709347</v>
      </c>
      <c r="H348" s="3">
        <f t="shared" si="111"/>
        <v>-9.1398685597065477</v>
      </c>
      <c r="I348" s="2">
        <f t="shared" si="112"/>
        <v>129.80884110544378</v>
      </c>
      <c r="J348" s="2">
        <f t="shared" si="92"/>
        <v>129.80884110544378</v>
      </c>
      <c r="K348" s="5">
        <f t="shared" si="93"/>
        <v>0.33</v>
      </c>
      <c r="L348" s="4">
        <f t="shared" si="113"/>
        <v>0.1760045819225389</v>
      </c>
      <c r="M348" s="4">
        <f t="shared" si="94"/>
        <v>0.21773835529331778</v>
      </c>
      <c r="N348" s="5">
        <f t="shared" si="95"/>
        <v>-1.3097783975185344</v>
      </c>
      <c r="O348" s="5">
        <f t="shared" si="96"/>
        <v>29.458309325805736</v>
      </c>
      <c r="P348" s="5">
        <f t="shared" si="97"/>
        <v>2.0813808374680809</v>
      </c>
      <c r="Q348" s="6">
        <f t="shared" si="98"/>
        <v>1802.7183103782247</v>
      </c>
      <c r="R348" s="5">
        <f t="shared" si="99"/>
        <v>10.821653581543696</v>
      </c>
      <c r="S348" s="5">
        <f t="shared" si="100"/>
        <v>-0.6629504888245461</v>
      </c>
      <c r="T348" s="5">
        <f t="shared" si="101"/>
        <v>16.192792807212278</v>
      </c>
      <c r="U348" s="5">
        <f t="shared" si="102"/>
        <v>9.5118751840251612</v>
      </c>
      <c r="V348" s="5">
        <f t="shared" si="102"/>
        <v>28.79535883698119</v>
      </c>
      <c r="W348" s="5">
        <f t="shared" si="103"/>
        <v>-13.89982635531964</v>
      </c>
      <c r="X348">
        <f t="shared" si="114"/>
        <v>0</v>
      </c>
    </row>
    <row r="349" spans="1:24" x14ac:dyDescent="0.2">
      <c r="A349">
        <f t="shared" si="104"/>
        <v>0.31900000000000023</v>
      </c>
      <c r="B349" s="5">
        <f t="shared" si="105"/>
        <v>0.32304546544342144</v>
      </c>
      <c r="C349" s="5">
        <f t="shared" si="106"/>
        <v>12.20112564853539</v>
      </c>
      <c r="D349" s="5">
        <f t="shared" si="107"/>
        <v>3.7722985019548929</v>
      </c>
      <c r="E349" s="2">
        <f t="shared" si="108"/>
        <v>12.205401487214244</v>
      </c>
      <c r="F349" s="3">
        <f t="shared" si="109"/>
        <v>5.7610793827550966</v>
      </c>
      <c r="G349" s="3">
        <f t="shared" si="110"/>
        <v>-129.33007562825648</v>
      </c>
      <c r="H349" s="3">
        <f t="shared" si="111"/>
        <v>-9.1537683860618682</v>
      </c>
      <c r="I349" s="2">
        <f t="shared" si="112"/>
        <v>129.78154712181009</v>
      </c>
      <c r="J349" s="2">
        <f t="shared" si="92"/>
        <v>129.78154712181009</v>
      </c>
      <c r="K349" s="5">
        <f t="shared" si="93"/>
        <v>0.33</v>
      </c>
      <c r="L349" s="4">
        <f t="shared" si="113"/>
        <v>0.17604157933542205</v>
      </c>
      <c r="M349" s="4">
        <f t="shared" si="94"/>
        <v>0.21776100210986413</v>
      </c>
      <c r="N349" s="5">
        <f t="shared" si="95"/>
        <v>-1.3116686404818172</v>
      </c>
      <c r="O349" s="5">
        <f t="shared" si="96"/>
        <v>29.445559278442094</v>
      </c>
      <c r="P349" s="5">
        <f t="shared" si="97"/>
        <v>2.0841078791886551</v>
      </c>
      <c r="Q349" s="6">
        <f t="shared" si="98"/>
        <v>1802.7181301064027</v>
      </c>
      <c r="R349" s="5">
        <f t="shared" si="99"/>
        <v>10.818175956265529</v>
      </c>
      <c r="S349" s="5">
        <f t="shared" si="100"/>
        <v>-0.66382442476942816</v>
      </c>
      <c r="T349" s="5">
        <f t="shared" si="101"/>
        <v>16.187522697820938</v>
      </c>
      <c r="U349" s="5">
        <f t="shared" si="102"/>
        <v>9.5065073157837112</v>
      </c>
      <c r="V349" s="5">
        <f t="shared" si="102"/>
        <v>28.781734853672667</v>
      </c>
      <c r="W349" s="5">
        <f t="shared" si="103"/>
        <v>-13.902369422990407</v>
      </c>
      <c r="X349">
        <f t="shared" si="114"/>
        <v>0</v>
      </c>
    </row>
    <row r="350" spans="1:24" x14ac:dyDescent="0.2">
      <c r="A350">
        <f t="shared" si="104"/>
        <v>0.32000000000000023</v>
      </c>
      <c r="B350" s="5">
        <f t="shared" si="105"/>
        <v>0.32881129807983445</v>
      </c>
      <c r="C350" s="5">
        <f t="shared" si="106"/>
        <v>12.071809963774561</v>
      </c>
      <c r="D350" s="5">
        <f t="shared" si="107"/>
        <v>3.7631377823841197</v>
      </c>
      <c r="E350" s="2">
        <f t="shared" si="108"/>
        <v>12.076287205562465</v>
      </c>
      <c r="F350" s="3">
        <f t="shared" si="109"/>
        <v>5.7705858900708806</v>
      </c>
      <c r="G350" s="3">
        <f t="shared" si="110"/>
        <v>-129.3012938934028</v>
      </c>
      <c r="H350" s="3">
        <f t="shared" si="111"/>
        <v>-9.167670755484858</v>
      </c>
      <c r="I350" s="2">
        <f t="shared" si="112"/>
        <v>129.75426949084869</v>
      </c>
      <c r="J350" s="2">
        <f t="shared" ref="J350:J413" si="115">SQRT((F350-vxw)^2+(G350-vyw)^2+H350^2)</f>
        <v>129.75426949084869</v>
      </c>
      <c r="K350" s="5">
        <f t="shared" ref="K350:K413" si="116">IF(drag=1,(cda+cdb/(1+EXP(-(J350-vel)/dv))),IF(drag=2,$G$11,0))</f>
        <v>0.33</v>
      </c>
      <c r="L350" s="4">
        <f t="shared" si="113"/>
        <v>0.17607857012238476</v>
      </c>
      <c r="M350" s="4">
        <f t="shared" ref="M350:M413" si="117">IF(Magnus=1,(IF(L350&lt;0.1,1.5*L350,0.09+0.6*L350)),IF(Magnus=2,1/(2.32+0.4/L350),0))</f>
        <v>0.21778364006328857</v>
      </c>
      <c r="N350" s="5">
        <f t="shared" ref="N350:N413" si="118">-const*$K350*$J350*(F350-vxw)</f>
        <v>-1.3135569162044569</v>
      </c>
      <c r="O350" s="5">
        <f t="shared" ref="O350:O413" si="119">-const*$K350*$J350*(G350-vyw)</f>
        <v>29.43281879923256</v>
      </c>
      <c r="P350" s="5">
        <f t="shared" ref="P350:P413" si="120">-const*$K350*$J350*H350</f>
        <v>2.086834431677536</v>
      </c>
      <c r="Q350" s="6">
        <f t="shared" ref="Q350:Q413" si="121">omega*EXP(-A350/tau)*30/PI()</f>
        <v>1802.7179498345986</v>
      </c>
      <c r="R350" s="5">
        <f t="shared" ref="R350:R413" si="122">const*($M350/omega)*J350*(wy*H350-wz*(G350-vyw))</f>
        <v>10.814700423002307</v>
      </c>
      <c r="S350" s="5">
        <f t="shared" ref="S350:S413" si="123">const*($M350/omega)*J350*(wz*(F350-vxw)-wx*H350)</f>
        <v>-0.66469895232238108</v>
      </c>
      <c r="T350" s="5">
        <f t="shared" ref="T350:T413" si="124">const*($M350/omega)*J350*(wx*(G350-vyw)-wy*(F350-vxw))</f>
        <v>16.182255690458391</v>
      </c>
      <c r="U350" s="5">
        <f t="shared" ref="U350:V413" si="125">N350+R350</f>
        <v>9.5011435067978507</v>
      </c>
      <c r="V350" s="5">
        <f t="shared" si="125"/>
        <v>28.768119846910178</v>
      </c>
      <c r="W350" s="5">
        <f t="shared" ref="W350:W413" si="126">P350+T350-32.174</f>
        <v>-13.904909877864071</v>
      </c>
      <c r="X350">
        <f t="shared" si="114"/>
        <v>0</v>
      </c>
    </row>
    <row r="351" spans="1:24" x14ac:dyDescent="0.2">
      <c r="A351">
        <f t="shared" ref="A351:A414" si="127">A350+dt</f>
        <v>0.32100000000000023</v>
      </c>
      <c r="B351" s="5">
        <f t="shared" ref="B351:B414" si="128">B350+F350*dt+0.5*U350*dt*dt</f>
        <v>0.33458663454165877</v>
      </c>
      <c r="C351" s="5">
        <f t="shared" ref="C351:C414" si="129">C350+G350*dt+0.5*V350*dt*dt</f>
        <v>11.942523053941082</v>
      </c>
      <c r="D351" s="5">
        <f t="shared" ref="D351:D414" si="130">D350+H350*dt+0.5*W350*dt*dt</f>
        <v>3.7539631591736962</v>
      </c>
      <c r="E351" s="2">
        <f t="shared" ref="E351:E414" si="131">SQRT(B351^2+C351^2)</f>
        <v>11.947209092919071</v>
      </c>
      <c r="F351" s="3">
        <f t="shared" ref="F351:F414" si="132">F350+U350*dt</f>
        <v>5.7800870335776784</v>
      </c>
      <c r="G351" s="3">
        <f t="shared" ref="G351:G414" si="133">G350+V350*dt</f>
        <v>-129.27252577355588</v>
      </c>
      <c r="H351" s="3">
        <f t="shared" ref="H351:H414" si="134">H350+W350*dt</f>
        <v>-9.1815756653627218</v>
      </c>
      <c r="I351" s="2">
        <f t="shared" ref="I351:I414" si="135">SQRT(F351^2+G351^2+H351^2)</f>
        <v>129.72700820449526</v>
      </c>
      <c r="J351" s="2">
        <f t="shared" si="115"/>
        <v>129.72700820449526</v>
      </c>
      <c r="K351" s="5">
        <f t="shared" si="116"/>
        <v>0.33</v>
      </c>
      <c r="L351" s="4">
        <f t="shared" ref="L351:L414" si="136">(romega/J351)*EXP(-A351/tau)</f>
        <v>0.1761155542762067</v>
      </c>
      <c r="M351" s="4">
        <f t="shared" si="117"/>
        <v>0.21780626915328682</v>
      </c>
      <c r="N351" s="5">
        <f t="shared" si="118"/>
        <v>-1.3154432271172682</v>
      </c>
      <c r="O351" s="5">
        <f t="shared" si="119"/>
        <v>29.420087879872455</v>
      </c>
      <c r="P351" s="5">
        <f t="shared" si="120"/>
        <v>2.089560495041602</v>
      </c>
      <c r="Q351" s="6">
        <f t="shared" si="121"/>
        <v>1802.7177695628125</v>
      </c>
      <c r="R351" s="5">
        <f t="shared" si="122"/>
        <v>10.811226980352547</v>
      </c>
      <c r="S351" s="5">
        <f t="shared" si="123"/>
        <v>-0.66557407069409014</v>
      </c>
      <c r="T351" s="5">
        <f t="shared" si="124"/>
        <v>16.176991783070541</v>
      </c>
      <c r="U351" s="5">
        <f t="shared" si="125"/>
        <v>9.4957837532352798</v>
      </c>
      <c r="V351" s="5">
        <f t="shared" si="125"/>
        <v>28.754513809178363</v>
      </c>
      <c r="W351" s="5">
        <f t="shared" si="126"/>
        <v>-13.907447721887856</v>
      </c>
      <c r="X351">
        <f t="shared" ref="X351:X414" si="137">IF((C351-17/12)*(C352-17/12)&lt;0,1,0)</f>
        <v>0</v>
      </c>
    </row>
    <row r="352" spans="1:24" x14ac:dyDescent="0.2">
      <c r="A352">
        <f t="shared" si="127"/>
        <v>0.32200000000000023</v>
      </c>
      <c r="B352" s="5">
        <f t="shared" si="128"/>
        <v>0.34037146946711305</v>
      </c>
      <c r="C352" s="5">
        <f t="shared" si="129"/>
        <v>11.813264905424431</v>
      </c>
      <c r="D352" s="5">
        <f t="shared" si="130"/>
        <v>3.7447746297844726</v>
      </c>
      <c r="E352" s="2">
        <f t="shared" si="131"/>
        <v>11.81816739020732</v>
      </c>
      <c r="F352" s="3">
        <f t="shared" si="132"/>
        <v>5.7895828173309134</v>
      </c>
      <c r="G352" s="3">
        <f t="shared" si="133"/>
        <v>-129.24377125974669</v>
      </c>
      <c r="H352" s="3">
        <f t="shared" si="134"/>
        <v>-9.1954831130846095</v>
      </c>
      <c r="I352" s="2">
        <f t="shared" si="135"/>
        <v>129.69976325469327</v>
      </c>
      <c r="J352" s="2">
        <f t="shared" si="115"/>
        <v>129.69976325469327</v>
      </c>
      <c r="K352" s="5">
        <f t="shared" si="116"/>
        <v>0.33</v>
      </c>
      <c r="L352" s="4">
        <f t="shared" si="136"/>
        <v>0.17615253178966531</v>
      </c>
      <c r="M352" s="4">
        <f t="shared" si="117"/>
        <v>0.21782888937955441</v>
      </c>
      <c r="N352" s="5">
        <f t="shared" si="118"/>
        <v>-1.3173275756480356</v>
      </c>
      <c r="O352" s="5">
        <f t="shared" si="119"/>
        <v>29.407366512066268</v>
      </c>
      <c r="P352" s="5">
        <f t="shared" si="120"/>
        <v>2.0922860693884493</v>
      </c>
      <c r="Q352" s="6">
        <f t="shared" si="121"/>
        <v>1802.7175892910445</v>
      </c>
      <c r="R352" s="5">
        <f t="shared" si="122"/>
        <v>10.80775562691605</v>
      </c>
      <c r="S352" s="5">
        <f t="shared" si="123"/>
        <v>-0.666449779096284</v>
      </c>
      <c r="T352" s="5">
        <f t="shared" si="124"/>
        <v>16.17173097360515</v>
      </c>
      <c r="U352" s="5">
        <f t="shared" si="125"/>
        <v>9.4904280512680153</v>
      </c>
      <c r="V352" s="5">
        <f t="shared" si="125"/>
        <v>28.740916732969986</v>
      </c>
      <c r="W352" s="5">
        <f t="shared" si="126"/>
        <v>-13.909982957006399</v>
      </c>
      <c r="X352">
        <f t="shared" si="137"/>
        <v>0</v>
      </c>
    </row>
    <row r="353" spans="1:24" x14ac:dyDescent="0.2">
      <c r="A353">
        <f t="shared" si="127"/>
        <v>0.32300000000000023</v>
      </c>
      <c r="B353" s="5">
        <f t="shared" si="128"/>
        <v>0.34616579749846965</v>
      </c>
      <c r="C353" s="5">
        <f t="shared" si="129"/>
        <v>11.684035504623051</v>
      </c>
      <c r="D353" s="5">
        <f t="shared" si="130"/>
        <v>3.7355721916799096</v>
      </c>
      <c r="E353" s="2">
        <f t="shared" si="131"/>
        <v>11.689162349486372</v>
      </c>
      <c r="F353" s="3">
        <f t="shared" si="132"/>
        <v>5.7990732453821812</v>
      </c>
      <c r="G353" s="3">
        <f t="shared" si="133"/>
        <v>-129.21503034301372</v>
      </c>
      <c r="H353" s="3">
        <f t="shared" si="134"/>
        <v>-9.2093930960416159</v>
      </c>
      <c r="I353" s="2">
        <f t="shared" si="135"/>
        <v>129.67253463339367</v>
      </c>
      <c r="J353" s="2">
        <f t="shared" si="115"/>
        <v>129.67253463339367</v>
      </c>
      <c r="K353" s="5">
        <f t="shared" si="116"/>
        <v>0.33</v>
      </c>
      <c r="L353" s="4">
        <f t="shared" si="136"/>
        <v>0.17618950265553576</v>
      </c>
      <c r="M353" s="4">
        <f t="shared" si="117"/>
        <v>0.21785150074178636</v>
      </c>
      <c r="N353" s="5">
        <f t="shared" si="118"/>
        <v>-1.3192099642215145</v>
      </c>
      <c r="O353" s="5">
        <f t="shared" si="119"/>
        <v>29.39465468752757</v>
      </c>
      <c r="P353" s="5">
        <f t="shared" si="120"/>
        <v>2.0950111548263863</v>
      </c>
      <c r="Q353" s="6">
        <f t="shared" si="121"/>
        <v>1802.7174090192948</v>
      </c>
      <c r="R353" s="5">
        <f t="shared" si="122"/>
        <v>10.804286361293839</v>
      </c>
      <c r="S353" s="5">
        <f t="shared" si="123"/>
        <v>-0.66732607674173061</v>
      </c>
      <c r="T353" s="5">
        <f t="shared" si="124"/>
        <v>16.166473260011767</v>
      </c>
      <c r="U353" s="5">
        <f t="shared" si="125"/>
        <v>9.4850763970723246</v>
      </c>
      <c r="V353" s="5">
        <f t="shared" si="125"/>
        <v>28.72732861078584</v>
      </c>
      <c r="W353" s="5">
        <f t="shared" si="126"/>
        <v>-13.912515585161845</v>
      </c>
      <c r="X353">
        <f t="shared" si="137"/>
        <v>0</v>
      </c>
    </row>
    <row r="354" spans="1:24" x14ac:dyDescent="0.2">
      <c r="A354">
        <f t="shared" si="127"/>
        <v>0.32400000000000023</v>
      </c>
      <c r="B354" s="5">
        <f t="shared" si="128"/>
        <v>0.3519696132820504</v>
      </c>
      <c r="C354" s="5">
        <f t="shared" si="129"/>
        <v>11.554834837944343</v>
      </c>
      <c r="D354" s="5">
        <f t="shared" si="130"/>
        <v>3.7263558423260754</v>
      </c>
      <c r="E354" s="2">
        <f t="shared" si="131"/>
        <v>11.560194234563975</v>
      </c>
      <c r="F354" s="3">
        <f t="shared" si="132"/>
        <v>5.8085583217792536</v>
      </c>
      <c r="G354" s="3">
        <f t="shared" si="133"/>
        <v>-129.18630301440294</v>
      </c>
      <c r="H354" s="3">
        <f t="shared" si="134"/>
        <v>-9.2233056116267775</v>
      </c>
      <c r="I354" s="2">
        <f t="shared" si="135"/>
        <v>129.64532233255511</v>
      </c>
      <c r="J354" s="2">
        <f t="shared" si="115"/>
        <v>129.64532233255511</v>
      </c>
      <c r="K354" s="5">
        <f t="shared" si="116"/>
        <v>0.33</v>
      </c>
      <c r="L354" s="4">
        <f t="shared" si="136"/>
        <v>0.17622646686659105</v>
      </c>
      <c r="M354" s="4">
        <f t="shared" si="117"/>
        <v>0.21787410323967729</v>
      </c>
      <c r="N354" s="5">
        <f t="shared" si="118"/>
        <v>-1.3210903952594386</v>
      </c>
      <c r="O354" s="5">
        <f t="shared" si="119"/>
        <v>29.38195239797906</v>
      </c>
      <c r="P354" s="5">
        <f t="shared" si="120"/>
        <v>2.0977357514644379</v>
      </c>
      <c r="Q354" s="6">
        <f t="shared" si="121"/>
        <v>1802.7172287475628</v>
      </c>
      <c r="R354" s="5">
        <f t="shared" si="122"/>
        <v>10.800819182088201</v>
      </c>
      <c r="S354" s="5">
        <f t="shared" si="123"/>
        <v>-0.66820296284423752</v>
      </c>
      <c r="T354" s="5">
        <f t="shared" si="124"/>
        <v>16.161218640241739</v>
      </c>
      <c r="U354" s="5">
        <f t="shared" si="125"/>
        <v>9.4797287868287619</v>
      </c>
      <c r="V354" s="5">
        <f t="shared" si="125"/>
        <v>28.713749435134822</v>
      </c>
      <c r="W354" s="5">
        <f t="shared" si="126"/>
        <v>-13.915045608293823</v>
      </c>
      <c r="X354">
        <f t="shared" si="137"/>
        <v>0</v>
      </c>
    </row>
    <row r="355" spans="1:24" x14ac:dyDescent="0.2">
      <c r="A355">
        <f t="shared" si="127"/>
        <v>0.32500000000000023</v>
      </c>
      <c r="B355" s="5">
        <f t="shared" si="128"/>
        <v>0.35778291146822305</v>
      </c>
      <c r="C355" s="5">
        <f t="shared" si="129"/>
        <v>11.425662891804658</v>
      </c>
      <c r="D355" s="5">
        <f t="shared" si="130"/>
        <v>3.7171255791916447</v>
      </c>
      <c r="E355" s="2">
        <f t="shared" si="131"/>
        <v>11.431263321650002</v>
      </c>
      <c r="F355" s="3">
        <f t="shared" si="132"/>
        <v>5.8180380505660825</v>
      </c>
      <c r="G355" s="3">
        <f t="shared" si="133"/>
        <v>-129.15758926496781</v>
      </c>
      <c r="H355" s="3">
        <f t="shared" si="134"/>
        <v>-9.2372206572350706</v>
      </c>
      <c r="I355" s="2">
        <f t="shared" si="135"/>
        <v>129.61812634414375</v>
      </c>
      <c r="J355" s="2">
        <f t="shared" si="115"/>
        <v>129.61812634414375</v>
      </c>
      <c r="K355" s="5">
        <f t="shared" si="116"/>
        <v>0.33</v>
      </c>
      <c r="L355" s="4">
        <f t="shared" si="136"/>
        <v>0.17626342441560211</v>
      </c>
      <c r="M355" s="4">
        <f t="shared" si="117"/>
        <v>0.21789669687292165</v>
      </c>
      <c r="N355" s="5">
        <f t="shared" si="118"/>
        <v>-1.3229688711805205</v>
      </c>
      <c r="O355" s="5">
        <f t="shared" si="119"/>
        <v>29.369259635152503</v>
      </c>
      <c r="P355" s="5">
        <f t="shared" si="120"/>
        <v>2.1004598594123385</v>
      </c>
      <c r="Q355" s="6">
        <f t="shared" si="121"/>
        <v>1802.717048475849</v>
      </c>
      <c r="R355" s="5">
        <f t="shared" si="122"/>
        <v>10.797354087902663</v>
      </c>
      <c r="S355" s="5">
        <f t="shared" si="123"/>
        <v>-0.66908043661865046</v>
      </c>
      <c r="T355" s="5">
        <f t="shared" si="124"/>
        <v>16.155967112248245</v>
      </c>
      <c r="U355" s="5">
        <f t="shared" si="125"/>
        <v>9.4743852167221423</v>
      </c>
      <c r="V355" s="5">
        <f t="shared" si="125"/>
        <v>28.700179198533853</v>
      </c>
      <c r="W355" s="5">
        <f t="shared" si="126"/>
        <v>-13.917573028339415</v>
      </c>
      <c r="X355">
        <f t="shared" si="137"/>
        <v>0</v>
      </c>
    </row>
    <row r="356" spans="1:24" x14ac:dyDescent="0.2">
      <c r="A356">
        <f t="shared" si="127"/>
        <v>0.32600000000000023</v>
      </c>
      <c r="B356" s="5">
        <f t="shared" si="128"/>
        <v>0.36360568671139748</v>
      </c>
      <c r="C356" s="5">
        <f t="shared" si="129"/>
        <v>11.296519652629287</v>
      </c>
      <c r="D356" s="5">
        <f t="shared" si="130"/>
        <v>3.7078813997478957</v>
      </c>
      <c r="E356" s="2">
        <f t="shared" si="131"/>
        <v>11.302369900054085</v>
      </c>
      <c r="F356" s="3">
        <f t="shared" si="132"/>
        <v>5.827512435782805</v>
      </c>
      <c r="G356" s="3">
        <f t="shared" si="133"/>
        <v>-129.12888908576929</v>
      </c>
      <c r="H356" s="3">
        <f t="shared" si="134"/>
        <v>-9.2511382302634093</v>
      </c>
      <c r="I356" s="2">
        <f t="shared" si="135"/>
        <v>129.59094666013343</v>
      </c>
      <c r="J356" s="2">
        <f t="shared" si="115"/>
        <v>129.59094666013343</v>
      </c>
      <c r="K356" s="5">
        <f t="shared" si="116"/>
        <v>0.33</v>
      </c>
      <c r="L356" s="4">
        <f t="shared" si="136"/>
        <v>0.17630037529533743</v>
      </c>
      <c r="M356" s="4">
        <f t="shared" si="117"/>
        <v>0.21791928164121332</v>
      </c>
      <c r="N356" s="5">
        <f t="shared" si="118"/>
        <v>-1.3248453944004612</v>
      </c>
      <c r="O356" s="5">
        <f t="shared" si="119"/>
        <v>29.356576390788764</v>
      </c>
      <c r="P356" s="5">
        <f t="shared" si="120"/>
        <v>2.1031834787805352</v>
      </c>
      <c r="Q356" s="6">
        <f t="shared" si="121"/>
        <v>1802.7168682041531</v>
      </c>
      <c r="R356" s="5">
        <f t="shared" si="122"/>
        <v>10.793891077341993</v>
      </c>
      <c r="S356" s="5">
        <f t="shared" si="123"/>
        <v>-0.66995849728085177</v>
      </c>
      <c r="T356" s="5">
        <f t="shared" si="124"/>
        <v>16.150718673986244</v>
      </c>
      <c r="U356" s="5">
        <f t="shared" si="125"/>
        <v>9.4690456829415321</v>
      </c>
      <c r="V356" s="5">
        <f t="shared" si="125"/>
        <v>28.686617893507911</v>
      </c>
      <c r="W356" s="5">
        <f t="shared" si="126"/>
        <v>-13.920097847233219</v>
      </c>
      <c r="X356">
        <f t="shared" si="137"/>
        <v>0</v>
      </c>
    </row>
    <row r="357" spans="1:24" x14ac:dyDescent="0.2">
      <c r="A357">
        <f t="shared" si="127"/>
        <v>0.32700000000000023</v>
      </c>
      <c r="B357" s="5">
        <f t="shared" si="128"/>
        <v>0.3694379336700217</v>
      </c>
      <c r="C357" s="5">
        <f t="shared" si="129"/>
        <v>11.167405106852463</v>
      </c>
      <c r="D357" s="5">
        <f t="shared" si="130"/>
        <v>3.6986233014687087</v>
      </c>
      <c r="E357" s="2">
        <f t="shared" si="131"/>
        <v>11.173514272930824</v>
      </c>
      <c r="F357" s="3">
        <f t="shared" si="132"/>
        <v>5.8369814814657461</v>
      </c>
      <c r="G357" s="3">
        <f t="shared" si="133"/>
        <v>-129.10020246787579</v>
      </c>
      <c r="H357" s="3">
        <f t="shared" si="134"/>
        <v>-9.2650583281106424</v>
      </c>
      <c r="I357" s="2">
        <f t="shared" si="135"/>
        <v>129.56378327250553</v>
      </c>
      <c r="J357" s="2">
        <f t="shared" si="115"/>
        <v>129.56378327250553</v>
      </c>
      <c r="K357" s="5">
        <f t="shared" si="116"/>
        <v>0.33</v>
      </c>
      <c r="L357" s="4">
        <f t="shared" si="136"/>
        <v>0.17633731949856349</v>
      </c>
      <c r="M357" s="4">
        <f t="shared" si="117"/>
        <v>0.21794185754424603</v>
      </c>
      <c r="N357" s="5">
        <f t="shared" si="118"/>
        <v>-1.326719967331949</v>
      </c>
      <c r="O357" s="5">
        <f t="shared" si="119"/>
        <v>29.34390265663777</v>
      </c>
      <c r="P357" s="5">
        <f t="shared" si="120"/>
        <v>2.1059066096801851</v>
      </c>
      <c r="Q357" s="6">
        <f t="shared" si="121"/>
        <v>1802.7166879324755</v>
      </c>
      <c r="R357" s="5">
        <f t="shared" si="122"/>
        <v>10.790430149012209</v>
      </c>
      <c r="S357" s="5">
        <f t="shared" si="123"/>
        <v>-0.67083714404776007</v>
      </c>
      <c r="T357" s="5">
        <f t="shared" si="124"/>
        <v>16.145473323412514</v>
      </c>
      <c r="U357" s="5">
        <f t="shared" si="125"/>
        <v>9.4637101816802609</v>
      </c>
      <c r="V357" s="5">
        <f t="shared" si="125"/>
        <v>28.673065512590011</v>
      </c>
      <c r="W357" s="5">
        <f t="shared" si="126"/>
        <v>-13.922620066907299</v>
      </c>
      <c r="X357">
        <f t="shared" si="137"/>
        <v>0</v>
      </c>
    </row>
    <row r="358" spans="1:24" x14ac:dyDescent="0.2">
      <c r="A358">
        <f t="shared" si="127"/>
        <v>0.32800000000000024</v>
      </c>
      <c r="B358" s="5">
        <f t="shared" si="128"/>
        <v>0.37527964700657829</v>
      </c>
      <c r="C358" s="5">
        <f t="shared" si="129"/>
        <v>11.038319240917343</v>
      </c>
      <c r="D358" s="5">
        <f t="shared" si="130"/>
        <v>3.6893512818305645</v>
      </c>
      <c r="E358" s="2">
        <f t="shared" si="131"/>
        <v>11.044696758076403</v>
      </c>
      <c r="F358" s="3">
        <f t="shared" si="132"/>
        <v>5.846445191647426</v>
      </c>
      <c r="G358" s="3">
        <f t="shared" si="133"/>
        <v>-129.07152940236321</v>
      </c>
      <c r="H358" s="3">
        <f t="shared" si="134"/>
        <v>-9.2789809481775496</v>
      </c>
      <c r="I358" s="2">
        <f t="shared" si="135"/>
        <v>129.53663617324904</v>
      </c>
      <c r="J358" s="2">
        <f t="shared" si="115"/>
        <v>129.53663617324904</v>
      </c>
      <c r="K358" s="5">
        <f t="shared" si="116"/>
        <v>0.33</v>
      </c>
      <c r="L358" s="4">
        <f t="shared" si="136"/>
        <v>0.17637425701804438</v>
      </c>
      <c r="M358" s="4">
        <f t="shared" si="117"/>
        <v>0.21796442458171289</v>
      </c>
      <c r="N358" s="5">
        <f t="shared" si="118"/>
        <v>-1.3285925923846682</v>
      </c>
      <c r="O358" s="5">
        <f t="shared" si="119"/>
        <v>29.331238424458505</v>
      </c>
      <c r="P358" s="5">
        <f t="shared" si="120"/>
        <v>2.1086292522231522</v>
      </c>
      <c r="Q358" s="6">
        <f t="shared" si="121"/>
        <v>1802.7165076608155</v>
      </c>
      <c r="R358" s="5">
        <f t="shared" si="122"/>
        <v>10.78697130152057</v>
      </c>
      <c r="S358" s="5">
        <f t="shared" si="123"/>
        <v>-0.67171637613732771</v>
      </c>
      <c r="T358" s="5">
        <f t="shared" si="124"/>
        <v>16.140231058485622</v>
      </c>
      <c r="U358" s="5">
        <f t="shared" si="125"/>
        <v>9.4583787091359017</v>
      </c>
      <c r="V358" s="5">
        <f t="shared" si="125"/>
        <v>28.659522048321175</v>
      </c>
      <c r="W358" s="5">
        <f t="shared" si="126"/>
        <v>-13.925139689291225</v>
      </c>
      <c r="X358">
        <f t="shared" si="137"/>
        <v>0</v>
      </c>
    </row>
    <row r="359" spans="1:24" x14ac:dyDescent="0.2">
      <c r="A359">
        <f t="shared" si="127"/>
        <v>0.32900000000000024</v>
      </c>
      <c r="B359" s="5">
        <f t="shared" si="128"/>
        <v>0.38113082138758025</v>
      </c>
      <c r="C359" s="5">
        <f t="shared" si="129"/>
        <v>10.909262041276003</v>
      </c>
      <c r="D359" s="5">
        <f t="shared" si="130"/>
        <v>3.6800653383125423</v>
      </c>
      <c r="E359" s="2">
        <f t="shared" si="131"/>
        <v>10.915917688780775</v>
      </c>
      <c r="F359" s="3">
        <f t="shared" si="132"/>
        <v>5.8559035703565616</v>
      </c>
      <c r="G359" s="3">
        <f t="shared" si="133"/>
        <v>-129.0428698803149</v>
      </c>
      <c r="H359" s="3">
        <f t="shared" si="134"/>
        <v>-9.2929060878668412</v>
      </c>
      <c r="I359" s="2">
        <f t="shared" si="135"/>
        <v>129.50950535436041</v>
      </c>
      <c r="J359" s="2">
        <f t="shared" si="115"/>
        <v>129.50950535436041</v>
      </c>
      <c r="K359" s="5">
        <f t="shared" si="116"/>
        <v>0.33</v>
      </c>
      <c r="L359" s="4">
        <f t="shared" si="136"/>
        <v>0.17641118784654228</v>
      </c>
      <c r="M359" s="4">
        <f t="shared" si="117"/>
        <v>0.21798698275330697</v>
      </c>
      <c r="N359" s="5">
        <f t="shared" si="118"/>
        <v>-1.3304632719652998</v>
      </c>
      <c r="O359" s="5">
        <f t="shared" si="119"/>
        <v>29.318583686018979</v>
      </c>
      <c r="P359" s="5">
        <f t="shared" si="120"/>
        <v>2.1113514065220071</v>
      </c>
      <c r="Q359" s="6">
        <f t="shared" si="121"/>
        <v>1802.7163273891738</v>
      </c>
      <c r="R359" s="5">
        <f t="shared" si="122"/>
        <v>10.783514533475564</v>
      </c>
      <c r="S359" s="5">
        <f t="shared" si="123"/>
        <v>-0.67259619276853999</v>
      </c>
      <c r="T359" s="5">
        <f t="shared" si="124"/>
        <v>16.134991877165934</v>
      </c>
      <c r="U359" s="5">
        <f t="shared" si="125"/>
        <v>9.4530512615102644</v>
      </c>
      <c r="V359" s="5">
        <f t="shared" si="125"/>
        <v>28.645987493250438</v>
      </c>
      <c r="W359" s="5">
        <f t="shared" si="126"/>
        <v>-13.927656716312057</v>
      </c>
      <c r="X359">
        <f t="shared" si="137"/>
        <v>0</v>
      </c>
    </row>
    <row r="360" spans="1:24" x14ac:dyDescent="0.2">
      <c r="A360">
        <f t="shared" si="127"/>
        <v>0.33000000000000024</v>
      </c>
      <c r="B360" s="5">
        <f t="shared" si="128"/>
        <v>0.38699145148356756</v>
      </c>
      <c r="C360" s="5">
        <f t="shared" si="129"/>
        <v>10.780233494389435</v>
      </c>
      <c r="D360" s="5">
        <f t="shared" si="130"/>
        <v>3.6707654683963176</v>
      </c>
      <c r="E360" s="2">
        <f t="shared" si="131"/>
        <v>10.787177414740022</v>
      </c>
      <c r="F360" s="3">
        <f t="shared" si="132"/>
        <v>5.8653566216180719</v>
      </c>
      <c r="G360" s="3">
        <f t="shared" si="133"/>
        <v>-129.01422389282163</v>
      </c>
      <c r="H360" s="3">
        <f t="shared" si="134"/>
        <v>-9.3068337445831535</v>
      </c>
      <c r="I360" s="2">
        <f t="shared" si="135"/>
        <v>129.48239080784376</v>
      </c>
      <c r="J360" s="2">
        <f t="shared" si="115"/>
        <v>129.48239080784376</v>
      </c>
      <c r="K360" s="5">
        <f t="shared" si="116"/>
        <v>0.33</v>
      </c>
      <c r="L360" s="4">
        <f t="shared" si="136"/>
        <v>0.17644811197681698</v>
      </c>
      <c r="M360" s="4">
        <f t="shared" si="117"/>
        <v>0.21800953205872078</v>
      </c>
      <c r="N360" s="5">
        <f t="shared" si="118"/>
        <v>-1.332332008477529</v>
      </c>
      <c r="O360" s="5">
        <f t="shared" si="119"/>
        <v>29.305938433096252</v>
      </c>
      <c r="P360" s="5">
        <f t="shared" si="120"/>
        <v>2.1140730726900272</v>
      </c>
      <c r="Q360" s="6">
        <f t="shared" si="121"/>
        <v>1802.71614711755</v>
      </c>
      <c r="R360" s="5">
        <f t="shared" si="122"/>
        <v>10.780059843486939</v>
      </c>
      <c r="S360" s="5">
        <f t="shared" si="123"/>
        <v>-0.67347659316141462</v>
      </c>
      <c r="T360" s="5">
        <f t="shared" si="124"/>
        <v>16.12975577741561</v>
      </c>
      <c r="U360" s="5">
        <f t="shared" si="125"/>
        <v>9.4477278350094096</v>
      </c>
      <c r="V360" s="5">
        <f t="shared" si="125"/>
        <v>28.632461839934837</v>
      </c>
      <c r="W360" s="5">
        <f t="shared" si="126"/>
        <v>-13.930171149894363</v>
      </c>
      <c r="X360">
        <f t="shared" si="137"/>
        <v>0</v>
      </c>
    </row>
    <row r="361" spans="1:24" x14ac:dyDescent="0.2">
      <c r="A361">
        <f t="shared" si="127"/>
        <v>0.33100000000000024</v>
      </c>
      <c r="B361" s="5">
        <f t="shared" si="128"/>
        <v>0.39286153196910312</v>
      </c>
      <c r="C361" s="5">
        <f t="shared" si="129"/>
        <v>10.651233586727534</v>
      </c>
      <c r="D361" s="5">
        <f t="shared" si="130"/>
        <v>3.6614516695661594</v>
      </c>
      <c r="E361" s="2">
        <f t="shared" si="131"/>
        <v>10.658476303033835</v>
      </c>
      <c r="F361" s="3">
        <f t="shared" si="132"/>
        <v>5.8748043494530817</v>
      </c>
      <c r="G361" s="3">
        <f t="shared" si="133"/>
        <v>-128.98559143098169</v>
      </c>
      <c r="H361" s="3">
        <f t="shared" si="134"/>
        <v>-9.320763915733048</v>
      </c>
      <c r="I361" s="2">
        <f t="shared" si="135"/>
        <v>129.45529252571066</v>
      </c>
      <c r="J361" s="2">
        <f t="shared" si="115"/>
        <v>129.45529252571066</v>
      </c>
      <c r="K361" s="5">
        <f t="shared" si="116"/>
        <v>0.33</v>
      </c>
      <c r="L361" s="4">
        <f t="shared" si="136"/>
        <v>0.17648502940162622</v>
      </c>
      <c r="M361" s="4">
        <f t="shared" si="117"/>
        <v>0.21803207249764656</v>
      </c>
      <c r="N361" s="5">
        <f t="shared" si="118"/>
        <v>-1.334198804322047</v>
      </c>
      <c r="O361" s="5">
        <f t="shared" si="119"/>
        <v>29.293302657476392</v>
      </c>
      <c r="P361" s="5">
        <f t="shared" si="120"/>
        <v>2.1167942508411919</v>
      </c>
      <c r="Q361" s="6">
        <f t="shared" si="121"/>
        <v>1802.7159668459442</v>
      </c>
      <c r="R361" s="5">
        <f t="shared" si="122"/>
        <v>10.776607230165657</v>
      </c>
      <c r="S361" s="5">
        <f t="shared" si="123"/>
        <v>-0.67435757653700001</v>
      </c>
      <c r="T361" s="5">
        <f t="shared" si="124"/>
        <v>16.124522757198612</v>
      </c>
      <c r="U361" s="5">
        <f t="shared" si="125"/>
        <v>9.4424084258436096</v>
      </c>
      <c r="V361" s="5">
        <f t="shared" si="125"/>
        <v>28.61894508093939</v>
      </c>
      <c r="W361" s="5">
        <f t="shared" si="126"/>
        <v>-13.932682991960196</v>
      </c>
      <c r="X361">
        <f t="shared" si="137"/>
        <v>0</v>
      </c>
    </row>
    <row r="362" spans="1:24" x14ac:dyDescent="0.2">
      <c r="A362">
        <f t="shared" si="127"/>
        <v>0.33200000000000024</v>
      </c>
      <c r="B362" s="5">
        <f t="shared" si="128"/>
        <v>0.39874105752276912</v>
      </c>
      <c r="C362" s="5">
        <f t="shared" si="129"/>
        <v>10.522262304769091</v>
      </c>
      <c r="D362" s="5">
        <f t="shared" si="130"/>
        <v>3.6521239393089302</v>
      </c>
      <c r="E362" s="2">
        <f t="shared" si="131"/>
        <v>10.529814739173665</v>
      </c>
      <c r="F362" s="3">
        <f t="shared" si="132"/>
        <v>5.884246757878925</v>
      </c>
      <c r="G362" s="3">
        <f t="shared" si="133"/>
        <v>-128.95697248590074</v>
      </c>
      <c r="H362" s="3">
        <f t="shared" si="134"/>
        <v>-9.3346965987250083</v>
      </c>
      <c r="I362" s="2">
        <f t="shared" si="135"/>
        <v>129.42821049998031</v>
      </c>
      <c r="J362" s="2">
        <f t="shared" si="115"/>
        <v>129.42821049998031</v>
      </c>
      <c r="K362" s="5">
        <f t="shared" si="116"/>
        <v>0.33</v>
      </c>
      <c r="L362" s="4">
        <f t="shared" si="136"/>
        <v>0.17652194011372543</v>
      </c>
      <c r="M362" s="4">
        <f t="shared" si="117"/>
        <v>0.21805460406977617</v>
      </c>
      <c r="N362" s="5">
        <f t="shared" si="118"/>
        <v>-1.3360636618965569</v>
      </c>
      <c r="O362" s="5">
        <f t="shared" si="119"/>
        <v>29.28067635095449</v>
      </c>
      <c r="P362" s="5">
        <f t="shared" si="120"/>
        <v>2.1195149410901863</v>
      </c>
      <c r="Q362" s="6">
        <f t="shared" si="121"/>
        <v>1802.7157865743563</v>
      </c>
      <c r="R362" s="5">
        <f t="shared" si="122"/>
        <v>10.773156692123935</v>
      </c>
      <c r="S362" s="5">
        <f t="shared" si="123"/>
        <v>-0.67523914211737368</v>
      </c>
      <c r="T362" s="5">
        <f t="shared" si="124"/>
        <v>16.119292814480684</v>
      </c>
      <c r="U362" s="5">
        <f t="shared" si="125"/>
        <v>9.4370930302273788</v>
      </c>
      <c r="V362" s="5">
        <f t="shared" si="125"/>
        <v>28.605437208837117</v>
      </c>
      <c r="W362" s="5">
        <f t="shared" si="126"/>
        <v>-13.935192244429128</v>
      </c>
      <c r="X362">
        <f t="shared" si="137"/>
        <v>0</v>
      </c>
    </row>
    <row r="363" spans="1:24" x14ac:dyDescent="0.2">
      <c r="A363">
        <f t="shared" si="127"/>
        <v>0.33300000000000024</v>
      </c>
      <c r="B363" s="5">
        <f t="shared" si="128"/>
        <v>0.40463002282716315</v>
      </c>
      <c r="C363" s="5">
        <f t="shared" si="129"/>
        <v>10.393319635001795</v>
      </c>
      <c r="D363" s="5">
        <f t="shared" si="130"/>
        <v>3.642782275114083</v>
      </c>
      <c r="E363" s="2">
        <f t="shared" si="131"/>
        <v>10.401193128227501</v>
      </c>
      <c r="F363" s="3">
        <f t="shared" si="132"/>
        <v>5.8936838509091523</v>
      </c>
      <c r="G363" s="3">
        <f t="shared" si="133"/>
        <v>-128.92836704869191</v>
      </c>
      <c r="H363" s="3">
        <f t="shared" si="134"/>
        <v>-9.3486317909694368</v>
      </c>
      <c r="I363" s="2">
        <f t="shared" si="135"/>
        <v>129.40114472267939</v>
      </c>
      <c r="J363" s="2">
        <f t="shared" si="115"/>
        <v>129.40114472267939</v>
      </c>
      <c r="K363" s="5">
        <f t="shared" si="116"/>
        <v>0.33</v>
      </c>
      <c r="L363" s="4">
        <f t="shared" si="136"/>
        <v>0.17655884410586792</v>
      </c>
      <c r="M363" s="4">
        <f t="shared" si="117"/>
        <v>0.21807712677480109</v>
      </c>
      <c r="N363" s="5">
        <f t="shared" si="118"/>
        <v>-1.3379265835957779</v>
      </c>
      <c r="O363" s="5">
        <f t="shared" si="119"/>
        <v>29.26805950533463</v>
      </c>
      <c r="P363" s="5">
        <f t="shared" si="120"/>
        <v>2.1222351435523947</v>
      </c>
      <c r="Q363" s="6">
        <f t="shared" si="121"/>
        <v>1802.7156063027871</v>
      </c>
      <c r="R363" s="5">
        <f t="shared" si="122"/>
        <v>10.769708227975224</v>
      </c>
      <c r="S363" s="5">
        <f t="shared" si="123"/>
        <v>-0.67612128912564218</v>
      </c>
      <c r="T363" s="5">
        <f t="shared" si="124"/>
        <v>16.114065947229371</v>
      </c>
      <c r="U363" s="5">
        <f t="shared" si="125"/>
        <v>9.4317816443794467</v>
      </c>
      <c r="V363" s="5">
        <f t="shared" si="125"/>
        <v>28.591938216208987</v>
      </c>
      <c r="W363" s="5">
        <f t="shared" si="126"/>
        <v>-13.937698909218234</v>
      </c>
      <c r="X363">
        <f t="shared" si="137"/>
        <v>0</v>
      </c>
    </row>
    <row r="364" spans="1:24" x14ac:dyDescent="0.2">
      <c r="A364">
        <f t="shared" si="127"/>
        <v>0.33400000000000024</v>
      </c>
      <c r="B364" s="5">
        <f t="shared" si="128"/>
        <v>0.41052842256889449</v>
      </c>
      <c r="C364" s="5">
        <f t="shared" si="129"/>
        <v>10.264405563922212</v>
      </c>
      <c r="D364" s="5">
        <f t="shared" si="130"/>
        <v>3.6334266744736592</v>
      </c>
      <c r="E364" s="2">
        <f t="shared" si="131"/>
        <v>10.272611896027913</v>
      </c>
      <c r="F364" s="3">
        <f t="shared" si="132"/>
        <v>5.9031156325535319</v>
      </c>
      <c r="G364" s="3">
        <f t="shared" si="133"/>
        <v>-128.8997751104757</v>
      </c>
      <c r="H364" s="3">
        <f t="shared" si="134"/>
        <v>-9.3625694898786556</v>
      </c>
      <c r="I364" s="2">
        <f t="shared" si="135"/>
        <v>129.37409518584204</v>
      </c>
      <c r="J364" s="2">
        <f t="shared" si="115"/>
        <v>129.37409518584204</v>
      </c>
      <c r="K364" s="5">
        <f t="shared" si="116"/>
        <v>0.33</v>
      </c>
      <c r="L364" s="4">
        <f t="shared" si="136"/>
        <v>0.17659574137080497</v>
      </c>
      <c r="M364" s="4">
        <f t="shared" si="117"/>
        <v>0.21809964061241269</v>
      </c>
      <c r="N364" s="5">
        <f t="shared" si="118"/>
        <v>-1.3397875718114474</v>
      </c>
      <c r="O364" s="5">
        <f t="shared" si="119"/>
        <v>29.25545211242985</v>
      </c>
      <c r="P364" s="5">
        <f t="shared" si="120"/>
        <v>2.1249548583439024</v>
      </c>
      <c r="Q364" s="6">
        <f t="shared" si="121"/>
        <v>1802.7154260312354</v>
      </c>
      <c r="R364" s="5">
        <f t="shared" si="122"/>
        <v>10.766261836334191</v>
      </c>
      <c r="S364" s="5">
        <f t="shared" si="123"/>
        <v>-0.67700401678593825</v>
      </c>
      <c r="T364" s="5">
        <f t="shared" si="124"/>
        <v>16.108842153413992</v>
      </c>
      <c r="U364" s="5">
        <f t="shared" si="125"/>
        <v>9.426474264522744</v>
      </c>
      <c r="V364" s="5">
        <f t="shared" si="125"/>
        <v>28.57844809564391</v>
      </c>
      <c r="W364" s="5">
        <f t="shared" si="126"/>
        <v>-13.940202988242106</v>
      </c>
      <c r="X364">
        <f t="shared" si="137"/>
        <v>0</v>
      </c>
    </row>
    <row r="365" spans="1:24" x14ac:dyDescent="0.2">
      <c r="A365">
        <f t="shared" si="127"/>
        <v>0.33500000000000024</v>
      </c>
      <c r="B365" s="5">
        <f t="shared" si="128"/>
        <v>0.41643625143858026</v>
      </c>
      <c r="C365" s="5">
        <f t="shared" si="129"/>
        <v>10.135520078035784</v>
      </c>
      <c r="D365" s="5">
        <f t="shared" si="130"/>
        <v>3.6240571348822863</v>
      </c>
      <c r="E365" s="2">
        <f t="shared" si="131"/>
        <v>10.144071490470614</v>
      </c>
      <c r="F365" s="3">
        <f t="shared" si="132"/>
        <v>5.912542106818055</v>
      </c>
      <c r="G365" s="3">
        <f t="shared" si="133"/>
        <v>-128.87119666238004</v>
      </c>
      <c r="H365" s="3">
        <f t="shared" si="134"/>
        <v>-9.3765096928668985</v>
      </c>
      <c r="I365" s="2">
        <f t="shared" si="135"/>
        <v>129.34706188150992</v>
      </c>
      <c r="J365" s="2">
        <f t="shared" si="115"/>
        <v>129.34706188150992</v>
      </c>
      <c r="K365" s="5">
        <f t="shared" si="116"/>
        <v>0.33</v>
      </c>
      <c r="L365" s="4">
        <f t="shared" si="136"/>
        <v>0.17663263190128561</v>
      </c>
      <c r="M365" s="4">
        <f t="shared" si="117"/>
        <v>0.21812214558230159</v>
      </c>
      <c r="N365" s="5">
        <f t="shared" si="118"/>
        <v>-1.3416466289323277</v>
      </c>
      <c r="O365" s="5">
        <f t="shared" si="119"/>
        <v>29.242854164062162</v>
      </c>
      <c r="P365" s="5">
        <f t="shared" si="120"/>
        <v>2.1276740855814915</v>
      </c>
      <c r="Q365" s="6">
        <f t="shared" si="121"/>
        <v>1802.7152457597019</v>
      </c>
      <c r="R365" s="5">
        <f t="shared" si="122"/>
        <v>10.762817515816742</v>
      </c>
      <c r="S365" s="5">
        <f t="shared" si="123"/>
        <v>-0.67788732432342069</v>
      </c>
      <c r="T365" s="5">
        <f t="shared" si="124"/>
        <v>16.103621431005646</v>
      </c>
      <c r="U365" s="5">
        <f t="shared" si="125"/>
        <v>9.4211708868844148</v>
      </c>
      <c r="V365" s="5">
        <f t="shared" si="125"/>
        <v>28.564966839738741</v>
      </c>
      <c r="W365" s="5">
        <f t="shared" si="126"/>
        <v>-13.942704483412861</v>
      </c>
      <c r="X365">
        <f t="shared" si="137"/>
        <v>0</v>
      </c>
    </row>
    <row r="366" spans="1:24" x14ac:dyDescent="0.2">
      <c r="A366">
        <f t="shared" si="127"/>
        <v>0.33600000000000024</v>
      </c>
      <c r="B366" s="5">
        <f t="shared" si="128"/>
        <v>0.42235350413084177</v>
      </c>
      <c r="C366" s="5">
        <f t="shared" si="129"/>
        <v>10.006663163856823</v>
      </c>
      <c r="D366" s="5">
        <f t="shared" si="130"/>
        <v>3.6146736538371775</v>
      </c>
      <c r="E366" s="2">
        <f t="shared" si="131"/>
        <v>10.015572382911554</v>
      </c>
      <c r="F366" s="3">
        <f t="shared" si="132"/>
        <v>5.9219632777049398</v>
      </c>
      <c r="G366" s="3">
        <f t="shared" si="133"/>
        <v>-128.84263169554029</v>
      </c>
      <c r="H366" s="3">
        <f t="shared" si="134"/>
        <v>-9.3904523973503107</v>
      </c>
      <c r="I366" s="2">
        <f t="shared" si="135"/>
        <v>129.32004480173225</v>
      </c>
      <c r="J366" s="2">
        <f t="shared" si="115"/>
        <v>129.32004480173225</v>
      </c>
      <c r="K366" s="5">
        <f t="shared" si="116"/>
        <v>0.33</v>
      </c>
      <c r="L366" s="4">
        <f t="shared" si="136"/>
        <v>0.17666951569005673</v>
      </c>
      <c r="M366" s="4">
        <f t="shared" si="117"/>
        <v>0.21814464168415856</v>
      </c>
      <c r="N366" s="5">
        <f t="shared" si="118"/>
        <v>-1.3435037573442103</v>
      </c>
      <c r="O366" s="5">
        <f t="shared" si="119"/>
        <v>29.230265652062577</v>
      </c>
      <c r="P366" s="5">
        <f t="shared" si="120"/>
        <v>2.1303928253826441</v>
      </c>
      <c r="Q366" s="6">
        <f t="shared" si="121"/>
        <v>1802.7150654881862</v>
      </c>
      <c r="R366" s="5">
        <f t="shared" si="122"/>
        <v>10.759375265040031</v>
      </c>
      <c r="S366" s="5">
        <f t="shared" si="123"/>
        <v>-0.67877121096427351</v>
      </c>
      <c r="T366" s="5">
        <f t="shared" si="124"/>
        <v>16.098403777977243</v>
      </c>
      <c r="U366" s="5">
        <f t="shared" si="125"/>
        <v>9.4158715076958206</v>
      </c>
      <c r="V366" s="5">
        <f t="shared" si="125"/>
        <v>28.551494441098303</v>
      </c>
      <c r="W366" s="5">
        <f t="shared" si="126"/>
        <v>-13.945203396640114</v>
      </c>
      <c r="X366">
        <f t="shared" si="137"/>
        <v>0</v>
      </c>
    </row>
    <row r="367" spans="1:24" x14ac:dyDescent="0.2">
      <c r="A367">
        <f t="shared" si="127"/>
        <v>0.33700000000000024</v>
      </c>
      <c r="B367" s="5">
        <f t="shared" si="128"/>
        <v>0.42828017534430057</v>
      </c>
      <c r="C367" s="5">
        <f t="shared" si="129"/>
        <v>9.8778348079085028</v>
      </c>
      <c r="D367" s="5">
        <f t="shared" si="130"/>
        <v>3.6052762288381288</v>
      </c>
      <c r="E367" s="2">
        <f t="shared" si="131"/>
        <v>9.8871150696713226</v>
      </c>
      <c r="F367" s="3">
        <f t="shared" si="132"/>
        <v>5.9313791492126358</v>
      </c>
      <c r="G367" s="3">
        <f t="shared" si="133"/>
        <v>-128.81408020109919</v>
      </c>
      <c r="H367" s="3">
        <f t="shared" si="134"/>
        <v>-9.4043976007469503</v>
      </c>
      <c r="I367" s="2">
        <f t="shared" si="135"/>
        <v>129.29304393856563</v>
      </c>
      <c r="J367" s="2">
        <f t="shared" si="115"/>
        <v>129.29304393856563</v>
      </c>
      <c r="K367" s="5">
        <f t="shared" si="116"/>
        <v>0.33</v>
      </c>
      <c r="L367" s="4">
        <f t="shared" si="136"/>
        <v>0.17670639272986305</v>
      </c>
      <c r="M367" s="4">
        <f t="shared" si="117"/>
        <v>0.21816712891767362</v>
      </c>
      <c r="N367" s="5">
        <f t="shared" si="118"/>
        <v>-1.3453589594299171</v>
      </c>
      <c r="O367" s="5">
        <f t="shared" si="119"/>
        <v>29.217686568270999</v>
      </c>
      <c r="P367" s="5">
        <f t="shared" si="120"/>
        <v>2.1331110778655353</v>
      </c>
      <c r="Q367" s="6">
        <f t="shared" si="121"/>
        <v>1802.714885216689</v>
      </c>
      <c r="R367" s="5">
        <f t="shared" si="122"/>
        <v>10.755935082622411</v>
      </c>
      <c r="S367" s="5">
        <f t="shared" si="123"/>
        <v>-0.67965567593570297</v>
      </c>
      <c r="T367" s="5">
        <f t="shared" si="124"/>
        <v>16.093189192303434</v>
      </c>
      <c r="U367" s="5">
        <f t="shared" si="125"/>
        <v>9.4105761231924934</v>
      </c>
      <c r="V367" s="5">
        <f t="shared" si="125"/>
        <v>28.538030892335296</v>
      </c>
      <c r="W367" s="5">
        <f t="shared" si="126"/>
        <v>-13.947699729831029</v>
      </c>
      <c r="X367">
        <f t="shared" si="137"/>
        <v>0</v>
      </c>
    </row>
    <row r="368" spans="1:24" x14ac:dyDescent="0.2">
      <c r="A368">
        <f t="shared" si="127"/>
        <v>0.33800000000000024</v>
      </c>
      <c r="B368" s="5">
        <f t="shared" si="128"/>
        <v>0.43421625978157485</v>
      </c>
      <c r="C368" s="5">
        <f t="shared" si="129"/>
        <v>9.74903499672285</v>
      </c>
      <c r="D368" s="5">
        <f t="shared" si="130"/>
        <v>3.5958648573875172</v>
      </c>
      <c r="E368" s="2">
        <f t="shared" si="131"/>
        <v>9.7587000736566143</v>
      </c>
      <c r="F368" s="3">
        <f t="shared" si="132"/>
        <v>5.9407897253358284</v>
      </c>
      <c r="G368" s="3">
        <f t="shared" si="133"/>
        <v>-128.78554217020684</v>
      </c>
      <c r="H368" s="3">
        <f t="shared" si="134"/>
        <v>-9.4183453004767816</v>
      </c>
      <c r="I368" s="2">
        <f t="shared" si="135"/>
        <v>129.26605928407423</v>
      </c>
      <c r="J368" s="2">
        <f t="shared" si="115"/>
        <v>129.26605928407423</v>
      </c>
      <c r="K368" s="5">
        <f t="shared" si="116"/>
        <v>0.33</v>
      </c>
      <c r="L368" s="4">
        <f t="shared" si="136"/>
        <v>0.1767432630134472</v>
      </c>
      <c r="M368" s="4">
        <f t="shared" si="117"/>
        <v>0.21818960728253675</v>
      </c>
      <c r="N368" s="5">
        <f t="shared" si="118"/>
        <v>-1.3472122375693094</v>
      </c>
      <c r="O368" s="5">
        <f t="shared" si="119"/>
        <v>29.205116904536307</v>
      </c>
      <c r="P368" s="5">
        <f t="shared" si="120"/>
        <v>2.1358288431490382</v>
      </c>
      <c r="Q368" s="6">
        <f t="shared" si="121"/>
        <v>1802.7147049452092</v>
      </c>
      <c r="R368" s="5">
        <f t="shared" si="122"/>
        <v>10.752496967183486</v>
      </c>
      <c r="S368" s="5">
        <f t="shared" si="123"/>
        <v>-0.68054071846593889</v>
      </c>
      <c r="T368" s="5">
        <f t="shared" si="124"/>
        <v>16.087977671960687</v>
      </c>
      <c r="U368" s="5">
        <f t="shared" si="125"/>
        <v>9.4052847296141771</v>
      </c>
      <c r="V368" s="5">
        <f t="shared" si="125"/>
        <v>28.524576186070369</v>
      </c>
      <c r="W368" s="5">
        <f t="shared" si="126"/>
        <v>-13.950193484890274</v>
      </c>
      <c r="X368">
        <f t="shared" si="137"/>
        <v>0</v>
      </c>
    </row>
    <row r="369" spans="1:24" x14ac:dyDescent="0.2">
      <c r="A369">
        <f t="shared" si="127"/>
        <v>0.33900000000000025</v>
      </c>
      <c r="B369" s="5">
        <f t="shared" si="128"/>
        <v>0.4401617521492755</v>
      </c>
      <c r="C369" s="5">
        <f t="shared" si="129"/>
        <v>9.6202637168407374</v>
      </c>
      <c r="D369" s="5">
        <f t="shared" si="130"/>
        <v>3.5864395369902979</v>
      </c>
      <c r="E369" s="2">
        <f t="shared" si="131"/>
        <v>9.6303279461094924</v>
      </c>
      <c r="F369" s="3">
        <f t="shared" si="132"/>
        <v>5.9501950100654426</v>
      </c>
      <c r="G369" s="3">
        <f t="shared" si="133"/>
        <v>-128.75701759402077</v>
      </c>
      <c r="H369" s="3">
        <f t="shared" si="134"/>
        <v>-9.4322954939616714</v>
      </c>
      <c r="I369" s="2">
        <f t="shared" si="135"/>
        <v>129.23909083032962</v>
      </c>
      <c r="J369" s="2">
        <f t="shared" si="115"/>
        <v>129.23909083032962</v>
      </c>
      <c r="K369" s="5">
        <f t="shared" si="116"/>
        <v>0.33</v>
      </c>
      <c r="L369" s="4">
        <f t="shared" si="136"/>
        <v>0.17678012653354971</v>
      </c>
      <c r="M369" s="4">
        <f t="shared" si="117"/>
        <v>0.2182120767784374</v>
      </c>
      <c r="N369" s="5">
        <f t="shared" si="118"/>
        <v>-1.3490635941392877</v>
      </c>
      <c r="O369" s="5">
        <f t="shared" si="119"/>
        <v>29.192556652716277</v>
      </c>
      <c r="P369" s="5">
        <f t="shared" si="120"/>
        <v>2.1385461213527162</v>
      </c>
      <c r="Q369" s="6">
        <f t="shared" si="121"/>
        <v>1802.714524673748</v>
      </c>
      <c r="R369" s="5">
        <f t="shared" si="122"/>
        <v>10.749060917344076</v>
      </c>
      <c r="S369" s="5">
        <f t="shared" si="123"/>
        <v>-0.68142633778423078</v>
      </c>
      <c r="T369" s="5">
        <f t="shared" si="124"/>
        <v>16.082769214927225</v>
      </c>
      <c r="U369" s="5">
        <f t="shared" si="125"/>
        <v>9.3999973232047882</v>
      </c>
      <c r="V369" s="5">
        <f t="shared" si="125"/>
        <v>28.511130314932046</v>
      </c>
      <c r="W369" s="5">
        <f t="shared" si="126"/>
        <v>-13.952684663720056</v>
      </c>
      <c r="X369">
        <f t="shared" si="137"/>
        <v>0</v>
      </c>
    </row>
    <row r="370" spans="1:24" x14ac:dyDescent="0.2">
      <c r="A370">
        <f t="shared" si="127"/>
        <v>0.34000000000000025</v>
      </c>
      <c r="B370" s="5">
        <f t="shared" si="128"/>
        <v>0.44611664715800253</v>
      </c>
      <c r="C370" s="5">
        <f t="shared" si="129"/>
        <v>9.4915209548118735</v>
      </c>
      <c r="D370" s="5">
        <f t="shared" si="130"/>
        <v>3.5770002651540045</v>
      </c>
      <c r="E370" s="2">
        <f t="shared" si="131"/>
        <v>9.5019992684963093</v>
      </c>
      <c r="F370" s="3">
        <f t="shared" si="132"/>
        <v>5.9595950073886472</v>
      </c>
      <c r="G370" s="3">
        <f t="shared" si="133"/>
        <v>-128.72850646370583</v>
      </c>
      <c r="H370" s="3">
        <f t="shared" si="134"/>
        <v>-9.4462481786253907</v>
      </c>
      <c r="I370" s="2">
        <f t="shared" si="135"/>
        <v>129.21213856941085</v>
      </c>
      <c r="J370" s="2">
        <f t="shared" si="115"/>
        <v>129.21213856941085</v>
      </c>
      <c r="K370" s="5">
        <f t="shared" si="116"/>
        <v>0.33</v>
      </c>
      <c r="L370" s="4">
        <f t="shared" si="136"/>
        <v>0.17681698328290887</v>
      </c>
      <c r="M370" s="4">
        <f t="shared" si="117"/>
        <v>0.21823453740506488</v>
      </c>
      <c r="N370" s="5">
        <f t="shared" si="118"/>
        <v>-1.3509130315137983</v>
      </c>
      <c r="O370" s="5">
        <f t="shared" si="119"/>
        <v>29.180005804677609</v>
      </c>
      <c r="P370" s="5">
        <f t="shared" si="120"/>
        <v>2.1412629125968268</v>
      </c>
      <c r="Q370" s="6">
        <f t="shared" si="121"/>
        <v>1802.7143444023043</v>
      </c>
      <c r="R370" s="5">
        <f t="shared" si="122"/>
        <v>10.745626931726227</v>
      </c>
      <c r="S370" s="5">
        <f t="shared" si="123"/>
        <v>-0.68231253312084916</v>
      </c>
      <c r="T370" s="5">
        <f t="shared" si="124"/>
        <v>16.077563819183048</v>
      </c>
      <c r="U370" s="5">
        <f t="shared" si="125"/>
        <v>9.3947139002124285</v>
      </c>
      <c r="V370" s="5">
        <f t="shared" si="125"/>
        <v>28.497693271556759</v>
      </c>
      <c r="W370" s="5">
        <f t="shared" si="126"/>
        <v>-13.955173268220125</v>
      </c>
      <c r="X370">
        <f t="shared" si="137"/>
        <v>0</v>
      </c>
    </row>
    <row r="371" spans="1:24" x14ac:dyDescent="0.2">
      <c r="A371">
        <f t="shared" si="127"/>
        <v>0.34100000000000025</v>
      </c>
      <c r="B371" s="5">
        <f t="shared" si="128"/>
        <v>0.45208093952234124</v>
      </c>
      <c r="C371" s="5">
        <f t="shared" si="129"/>
        <v>9.3628066971948041</v>
      </c>
      <c r="D371" s="5">
        <f t="shared" si="130"/>
        <v>3.567547039388745</v>
      </c>
      <c r="E371" s="2">
        <f t="shared" si="131"/>
        <v>9.3737146545494578</v>
      </c>
      <c r="F371" s="3">
        <f t="shared" si="132"/>
        <v>5.9689897212888594</v>
      </c>
      <c r="G371" s="3">
        <f t="shared" si="133"/>
        <v>-128.70000877043427</v>
      </c>
      <c r="H371" s="3">
        <f t="shared" si="134"/>
        <v>-9.4602033518936111</v>
      </c>
      <c r="I371" s="2">
        <f t="shared" si="135"/>
        <v>129.18520249340435</v>
      </c>
      <c r="J371" s="2">
        <f t="shared" si="115"/>
        <v>129.18520249340435</v>
      </c>
      <c r="K371" s="5">
        <f t="shared" si="116"/>
        <v>0.33</v>
      </c>
      <c r="L371" s="4">
        <f t="shared" si="136"/>
        <v>0.1768538332542611</v>
      </c>
      <c r="M371" s="4">
        <f t="shared" si="117"/>
        <v>0.21825698916210803</v>
      </c>
      <c r="N371" s="5">
        <f t="shared" si="118"/>
        <v>-1.3527605520638368</v>
      </c>
      <c r="O371" s="5">
        <f t="shared" si="119"/>
        <v>29.167464352295873</v>
      </c>
      <c r="P371" s="5">
        <f t="shared" si="120"/>
        <v>2.143979217002316</v>
      </c>
      <c r="Q371" s="6">
        <f t="shared" si="121"/>
        <v>1802.714164130879</v>
      </c>
      <c r="R371" s="5">
        <f t="shared" si="122"/>
        <v>10.742195008953207</v>
      </c>
      <c r="S371" s="5">
        <f t="shared" si="123"/>
        <v>-0.68319930370708215</v>
      </c>
      <c r="T371" s="5">
        <f t="shared" si="124"/>
        <v>16.072361482709926</v>
      </c>
      <c r="U371" s="5">
        <f t="shared" si="125"/>
        <v>9.3894344568893704</v>
      </c>
      <c r="V371" s="5">
        <f t="shared" si="125"/>
        <v>28.484265048588792</v>
      </c>
      <c r="W371" s="5">
        <f t="shared" si="126"/>
        <v>-13.957659300287759</v>
      </c>
      <c r="X371">
        <f t="shared" si="137"/>
        <v>0</v>
      </c>
    </row>
    <row r="372" spans="1:24" x14ac:dyDescent="0.2">
      <c r="A372">
        <f t="shared" si="127"/>
        <v>0.34200000000000025</v>
      </c>
      <c r="B372" s="5">
        <f t="shared" si="128"/>
        <v>0.45805462396085855</v>
      </c>
      <c r="C372" s="5">
        <f t="shared" si="129"/>
        <v>9.2341209305568945</v>
      </c>
      <c r="D372" s="5">
        <f t="shared" si="130"/>
        <v>3.558079857207201</v>
      </c>
      <c r="E372" s="2">
        <f t="shared" si="131"/>
        <v>9.2454747524765235</v>
      </c>
      <c r="F372" s="3">
        <f t="shared" si="132"/>
        <v>5.9783791557457491</v>
      </c>
      <c r="G372" s="3">
        <f t="shared" si="133"/>
        <v>-128.67152450538569</v>
      </c>
      <c r="H372" s="3">
        <f t="shared" si="134"/>
        <v>-9.4741610111938996</v>
      </c>
      <c r="I372" s="2">
        <f t="shared" si="135"/>
        <v>129.15828259440411</v>
      </c>
      <c r="J372" s="2">
        <f t="shared" si="115"/>
        <v>129.15828259440411</v>
      </c>
      <c r="K372" s="5">
        <f t="shared" si="116"/>
        <v>0.33</v>
      </c>
      <c r="L372" s="4">
        <f t="shared" si="136"/>
        <v>0.17689067644034029</v>
      </c>
      <c r="M372" s="4">
        <f t="shared" si="117"/>
        <v>0.21827943204925543</v>
      </c>
      <c r="N372" s="5">
        <f t="shared" si="118"/>
        <v>-1.3546061581574536</v>
      </c>
      <c r="O372" s="5">
        <f t="shared" si="119"/>
        <v>29.154932287455576</v>
      </c>
      <c r="P372" s="5">
        <f t="shared" si="120"/>
        <v>2.1466950346908216</v>
      </c>
      <c r="Q372" s="6">
        <f t="shared" si="121"/>
        <v>1802.7139838594717</v>
      </c>
      <c r="R372" s="5">
        <f t="shared" si="122"/>
        <v>10.738765147649509</v>
      </c>
      <c r="S372" s="5">
        <f t="shared" si="123"/>
        <v>-0.68408664877523584</v>
      </c>
      <c r="T372" s="5">
        <f t="shared" si="124"/>
        <v>16.067162203491421</v>
      </c>
      <c r="U372" s="5">
        <f t="shared" si="125"/>
        <v>9.3841589894920556</v>
      </c>
      <c r="V372" s="5">
        <f t="shared" si="125"/>
        <v>28.470845638680341</v>
      </c>
      <c r="W372" s="5">
        <f t="shared" si="126"/>
        <v>-13.960142761817757</v>
      </c>
      <c r="X372">
        <f t="shared" si="137"/>
        <v>0</v>
      </c>
    </row>
    <row r="373" spans="1:24" x14ac:dyDescent="0.2">
      <c r="A373">
        <f t="shared" si="127"/>
        <v>0.34300000000000025</v>
      </c>
      <c r="B373" s="5">
        <f t="shared" si="128"/>
        <v>0.46403769519609905</v>
      </c>
      <c r="C373" s="5">
        <f t="shared" si="129"/>
        <v>9.1054636414743282</v>
      </c>
      <c r="D373" s="5">
        <f t="shared" si="130"/>
        <v>3.5485987161246264</v>
      </c>
      <c r="E373" s="2">
        <f t="shared" si="131"/>
        <v>9.1172802473530368</v>
      </c>
      <c r="F373" s="3">
        <f t="shared" si="132"/>
        <v>5.9877633147352407</v>
      </c>
      <c r="G373" s="3">
        <f t="shared" si="133"/>
        <v>-128.64305365974701</v>
      </c>
      <c r="H373" s="3">
        <f t="shared" si="134"/>
        <v>-9.4881211539557171</v>
      </c>
      <c r="I373" s="2">
        <f t="shared" si="135"/>
        <v>129.13137886451139</v>
      </c>
      <c r="J373" s="2">
        <f t="shared" si="115"/>
        <v>129.13137886451139</v>
      </c>
      <c r="K373" s="5">
        <f t="shared" si="116"/>
        <v>0.33</v>
      </c>
      <c r="L373" s="4">
        <f t="shared" si="136"/>
        <v>0.1769275128338787</v>
      </c>
      <c r="M373" s="4">
        <f t="shared" si="117"/>
        <v>0.21830186606619537</v>
      </c>
      <c r="N373" s="5">
        <f t="shared" si="118"/>
        <v>-1.3564498521597548</v>
      </c>
      <c r="O373" s="5">
        <f t="shared" si="119"/>
        <v>29.142409602050037</v>
      </c>
      <c r="P373" s="5">
        <f t="shared" si="120"/>
        <v>2.1494103657846657</v>
      </c>
      <c r="Q373" s="6">
        <f t="shared" si="121"/>
        <v>1802.7138035880821</v>
      </c>
      <c r="R373" s="5">
        <f t="shared" si="122"/>
        <v>10.73533734644084</v>
      </c>
      <c r="S373" s="5">
        <f t="shared" si="123"/>
        <v>-0.68497456755863173</v>
      </c>
      <c r="T373" s="5">
        <f t="shared" si="124"/>
        <v>16.061965979512824</v>
      </c>
      <c r="U373" s="5">
        <f t="shared" si="125"/>
        <v>9.3788874942810843</v>
      </c>
      <c r="V373" s="5">
        <f t="shared" si="125"/>
        <v>28.457435034491404</v>
      </c>
      <c r="W373" s="5">
        <f t="shared" si="126"/>
        <v>-13.962623654702512</v>
      </c>
      <c r="X373">
        <f t="shared" si="137"/>
        <v>0</v>
      </c>
    </row>
    <row r="374" spans="1:24" x14ac:dyDescent="0.2">
      <c r="A374">
        <f t="shared" si="127"/>
        <v>0.34400000000000025</v>
      </c>
      <c r="B374" s="5">
        <f t="shared" si="128"/>
        <v>0.47003014795458142</v>
      </c>
      <c r="C374" s="5">
        <f t="shared" si="129"/>
        <v>8.976834816532099</v>
      </c>
      <c r="D374" s="5">
        <f t="shared" si="130"/>
        <v>3.5391036136588432</v>
      </c>
      <c r="E374" s="2">
        <f t="shared" si="131"/>
        <v>8.9891318637168229</v>
      </c>
      <c r="F374" s="3">
        <f t="shared" si="132"/>
        <v>5.9971422022295222</v>
      </c>
      <c r="G374" s="3">
        <f t="shared" si="133"/>
        <v>-128.61459622471253</v>
      </c>
      <c r="H374" s="3">
        <f t="shared" si="134"/>
        <v>-9.5020837776104194</v>
      </c>
      <c r="I374" s="2">
        <f t="shared" si="135"/>
        <v>129.10449129583498</v>
      </c>
      <c r="J374" s="2">
        <f t="shared" si="115"/>
        <v>129.10449129583498</v>
      </c>
      <c r="K374" s="5">
        <f t="shared" si="116"/>
        <v>0.33</v>
      </c>
      <c r="L374" s="4">
        <f t="shared" si="136"/>
        <v>0.17696434242760611</v>
      </c>
      <c r="M374" s="4">
        <f t="shared" si="117"/>
        <v>0.21832429121261568</v>
      </c>
      <c r="N374" s="5">
        <f t="shared" si="118"/>
        <v>-1.3582916364329107</v>
      </c>
      <c r="O374" s="5">
        <f t="shared" si="119"/>
        <v>29.129896287981484</v>
      </c>
      <c r="P374" s="5">
        <f t="shared" si="120"/>
        <v>2.1521252104068602</v>
      </c>
      <c r="Q374" s="6">
        <f t="shared" si="121"/>
        <v>1802.7136233167109</v>
      </c>
      <c r="R374" s="5">
        <f t="shared" si="122"/>
        <v>10.73191160395413</v>
      </c>
      <c r="S374" s="5">
        <f t="shared" si="123"/>
        <v>-0.68586305929160685</v>
      </c>
      <c r="T374" s="5">
        <f t="shared" si="124"/>
        <v>16.056772808761224</v>
      </c>
      <c r="U374" s="5">
        <f t="shared" si="125"/>
        <v>9.3736199675212184</v>
      </c>
      <c r="V374" s="5">
        <f t="shared" si="125"/>
        <v>28.444033228689879</v>
      </c>
      <c r="W374" s="5">
        <f t="shared" si="126"/>
        <v>-13.965101980831914</v>
      </c>
      <c r="X374">
        <f t="shared" si="137"/>
        <v>0</v>
      </c>
    </row>
    <row r="375" spans="1:24" x14ac:dyDescent="0.2">
      <c r="A375">
        <f t="shared" si="127"/>
        <v>0.34500000000000025</v>
      </c>
      <c r="B375" s="5">
        <f t="shared" si="128"/>
        <v>0.47603197696679472</v>
      </c>
      <c r="C375" s="5">
        <f t="shared" si="129"/>
        <v>8.8482344423240011</v>
      </c>
      <c r="D375" s="5">
        <f t="shared" si="130"/>
        <v>3.5295945473302424</v>
      </c>
      <c r="E375" s="2">
        <f t="shared" si="131"/>
        <v>8.861030368384009</v>
      </c>
      <c r="F375" s="3">
        <f t="shared" si="132"/>
        <v>6.0065158221970432</v>
      </c>
      <c r="G375" s="3">
        <f t="shared" si="133"/>
        <v>-128.58615219148385</v>
      </c>
      <c r="H375" s="3">
        <f t="shared" si="134"/>
        <v>-9.516048879591251</v>
      </c>
      <c r="I375" s="2">
        <f t="shared" si="135"/>
        <v>129.07761988049097</v>
      </c>
      <c r="J375" s="2">
        <f t="shared" si="115"/>
        <v>129.07761988049097</v>
      </c>
      <c r="K375" s="5">
        <f t="shared" si="116"/>
        <v>0.33</v>
      </c>
      <c r="L375" s="4">
        <f t="shared" si="136"/>
        <v>0.17700116521425049</v>
      </c>
      <c r="M375" s="4">
        <f t="shared" si="117"/>
        <v>0.21834670748820417</v>
      </c>
      <c r="N375" s="5">
        <f t="shared" si="118"/>
        <v>-1.3601315133361562</v>
      </c>
      <c r="O375" s="5">
        <f t="shared" si="119"/>
        <v>29.117392337160958</v>
      </c>
      <c r="P375" s="5">
        <f t="shared" si="120"/>
        <v>2.1548395686811004</v>
      </c>
      <c r="Q375" s="6">
        <f t="shared" si="121"/>
        <v>1802.7134430453575</v>
      </c>
      <c r="R375" s="5">
        <f t="shared" si="122"/>
        <v>10.728487918817523</v>
      </c>
      <c r="S375" s="5">
        <f t="shared" si="123"/>
        <v>-0.68675212320951218</v>
      </c>
      <c r="T375" s="5">
        <f t="shared" si="124"/>
        <v>16.051582689225462</v>
      </c>
      <c r="U375" s="5">
        <f t="shared" si="125"/>
        <v>9.3683564054813662</v>
      </c>
      <c r="V375" s="5">
        <f t="shared" si="125"/>
        <v>28.430640213951445</v>
      </c>
      <c r="W375" s="5">
        <f t="shared" si="126"/>
        <v>-13.967577742093436</v>
      </c>
      <c r="X375">
        <f t="shared" si="137"/>
        <v>0</v>
      </c>
    </row>
    <row r="376" spans="1:24" x14ac:dyDescent="0.2">
      <c r="A376">
        <f t="shared" si="127"/>
        <v>0.34600000000000025</v>
      </c>
      <c r="B376" s="5">
        <f t="shared" si="128"/>
        <v>0.48204317696719451</v>
      </c>
      <c r="C376" s="5">
        <f t="shared" si="129"/>
        <v>8.7196625054526233</v>
      </c>
      <c r="D376" s="5">
        <f t="shared" si="130"/>
        <v>3.52007151466178</v>
      </c>
      <c r="E376" s="2">
        <f t="shared" si="131"/>
        <v>8.7329765735089975</v>
      </c>
      <c r="F376" s="3">
        <f t="shared" si="132"/>
        <v>6.0158841786025246</v>
      </c>
      <c r="G376" s="3">
        <f t="shared" si="133"/>
        <v>-128.55772155126991</v>
      </c>
      <c r="H376" s="3">
        <f t="shared" si="134"/>
        <v>-9.5300164573333443</v>
      </c>
      <c r="I376" s="2">
        <f t="shared" si="135"/>
        <v>129.05076461060295</v>
      </c>
      <c r="J376" s="2">
        <f t="shared" si="115"/>
        <v>129.05076461060295</v>
      </c>
      <c r="K376" s="5">
        <f t="shared" si="116"/>
        <v>0.33</v>
      </c>
      <c r="L376" s="4">
        <f t="shared" si="136"/>
        <v>0.17703798118653755</v>
      </c>
      <c r="M376" s="4">
        <f t="shared" si="117"/>
        <v>0.21836911489264804</v>
      </c>
      <c r="N376" s="5">
        <f t="shared" si="118"/>
        <v>-1.361969485225798</v>
      </c>
      <c r="O376" s="5">
        <f t="shared" si="119"/>
        <v>29.104897741508371</v>
      </c>
      <c r="P376" s="5">
        <f t="shared" si="120"/>
        <v>2.1575534407317671</v>
      </c>
      <c r="Q376" s="6">
        <f t="shared" si="121"/>
        <v>1802.713262774022</v>
      </c>
      <c r="R376" s="5">
        <f t="shared" si="122"/>
        <v>10.72506628966039</v>
      </c>
      <c r="S376" s="5">
        <f t="shared" si="123"/>
        <v>-0.68764175854871079</v>
      </c>
      <c r="T376" s="5">
        <f t="shared" si="124"/>
        <v>16.046395618896149</v>
      </c>
      <c r="U376" s="5">
        <f t="shared" si="125"/>
        <v>9.3630968044345924</v>
      </c>
      <c r="V376" s="5">
        <f t="shared" si="125"/>
        <v>28.417255982959659</v>
      </c>
      <c r="W376" s="5">
        <f t="shared" si="126"/>
        <v>-13.970050940372083</v>
      </c>
      <c r="X376">
        <f t="shared" si="137"/>
        <v>0</v>
      </c>
    </row>
    <row r="377" spans="1:24" x14ac:dyDescent="0.2">
      <c r="A377">
        <f t="shared" si="127"/>
        <v>0.34700000000000025</v>
      </c>
      <c r="B377" s="5">
        <f t="shared" si="128"/>
        <v>0.48806374269419928</v>
      </c>
      <c r="C377" s="5">
        <f t="shared" si="129"/>
        <v>8.5911189925293456</v>
      </c>
      <c r="D377" s="5">
        <f t="shared" si="130"/>
        <v>3.5105345131789765</v>
      </c>
      <c r="E377" s="2">
        <f t="shared" si="131"/>
        <v>8.6049713399134049</v>
      </c>
      <c r="F377" s="3">
        <f t="shared" si="132"/>
        <v>6.0252472754069588</v>
      </c>
      <c r="G377" s="3">
        <f t="shared" si="133"/>
        <v>-128.52930429528695</v>
      </c>
      <c r="H377" s="3">
        <f t="shared" si="134"/>
        <v>-9.5439865082737168</v>
      </c>
      <c r="I377" s="2">
        <f t="shared" si="135"/>
        <v>129.02392547830181</v>
      </c>
      <c r="J377" s="2">
        <f t="shared" si="115"/>
        <v>129.02392547830181</v>
      </c>
      <c r="K377" s="5">
        <f t="shared" si="116"/>
        <v>0.33</v>
      </c>
      <c r="L377" s="4">
        <f t="shared" si="136"/>
        <v>0.17707479033719095</v>
      </c>
      <c r="M377" s="4">
        <f t="shared" si="117"/>
        <v>0.21839151342563443</v>
      </c>
      <c r="N377" s="5">
        <f t="shared" si="118"/>
        <v>-1.3638055544552163</v>
      </c>
      <c r="O377" s="5">
        <f t="shared" si="119"/>
        <v>29.092412492952434</v>
      </c>
      <c r="P377" s="5">
        <f t="shared" si="120"/>
        <v>2.1602668266839222</v>
      </c>
      <c r="Q377" s="6">
        <f t="shared" si="121"/>
        <v>1802.713082502705</v>
      </c>
      <c r="R377" s="5">
        <f t="shared" si="122"/>
        <v>10.7216467151133</v>
      </c>
      <c r="S377" s="5">
        <f t="shared" si="123"/>
        <v>-0.68853196454657772</v>
      </c>
      <c r="T377" s="5">
        <f t="shared" si="124"/>
        <v>16.041211595765642</v>
      </c>
      <c r="U377" s="5">
        <f t="shared" si="125"/>
        <v>9.3578411606580829</v>
      </c>
      <c r="V377" s="5">
        <f t="shared" si="125"/>
        <v>28.403880528405857</v>
      </c>
      <c r="W377" s="5">
        <f t="shared" si="126"/>
        <v>-13.972521577550435</v>
      </c>
      <c r="X377">
        <f t="shared" si="137"/>
        <v>0</v>
      </c>
    </row>
    <row r="378" spans="1:24" x14ac:dyDescent="0.2">
      <c r="A378">
        <f t="shared" si="127"/>
        <v>0.34800000000000025</v>
      </c>
      <c r="B378" s="5">
        <f t="shared" si="128"/>
        <v>0.49409366889018658</v>
      </c>
      <c r="C378" s="5">
        <f t="shared" si="129"/>
        <v>8.4626038901743232</v>
      </c>
      <c r="D378" s="5">
        <f t="shared" si="130"/>
        <v>3.5009835404099139</v>
      </c>
      <c r="E378" s="2">
        <f t="shared" si="131"/>
        <v>8.4770155807118197</v>
      </c>
      <c r="F378" s="3">
        <f t="shared" si="132"/>
        <v>6.0346051165676169</v>
      </c>
      <c r="G378" s="3">
        <f t="shared" si="133"/>
        <v>-128.50090041475855</v>
      </c>
      <c r="H378" s="3">
        <f t="shared" si="134"/>
        <v>-9.5579590298512667</v>
      </c>
      <c r="I378" s="2">
        <f t="shared" si="135"/>
        <v>128.99710247572582</v>
      </c>
      <c r="J378" s="2">
        <f t="shared" si="115"/>
        <v>128.99710247572582</v>
      </c>
      <c r="K378" s="5">
        <f t="shared" si="116"/>
        <v>0.33</v>
      </c>
      <c r="L378" s="4">
        <f t="shared" si="136"/>
        <v>0.17711159265893231</v>
      </c>
      <c r="M378" s="4">
        <f t="shared" si="117"/>
        <v>0.21841390308684988</v>
      </c>
      <c r="N378" s="5">
        <f t="shared" si="118"/>
        <v>-1.3656397233748707</v>
      </c>
      <c r="O378" s="5">
        <f t="shared" si="119"/>
        <v>29.07993658343069</v>
      </c>
      <c r="P378" s="5">
        <f t="shared" si="120"/>
        <v>2.1629797266633091</v>
      </c>
      <c r="Q378" s="6">
        <f t="shared" si="121"/>
        <v>1802.7129022314057</v>
      </c>
      <c r="R378" s="5">
        <f t="shared" si="122"/>
        <v>10.718229193808044</v>
      </c>
      <c r="S378" s="5">
        <f t="shared" si="123"/>
        <v>-0.68942274044149665</v>
      </c>
      <c r="T378" s="5">
        <f t="shared" si="124"/>
        <v>16.036030617828064</v>
      </c>
      <c r="U378" s="5">
        <f t="shared" si="125"/>
        <v>9.3525894704331733</v>
      </c>
      <c r="V378" s="5">
        <f t="shared" si="125"/>
        <v>28.390513842989193</v>
      </c>
      <c r="W378" s="5">
        <f t="shared" si="126"/>
        <v>-13.974989655508626</v>
      </c>
      <c r="X378">
        <f t="shared" si="137"/>
        <v>0</v>
      </c>
    </row>
    <row r="379" spans="1:24" x14ac:dyDescent="0.2">
      <c r="A379">
        <f t="shared" si="127"/>
        <v>0.34900000000000025</v>
      </c>
      <c r="B379" s="5">
        <f t="shared" si="128"/>
        <v>0.50013295030148941</v>
      </c>
      <c r="C379" s="5">
        <f t="shared" si="129"/>
        <v>8.3341171850164866</v>
      </c>
      <c r="D379" s="5">
        <f t="shared" si="130"/>
        <v>3.4914185938852351</v>
      </c>
      <c r="E379" s="2">
        <f t="shared" si="131"/>
        <v>8.3491102652656579</v>
      </c>
      <c r="F379" s="3">
        <f t="shared" si="132"/>
        <v>6.04395770603805</v>
      </c>
      <c r="G379" s="3">
        <f t="shared" si="133"/>
        <v>-128.47250990091555</v>
      </c>
      <c r="H379" s="3">
        <f t="shared" si="134"/>
        <v>-9.5719340195067755</v>
      </c>
      <c r="I379" s="2">
        <f t="shared" si="135"/>
        <v>128.97029559502067</v>
      </c>
      <c r="J379" s="2">
        <f t="shared" si="115"/>
        <v>128.97029559502067</v>
      </c>
      <c r="K379" s="5">
        <f t="shared" si="116"/>
        <v>0.33</v>
      </c>
      <c r="L379" s="4">
        <f t="shared" si="136"/>
        <v>0.17714838814448114</v>
      </c>
      <c r="M379" s="4">
        <f t="shared" si="117"/>
        <v>0.21843628387598088</v>
      </c>
      <c r="N379" s="5">
        <f t="shared" si="118"/>
        <v>-1.3674719943323035</v>
      </c>
      <c r="O379" s="5">
        <f t="shared" si="119"/>
        <v>29.067470004889469</v>
      </c>
      <c r="P379" s="5">
        <f t="shared" si="120"/>
        <v>2.1656921407963519</v>
      </c>
      <c r="Q379" s="6">
        <f t="shared" si="121"/>
        <v>1802.7127219601243</v>
      </c>
      <c r="R379" s="5">
        <f t="shared" si="122"/>
        <v>10.714813724377626</v>
      </c>
      <c r="S379" s="5">
        <f t="shared" si="123"/>
        <v>-0.69031408547286244</v>
      </c>
      <c r="T379" s="5">
        <f t="shared" si="124"/>
        <v>16.030852683079299</v>
      </c>
      <c r="U379" s="5">
        <f t="shared" si="125"/>
        <v>9.3473417300453221</v>
      </c>
      <c r="V379" s="5">
        <f t="shared" si="125"/>
        <v>28.377155919416605</v>
      </c>
      <c r="W379" s="5">
        <f t="shared" si="126"/>
        <v>-13.977455176124348</v>
      </c>
      <c r="X379">
        <f t="shared" si="137"/>
        <v>0</v>
      </c>
    </row>
    <row r="380" spans="1:24" x14ac:dyDescent="0.2">
      <c r="A380">
        <f t="shared" si="127"/>
        <v>0.35000000000000026</v>
      </c>
      <c r="B380" s="5">
        <f t="shared" si="128"/>
        <v>0.50618158167839244</v>
      </c>
      <c r="C380" s="5">
        <f t="shared" si="129"/>
        <v>8.2056588636935324</v>
      </c>
      <c r="D380" s="5">
        <f t="shared" si="130"/>
        <v>3.4818396711381401</v>
      </c>
      <c r="E380" s="2">
        <f t="shared" si="131"/>
        <v>8.2212564235001615</v>
      </c>
      <c r="F380" s="3">
        <f t="shared" si="132"/>
        <v>6.0533050477680952</v>
      </c>
      <c r="G380" s="3">
        <f t="shared" si="133"/>
        <v>-128.44413274499612</v>
      </c>
      <c r="H380" s="3">
        <f t="shared" si="134"/>
        <v>-9.5859114746829004</v>
      </c>
      <c r="I380" s="2">
        <f t="shared" si="135"/>
        <v>128.94350482833937</v>
      </c>
      <c r="J380" s="2">
        <f t="shared" si="115"/>
        <v>128.94350482833937</v>
      </c>
      <c r="K380" s="5">
        <f t="shared" si="116"/>
        <v>0.33</v>
      </c>
      <c r="L380" s="4">
        <f t="shared" si="136"/>
        <v>0.17718517678655485</v>
      </c>
      <c r="M380" s="4">
        <f t="shared" si="117"/>
        <v>0.21845865579271356</v>
      </c>
      <c r="N380" s="5">
        <f t="shared" si="118"/>
        <v>-1.3693023696721442</v>
      </c>
      <c r="O380" s="5">
        <f t="shared" si="119"/>
        <v>29.055012749283907</v>
      </c>
      <c r="P380" s="5">
        <f t="shared" si="120"/>
        <v>2.1684040692101525</v>
      </c>
      <c r="Q380" s="6">
        <f t="shared" si="121"/>
        <v>1802.7125416888614</v>
      </c>
      <c r="R380" s="5">
        <f t="shared" si="122"/>
        <v>10.711400305456257</v>
      </c>
      <c r="S380" s="5">
        <f t="shared" si="123"/>
        <v>-0.69120599888107614</v>
      </c>
      <c r="T380" s="5">
        <f t="shared" si="124"/>
        <v>16.025677789516973</v>
      </c>
      <c r="U380" s="5">
        <f t="shared" si="125"/>
        <v>9.3420979357841123</v>
      </c>
      <c r="V380" s="5">
        <f t="shared" si="125"/>
        <v>28.36380675040283</v>
      </c>
      <c r="W380" s="5">
        <f t="shared" si="126"/>
        <v>-13.979918141272876</v>
      </c>
      <c r="X380">
        <f t="shared" si="137"/>
        <v>0</v>
      </c>
    </row>
    <row r="381" spans="1:24" x14ac:dyDescent="0.2">
      <c r="A381">
        <f t="shared" si="127"/>
        <v>0.35100000000000026</v>
      </c>
      <c r="B381" s="5">
        <f t="shared" si="128"/>
        <v>0.51223955777512842</v>
      </c>
      <c r="C381" s="5">
        <f t="shared" si="129"/>
        <v>8.0772289128519112</v>
      </c>
      <c r="D381" s="5">
        <f t="shared" si="130"/>
        <v>3.4722467697043866</v>
      </c>
      <c r="E381" s="2">
        <f t="shared" si="131"/>
        <v>8.0934551506238996</v>
      </c>
      <c r="F381" s="3">
        <f t="shared" si="132"/>
        <v>6.0626471457038793</v>
      </c>
      <c r="G381" s="3">
        <f t="shared" si="133"/>
        <v>-128.41576893824572</v>
      </c>
      <c r="H381" s="3">
        <f t="shared" si="134"/>
        <v>-9.5998913928241727</v>
      </c>
      <c r="I381" s="2">
        <f t="shared" si="135"/>
        <v>128.91673016784225</v>
      </c>
      <c r="J381" s="2">
        <f t="shared" si="115"/>
        <v>128.91673016784225</v>
      </c>
      <c r="K381" s="5">
        <f t="shared" si="116"/>
        <v>0.33</v>
      </c>
      <c r="L381" s="4">
        <f t="shared" si="136"/>
        <v>0.17722195857786896</v>
      </c>
      <c r="M381" s="4">
        <f t="shared" si="117"/>
        <v>0.21848101883673379</v>
      </c>
      <c r="N381" s="5">
        <f t="shared" si="118"/>
        <v>-1.3711308517361134</v>
      </c>
      <c r="O381" s="5">
        <f t="shared" si="119"/>
        <v>29.042564808577911</v>
      </c>
      <c r="P381" s="5">
        <f t="shared" si="120"/>
        <v>2.1711155120324901</v>
      </c>
      <c r="Q381" s="6">
        <f t="shared" si="121"/>
        <v>1802.712361417616</v>
      </c>
      <c r="R381" s="5">
        <f t="shared" si="122"/>
        <v>10.707988935679362</v>
      </c>
      <c r="S381" s="5">
        <f t="shared" si="123"/>
        <v>-0.69209847990754614</v>
      </c>
      <c r="T381" s="5">
        <f t="shared" si="124"/>
        <v>16.020505935140488</v>
      </c>
      <c r="U381" s="5">
        <f t="shared" si="125"/>
        <v>9.3368580839432482</v>
      </c>
      <c r="V381" s="5">
        <f t="shared" si="125"/>
        <v>28.350466328670365</v>
      </c>
      <c r="W381" s="5">
        <f t="shared" si="126"/>
        <v>-13.982378552827022</v>
      </c>
      <c r="X381">
        <f t="shared" si="137"/>
        <v>0</v>
      </c>
    </row>
    <row r="382" spans="1:24" x14ac:dyDescent="0.2">
      <c r="A382">
        <f t="shared" si="127"/>
        <v>0.35200000000000026</v>
      </c>
      <c r="B382" s="5">
        <f t="shared" si="128"/>
        <v>0.51830687334987435</v>
      </c>
      <c r="C382" s="5">
        <f t="shared" si="129"/>
        <v>7.9488273191468295</v>
      </c>
      <c r="D382" s="5">
        <f t="shared" si="130"/>
        <v>3.4626398871222861</v>
      </c>
      <c r="E382" s="2">
        <f t="shared" si="131"/>
        <v>7.9657076122951365</v>
      </c>
      <c r="F382" s="3">
        <f t="shared" si="132"/>
        <v>6.071984003787823</v>
      </c>
      <c r="G382" s="3">
        <f t="shared" si="133"/>
        <v>-128.38741847191704</v>
      </c>
      <c r="H382" s="3">
        <f t="shared" si="134"/>
        <v>-9.6138737713769995</v>
      </c>
      <c r="I382" s="2">
        <f t="shared" si="135"/>
        <v>128.88997160569696</v>
      </c>
      <c r="J382" s="2">
        <f t="shared" si="115"/>
        <v>128.88997160569696</v>
      </c>
      <c r="K382" s="5">
        <f t="shared" si="116"/>
        <v>0.33</v>
      </c>
      <c r="L382" s="4">
        <f t="shared" si="136"/>
        <v>0.17725873351113677</v>
      </c>
      <c r="M382" s="4">
        <f t="shared" si="117"/>
        <v>0.21850337300772699</v>
      </c>
      <c r="N382" s="5">
        <f t="shared" si="118"/>
        <v>-1.3729574428630271</v>
      </c>
      <c r="O382" s="5">
        <f t="shared" si="119"/>
        <v>29.030126174744137</v>
      </c>
      <c r="P382" s="5">
        <f t="shared" si="120"/>
        <v>2.1738264693918201</v>
      </c>
      <c r="Q382" s="6">
        <f t="shared" si="121"/>
        <v>1802.7121811463892</v>
      </c>
      <c r="R382" s="5">
        <f t="shared" si="122"/>
        <v>10.704579613683562</v>
      </c>
      <c r="S382" s="5">
        <f t="shared" si="123"/>
        <v>-0.69299152779468531</v>
      </c>
      <c r="T382" s="5">
        <f t="shared" si="124"/>
        <v>16.015337117950956</v>
      </c>
      <c r="U382" s="5">
        <f t="shared" si="125"/>
        <v>9.331622170820534</v>
      </c>
      <c r="V382" s="5">
        <f t="shared" si="125"/>
        <v>28.337134646949451</v>
      </c>
      <c r="W382" s="5">
        <f t="shared" si="126"/>
        <v>-13.984836412657224</v>
      </c>
      <c r="X382">
        <f t="shared" si="137"/>
        <v>0</v>
      </c>
    </row>
    <row r="383" spans="1:24" x14ac:dyDescent="0.2">
      <c r="A383">
        <f t="shared" si="127"/>
        <v>0.35300000000000026</v>
      </c>
      <c r="B383" s="5">
        <f t="shared" si="128"/>
        <v>0.52438352316474757</v>
      </c>
      <c r="C383" s="5">
        <f t="shared" si="129"/>
        <v>7.8204540692422366</v>
      </c>
      <c r="D383" s="5">
        <f t="shared" si="130"/>
        <v>3.453019020932703</v>
      </c>
      <c r="E383" s="2">
        <f t="shared" si="131"/>
        <v>7.8380150502849979</v>
      </c>
      <c r="F383" s="3">
        <f t="shared" si="132"/>
        <v>6.0813156259586432</v>
      </c>
      <c r="G383" s="3">
        <f t="shared" si="133"/>
        <v>-128.35908133727008</v>
      </c>
      <c r="H383" s="3">
        <f t="shared" si="134"/>
        <v>-9.6278586077896566</v>
      </c>
      <c r="I383" s="2">
        <f t="shared" si="135"/>
        <v>128.86322913407858</v>
      </c>
      <c r="J383" s="2">
        <f t="shared" si="115"/>
        <v>128.86322913407858</v>
      </c>
      <c r="K383" s="5">
        <f t="shared" si="116"/>
        <v>0.33</v>
      </c>
      <c r="L383" s="4">
        <f t="shared" si="136"/>
        <v>0.17729550157906948</v>
      </c>
      <c r="M383" s="4">
        <f t="shared" si="117"/>
        <v>0.21852571830537837</v>
      </c>
      <c r="N383" s="5">
        <f t="shared" si="118"/>
        <v>-1.3747821453888012</v>
      </c>
      <c r="O383" s="5">
        <f t="shared" si="119"/>
        <v>29.017696839764042</v>
      </c>
      <c r="P383" s="5">
        <f t="shared" si="120"/>
        <v>2.1765369414172739</v>
      </c>
      <c r="Q383" s="6">
        <f t="shared" si="121"/>
        <v>1802.7120008751799</v>
      </c>
      <c r="R383" s="5">
        <f t="shared" si="122"/>
        <v>10.701172338106694</v>
      </c>
      <c r="S383" s="5">
        <f t="shared" si="123"/>
        <v>-0.69388514178591187</v>
      </c>
      <c r="T383" s="5">
        <f t="shared" si="124"/>
        <v>16.010171335951274</v>
      </c>
      <c r="U383" s="5">
        <f t="shared" si="125"/>
        <v>9.3263901927178932</v>
      </c>
      <c r="V383" s="5">
        <f t="shared" si="125"/>
        <v>28.32381169797813</v>
      </c>
      <c r="W383" s="5">
        <f t="shared" si="126"/>
        <v>-13.987291722631451</v>
      </c>
      <c r="X383">
        <f t="shared" si="137"/>
        <v>0</v>
      </c>
    </row>
    <row r="384" spans="1:24" x14ac:dyDescent="0.2">
      <c r="A384">
        <f t="shared" si="127"/>
        <v>0.35400000000000026</v>
      </c>
      <c r="B384" s="5">
        <f t="shared" si="128"/>
        <v>0.53046950198580256</v>
      </c>
      <c r="C384" s="5">
        <f t="shared" si="129"/>
        <v>7.6921091498108156</v>
      </c>
      <c r="D384" s="5">
        <f t="shared" si="130"/>
        <v>3.4433841686790521</v>
      </c>
      <c r="E384" s="2">
        <f t="shared" si="131"/>
        <v>7.7103787886938688</v>
      </c>
      <c r="F384" s="3">
        <f t="shared" si="132"/>
        <v>6.090642016151361</v>
      </c>
      <c r="G384" s="3">
        <f t="shared" si="133"/>
        <v>-128.3307575255721</v>
      </c>
      <c r="H384" s="3">
        <f t="shared" si="134"/>
        <v>-9.6418458995122887</v>
      </c>
      <c r="I384" s="2">
        <f t="shared" si="135"/>
        <v>128.83650274516933</v>
      </c>
      <c r="J384" s="2">
        <f t="shared" si="115"/>
        <v>128.83650274516933</v>
      </c>
      <c r="K384" s="5">
        <f t="shared" si="116"/>
        <v>0.33</v>
      </c>
      <c r="L384" s="4">
        <f t="shared" si="136"/>
        <v>0.17733226277437655</v>
      </c>
      <c r="M384" s="4">
        <f t="shared" si="117"/>
        <v>0.218548054729373</v>
      </c>
      <c r="N384" s="5">
        <f t="shared" si="118"/>
        <v>-1.3766049616464537</v>
      </c>
      <c r="O384" s="5">
        <f t="shared" si="119"/>
        <v>29.005276795627758</v>
      </c>
      <c r="P384" s="5">
        <f t="shared" si="120"/>
        <v>2.1792469282386535</v>
      </c>
      <c r="Q384" s="6">
        <f t="shared" si="121"/>
        <v>1802.7118206039886</v>
      </c>
      <c r="R384" s="5">
        <f t="shared" si="122"/>
        <v>10.697767107587801</v>
      </c>
      <c r="S384" s="5">
        <f t="shared" si="123"/>
        <v>-0.694779321125647</v>
      </c>
      <c r="T384" s="5">
        <f t="shared" si="124"/>
        <v>16.005008587146062</v>
      </c>
      <c r="U384" s="5">
        <f t="shared" si="125"/>
        <v>9.3211621459413472</v>
      </c>
      <c r="V384" s="5">
        <f t="shared" si="125"/>
        <v>28.31049747450211</v>
      </c>
      <c r="W384" s="5">
        <f t="shared" si="126"/>
        <v>-13.989744484615283</v>
      </c>
      <c r="X384">
        <f t="shared" si="137"/>
        <v>0</v>
      </c>
    </row>
    <row r="385" spans="1:24" x14ac:dyDescent="0.2">
      <c r="A385">
        <f t="shared" si="127"/>
        <v>0.35500000000000026</v>
      </c>
      <c r="B385" s="5">
        <f t="shared" si="128"/>
        <v>0.53656480458302691</v>
      </c>
      <c r="C385" s="5">
        <f t="shared" si="129"/>
        <v>7.5637925475339811</v>
      </c>
      <c r="D385" s="5">
        <f t="shared" si="130"/>
        <v>3.4337353279072973</v>
      </c>
      <c r="E385" s="2">
        <f t="shared" si="131"/>
        <v>7.582800240784918</v>
      </c>
      <c r="F385" s="3">
        <f t="shared" si="132"/>
        <v>6.0999631782973021</v>
      </c>
      <c r="G385" s="3">
        <f t="shared" si="133"/>
        <v>-128.30244702809759</v>
      </c>
      <c r="H385" s="3">
        <f t="shared" si="134"/>
        <v>-9.6558356439969035</v>
      </c>
      <c r="I385" s="2">
        <f t="shared" si="135"/>
        <v>128.80979243115894</v>
      </c>
      <c r="J385" s="2">
        <f t="shared" si="115"/>
        <v>128.80979243115894</v>
      </c>
      <c r="K385" s="5">
        <f t="shared" si="116"/>
        <v>0.33</v>
      </c>
      <c r="L385" s="4">
        <f t="shared" si="136"/>
        <v>0.17736901708976499</v>
      </c>
      <c r="M385" s="4">
        <f t="shared" si="117"/>
        <v>0.21857038227939535</v>
      </c>
      <c r="N385" s="5">
        <f t="shared" si="118"/>
        <v>-1.3784258939661129</v>
      </c>
      <c r="O385" s="5">
        <f t="shared" si="119"/>
        <v>28.99286603433422</v>
      </c>
      <c r="P385" s="5">
        <f t="shared" si="120"/>
        <v>2.1819564299864354</v>
      </c>
      <c r="Q385" s="6">
        <f t="shared" si="121"/>
        <v>1802.7116403328159</v>
      </c>
      <c r="R385" s="5">
        <f t="shared" si="122"/>
        <v>10.694363920767119</v>
      </c>
      <c r="S385" s="5">
        <f t="shared" si="123"/>
        <v>-0.69567406505931217</v>
      </c>
      <c r="T385" s="5">
        <f t="shared" si="124"/>
        <v>15.999848869541699</v>
      </c>
      <c r="U385" s="5">
        <f t="shared" si="125"/>
        <v>9.315938026801005</v>
      </c>
      <c r="V385" s="5">
        <f t="shared" si="125"/>
        <v>28.297191969274909</v>
      </c>
      <c r="W385" s="5">
        <f t="shared" si="126"/>
        <v>-13.992194700471863</v>
      </c>
      <c r="X385">
        <f t="shared" si="137"/>
        <v>0</v>
      </c>
    </row>
    <row r="386" spans="1:24" x14ac:dyDescent="0.2">
      <c r="A386">
        <f t="shared" si="127"/>
        <v>0.35600000000000026</v>
      </c>
      <c r="B386" s="5">
        <f t="shared" si="128"/>
        <v>0.54266942573033761</v>
      </c>
      <c r="C386" s="5">
        <f t="shared" si="129"/>
        <v>7.4355042491018679</v>
      </c>
      <c r="D386" s="5">
        <f t="shared" si="130"/>
        <v>3.4240724961659499</v>
      </c>
      <c r="E386" s="2">
        <f t="shared" si="131"/>
        <v>7.455280916507065</v>
      </c>
      <c r="F386" s="3">
        <f t="shared" si="132"/>
        <v>6.1092791163241031</v>
      </c>
      <c r="G386" s="3">
        <f t="shared" si="133"/>
        <v>-128.27414983612832</v>
      </c>
      <c r="H386" s="3">
        <f t="shared" si="134"/>
        <v>-9.6698278386973762</v>
      </c>
      <c r="I386" s="2">
        <f t="shared" si="135"/>
        <v>128.78309818424427</v>
      </c>
      <c r="J386" s="2">
        <f t="shared" si="115"/>
        <v>128.78309818424427</v>
      </c>
      <c r="K386" s="5">
        <f t="shared" si="116"/>
        <v>0.33</v>
      </c>
      <c r="L386" s="4">
        <f t="shared" si="136"/>
        <v>0.1774057645179401</v>
      </c>
      <c r="M386" s="4">
        <f t="shared" si="117"/>
        <v>0.21859270095512989</v>
      </c>
      <c r="N386" s="5">
        <f t="shared" si="118"/>
        <v>-1.3802449446750169</v>
      </c>
      <c r="O386" s="5">
        <f t="shared" si="119"/>
        <v>28.980464547891035</v>
      </c>
      <c r="P386" s="5">
        <f t="shared" si="120"/>
        <v>2.1846654467917652</v>
      </c>
      <c r="Q386" s="6">
        <f t="shared" si="121"/>
        <v>1802.711460061661</v>
      </c>
      <c r="R386" s="5">
        <f t="shared" si="122"/>
        <v>10.690962776286096</v>
      </c>
      <c r="S386" s="5">
        <f t="shared" si="123"/>
        <v>-0.69656937283333153</v>
      </c>
      <c r="T386" s="5">
        <f t="shared" si="124"/>
        <v>15.994692181146295</v>
      </c>
      <c r="U386" s="5">
        <f t="shared" si="125"/>
        <v>9.310717831611079</v>
      </c>
      <c r="V386" s="5">
        <f t="shared" si="125"/>
        <v>28.283895175057705</v>
      </c>
      <c r="W386" s="5">
        <f t="shared" si="126"/>
        <v>-13.994642372061939</v>
      </c>
      <c r="X386">
        <f t="shared" si="137"/>
        <v>0</v>
      </c>
    </row>
    <row r="387" spans="1:24" x14ac:dyDescent="0.2">
      <c r="A387">
        <f t="shared" si="127"/>
        <v>0.35700000000000026</v>
      </c>
      <c r="B387" s="5">
        <f t="shared" si="128"/>
        <v>0.5487833602055775</v>
      </c>
      <c r="C387" s="5">
        <f t="shared" si="129"/>
        <v>7.3072442412133265</v>
      </c>
      <c r="D387" s="5">
        <f t="shared" si="130"/>
        <v>3.4143956710060666</v>
      </c>
      <c r="E387" s="2">
        <f t="shared" si="131"/>
        <v>7.3278224307896442</v>
      </c>
      <c r="F387" s="3">
        <f t="shared" si="132"/>
        <v>6.1185898341557143</v>
      </c>
      <c r="G387" s="3">
        <f t="shared" si="133"/>
        <v>-128.24586594095325</v>
      </c>
      <c r="H387" s="3">
        <f t="shared" si="134"/>
        <v>-9.6838224810694378</v>
      </c>
      <c r="I387" s="2">
        <f t="shared" si="135"/>
        <v>128.75641999662949</v>
      </c>
      <c r="J387" s="2">
        <f t="shared" si="115"/>
        <v>128.75641999662949</v>
      </c>
      <c r="K387" s="5">
        <f t="shared" si="116"/>
        <v>0.33</v>
      </c>
      <c r="L387" s="4">
        <f t="shared" si="136"/>
        <v>0.17744250505160505</v>
      </c>
      <c r="M387" s="4">
        <f t="shared" si="117"/>
        <v>0.21861501075626066</v>
      </c>
      <c r="N387" s="5">
        <f t="shared" si="118"/>
        <v>-1.3820621160975197</v>
      </c>
      <c r="O387" s="5">
        <f t="shared" si="119"/>
        <v>28.968072328314523</v>
      </c>
      <c r="P387" s="5">
        <f t="shared" si="120"/>
        <v>2.1873739787864586</v>
      </c>
      <c r="Q387" s="6">
        <f t="shared" si="121"/>
        <v>1802.7112797905238</v>
      </c>
      <c r="R387" s="5">
        <f t="shared" si="122"/>
        <v>10.68756367278737</v>
      </c>
      <c r="S387" s="5">
        <f t="shared" si="123"/>
        <v>-0.6974652436951273</v>
      </c>
      <c r="T387" s="5">
        <f t="shared" si="124"/>
        <v>15.989538519969699</v>
      </c>
      <c r="U387" s="5">
        <f t="shared" si="125"/>
        <v>9.3055015566898494</v>
      </c>
      <c r="V387" s="5">
        <f t="shared" si="125"/>
        <v>28.270607084619396</v>
      </c>
      <c r="W387" s="5">
        <f t="shared" si="126"/>
        <v>-13.997087501243843</v>
      </c>
      <c r="X387">
        <f t="shared" si="137"/>
        <v>0</v>
      </c>
    </row>
    <row r="388" spans="1:24" x14ac:dyDescent="0.2">
      <c r="A388">
        <f t="shared" si="127"/>
        <v>0.35800000000000026</v>
      </c>
      <c r="B388" s="5">
        <f t="shared" si="128"/>
        <v>0.55490660279051152</v>
      </c>
      <c r="C388" s="5">
        <f t="shared" si="129"/>
        <v>7.1790125105759151</v>
      </c>
      <c r="D388" s="5">
        <f t="shared" si="130"/>
        <v>3.4047048499812465</v>
      </c>
      <c r="E388" s="2">
        <f t="shared" si="131"/>
        <v>7.2004265127022862</v>
      </c>
      <c r="F388" s="3">
        <f t="shared" si="132"/>
        <v>6.1278953357124042</v>
      </c>
      <c r="G388" s="3">
        <f t="shared" si="133"/>
        <v>-128.21759533386864</v>
      </c>
      <c r="H388" s="3">
        <f t="shared" si="134"/>
        <v>-9.6978195685706812</v>
      </c>
      <c r="I388" s="2">
        <f t="shared" si="135"/>
        <v>128.72975786052615</v>
      </c>
      <c r="J388" s="2">
        <f t="shared" si="115"/>
        <v>128.72975786052615</v>
      </c>
      <c r="K388" s="5">
        <f t="shared" si="116"/>
        <v>0.33</v>
      </c>
      <c r="L388" s="4">
        <f t="shared" si="136"/>
        <v>0.17747923868346099</v>
      </c>
      <c r="M388" s="4">
        <f t="shared" si="117"/>
        <v>0.2186373116824715</v>
      </c>
      <c r="N388" s="5">
        <f t="shared" si="118"/>
        <v>-1.3838774105550971</v>
      </c>
      <c r="O388" s="5">
        <f t="shared" si="119"/>
        <v>28.95568936762972</v>
      </c>
      <c r="P388" s="5">
        <f t="shared" si="120"/>
        <v>2.1900820261029996</v>
      </c>
      <c r="Q388" s="6">
        <f t="shared" si="121"/>
        <v>1802.7110995194046</v>
      </c>
      <c r="R388" s="5">
        <f t="shared" si="122"/>
        <v>10.684166608914797</v>
      </c>
      <c r="S388" s="5">
        <f t="shared" si="123"/>
        <v>-0.69836167689312101</v>
      </c>
      <c r="T388" s="5">
        <f t="shared" si="124"/>
        <v>15.984387884023509</v>
      </c>
      <c r="U388" s="5">
        <f t="shared" si="125"/>
        <v>9.3002891983596996</v>
      </c>
      <c r="V388" s="5">
        <f t="shared" si="125"/>
        <v>28.257327690736599</v>
      </c>
      <c r="W388" s="5">
        <f t="shared" si="126"/>
        <v>-13.999530089873492</v>
      </c>
      <c r="X388">
        <f t="shared" si="137"/>
        <v>0</v>
      </c>
    </row>
    <row r="389" spans="1:24" x14ac:dyDescent="0.2">
      <c r="A389">
        <f t="shared" si="127"/>
        <v>0.35900000000000026</v>
      </c>
      <c r="B389" s="5">
        <f t="shared" si="128"/>
        <v>0.56103914827082313</v>
      </c>
      <c r="C389" s="5">
        <f t="shared" si="129"/>
        <v>7.0508090439058915</v>
      </c>
      <c r="D389" s="5">
        <f t="shared" si="130"/>
        <v>3.3950000306476307</v>
      </c>
      <c r="E389" s="2">
        <f t="shared" si="131"/>
        <v>7.0730950155867101</v>
      </c>
      <c r="F389" s="3">
        <f t="shared" si="132"/>
        <v>6.1371956249107642</v>
      </c>
      <c r="G389" s="3">
        <f t="shared" si="133"/>
        <v>-128.18933800617791</v>
      </c>
      <c r="H389" s="3">
        <f t="shared" si="134"/>
        <v>-9.7118190986605555</v>
      </c>
      <c r="I389" s="2">
        <f t="shared" si="135"/>
        <v>128.70311176815292</v>
      </c>
      <c r="J389" s="2">
        <f t="shared" si="115"/>
        <v>128.70311176815292</v>
      </c>
      <c r="K389" s="5">
        <f t="shared" si="116"/>
        <v>0.33</v>
      </c>
      <c r="L389" s="4">
        <f t="shared" si="136"/>
        <v>0.17751596540620701</v>
      </c>
      <c r="M389" s="4">
        <f t="shared" si="117"/>
        <v>0.21865960373344587</v>
      </c>
      <c r="N389" s="5">
        <f t="shared" si="118"/>
        <v>-1.3856908303663469</v>
      </c>
      <c r="O389" s="5">
        <f t="shared" si="119"/>
        <v>28.943315657870325</v>
      </c>
      <c r="P389" s="5">
        <f t="shared" si="120"/>
        <v>2.1927895888745388</v>
      </c>
      <c r="Q389" s="6">
        <f t="shared" si="121"/>
        <v>1802.710919248304</v>
      </c>
      <c r="R389" s="5">
        <f t="shared" si="122"/>
        <v>10.680771583313403</v>
      </c>
      <c r="S389" s="5">
        <f t="shared" si="123"/>
        <v>-0.69925867167673006</v>
      </c>
      <c r="T389" s="5">
        <f t="shared" si="124"/>
        <v>15.979240271321041</v>
      </c>
      <c r="U389" s="5">
        <f t="shared" si="125"/>
        <v>9.2950807529470563</v>
      </c>
      <c r="V389" s="5">
        <f t="shared" si="125"/>
        <v>28.244056986193595</v>
      </c>
      <c r="W389" s="5">
        <f t="shared" si="126"/>
        <v>-14.001970139804421</v>
      </c>
      <c r="X389">
        <f t="shared" si="137"/>
        <v>0</v>
      </c>
    </row>
    <row r="390" spans="1:24" x14ac:dyDescent="0.2">
      <c r="A390">
        <f t="shared" si="127"/>
        <v>0.36000000000000026</v>
      </c>
      <c r="B390" s="5">
        <f t="shared" si="128"/>
        <v>0.56718099143611034</v>
      </c>
      <c r="C390" s="5">
        <f t="shared" si="129"/>
        <v>6.9226338279282071</v>
      </c>
      <c r="D390" s="5">
        <f t="shared" si="130"/>
        <v>3.3852812105639001</v>
      </c>
      <c r="E390" s="2">
        <f t="shared" si="131"/>
        <v>6.9458299282823202</v>
      </c>
      <c r="F390" s="3">
        <f t="shared" si="132"/>
        <v>6.1464907056637115</v>
      </c>
      <c r="G390" s="3">
        <f t="shared" si="133"/>
        <v>-128.16109394919172</v>
      </c>
      <c r="H390" s="3">
        <f t="shared" si="134"/>
        <v>-9.7258210688003608</v>
      </c>
      <c r="I390" s="2">
        <f t="shared" si="135"/>
        <v>128.67648171173579</v>
      </c>
      <c r="J390" s="2">
        <f t="shared" si="115"/>
        <v>128.67648171173579</v>
      </c>
      <c r="K390" s="5">
        <f t="shared" si="116"/>
        <v>0.33</v>
      </c>
      <c r="L390" s="4">
        <f t="shared" si="136"/>
        <v>0.17755268521254033</v>
      </c>
      <c r="M390" s="4">
        <f t="shared" si="117"/>
        <v>0.21868188690886714</v>
      </c>
      <c r="N390" s="5">
        <f t="shared" si="118"/>
        <v>-1.3875023778469961</v>
      </c>
      <c r="O390" s="5">
        <f t="shared" si="119"/>
        <v>28.930951191078712</v>
      </c>
      <c r="P390" s="5">
        <f t="shared" si="120"/>
        <v>2.1954966672348912</v>
      </c>
      <c r="Q390" s="6">
        <f t="shared" si="121"/>
        <v>1802.7107389772207</v>
      </c>
      <c r="R390" s="5">
        <f t="shared" si="122"/>
        <v>10.677378594629435</v>
      </c>
      <c r="S390" s="5">
        <f t="shared" si="123"/>
        <v>-0.70015622729636917</v>
      </c>
      <c r="T390" s="5">
        <f t="shared" si="124"/>
        <v>15.974095679877363</v>
      </c>
      <c r="U390" s="5">
        <f t="shared" si="125"/>
        <v>9.2898762167824387</v>
      </c>
      <c r="V390" s="5">
        <f t="shared" si="125"/>
        <v>28.230794963782344</v>
      </c>
      <c r="W390" s="5">
        <f t="shared" si="126"/>
        <v>-14.004407652887746</v>
      </c>
      <c r="X390">
        <f t="shared" si="137"/>
        <v>0</v>
      </c>
    </row>
    <row r="391" spans="1:24" x14ac:dyDescent="0.2">
      <c r="A391">
        <f t="shared" si="127"/>
        <v>0.36100000000000027</v>
      </c>
      <c r="B391" s="5">
        <f t="shared" si="128"/>
        <v>0.57333212707988246</v>
      </c>
      <c r="C391" s="5">
        <f t="shared" si="129"/>
        <v>6.7944868493764972</v>
      </c>
      <c r="D391" s="5">
        <f t="shared" si="130"/>
        <v>3.375548387291273</v>
      </c>
      <c r="E391" s="2">
        <f t="shared" si="131"/>
        <v>6.8186333875852352</v>
      </c>
      <c r="F391" s="3">
        <f t="shared" si="132"/>
        <v>6.155780581880494</v>
      </c>
      <c r="G391" s="3">
        <f t="shared" si="133"/>
        <v>-128.13286315422795</v>
      </c>
      <c r="H391" s="3">
        <f t="shared" si="134"/>
        <v>-9.7398254764532481</v>
      </c>
      <c r="I391" s="2">
        <f t="shared" si="135"/>
        <v>128.64986768350806</v>
      </c>
      <c r="J391" s="2">
        <f t="shared" si="115"/>
        <v>128.64986768350806</v>
      </c>
      <c r="K391" s="5">
        <f t="shared" si="116"/>
        <v>0.33</v>
      </c>
      <c r="L391" s="4">
        <f t="shared" si="136"/>
        <v>0.177589398095156</v>
      </c>
      <c r="M391" s="4">
        <f t="shared" si="117"/>
        <v>0.21870416120841815</v>
      </c>
      <c r="N391" s="5">
        <f t="shared" si="118"/>
        <v>-1.389312055309905</v>
      </c>
      <c r="O391" s="5">
        <f t="shared" si="119"/>
        <v>28.918595959305939</v>
      </c>
      <c r="P391" s="5">
        <f t="shared" si="120"/>
        <v>2.1982032613185392</v>
      </c>
      <c r="Q391" s="6">
        <f t="shared" si="121"/>
        <v>1802.710558706156</v>
      </c>
      <c r="R391" s="5">
        <f t="shared" si="122"/>
        <v>10.673987641510319</v>
      </c>
      <c r="S391" s="5">
        <f t="shared" si="123"/>
        <v>-0.70105434300344671</v>
      </c>
      <c r="T391" s="5">
        <f t="shared" si="124"/>
        <v>15.968954107709262</v>
      </c>
      <c r="U391" s="5">
        <f t="shared" si="125"/>
        <v>9.2846755862004144</v>
      </c>
      <c r="V391" s="5">
        <f t="shared" si="125"/>
        <v>28.217541616302494</v>
      </c>
      <c r="W391" s="5">
        <f t="shared" si="126"/>
        <v>-14.006842630972198</v>
      </c>
      <c r="X391">
        <f t="shared" si="137"/>
        <v>0</v>
      </c>
    </row>
    <row r="392" spans="1:24" x14ac:dyDescent="0.2">
      <c r="A392">
        <f t="shared" si="127"/>
        <v>0.36200000000000027</v>
      </c>
      <c r="B392" s="5">
        <f t="shared" si="128"/>
        <v>0.57949254999955602</v>
      </c>
      <c r="C392" s="5">
        <f t="shared" si="129"/>
        <v>6.6663680949930777</v>
      </c>
      <c r="D392" s="5">
        <f t="shared" si="130"/>
        <v>3.3658015583935046</v>
      </c>
      <c r="E392" s="2">
        <f t="shared" si="131"/>
        <v>6.6915076921009833</v>
      </c>
      <c r="F392" s="3">
        <f t="shared" si="132"/>
        <v>6.1650652574666944</v>
      </c>
      <c r="G392" s="3">
        <f t="shared" si="133"/>
        <v>-128.10464561261165</v>
      </c>
      <c r="H392" s="3">
        <f t="shared" si="134"/>
        <v>-9.7538323190842195</v>
      </c>
      <c r="I392" s="2">
        <f t="shared" si="135"/>
        <v>128.62326967571013</v>
      </c>
      <c r="J392" s="2">
        <f t="shared" si="115"/>
        <v>128.62326967571013</v>
      </c>
      <c r="K392" s="5">
        <f t="shared" si="116"/>
        <v>0.33</v>
      </c>
      <c r="L392" s="4">
        <f t="shared" si="136"/>
        <v>0.17762610404674722</v>
      </c>
      <c r="M392" s="4">
        <f t="shared" si="117"/>
        <v>0.21872642663178168</v>
      </c>
      <c r="N392" s="5">
        <f t="shared" si="118"/>
        <v>-1.3911198650650678</v>
      </c>
      <c r="O392" s="5">
        <f t="shared" si="119"/>
        <v>28.906249954611674</v>
      </c>
      <c r="P392" s="5">
        <f t="shared" si="120"/>
        <v>2.2009093712606234</v>
      </c>
      <c r="Q392" s="6">
        <f t="shared" si="121"/>
        <v>1802.7103784351093</v>
      </c>
      <c r="R392" s="5">
        <f t="shared" si="122"/>
        <v>10.67059872260468</v>
      </c>
      <c r="S392" s="5">
        <f t="shared" si="123"/>
        <v>-0.70195301805036492</v>
      </c>
      <c r="T392" s="5">
        <f t="shared" si="124"/>
        <v>15.96381555283525</v>
      </c>
      <c r="U392" s="5">
        <f t="shared" si="125"/>
        <v>9.2794788575396119</v>
      </c>
      <c r="V392" s="5">
        <f t="shared" si="125"/>
        <v>28.20429693656131</v>
      </c>
      <c r="W392" s="5">
        <f t="shared" si="126"/>
        <v>-14.009275075904128</v>
      </c>
      <c r="X392">
        <f t="shared" si="137"/>
        <v>0</v>
      </c>
    </row>
    <row r="393" spans="1:24" x14ac:dyDescent="0.2">
      <c r="A393">
        <f t="shared" si="127"/>
        <v>0.36300000000000027</v>
      </c>
      <c r="B393" s="5">
        <f t="shared" si="128"/>
        <v>0.58566225499645153</v>
      </c>
      <c r="C393" s="5">
        <f t="shared" si="129"/>
        <v>6.5382775515289344</v>
      </c>
      <c r="D393" s="5">
        <f t="shared" si="130"/>
        <v>3.3560407214368824</v>
      </c>
      <c r="E393" s="2">
        <f t="shared" si="131"/>
        <v>6.5644553176752387</v>
      </c>
      <c r="F393" s="3">
        <f t="shared" si="132"/>
        <v>6.1743447363242341</v>
      </c>
      <c r="G393" s="3">
        <f t="shared" si="133"/>
        <v>-128.07644131567508</v>
      </c>
      <c r="H393" s="3">
        <f t="shared" si="134"/>
        <v>-9.7678415941601244</v>
      </c>
      <c r="I393" s="2">
        <f t="shared" si="135"/>
        <v>128.59668768058975</v>
      </c>
      <c r="J393" s="2">
        <f t="shared" si="115"/>
        <v>128.59668768058975</v>
      </c>
      <c r="K393" s="5">
        <f t="shared" si="116"/>
        <v>0.33</v>
      </c>
      <c r="L393" s="4">
        <f t="shared" si="136"/>
        <v>0.17766280306000512</v>
      </c>
      <c r="M393" s="4">
        <f t="shared" si="117"/>
        <v>0.2187486831786401</v>
      </c>
      <c r="N393" s="5">
        <f t="shared" si="118"/>
        <v>-1.3929258094196215</v>
      </c>
      <c r="O393" s="5">
        <f t="shared" si="119"/>
        <v>28.893913169064259</v>
      </c>
      <c r="P393" s="5">
        <f t="shared" si="120"/>
        <v>2.2036149971969512</v>
      </c>
      <c r="Q393" s="6">
        <f t="shared" si="121"/>
        <v>1802.7101981640801</v>
      </c>
      <c r="R393" s="5">
        <f t="shared" si="122"/>
        <v>10.667211836562334</v>
      </c>
      <c r="S393" s="5">
        <f t="shared" si="123"/>
        <v>-0.70285225169051924</v>
      </c>
      <c r="T393" s="5">
        <f t="shared" si="124"/>
        <v>15.958680013275583</v>
      </c>
      <c r="U393" s="5">
        <f t="shared" si="125"/>
        <v>9.274286027142713</v>
      </c>
      <c r="V393" s="5">
        <f t="shared" si="125"/>
        <v>28.19106091737374</v>
      </c>
      <c r="W393" s="5">
        <f t="shared" si="126"/>
        <v>-14.011704989527466</v>
      </c>
      <c r="X393">
        <f t="shared" si="137"/>
        <v>0</v>
      </c>
    </row>
    <row r="394" spans="1:24" x14ac:dyDescent="0.2">
      <c r="A394">
        <f t="shared" si="127"/>
        <v>0.36400000000000027</v>
      </c>
      <c r="B394" s="5">
        <f t="shared" si="128"/>
        <v>0.59184123687578938</v>
      </c>
      <c r="C394" s="5">
        <f t="shared" si="129"/>
        <v>6.4102152057437181</v>
      </c>
      <c r="D394" s="5">
        <f t="shared" si="130"/>
        <v>3.3462658739902276</v>
      </c>
      <c r="E394" s="2">
        <f t="shared" si="131"/>
        <v>6.4374789346152141</v>
      </c>
      <c r="F394" s="3">
        <f t="shared" si="132"/>
        <v>6.1836190223513769</v>
      </c>
      <c r="G394" s="3">
        <f t="shared" si="133"/>
        <v>-128.0482502547577</v>
      </c>
      <c r="H394" s="3">
        <f t="shared" si="134"/>
        <v>-9.7818532991496525</v>
      </c>
      <c r="I394" s="2">
        <f t="shared" si="135"/>
        <v>128.57012169040178</v>
      </c>
      <c r="J394" s="2">
        <f t="shared" si="115"/>
        <v>128.57012169040178</v>
      </c>
      <c r="K394" s="5">
        <f t="shared" si="116"/>
        <v>0.33</v>
      </c>
      <c r="L394" s="4">
        <f t="shared" si="136"/>
        <v>0.17769949512761885</v>
      </c>
      <c r="M394" s="4">
        <f t="shared" si="117"/>
        <v>0.21877093084867563</v>
      </c>
      <c r="N394" s="5">
        <f t="shared" si="118"/>
        <v>-1.3947298906778458</v>
      </c>
      <c r="O394" s="5">
        <f t="shared" si="119"/>
        <v>28.881585594740628</v>
      </c>
      <c r="P394" s="5">
        <f t="shared" si="120"/>
        <v>2.2063201392639855</v>
      </c>
      <c r="Q394" s="6">
        <f t="shared" si="121"/>
        <v>1802.7100178930696</v>
      </c>
      <c r="R394" s="5">
        <f t="shared" si="122"/>
        <v>10.663826982034291</v>
      </c>
      <c r="S394" s="5">
        <f t="shared" si="123"/>
        <v>-0.70375204317829532</v>
      </c>
      <c r="T394" s="5">
        <f t="shared" si="124"/>
        <v>15.95354748705223</v>
      </c>
      <c r="U394" s="5">
        <f t="shared" si="125"/>
        <v>9.2690970913564446</v>
      </c>
      <c r="V394" s="5">
        <f t="shared" si="125"/>
        <v>28.177833551562333</v>
      </c>
      <c r="W394" s="5">
        <f t="shared" si="126"/>
        <v>-14.014132373683783</v>
      </c>
      <c r="X394">
        <f t="shared" si="137"/>
        <v>0</v>
      </c>
    </row>
    <row r="395" spans="1:24" x14ac:dyDescent="0.2">
      <c r="A395">
        <f t="shared" si="127"/>
        <v>0.36500000000000027</v>
      </c>
      <c r="B395" s="5">
        <f t="shared" si="128"/>
        <v>0.59802949044668652</v>
      </c>
      <c r="C395" s="5">
        <f t="shared" si="129"/>
        <v>6.2821810444057355</v>
      </c>
      <c r="D395" s="5">
        <f t="shared" si="130"/>
        <v>3.3364770136248909</v>
      </c>
      <c r="E395" s="2">
        <f t="shared" si="131"/>
        <v>6.3105814269474934</v>
      </c>
      <c r="F395" s="3">
        <f t="shared" si="132"/>
        <v>6.192888119442733</v>
      </c>
      <c r="G395" s="3">
        <f t="shared" si="133"/>
        <v>-128.02007242120615</v>
      </c>
      <c r="H395" s="3">
        <f t="shared" si="134"/>
        <v>-9.7958674315233356</v>
      </c>
      <c r="I395" s="2">
        <f t="shared" si="135"/>
        <v>128.54357169740842</v>
      </c>
      <c r="J395" s="2">
        <f t="shared" si="115"/>
        <v>128.54357169740842</v>
      </c>
      <c r="K395" s="5">
        <f t="shared" si="116"/>
        <v>0.33</v>
      </c>
      <c r="L395" s="4">
        <f t="shared" si="136"/>
        <v>0.17773618024227561</v>
      </c>
      <c r="M395" s="4">
        <f t="shared" si="117"/>
        <v>0.21879316964157017</v>
      </c>
      <c r="N395" s="5">
        <f t="shared" si="118"/>
        <v>-1.3965321111411708</v>
      </c>
      <c r="O395" s="5">
        <f t="shared" si="119"/>
        <v>28.869267223726382</v>
      </c>
      <c r="P395" s="5">
        <f t="shared" si="120"/>
        <v>2.2090247975988526</v>
      </c>
      <c r="Q395" s="6">
        <f t="shared" si="121"/>
        <v>1802.709837622077</v>
      </c>
      <c r="R395" s="5">
        <f t="shared" si="122"/>
        <v>10.66044415767275</v>
      </c>
      <c r="S395" s="5">
        <f t="shared" si="123"/>
        <v>-0.70465239176906935</v>
      </c>
      <c r="T395" s="5">
        <f t="shared" si="124"/>
        <v>15.948417972188897</v>
      </c>
      <c r="U395" s="5">
        <f t="shared" si="125"/>
        <v>9.2639120465315781</v>
      </c>
      <c r="V395" s="5">
        <f t="shared" si="125"/>
        <v>28.164614831957312</v>
      </c>
      <c r="W395" s="5">
        <f t="shared" si="126"/>
        <v>-14.01655723021225</v>
      </c>
      <c r="X395">
        <f t="shared" si="137"/>
        <v>0</v>
      </c>
    </row>
    <row r="396" spans="1:24" x14ac:dyDescent="0.2">
      <c r="A396">
        <f t="shared" si="127"/>
        <v>0.36600000000000027</v>
      </c>
      <c r="B396" s="5">
        <f t="shared" si="128"/>
        <v>0.60422701052215255</v>
      </c>
      <c r="C396" s="5">
        <f t="shared" si="129"/>
        <v>6.1541750542919456</v>
      </c>
      <c r="D396" s="5">
        <f t="shared" si="130"/>
        <v>3.3266741379147522</v>
      </c>
      <c r="E396" s="2">
        <f t="shared" si="131"/>
        <v>6.183765913997215</v>
      </c>
      <c r="F396" s="3">
        <f t="shared" si="132"/>
        <v>6.2021520314892644</v>
      </c>
      <c r="G396" s="3">
        <f t="shared" si="133"/>
        <v>-127.9919078063742</v>
      </c>
      <c r="H396" s="3">
        <f t="shared" si="134"/>
        <v>-9.8098839887535476</v>
      </c>
      <c r="I396" s="2">
        <f t="shared" si="135"/>
        <v>128.51703769387896</v>
      </c>
      <c r="J396" s="2">
        <f t="shared" si="115"/>
        <v>128.51703769387896</v>
      </c>
      <c r="K396" s="5">
        <f t="shared" si="116"/>
        <v>0.33</v>
      </c>
      <c r="L396" s="4">
        <f t="shared" si="136"/>
        <v>0.17777285839666057</v>
      </c>
      <c r="M396" s="4">
        <f t="shared" si="117"/>
        <v>0.21881539955700535</v>
      </c>
      <c r="N396" s="5">
        <f t="shared" si="118"/>
        <v>-1.3983324731081777</v>
      </c>
      <c r="O396" s="5">
        <f t="shared" si="119"/>
        <v>28.856958048115672</v>
      </c>
      <c r="P396" s="5">
        <f t="shared" si="120"/>
        <v>2.2117289723393339</v>
      </c>
      <c r="Q396" s="6">
        <f t="shared" si="121"/>
        <v>1802.7096573511019</v>
      </c>
      <c r="R396" s="5">
        <f t="shared" si="122"/>
        <v>10.657063362131096</v>
      </c>
      <c r="S396" s="5">
        <f t="shared" si="123"/>
        <v>-0.70555329671920686</v>
      </c>
      <c r="T396" s="5">
        <f t="shared" si="124"/>
        <v>15.943291466710999</v>
      </c>
      <c r="U396" s="5">
        <f t="shared" si="125"/>
        <v>9.2587308890229174</v>
      </c>
      <c r="V396" s="5">
        <f t="shared" si="125"/>
        <v>28.151404751396466</v>
      </c>
      <c r="W396" s="5">
        <f t="shared" si="126"/>
        <v>-14.018979560949667</v>
      </c>
      <c r="X396">
        <f t="shared" si="137"/>
        <v>0</v>
      </c>
    </row>
    <row r="397" spans="1:24" x14ac:dyDescent="0.2">
      <c r="A397">
        <f t="shared" si="127"/>
        <v>0.36700000000000027</v>
      </c>
      <c r="B397" s="5">
        <f t="shared" si="128"/>
        <v>0.61043379191908631</v>
      </c>
      <c r="C397" s="5">
        <f t="shared" si="129"/>
        <v>6.0261972221879478</v>
      </c>
      <c r="D397" s="5">
        <f t="shared" si="130"/>
        <v>3.3168572444362181</v>
      </c>
      <c r="E397" s="2">
        <f t="shared" si="131"/>
        <v>6.0570357746196661</v>
      </c>
      <c r="F397" s="3">
        <f t="shared" si="132"/>
        <v>6.2114107623782875</v>
      </c>
      <c r="G397" s="3">
        <f t="shared" si="133"/>
        <v>-127.9637564016228</v>
      </c>
      <c r="H397" s="3">
        <f t="shared" si="134"/>
        <v>-9.8239029683144974</v>
      </c>
      <c r="I397" s="2">
        <f t="shared" si="135"/>
        <v>128.49051967208985</v>
      </c>
      <c r="J397" s="2">
        <f t="shared" si="115"/>
        <v>128.49051967208985</v>
      </c>
      <c r="K397" s="5">
        <f t="shared" si="116"/>
        <v>0.33</v>
      </c>
      <c r="L397" s="4">
        <f t="shared" si="136"/>
        <v>0.17780952958345705</v>
      </c>
      <c r="M397" s="4">
        <f t="shared" si="117"/>
        <v>0.21883762059466261</v>
      </c>
      <c r="N397" s="5">
        <f t="shared" si="118"/>
        <v>-1.4001309788746037</v>
      </c>
      <c r="O397" s="5">
        <f t="shared" si="119"/>
        <v>28.844658060011248</v>
      </c>
      <c r="P397" s="5">
        <f t="shared" si="120"/>
        <v>2.2144326636238665</v>
      </c>
      <c r="Q397" s="6">
        <f t="shared" si="121"/>
        <v>1802.7094770801452</v>
      </c>
      <c r="R397" s="5">
        <f t="shared" si="122"/>
        <v>10.653684594063893</v>
      </c>
      <c r="S397" s="5">
        <f t="shared" si="123"/>
        <v>-0.70645475728605989</v>
      </c>
      <c r="T397" s="5">
        <f t="shared" si="124"/>
        <v>15.93816796864566</v>
      </c>
      <c r="U397" s="5">
        <f t="shared" si="125"/>
        <v>9.2535536151892899</v>
      </c>
      <c r="V397" s="5">
        <f t="shared" si="125"/>
        <v>28.138203302725188</v>
      </c>
      <c r="W397" s="5">
        <f t="shared" si="126"/>
        <v>-14.021399367730474</v>
      </c>
      <c r="X397">
        <f t="shared" si="137"/>
        <v>0</v>
      </c>
    </row>
    <row r="398" spans="1:24" x14ac:dyDescent="0.2">
      <c r="A398">
        <f t="shared" si="127"/>
        <v>0.36800000000000027</v>
      </c>
      <c r="B398" s="5">
        <f t="shared" si="128"/>
        <v>0.61664982945827218</v>
      </c>
      <c r="C398" s="5">
        <f t="shared" si="129"/>
        <v>5.898247534887977</v>
      </c>
      <c r="D398" s="5">
        <f t="shared" si="130"/>
        <v>3.3070263307682195</v>
      </c>
      <c r="E398" s="2">
        <f t="shared" si="131"/>
        <v>5.9303946744700742</v>
      </c>
      <c r="F398" s="3">
        <f t="shared" si="132"/>
        <v>6.2206643159934769</v>
      </c>
      <c r="G398" s="3">
        <f t="shared" si="133"/>
        <v>-127.93561819832007</v>
      </c>
      <c r="H398" s="3">
        <f t="shared" si="134"/>
        <v>-9.837924367682227</v>
      </c>
      <c r="I398" s="2">
        <f t="shared" si="135"/>
        <v>128.46401762432481</v>
      </c>
      <c r="J398" s="2">
        <f t="shared" si="115"/>
        <v>128.46401762432481</v>
      </c>
      <c r="K398" s="5">
        <f t="shared" si="116"/>
        <v>0.33</v>
      </c>
      <c r="L398" s="4">
        <f t="shared" si="136"/>
        <v>0.17784619379534633</v>
      </c>
      <c r="M398" s="4">
        <f t="shared" si="117"/>
        <v>0.21885983275422297</v>
      </c>
      <c r="N398" s="5">
        <f t="shared" si="118"/>
        <v>-1.4019276307333486</v>
      </c>
      <c r="O398" s="5">
        <f t="shared" si="119"/>
        <v>28.83236725152446</v>
      </c>
      <c r="P398" s="5">
        <f t="shared" si="120"/>
        <v>2.2171358715915455</v>
      </c>
      <c r="Q398" s="6">
        <f t="shared" si="121"/>
        <v>1802.7092968092063</v>
      </c>
      <c r="R398" s="5">
        <f t="shared" si="122"/>
        <v>10.650307852126899</v>
      </c>
      <c r="S398" s="5">
        <f t="shared" si="123"/>
        <v>-0.70735677272796793</v>
      </c>
      <c r="T398" s="5">
        <f t="shared" si="124"/>
        <v>15.93304747602174</v>
      </c>
      <c r="U398" s="5">
        <f t="shared" si="125"/>
        <v>9.2483802213935498</v>
      </c>
      <c r="V398" s="5">
        <f t="shared" si="125"/>
        <v>28.12501047879649</v>
      </c>
      <c r="W398" s="5">
        <f t="shared" si="126"/>
        <v>-14.023816652386714</v>
      </c>
      <c r="X398">
        <f t="shared" si="137"/>
        <v>0</v>
      </c>
    </row>
    <row r="399" spans="1:24" x14ac:dyDescent="0.2">
      <c r="A399">
        <f t="shared" si="127"/>
        <v>0.36900000000000027</v>
      </c>
      <c r="B399" s="5">
        <f t="shared" si="128"/>
        <v>0.62287511796437633</v>
      </c>
      <c r="C399" s="5">
        <f t="shared" si="129"/>
        <v>5.7703259791948964</v>
      </c>
      <c r="D399" s="5">
        <f t="shared" si="130"/>
        <v>3.2971813944922115</v>
      </c>
      <c r="E399" s="2">
        <f t="shared" si="131"/>
        <v>5.8038465967624164</v>
      </c>
      <c r="F399" s="3">
        <f t="shared" si="132"/>
        <v>6.2299126962148703</v>
      </c>
      <c r="G399" s="3">
        <f t="shared" si="133"/>
        <v>-127.90749318784127</v>
      </c>
      <c r="H399" s="3">
        <f t="shared" si="134"/>
        <v>-9.8519481843346135</v>
      </c>
      <c r="I399" s="2">
        <f t="shared" si="135"/>
        <v>128.43753154287472</v>
      </c>
      <c r="J399" s="2">
        <f t="shared" si="115"/>
        <v>128.43753154287472</v>
      </c>
      <c r="K399" s="5">
        <f t="shared" si="116"/>
        <v>0.33</v>
      </c>
      <c r="L399" s="4">
        <f t="shared" si="136"/>
        <v>0.17788285102500773</v>
      </c>
      <c r="M399" s="4">
        <f t="shared" si="117"/>
        <v>0.21888203603536743</v>
      </c>
      <c r="N399" s="5">
        <f t="shared" si="118"/>
        <v>-1.4037224309744758</v>
      </c>
      <c r="O399" s="5">
        <f t="shared" si="119"/>
        <v>28.82008561477523</v>
      </c>
      <c r="P399" s="5">
        <f t="shared" si="120"/>
        <v>2.2198385963821186</v>
      </c>
      <c r="Q399" s="6">
        <f t="shared" si="121"/>
        <v>1802.7091165382858</v>
      </c>
      <c r="R399" s="5">
        <f t="shared" si="122"/>
        <v>10.646933134977058</v>
      </c>
      <c r="S399" s="5">
        <f t="shared" si="123"/>
        <v>-0.70825934230425613</v>
      </c>
      <c r="T399" s="5">
        <f t="shared" si="124"/>
        <v>15.927929986869817</v>
      </c>
      <c r="U399" s="5">
        <f t="shared" si="125"/>
        <v>9.2432107040025819</v>
      </c>
      <c r="V399" s="5">
        <f t="shared" si="125"/>
        <v>28.111826272470974</v>
      </c>
      <c r="W399" s="5">
        <f t="shared" si="126"/>
        <v>-14.026231416748065</v>
      </c>
      <c r="X399">
        <f t="shared" si="137"/>
        <v>0</v>
      </c>
    </row>
    <row r="400" spans="1:24" x14ac:dyDescent="0.2">
      <c r="A400">
        <f t="shared" si="127"/>
        <v>0.37000000000000027</v>
      </c>
      <c r="B400" s="5">
        <f t="shared" si="128"/>
        <v>0.62910965226594318</v>
      </c>
      <c r="C400" s="5">
        <f t="shared" si="129"/>
        <v>5.6424325419201917</v>
      </c>
      <c r="D400" s="5">
        <f t="shared" si="130"/>
        <v>3.2873224331921689</v>
      </c>
      <c r="E400" s="2">
        <f t="shared" si="131"/>
        <v>5.6773958770455781</v>
      </c>
      <c r="F400" s="3">
        <f t="shared" si="132"/>
        <v>6.2391559069188727</v>
      </c>
      <c r="G400" s="3">
        <f t="shared" si="133"/>
        <v>-127.8793813615688</v>
      </c>
      <c r="H400" s="3">
        <f t="shared" si="134"/>
        <v>-9.8659744157513618</v>
      </c>
      <c r="I400" s="2">
        <f t="shared" si="135"/>
        <v>128.41106142003753</v>
      </c>
      <c r="J400" s="2">
        <f t="shared" si="115"/>
        <v>128.41106142003753</v>
      </c>
      <c r="K400" s="5">
        <f t="shared" si="116"/>
        <v>0.33</v>
      </c>
      <c r="L400" s="4">
        <f t="shared" si="136"/>
        <v>0.17791950126511868</v>
      </c>
      <c r="M400" s="4">
        <f t="shared" si="117"/>
        <v>0.21890423043777654</v>
      </c>
      <c r="N400" s="5">
        <f t="shared" si="118"/>
        <v>-1.4055153818852166</v>
      </c>
      <c r="O400" s="5">
        <f t="shared" si="119"/>
        <v>28.807813141892005</v>
      </c>
      <c r="P400" s="5">
        <f t="shared" si="120"/>
        <v>2.222540838135985</v>
      </c>
      <c r="Q400" s="6">
        <f t="shared" si="121"/>
        <v>1802.7089362673833</v>
      </c>
      <c r="R400" s="5">
        <f t="shared" si="122"/>
        <v>10.643560441272488</v>
      </c>
      <c r="S400" s="5">
        <f t="shared" si="123"/>
        <v>-0.7091624652752333</v>
      </c>
      <c r="T400" s="5">
        <f t="shared" si="124"/>
        <v>15.922815499222168</v>
      </c>
      <c r="U400" s="5">
        <f t="shared" si="125"/>
        <v>9.2380450593872716</v>
      </c>
      <c r="V400" s="5">
        <f t="shared" si="125"/>
        <v>28.098650676616771</v>
      </c>
      <c r="W400" s="5">
        <f t="shared" si="126"/>
        <v>-14.028643662641848</v>
      </c>
      <c r="X400">
        <f t="shared" si="137"/>
        <v>0</v>
      </c>
    </row>
    <row r="401" spans="1:24" x14ac:dyDescent="0.2">
      <c r="A401">
        <f t="shared" si="127"/>
        <v>0.37100000000000027</v>
      </c>
      <c r="B401" s="5">
        <f t="shared" si="128"/>
        <v>0.63535342719539178</v>
      </c>
      <c r="C401" s="5">
        <f t="shared" si="129"/>
        <v>5.5145672098839613</v>
      </c>
      <c r="D401" s="5">
        <f t="shared" si="130"/>
        <v>3.2774494444545863</v>
      </c>
      <c r="E401" s="2">
        <f t="shared" si="131"/>
        <v>5.5510472426179467</v>
      </c>
      <c r="F401" s="3">
        <f t="shared" si="132"/>
        <v>6.2483939519782599</v>
      </c>
      <c r="G401" s="3">
        <f t="shared" si="133"/>
        <v>-127.85128271089219</v>
      </c>
      <c r="H401" s="3">
        <f t="shared" si="134"/>
        <v>-9.8800030594140029</v>
      </c>
      <c r="I401" s="2">
        <f t="shared" si="135"/>
        <v>128.38460724811847</v>
      </c>
      <c r="J401" s="2">
        <f t="shared" si="115"/>
        <v>128.38460724811847</v>
      </c>
      <c r="K401" s="5">
        <f t="shared" si="116"/>
        <v>0.33</v>
      </c>
      <c r="L401" s="4">
        <f t="shared" si="136"/>
        <v>0.17795614450835456</v>
      </c>
      <c r="M401" s="4">
        <f t="shared" si="117"/>
        <v>0.21892641596113069</v>
      </c>
      <c r="N401" s="5">
        <f t="shared" si="118"/>
        <v>-1.4073064857499771</v>
      </c>
      <c r="O401" s="5">
        <f t="shared" si="119"/>
        <v>28.795549825011822</v>
      </c>
      <c r="P401" s="5">
        <f t="shared" si="120"/>
        <v>2.2252425969941978</v>
      </c>
      <c r="Q401" s="6">
        <f t="shared" si="121"/>
        <v>1802.7087559964987</v>
      </c>
      <c r="R401" s="5">
        <f t="shared" si="122"/>
        <v>10.640189769672496</v>
      </c>
      <c r="S401" s="5">
        <f t="shared" si="123"/>
        <v>-0.71006614090219178</v>
      </c>
      <c r="T401" s="5">
        <f t="shared" si="124"/>
        <v>15.917704011112789</v>
      </c>
      <c r="U401" s="5">
        <f t="shared" si="125"/>
        <v>9.2328832839225186</v>
      </c>
      <c r="V401" s="5">
        <f t="shared" si="125"/>
        <v>28.085483684109629</v>
      </c>
      <c r="W401" s="5">
        <f t="shared" si="126"/>
        <v>-14.03105339189301</v>
      </c>
      <c r="X401">
        <f t="shared" si="137"/>
        <v>0</v>
      </c>
    </row>
    <row r="402" spans="1:24" x14ac:dyDescent="0.2">
      <c r="A402">
        <f t="shared" si="127"/>
        <v>0.37200000000000027</v>
      </c>
      <c r="B402" s="5">
        <f t="shared" si="128"/>
        <v>0.64160643758901204</v>
      </c>
      <c r="C402" s="5">
        <f t="shared" si="129"/>
        <v>5.3867299699149118</v>
      </c>
      <c r="D402" s="5">
        <f t="shared" si="130"/>
        <v>3.2675624258684763</v>
      </c>
      <c r="E402" s="2">
        <f t="shared" si="131"/>
        <v>5.4248058573127915</v>
      </c>
      <c r="F402" s="3">
        <f t="shared" si="132"/>
        <v>6.2576268352621822</v>
      </c>
      <c r="G402" s="3">
        <f t="shared" si="133"/>
        <v>-127.82319722720808</v>
      </c>
      <c r="H402" s="3">
        <f t="shared" si="134"/>
        <v>-9.8940341128058957</v>
      </c>
      <c r="I402" s="2">
        <f t="shared" si="135"/>
        <v>128.35816901942977</v>
      </c>
      <c r="J402" s="2">
        <f t="shared" si="115"/>
        <v>128.35816901942977</v>
      </c>
      <c r="K402" s="5">
        <f t="shared" si="116"/>
        <v>0.33</v>
      </c>
      <c r="L402" s="4">
        <f t="shared" si="136"/>
        <v>0.17799278074738897</v>
      </c>
      <c r="M402" s="4">
        <f t="shared" si="117"/>
        <v>0.2189485926051101</v>
      </c>
      <c r="N402" s="5">
        <f t="shared" si="118"/>
        <v>-1.4090957448503372</v>
      </c>
      <c r="O402" s="5">
        <f t="shared" si="119"/>
        <v>28.783295656280192</v>
      </c>
      <c r="P402" s="5">
        <f t="shared" si="120"/>
        <v>2.2279438730984573</v>
      </c>
      <c r="Q402" s="6">
        <f t="shared" si="121"/>
        <v>1802.708575725632</v>
      </c>
      <c r="R402" s="5">
        <f t="shared" si="122"/>
        <v>10.636821118837565</v>
      </c>
      <c r="S402" s="5">
        <f t="shared" si="123"/>
        <v>-0.71097036844740547</v>
      </c>
      <c r="T402" s="5">
        <f t="shared" si="124"/>
        <v>15.912595520577385</v>
      </c>
      <c r="U402" s="5">
        <f t="shared" si="125"/>
        <v>9.2277253739872283</v>
      </c>
      <c r="V402" s="5">
        <f t="shared" si="125"/>
        <v>28.072325287832786</v>
      </c>
      <c r="W402" s="5">
        <f t="shared" si="126"/>
        <v>-14.033460606324155</v>
      </c>
      <c r="X402">
        <f t="shared" si="137"/>
        <v>0</v>
      </c>
    </row>
    <row r="403" spans="1:24" x14ac:dyDescent="0.2">
      <c r="A403">
        <f t="shared" si="127"/>
        <v>0.37300000000000028</v>
      </c>
      <c r="B403" s="5">
        <f t="shared" si="128"/>
        <v>0.64786867828696126</v>
      </c>
      <c r="C403" s="5">
        <f t="shared" si="129"/>
        <v>5.2589208088503474</v>
      </c>
      <c r="D403" s="5">
        <f t="shared" si="130"/>
        <v>3.2576613750253673</v>
      </c>
      <c r="E403" s="2">
        <f t="shared" si="131"/>
        <v>5.298677372520852</v>
      </c>
      <c r="F403" s="3">
        <f t="shared" si="132"/>
        <v>6.2668545606361699</v>
      </c>
      <c r="G403" s="3">
        <f t="shared" si="133"/>
        <v>-127.79512490192025</v>
      </c>
      <c r="H403" s="3">
        <f t="shared" si="134"/>
        <v>-9.9080675734122199</v>
      </c>
      <c r="I403" s="2">
        <f t="shared" si="135"/>
        <v>128.33174672629087</v>
      </c>
      <c r="J403" s="2">
        <f t="shared" si="115"/>
        <v>128.33174672629087</v>
      </c>
      <c r="K403" s="5">
        <f t="shared" si="116"/>
        <v>0.33</v>
      </c>
      <c r="L403" s="4">
        <f t="shared" si="136"/>
        <v>0.17802940997489344</v>
      </c>
      <c r="M403" s="4">
        <f t="shared" si="117"/>
        <v>0.2189707603693945</v>
      </c>
      <c r="N403" s="5">
        <f t="shared" si="118"/>
        <v>-1.4108831614650601</v>
      </c>
      <c r="O403" s="5">
        <f t="shared" si="119"/>
        <v>28.771050627851206</v>
      </c>
      <c r="P403" s="5">
        <f t="shared" si="120"/>
        <v>2.2306446665911155</v>
      </c>
      <c r="Q403" s="6">
        <f t="shared" si="121"/>
        <v>1802.7083954547836</v>
      </c>
      <c r="R403" s="5">
        <f t="shared" si="122"/>
        <v>10.633454487429344</v>
      </c>
      <c r="S403" s="5">
        <f t="shared" si="123"/>
        <v>-0.71187514717412881</v>
      </c>
      <c r="T403" s="5">
        <f t="shared" si="124"/>
        <v>15.90749002565336</v>
      </c>
      <c r="U403" s="5">
        <f t="shared" si="125"/>
        <v>9.2225713259642834</v>
      </c>
      <c r="V403" s="5">
        <f t="shared" si="125"/>
        <v>28.059175480677077</v>
      </c>
      <c r="W403" s="5">
        <f t="shared" si="126"/>
        <v>-14.035865307755525</v>
      </c>
      <c r="X403">
        <f t="shared" si="137"/>
        <v>0</v>
      </c>
    </row>
    <row r="404" spans="1:24" x14ac:dyDescent="0.2">
      <c r="A404">
        <f t="shared" si="127"/>
        <v>0.37400000000000028</v>
      </c>
      <c r="B404" s="5">
        <f t="shared" si="128"/>
        <v>0.65414014413326038</v>
      </c>
      <c r="C404" s="5">
        <f t="shared" si="129"/>
        <v>5.131139713536168</v>
      </c>
      <c r="D404" s="5">
        <f t="shared" si="130"/>
        <v>3.2477462895193017</v>
      </c>
      <c r="E404" s="2">
        <f t="shared" si="131"/>
        <v>5.1726679854785491</v>
      </c>
      <c r="F404" s="3">
        <f t="shared" si="132"/>
        <v>6.2760771319621345</v>
      </c>
      <c r="G404" s="3">
        <f t="shared" si="133"/>
        <v>-127.76706572643957</v>
      </c>
      <c r="H404" s="3">
        <f t="shared" si="134"/>
        <v>-9.9221034387199758</v>
      </c>
      <c r="I404" s="2">
        <f t="shared" si="135"/>
        <v>128.30534036102833</v>
      </c>
      <c r="J404" s="2">
        <f t="shared" si="115"/>
        <v>128.30534036102833</v>
      </c>
      <c r="K404" s="5">
        <f t="shared" si="116"/>
        <v>0.33</v>
      </c>
      <c r="L404" s="4">
        <f t="shared" si="136"/>
        <v>0.17806603218353767</v>
      </c>
      <c r="M404" s="4">
        <f t="shared" si="117"/>
        <v>0.21899291925366368</v>
      </c>
      <c r="N404" s="5">
        <f t="shared" si="118"/>
        <v>-1.4126687378700917</v>
      </c>
      <c r="O404" s="5">
        <f t="shared" si="119"/>
        <v>28.75881473188743</v>
      </c>
      <c r="P404" s="5">
        <f t="shared" si="120"/>
        <v>2.2333449776151686</v>
      </c>
      <c r="Q404" s="6">
        <f t="shared" si="121"/>
        <v>1802.7082151839531</v>
      </c>
      <c r="R404" s="5">
        <f t="shared" si="122"/>
        <v>10.630089874110686</v>
      </c>
      <c r="S404" s="5">
        <f t="shared" si="123"/>
        <v>-0.71278047634659691</v>
      </c>
      <c r="T404" s="5">
        <f t="shared" si="124"/>
        <v>15.902387524379844</v>
      </c>
      <c r="U404" s="5">
        <f t="shared" si="125"/>
        <v>9.2174211362405938</v>
      </c>
      <c r="V404" s="5">
        <f t="shared" si="125"/>
        <v>28.046034255540832</v>
      </c>
      <c r="W404" s="5">
        <f t="shared" si="126"/>
        <v>-14.038267498004988</v>
      </c>
      <c r="X404">
        <f t="shared" si="137"/>
        <v>0</v>
      </c>
    </row>
    <row r="405" spans="1:24" x14ac:dyDescent="0.2">
      <c r="A405">
        <f t="shared" si="127"/>
        <v>0.37500000000000028</v>
      </c>
      <c r="B405" s="5">
        <f t="shared" si="128"/>
        <v>0.66042082997579055</v>
      </c>
      <c r="C405" s="5">
        <f t="shared" si="129"/>
        <v>5.0033866708268562</v>
      </c>
      <c r="D405" s="5">
        <f t="shared" si="130"/>
        <v>3.237817166946833</v>
      </c>
      <c r="E405" s="2">
        <f t="shared" si="131"/>
        <v>5.0467845060467722</v>
      </c>
      <c r="F405" s="3">
        <f t="shared" si="132"/>
        <v>6.2852945530983755</v>
      </c>
      <c r="G405" s="3">
        <f t="shared" si="133"/>
        <v>-127.73901969218403</v>
      </c>
      <c r="H405" s="3">
        <f t="shared" si="134"/>
        <v>-9.9361417062179811</v>
      </c>
      <c r="I405" s="2">
        <f t="shared" si="135"/>
        <v>128.2789499159758</v>
      </c>
      <c r="J405" s="2">
        <f t="shared" si="115"/>
        <v>128.2789499159758</v>
      </c>
      <c r="K405" s="5">
        <f t="shared" si="116"/>
        <v>0.33</v>
      </c>
      <c r="L405" s="4">
        <f t="shared" si="136"/>
        <v>0.17810264736598941</v>
      </c>
      <c r="M405" s="4">
        <f t="shared" si="117"/>
        <v>0.21901506925759698</v>
      </c>
      <c r="N405" s="5">
        <f t="shared" si="118"/>
        <v>-1.414452476338568</v>
      </c>
      <c r="O405" s="5">
        <f t="shared" si="119"/>
        <v>28.74658796055995</v>
      </c>
      <c r="P405" s="5">
        <f t="shared" si="120"/>
        <v>2.2360448063142626</v>
      </c>
      <c r="Q405" s="6">
        <f t="shared" si="121"/>
        <v>1802.7080349131406</v>
      </c>
      <c r="R405" s="5">
        <f t="shared" si="122"/>
        <v>10.626727277545593</v>
      </c>
      <c r="S405" s="5">
        <f t="shared" si="123"/>
        <v>-0.71368635523002244</v>
      </c>
      <c r="T405" s="5">
        <f t="shared" si="124"/>
        <v>15.897288014797645</v>
      </c>
      <c r="U405" s="5">
        <f t="shared" si="125"/>
        <v>9.212274801207025</v>
      </c>
      <c r="V405" s="5">
        <f t="shared" si="125"/>
        <v>28.032901605329926</v>
      </c>
      <c r="W405" s="5">
        <f t="shared" si="126"/>
        <v>-14.040667178888093</v>
      </c>
      <c r="X405">
        <f t="shared" si="137"/>
        <v>0</v>
      </c>
    </row>
    <row r="406" spans="1:24" x14ac:dyDescent="0.2">
      <c r="A406">
        <f t="shared" si="127"/>
        <v>0.37600000000000028</v>
      </c>
      <c r="B406" s="5">
        <f t="shared" si="128"/>
        <v>0.6667107306662895</v>
      </c>
      <c r="C406" s="5">
        <f t="shared" si="129"/>
        <v>4.8756616675854749</v>
      </c>
      <c r="D406" s="5">
        <f t="shared" si="130"/>
        <v>3.2278740049070254</v>
      </c>
      <c r="E406" s="2">
        <f t="shared" si="131"/>
        <v>4.9210344334446541</v>
      </c>
      <c r="F406" s="3">
        <f t="shared" si="132"/>
        <v>6.2945068278995828</v>
      </c>
      <c r="G406" s="3">
        <f t="shared" si="133"/>
        <v>-127.7109867905787</v>
      </c>
      <c r="H406" s="3">
        <f t="shared" si="134"/>
        <v>-9.9501823733968688</v>
      </c>
      <c r="I406" s="2">
        <f t="shared" si="135"/>
        <v>128.25257538347407</v>
      </c>
      <c r="J406" s="2">
        <f t="shared" si="115"/>
        <v>128.25257538347407</v>
      </c>
      <c r="K406" s="5">
        <f t="shared" si="116"/>
        <v>0.33</v>
      </c>
      <c r="L406" s="4">
        <f t="shared" si="136"/>
        <v>0.17813925551491441</v>
      </c>
      <c r="M406" s="4">
        <f t="shared" si="117"/>
        <v>0.21903721038087354</v>
      </c>
      <c r="N406" s="5">
        <f t="shared" si="118"/>
        <v>-1.4162343791408167</v>
      </c>
      <c r="O406" s="5">
        <f t="shared" si="119"/>
        <v>28.734370306048337</v>
      </c>
      <c r="P406" s="5">
        <f t="shared" si="120"/>
        <v>2.2387441528326866</v>
      </c>
      <c r="Q406" s="6">
        <f t="shared" si="121"/>
        <v>1802.7078546423459</v>
      </c>
      <c r="R406" s="5">
        <f t="shared" si="122"/>
        <v>10.623366696399259</v>
      </c>
      <c r="S406" s="5">
        <f t="shared" si="123"/>
        <v>-0.71459278309059515</v>
      </c>
      <c r="T406" s="5">
        <f t="shared" si="124"/>
        <v>15.892191494949287</v>
      </c>
      <c r="U406" s="5">
        <f t="shared" si="125"/>
        <v>9.2071323172584414</v>
      </c>
      <c r="V406" s="5">
        <f t="shared" si="125"/>
        <v>28.019777522957742</v>
      </c>
      <c r="W406" s="5">
        <f t="shared" si="126"/>
        <v>-14.043064352218025</v>
      </c>
      <c r="X406">
        <f t="shared" si="137"/>
        <v>0</v>
      </c>
    </row>
    <row r="407" spans="1:24" x14ac:dyDescent="0.2">
      <c r="A407">
        <f t="shared" si="127"/>
        <v>0.37700000000000028</v>
      </c>
      <c r="B407" s="5">
        <f t="shared" si="128"/>
        <v>0.67300984106034767</v>
      </c>
      <c r="C407" s="5">
        <f t="shared" si="129"/>
        <v>4.7479646906836575</v>
      </c>
      <c r="D407" s="5">
        <f t="shared" si="130"/>
        <v>3.2179168010014525</v>
      </c>
      <c r="E407" s="2">
        <f t="shared" si="131"/>
        <v>4.795426044695386</v>
      </c>
      <c r="F407" s="3">
        <f t="shared" si="132"/>
        <v>6.3037139602168413</v>
      </c>
      <c r="G407" s="3">
        <f t="shared" si="133"/>
        <v>-127.68296701305574</v>
      </c>
      <c r="H407" s="3">
        <f t="shared" si="134"/>
        <v>-9.9642254377490875</v>
      </c>
      <c r="I407" s="2">
        <f t="shared" si="135"/>
        <v>128.22621675587095</v>
      </c>
      <c r="J407" s="2">
        <f t="shared" si="115"/>
        <v>128.22621675587095</v>
      </c>
      <c r="K407" s="5">
        <f t="shared" si="116"/>
        <v>0.33</v>
      </c>
      <c r="L407" s="4">
        <f t="shared" si="136"/>
        <v>0.17817585662297672</v>
      </c>
      <c r="M407" s="4">
        <f t="shared" si="117"/>
        <v>0.21905934262317239</v>
      </c>
      <c r="N407" s="5">
        <f t="shared" si="118"/>
        <v>-1.4180144485443622</v>
      </c>
      <c r="O407" s="5">
        <f t="shared" si="119"/>
        <v>28.722161760540622</v>
      </c>
      <c r="P407" s="5">
        <f t="shared" si="120"/>
        <v>2.2414430173153734</v>
      </c>
      <c r="Q407" s="6">
        <f t="shared" si="121"/>
        <v>1802.7076743715697</v>
      </c>
      <c r="R407" s="5">
        <f t="shared" si="122"/>
        <v>10.620008129338041</v>
      </c>
      <c r="S407" s="5">
        <f t="shared" si="123"/>
        <v>-0.71549975919548248</v>
      </c>
      <c r="T407" s="5">
        <f t="shared" si="124"/>
        <v>15.887097962879002</v>
      </c>
      <c r="U407" s="5">
        <f t="shared" si="125"/>
        <v>9.2019936807936791</v>
      </c>
      <c r="V407" s="5">
        <f t="shared" si="125"/>
        <v>28.006662001345141</v>
      </c>
      <c r="W407" s="5">
        <f t="shared" si="126"/>
        <v>-14.045459019805623</v>
      </c>
      <c r="X407">
        <f t="shared" si="137"/>
        <v>0</v>
      </c>
    </row>
    <row r="408" spans="1:24" x14ac:dyDescent="0.2">
      <c r="A408">
        <f t="shared" si="127"/>
        <v>0.37800000000000028</v>
      </c>
      <c r="B408" s="5">
        <f t="shared" si="128"/>
        <v>0.67931815601740497</v>
      </c>
      <c r="C408" s="5">
        <f t="shared" si="129"/>
        <v>4.6202957270016025</v>
      </c>
      <c r="D408" s="5">
        <f t="shared" si="130"/>
        <v>3.2079455528341936</v>
      </c>
      <c r="E408" s="2">
        <f t="shared" si="131"/>
        <v>4.6699684969006112</v>
      </c>
      <c r="F408" s="3">
        <f t="shared" si="132"/>
        <v>6.3129159538976349</v>
      </c>
      <c r="G408" s="3">
        <f t="shared" si="133"/>
        <v>-127.6549603510544</v>
      </c>
      <c r="H408" s="3">
        <f t="shared" si="134"/>
        <v>-9.978270896768894</v>
      </c>
      <c r="I408" s="2">
        <f t="shared" si="135"/>
        <v>128.19987402552138</v>
      </c>
      <c r="J408" s="2">
        <f t="shared" si="115"/>
        <v>128.19987402552138</v>
      </c>
      <c r="K408" s="5">
        <f t="shared" si="116"/>
        <v>0.33</v>
      </c>
      <c r="L408" s="4">
        <f t="shared" si="136"/>
        <v>0.17821245068283825</v>
      </c>
      <c r="M408" s="4">
        <f t="shared" si="117"/>
        <v>0.21908146598417216</v>
      </c>
      <c r="N408" s="5">
        <f t="shared" si="118"/>
        <v>-1.4197926868139299</v>
      </c>
      <c r="O408" s="5">
        <f t="shared" si="119"/>
        <v>28.709962316233316</v>
      </c>
      <c r="P408" s="5">
        <f t="shared" si="120"/>
        <v>2.2441413999078992</v>
      </c>
      <c r="Q408" s="6">
        <f t="shared" si="121"/>
        <v>1802.7074941008111</v>
      </c>
      <c r="R408" s="5">
        <f t="shared" si="122"/>
        <v>10.616651575029465</v>
      </c>
      <c r="S408" s="5">
        <f t="shared" si="123"/>
        <v>-0.71640728281282484</v>
      </c>
      <c r="T408" s="5">
        <f t="shared" si="124"/>
        <v>15.882007416632696</v>
      </c>
      <c r="U408" s="5">
        <f t="shared" si="125"/>
        <v>9.1968588882155355</v>
      </c>
      <c r="V408" s="5">
        <f t="shared" si="125"/>
        <v>27.993555033420492</v>
      </c>
      <c r="W408" s="5">
        <f t="shared" si="126"/>
        <v>-14.047851183459404</v>
      </c>
      <c r="X408">
        <f t="shared" si="137"/>
        <v>0</v>
      </c>
    </row>
    <row r="409" spans="1:24" x14ac:dyDescent="0.2">
      <c r="A409">
        <f t="shared" si="127"/>
        <v>0.37900000000000028</v>
      </c>
      <c r="B409" s="5">
        <f t="shared" si="128"/>
        <v>0.68563567040074669</v>
      </c>
      <c r="C409" s="5">
        <f t="shared" si="129"/>
        <v>4.4926547634280647</v>
      </c>
      <c r="D409" s="5">
        <f t="shared" si="130"/>
        <v>3.1979602580118329</v>
      </c>
      <c r="E409" s="2">
        <f t="shared" si="131"/>
        <v>4.5446719459031106</v>
      </c>
      <c r="F409" s="3">
        <f t="shared" si="132"/>
        <v>6.3221128127858508</v>
      </c>
      <c r="G409" s="3">
        <f t="shared" si="133"/>
        <v>-127.62696679602098</v>
      </c>
      <c r="H409" s="3">
        <f t="shared" si="134"/>
        <v>-9.9923187479523534</v>
      </c>
      <c r="I409" s="2">
        <f t="shared" si="135"/>
        <v>128.17354718478737</v>
      </c>
      <c r="J409" s="2">
        <f t="shared" si="115"/>
        <v>128.17354718478737</v>
      </c>
      <c r="K409" s="5">
        <f t="shared" si="116"/>
        <v>0.33</v>
      </c>
      <c r="L409" s="4">
        <f t="shared" si="136"/>
        <v>0.17824903768715925</v>
      </c>
      <c r="M409" s="4">
        <f t="shared" si="117"/>
        <v>0.21910358046355138</v>
      </c>
      <c r="N409" s="5">
        <f t="shared" si="118"/>
        <v>-1.4215690962114489</v>
      </c>
      <c r="O409" s="5">
        <f t="shared" si="119"/>
        <v>28.697771965331388</v>
      </c>
      <c r="P409" s="5">
        <f t="shared" si="120"/>
        <v>2.2468393007564802</v>
      </c>
      <c r="Q409" s="6">
        <f t="shared" si="121"/>
        <v>1802.7073138300707</v>
      </c>
      <c r="R409" s="5">
        <f t="shared" si="122"/>
        <v>10.61329703214224</v>
      </c>
      <c r="S409" s="5">
        <f t="shared" si="123"/>
        <v>-0.71731535321173789</v>
      </c>
      <c r="T409" s="5">
        <f t="shared" si="124"/>
        <v>15.876919854257988</v>
      </c>
      <c r="U409" s="5">
        <f t="shared" si="125"/>
        <v>9.1917279359307908</v>
      </c>
      <c r="V409" s="5">
        <f t="shared" si="125"/>
        <v>27.980456612119649</v>
      </c>
      <c r="W409" s="5">
        <f t="shared" si="126"/>
        <v>-14.050240844985531</v>
      </c>
      <c r="X409">
        <f t="shared" si="137"/>
        <v>0</v>
      </c>
    </row>
    <row r="410" spans="1:24" x14ac:dyDescent="0.2">
      <c r="A410">
        <f t="shared" si="127"/>
        <v>0.38000000000000028</v>
      </c>
      <c r="B410" s="5">
        <f t="shared" si="128"/>
        <v>0.69196237907750047</v>
      </c>
      <c r="C410" s="5">
        <f t="shared" si="129"/>
        <v>4.365041786860349</v>
      </c>
      <c r="D410" s="5">
        <f t="shared" si="130"/>
        <v>3.1879609141434582</v>
      </c>
      <c r="E410" s="2">
        <f t="shared" si="131"/>
        <v>4.419547684446405</v>
      </c>
      <c r="F410" s="3">
        <f t="shared" si="132"/>
        <v>6.3313045407217814</v>
      </c>
      <c r="G410" s="3">
        <f t="shared" si="133"/>
        <v>-127.59898633940887</v>
      </c>
      <c r="H410" s="3">
        <f t="shared" si="134"/>
        <v>-10.006368988797339</v>
      </c>
      <c r="I410" s="2">
        <f t="shared" si="135"/>
        <v>128.14723622603799</v>
      </c>
      <c r="J410" s="2">
        <f t="shared" si="115"/>
        <v>128.14723622603799</v>
      </c>
      <c r="K410" s="5">
        <f t="shared" si="116"/>
        <v>0.33</v>
      </c>
      <c r="L410" s="4">
        <f t="shared" si="136"/>
        <v>0.1782856176285979</v>
      </c>
      <c r="M410" s="4">
        <f t="shared" si="117"/>
        <v>0.21912568606098823</v>
      </c>
      <c r="N410" s="5">
        <f t="shared" si="118"/>
        <v>-1.4233436789960576</v>
      </c>
      <c r="O410" s="5">
        <f t="shared" si="119"/>
        <v>28.685590700048241</v>
      </c>
      <c r="P410" s="5">
        <f t="shared" si="120"/>
        <v>2.2495367200079737</v>
      </c>
      <c r="Q410" s="6">
        <f t="shared" si="121"/>
        <v>1802.7071335593484</v>
      </c>
      <c r="R410" s="5">
        <f t="shared" si="122"/>
        <v>10.609944499346229</v>
      </c>
      <c r="S410" s="5">
        <f t="shared" si="123"/>
        <v>-0.71822396966230928</v>
      </c>
      <c r="T410" s="5">
        <f t="shared" si="124"/>
        <v>15.871835273804182</v>
      </c>
      <c r="U410" s="5">
        <f t="shared" si="125"/>
        <v>9.1866008203501721</v>
      </c>
      <c r="V410" s="5">
        <f t="shared" si="125"/>
        <v>27.967366730385933</v>
      </c>
      <c r="W410" s="5">
        <f t="shared" si="126"/>
        <v>-14.052628006187845</v>
      </c>
      <c r="X410">
        <f t="shared" si="137"/>
        <v>0</v>
      </c>
    </row>
    <row r="411" spans="1:24" x14ac:dyDescent="0.2">
      <c r="A411">
        <f t="shared" si="127"/>
        <v>0.38100000000000028</v>
      </c>
      <c r="B411" s="5">
        <f t="shared" si="128"/>
        <v>0.69829827691863233</v>
      </c>
      <c r="C411" s="5">
        <f t="shared" si="129"/>
        <v>4.2374567842043049</v>
      </c>
      <c r="D411" s="5">
        <f t="shared" si="130"/>
        <v>3.1779475188406576</v>
      </c>
      <c r="E411" s="2">
        <f t="shared" si="131"/>
        <v>4.2946083036228835</v>
      </c>
      <c r="F411" s="3">
        <f t="shared" si="132"/>
        <v>6.3404911415421319</v>
      </c>
      <c r="G411" s="3">
        <f t="shared" si="133"/>
        <v>-127.57101897267849</v>
      </c>
      <c r="H411" s="3">
        <f t="shared" si="134"/>
        <v>-10.020421616803526</v>
      </c>
      <c r="I411" s="2">
        <f t="shared" si="135"/>
        <v>128.12094114164933</v>
      </c>
      <c r="J411" s="2">
        <f t="shared" si="115"/>
        <v>128.12094114164933</v>
      </c>
      <c r="K411" s="5">
        <f t="shared" si="116"/>
        <v>0.33</v>
      </c>
      <c r="L411" s="4">
        <f t="shared" si="136"/>
        <v>0.17832219049981066</v>
      </c>
      <c r="M411" s="4">
        <f t="shared" si="117"/>
        <v>0.21914778277616084</v>
      </c>
      <c r="N411" s="5">
        <f t="shared" si="118"/>
        <v>-1.4251164374241059</v>
      </c>
      <c r="O411" s="5">
        <f t="shared" si="119"/>
        <v>28.673418512605696</v>
      </c>
      <c r="P411" s="5">
        <f t="shared" si="120"/>
        <v>2.2522336578098741</v>
      </c>
      <c r="Q411" s="6">
        <f t="shared" si="121"/>
        <v>1802.7069532886442</v>
      </c>
      <c r="R411" s="5">
        <f t="shared" si="122"/>
        <v>10.606593975312473</v>
      </c>
      <c r="S411" s="5">
        <f t="shared" si="123"/>
        <v>-0.71913313143559876</v>
      </c>
      <c r="T411" s="5">
        <f t="shared" si="124"/>
        <v>15.866753673322277</v>
      </c>
      <c r="U411" s="5">
        <f t="shared" si="125"/>
        <v>9.181477537888366</v>
      </c>
      <c r="V411" s="5">
        <f t="shared" si="125"/>
        <v>27.954285381170099</v>
      </c>
      <c r="W411" s="5">
        <f t="shared" si="126"/>
        <v>-14.05501266886785</v>
      </c>
      <c r="X411">
        <f t="shared" si="137"/>
        <v>0</v>
      </c>
    </row>
    <row r="412" spans="1:24" x14ac:dyDescent="0.2">
      <c r="A412">
        <f t="shared" si="127"/>
        <v>0.38200000000000028</v>
      </c>
      <c r="B412" s="5">
        <f t="shared" si="128"/>
        <v>0.70464335879894335</v>
      </c>
      <c r="C412" s="5">
        <f t="shared" si="129"/>
        <v>4.1098997423743171</v>
      </c>
      <c r="D412" s="5">
        <f t="shared" si="130"/>
        <v>3.1679200697175194</v>
      </c>
      <c r="E412" s="2">
        <f t="shared" si="131"/>
        <v>4.169867882255736</v>
      </c>
      <c r="F412" s="3">
        <f t="shared" si="132"/>
        <v>6.3496726190800201</v>
      </c>
      <c r="G412" s="3">
        <f t="shared" si="133"/>
        <v>-127.54306468729732</v>
      </c>
      <c r="H412" s="3">
        <f t="shared" si="134"/>
        <v>-10.034476629472394</v>
      </c>
      <c r="I412" s="2">
        <f t="shared" si="135"/>
        <v>128.09466192400458</v>
      </c>
      <c r="J412" s="2">
        <f t="shared" si="115"/>
        <v>128.09466192400458</v>
      </c>
      <c r="K412" s="5">
        <f t="shared" si="116"/>
        <v>0.33</v>
      </c>
      <c r="L412" s="4">
        <f t="shared" si="136"/>
        <v>0.17835875629345188</v>
      </c>
      <c r="M412" s="4">
        <f t="shared" si="117"/>
        <v>0.21916987060874696</v>
      </c>
      <c r="N412" s="5">
        <f t="shared" si="118"/>
        <v>-1.4268873737491607</v>
      </c>
      <c r="O412" s="5">
        <f t="shared" si="119"/>
        <v>28.661255395234029</v>
      </c>
      <c r="P412" s="5">
        <f t="shared" si="120"/>
        <v>2.2549301143103162</v>
      </c>
      <c r="Q412" s="6">
        <f t="shared" si="121"/>
        <v>1802.7067730179576</v>
      </c>
      <c r="R412" s="5">
        <f t="shared" si="122"/>
        <v>10.603245458713172</v>
      </c>
      <c r="S412" s="5">
        <f t="shared" si="123"/>
        <v>-0.72004283780363643</v>
      </c>
      <c r="T412" s="5">
        <f t="shared" si="124"/>
        <v>15.861675050864974</v>
      </c>
      <c r="U412" s="5">
        <f t="shared" si="125"/>
        <v>9.1763580849640114</v>
      </c>
      <c r="V412" s="5">
        <f t="shared" si="125"/>
        <v>27.941212557430394</v>
      </c>
      <c r="W412" s="5">
        <f t="shared" si="126"/>
        <v>-14.057394834824709</v>
      </c>
      <c r="X412">
        <f t="shared" si="137"/>
        <v>0</v>
      </c>
    </row>
    <row r="413" spans="1:24" x14ac:dyDescent="0.2">
      <c r="A413">
        <f t="shared" si="127"/>
        <v>0.38300000000000028</v>
      </c>
      <c r="B413" s="5">
        <f t="shared" si="128"/>
        <v>0.71099761959706587</v>
      </c>
      <c r="C413" s="5">
        <f t="shared" si="129"/>
        <v>3.9823706482932981</v>
      </c>
      <c r="D413" s="5">
        <f t="shared" si="130"/>
        <v>3.1578785643906295</v>
      </c>
      <c r="E413" s="2">
        <f t="shared" si="131"/>
        <v>4.0453422099323904</v>
      </c>
      <c r="F413" s="3">
        <f t="shared" si="132"/>
        <v>6.3588489771649845</v>
      </c>
      <c r="G413" s="3">
        <f t="shared" si="133"/>
        <v>-127.51512347473988</v>
      </c>
      <c r="H413" s="3">
        <f t="shared" si="134"/>
        <v>-10.048534024307219</v>
      </c>
      <c r="I413" s="2">
        <f t="shared" si="135"/>
        <v>128.06839856549394</v>
      </c>
      <c r="J413" s="2">
        <f t="shared" si="115"/>
        <v>128.06839856549394</v>
      </c>
      <c r="K413" s="5">
        <f t="shared" si="116"/>
        <v>0.33</v>
      </c>
      <c r="L413" s="4">
        <f t="shared" si="136"/>
        <v>0.17839531500217432</v>
      </c>
      <c r="M413" s="4">
        <f t="shared" si="117"/>
        <v>0.21919194955842422</v>
      </c>
      <c r="N413" s="5">
        <f t="shared" si="118"/>
        <v>-1.4286564902220094</v>
      </c>
      <c r="O413" s="5">
        <f t="shared" si="119"/>
        <v>28.649101340171892</v>
      </c>
      <c r="P413" s="5">
        <f t="shared" si="120"/>
        <v>2.2576260896580691</v>
      </c>
      <c r="Q413" s="6">
        <f t="shared" si="121"/>
        <v>1802.7065927472893</v>
      </c>
      <c r="R413" s="5">
        <f t="shared" si="122"/>
        <v>10.599898948221693</v>
      </c>
      <c r="S413" s="5">
        <f t="shared" si="123"/>
        <v>-0.72095308803942149</v>
      </c>
      <c r="T413" s="5">
        <f t="shared" si="124"/>
        <v>15.856599404486635</v>
      </c>
      <c r="U413" s="5">
        <f t="shared" si="125"/>
        <v>9.1712424579996839</v>
      </c>
      <c r="V413" s="5">
        <f t="shared" si="125"/>
        <v>27.92814825213247</v>
      </c>
      <c r="W413" s="5">
        <f t="shared" si="126"/>
        <v>-14.059774505855295</v>
      </c>
      <c r="X413">
        <f t="shared" si="137"/>
        <v>0</v>
      </c>
    </row>
    <row r="414" spans="1:24" x14ac:dyDescent="0.2">
      <c r="A414">
        <f t="shared" si="127"/>
        <v>0.38400000000000029</v>
      </c>
      <c r="B414" s="5">
        <f t="shared" si="128"/>
        <v>0.71736105419545981</v>
      </c>
      <c r="C414" s="5">
        <f t="shared" si="129"/>
        <v>3.854869488892684</v>
      </c>
      <c r="D414" s="5">
        <f t="shared" si="130"/>
        <v>3.1478230004790695</v>
      </c>
      <c r="E414" s="2">
        <f t="shared" si="131"/>
        <v>3.9210490507607991</v>
      </c>
      <c r="F414" s="3">
        <f t="shared" si="132"/>
        <v>6.3680202196229843</v>
      </c>
      <c r="G414" s="3">
        <f t="shared" si="133"/>
        <v>-127.48719532648775</v>
      </c>
      <c r="H414" s="3">
        <f t="shared" si="134"/>
        <v>-10.062593798813074</v>
      </c>
      <c r="I414" s="2">
        <f t="shared" si="135"/>
        <v>128.04215105851463</v>
      </c>
      <c r="J414" s="2">
        <f t="shared" ref="J414:J477" si="138">SQRT((F414-vxw)^2+(G414-vyw)^2+H414^2)</f>
        <v>128.04215105851463</v>
      </c>
      <c r="K414" s="5">
        <f t="shared" ref="K414:K477" si="139">IF(drag=1,(cda+cdb/(1+EXP(-(J414-vel)/dv))),IF(drag=2,$G$11,0))</f>
        <v>0.33</v>
      </c>
      <c r="L414" s="4">
        <f t="shared" si="136"/>
        <v>0.17843186661862864</v>
      </c>
      <c r="M414" s="4">
        <f t="shared" ref="M414:M477" si="140">IF(Magnus=1,(IF(L414&lt;0.1,1.5*L414,0.09+0.6*L414)),IF(Magnus=2,1/(2.32+0.4/L414),0))</f>
        <v>0.21921401962486989</v>
      </c>
      <c r="N414" s="5">
        <f t="shared" ref="N414:N477" si="141">-const*$K414*$J414*(F414-vxw)</f>
        <v>-1.4304237890906624</v>
      </c>
      <c r="O414" s="5">
        <f t="shared" ref="O414:O477" si="142">-const*$K414*$J414*(G414-vyw)</f>
        <v>28.636956339666362</v>
      </c>
      <c r="P414" s="5">
        <f t="shared" ref="P414:P477" si="143">-const*$K414*$J414*H414</f>
        <v>2.2603215840025359</v>
      </c>
      <c r="Q414" s="6">
        <f t="shared" ref="Q414:Q477" si="144">omega*EXP(-A414/tau)*30/PI()</f>
        <v>1802.7064124766391</v>
      </c>
      <c r="R414" s="5">
        <f t="shared" ref="R414:R477" si="145">const*($M414/omega)*J414*(wy*H414-wz*(G414-vyw))</f>
        <v>10.596554442512568</v>
      </c>
      <c r="S414" s="5">
        <f t="shared" ref="S414:S477" si="146">const*($M414/omega)*J414*(wz*(F414-vxw)-wx*H414)</f>
        <v>-0.72186388141692104</v>
      </c>
      <c r="T414" s="5">
        <f t="shared" ref="T414:T477" si="147">const*($M414/omega)*J414*(wx*(G414-vyw)-wy*(F414-vxw))</f>
        <v>15.851526732243329</v>
      </c>
      <c r="U414" s="5">
        <f t="shared" ref="U414:V472" si="148">N414+R414</f>
        <v>9.1661306534219058</v>
      </c>
      <c r="V414" s="5">
        <f t="shared" si="148"/>
        <v>27.91509245824944</v>
      </c>
      <c r="W414" s="5">
        <f t="shared" ref="W414:W477" si="149">P414+T414-32.174</f>
        <v>-14.062151683754134</v>
      </c>
      <c r="X414">
        <f t="shared" si="137"/>
        <v>0</v>
      </c>
    </row>
    <row r="415" spans="1:24" x14ac:dyDescent="0.2">
      <c r="A415">
        <f t="shared" ref="A415:A472" si="150">A414+dt</f>
        <v>0.38500000000000029</v>
      </c>
      <c r="B415" s="5">
        <f t="shared" ref="B415:B478" si="151">B414+F414*dt+0.5*U414*dt*dt</f>
        <v>0.72373365748040952</v>
      </c>
      <c r="C415" s="5">
        <f t="shared" ref="C415:C478" si="152">C414+G414*dt+0.5*V414*dt*dt</f>
        <v>3.7273962511124252</v>
      </c>
      <c r="D415" s="5">
        <f t="shared" ref="D415:D478" si="153">D414+H414*dt+0.5*W414*dt*dt</f>
        <v>3.1377533756044143</v>
      </c>
      <c r="E415" s="2">
        <f t="shared" ref="E415:E478" si="154">SQRT(B415^2+C415^2)</f>
        <v>3.7970084566375322</v>
      </c>
      <c r="F415" s="3">
        <f t="shared" ref="F415:F478" si="155">F414+U414*dt</f>
        <v>6.3771863502764061</v>
      </c>
      <c r="G415" s="3">
        <f t="shared" ref="G415:G478" si="156">G414+V414*dt</f>
        <v>-127.45928023402951</v>
      </c>
      <c r="H415" s="3">
        <f t="shared" ref="H415:H478" si="157">H414+W414*dt</f>
        <v>-10.076655950496828</v>
      </c>
      <c r="I415" s="2">
        <f t="shared" ref="I415:I478" si="158">SQRT(F415^2+G415^2+H415^2)</f>
        <v>128.01591939547089</v>
      </c>
      <c r="J415" s="2">
        <f t="shared" si="138"/>
        <v>128.01591939547089</v>
      </c>
      <c r="K415" s="5">
        <f t="shared" si="139"/>
        <v>0.33</v>
      </c>
      <c r="L415" s="4">
        <f t="shared" ref="L415:L478" si="159">(romega/J415)*EXP(-A415/tau)</f>
        <v>0.17846841113546383</v>
      </c>
      <c r="M415" s="4">
        <f t="shared" si="140"/>
        <v>0.21923608080776122</v>
      </c>
      <c r="N415" s="5">
        <f t="shared" si="141"/>
        <v>-1.4321892726003591</v>
      </c>
      <c r="O415" s="5">
        <f t="shared" si="142"/>
        <v>28.624820385972878</v>
      </c>
      <c r="P415" s="5">
        <f t="shared" si="143"/>
        <v>2.2630165974937553</v>
      </c>
      <c r="Q415" s="6">
        <f t="shared" si="144"/>
        <v>1802.7062322060069</v>
      </c>
      <c r="R415" s="5">
        <f t="shared" si="145"/>
        <v>10.59321194026149</v>
      </c>
      <c r="S415" s="5">
        <f t="shared" si="146"/>
        <v>-0.72277521721106996</v>
      </c>
      <c r="T415" s="5">
        <f t="shared" si="147"/>
        <v>15.846457032192804</v>
      </c>
      <c r="U415" s="5">
        <f t="shared" si="148"/>
        <v>9.1610226676611308</v>
      </c>
      <c r="V415" s="5">
        <f t="shared" si="148"/>
        <v>27.902045168761809</v>
      </c>
      <c r="W415" s="5">
        <f t="shared" si="149"/>
        <v>-14.064526370313441</v>
      </c>
      <c r="X415">
        <f t="shared" ref="X415:X478" si="160">IF((C415-17/12)*(C416-17/12)&lt;0,1,0)</f>
        <v>0</v>
      </c>
    </row>
    <row r="416" spans="1:24" x14ac:dyDescent="0.2">
      <c r="A416">
        <f t="shared" si="150"/>
        <v>0.38600000000000029</v>
      </c>
      <c r="B416" s="5">
        <f t="shared" si="151"/>
        <v>0.7301154243420197</v>
      </c>
      <c r="C416" s="5">
        <f t="shared" si="152"/>
        <v>3.5999509219009802</v>
      </c>
      <c r="D416" s="5">
        <f t="shared" si="153"/>
        <v>3.1276696873907324</v>
      </c>
      <c r="E416" s="2">
        <f t="shared" si="154"/>
        <v>3.6732431410073914</v>
      </c>
      <c r="F416" s="3">
        <f t="shared" si="155"/>
        <v>6.3863473729440674</v>
      </c>
      <c r="G416" s="3">
        <f t="shared" si="156"/>
        <v>-127.43137818886075</v>
      </c>
      <c r="H416" s="3">
        <f t="shared" si="157"/>
        <v>-10.090720476867142</v>
      </c>
      <c r="I416" s="2">
        <f t="shared" si="158"/>
        <v>127.98970356877396</v>
      </c>
      <c r="J416" s="2">
        <f t="shared" si="138"/>
        <v>127.98970356877396</v>
      </c>
      <c r="K416" s="5">
        <f t="shared" si="139"/>
        <v>0.33</v>
      </c>
      <c r="L416" s="4">
        <f t="shared" si="159"/>
        <v>0.17850494854532689</v>
      </c>
      <c r="M416" s="4">
        <f t="shared" si="140"/>
        <v>0.21925813310677511</v>
      </c>
      <c r="N416" s="5">
        <f t="shared" si="141"/>
        <v>-1.4339529429935707</v>
      </c>
      <c r="O416" s="5">
        <f t="shared" si="142"/>
        <v>28.612693471355268</v>
      </c>
      <c r="P416" s="5">
        <f t="shared" si="143"/>
        <v>2.2657111302823978</v>
      </c>
      <c r="Q416" s="6">
        <f t="shared" si="144"/>
        <v>1802.7060519353929</v>
      </c>
      <c r="R416" s="5">
        <f t="shared" si="145"/>
        <v>10.589871440145307</v>
      </c>
      <c r="S416" s="5">
        <f t="shared" si="146"/>
        <v>-0.72368709469776793</v>
      </c>
      <c r="T416" s="5">
        <f t="shared" si="147"/>
        <v>15.84139030239448</v>
      </c>
      <c r="U416" s="5">
        <f t="shared" si="148"/>
        <v>9.1559184971517364</v>
      </c>
      <c r="V416" s="5">
        <f t="shared" si="148"/>
        <v>27.889006376657498</v>
      </c>
      <c r="W416" s="5">
        <f t="shared" si="149"/>
        <v>-14.066898567323122</v>
      </c>
      <c r="X416">
        <f t="shared" si="160"/>
        <v>0</v>
      </c>
    </row>
    <row r="417" spans="1:24" x14ac:dyDescent="0.2">
      <c r="A417">
        <f t="shared" si="150"/>
        <v>0.38700000000000029</v>
      </c>
      <c r="B417" s="5">
        <f t="shared" si="151"/>
        <v>0.73650634967421236</v>
      </c>
      <c r="C417" s="5">
        <f t="shared" si="152"/>
        <v>3.4725334882153076</v>
      </c>
      <c r="D417" s="5">
        <f t="shared" si="153"/>
        <v>3.1175719334645815</v>
      </c>
      <c r="E417" s="2">
        <f t="shared" si="154"/>
        <v>3.5497789269033651</v>
      </c>
      <c r="F417" s="3">
        <f t="shared" si="155"/>
        <v>6.3955032914412193</v>
      </c>
      <c r="G417" s="3">
        <f t="shared" si="156"/>
        <v>-127.40348918248409</v>
      </c>
      <c r="H417" s="3">
        <f t="shared" si="157"/>
        <v>-10.104787375434466</v>
      </c>
      <c r="I417" s="2">
        <f t="shared" si="158"/>
        <v>127.96350357084209</v>
      </c>
      <c r="J417" s="2">
        <f t="shared" si="138"/>
        <v>127.96350357084209</v>
      </c>
      <c r="K417" s="5">
        <f t="shared" si="139"/>
        <v>0.33</v>
      </c>
      <c r="L417" s="4">
        <f t="shared" si="159"/>
        <v>0.17854147884086305</v>
      </c>
      <c r="M417" s="4">
        <f t="shared" si="140"/>
        <v>0.21928017652158835</v>
      </c>
      <c r="N417" s="5">
        <f t="shared" si="141"/>
        <v>-1.4357148025100044</v>
      </c>
      <c r="O417" s="5">
        <f t="shared" si="142"/>
        <v>28.600575588085722</v>
      </c>
      <c r="P417" s="5">
        <f t="shared" si="143"/>
        <v>2.2684051825197655</v>
      </c>
      <c r="Q417" s="6">
        <f t="shared" si="144"/>
        <v>1802.7058716647966</v>
      </c>
      <c r="R417" s="5">
        <f t="shared" si="145"/>
        <v>10.586532940842035</v>
      </c>
      <c r="S417" s="5">
        <f t="shared" si="146"/>
        <v>-0.72459951315388038</v>
      </c>
      <c r="T417" s="5">
        <f t="shared" si="147"/>
        <v>15.83632654090947</v>
      </c>
      <c r="U417" s="5">
        <f t="shared" si="148"/>
        <v>9.1508181383320313</v>
      </c>
      <c r="V417" s="5">
        <f t="shared" si="148"/>
        <v>27.875976074931842</v>
      </c>
      <c r="W417" s="5">
        <f t="shared" si="149"/>
        <v>-14.069268276570764</v>
      </c>
      <c r="X417">
        <f t="shared" si="160"/>
        <v>0</v>
      </c>
    </row>
    <row r="418" spans="1:24" x14ac:dyDescent="0.2">
      <c r="A418">
        <f t="shared" si="150"/>
        <v>0.38800000000000029</v>
      </c>
      <c r="B418" s="5">
        <f t="shared" si="151"/>
        <v>0.74290642837472276</v>
      </c>
      <c r="C418" s="5">
        <f t="shared" si="152"/>
        <v>3.3451439370208611</v>
      </c>
      <c r="D418" s="5">
        <f t="shared" si="153"/>
        <v>3.1074601114550089</v>
      </c>
      <c r="E418" s="2">
        <f t="shared" si="154"/>
        <v>3.4266452866773229</v>
      </c>
      <c r="F418" s="3">
        <f t="shared" si="155"/>
        <v>6.4046541095795515</v>
      </c>
      <c r="G418" s="3">
        <f t="shared" si="156"/>
        <v>-127.37561320640916</v>
      </c>
      <c r="H418" s="3">
        <f t="shared" si="157"/>
        <v>-10.118856643711036</v>
      </c>
      <c r="I418" s="2">
        <f t="shared" si="158"/>
        <v>127.9373193941005</v>
      </c>
      <c r="J418" s="2">
        <f t="shared" si="138"/>
        <v>127.9373193941005</v>
      </c>
      <c r="K418" s="5">
        <f t="shared" si="139"/>
        <v>0.33</v>
      </c>
      <c r="L418" s="4">
        <f t="shared" si="159"/>
        <v>0.17857800201471569</v>
      </c>
      <c r="M418" s="4">
        <f t="shared" si="140"/>
        <v>0.21930221105187739</v>
      </c>
      <c r="N418" s="5">
        <f t="shared" si="141"/>
        <v>-1.4374748533866064</v>
      </c>
      <c r="O418" s="5">
        <f t="shared" si="142"/>
        <v>28.588466728444775</v>
      </c>
      <c r="P418" s="5">
        <f t="shared" si="143"/>
        <v>2.2710987543577885</v>
      </c>
      <c r="Q418" s="6">
        <f t="shared" si="144"/>
        <v>1802.7056913942185</v>
      </c>
      <c r="R418" s="5">
        <f t="shared" si="145"/>
        <v>10.583196441030841</v>
      </c>
      <c r="S418" s="5">
        <f t="shared" si="146"/>
        <v>-0.72551247185723544</v>
      </c>
      <c r="T418" s="5">
        <f t="shared" si="147"/>
        <v>15.831265745800556</v>
      </c>
      <c r="U418" s="5">
        <f t="shared" si="148"/>
        <v>9.1457215876442355</v>
      </c>
      <c r="V418" s="5">
        <f t="shared" si="148"/>
        <v>27.862954256587539</v>
      </c>
      <c r="W418" s="5">
        <f t="shared" si="149"/>
        <v>-14.071635499841655</v>
      </c>
      <c r="X418">
        <f t="shared" si="160"/>
        <v>0</v>
      </c>
    </row>
    <row r="419" spans="1:24" x14ac:dyDescent="0.2">
      <c r="A419">
        <f t="shared" si="150"/>
        <v>0.38900000000000029</v>
      </c>
      <c r="B419" s="5">
        <f t="shared" si="151"/>
        <v>0.74931565534509614</v>
      </c>
      <c r="C419" s="5">
        <f t="shared" si="152"/>
        <v>3.2177822552915805</v>
      </c>
      <c r="D419" s="5">
        <f t="shared" si="153"/>
        <v>3.0973342189935482</v>
      </c>
      <c r="E419" s="2">
        <f t="shared" si="154"/>
        <v>3.303875995526258</v>
      </c>
      <c r="F419" s="3">
        <f t="shared" si="155"/>
        <v>6.4137998311671955</v>
      </c>
      <c r="G419" s="3">
        <f t="shared" si="156"/>
        <v>-127.34775025215257</v>
      </c>
      <c r="H419" s="3">
        <f t="shared" si="157"/>
        <v>-10.132928279210878</v>
      </c>
      <c r="I419" s="2">
        <f t="shared" si="158"/>
        <v>127.9111510309814</v>
      </c>
      <c r="J419" s="2">
        <f t="shared" si="138"/>
        <v>127.9111510309814</v>
      </c>
      <c r="K419" s="5">
        <f t="shared" si="139"/>
        <v>0.33</v>
      </c>
      <c r="L419" s="4">
        <f t="shared" si="159"/>
        <v>0.17861451805952633</v>
      </c>
      <c r="M419" s="4">
        <f t="shared" si="140"/>
        <v>0.2193242366973186</v>
      </c>
      <c r="N419" s="5">
        <f t="shared" si="141"/>
        <v>-1.4392330978575678</v>
      </c>
      <c r="O419" s="5">
        <f t="shared" si="142"/>
        <v>28.576366884721317</v>
      </c>
      <c r="P419" s="5">
        <f t="shared" si="143"/>
        <v>2.2737918459490287</v>
      </c>
      <c r="Q419" s="6">
        <f t="shared" si="144"/>
        <v>1802.7055111236584</v>
      </c>
      <c r="R419" s="5">
        <f t="shared" si="145"/>
        <v>10.57986193939205</v>
      </c>
      <c r="S419" s="5">
        <f t="shared" si="146"/>
        <v>-0.72642597008662479</v>
      </c>
      <c r="T419" s="5">
        <f t="shared" si="147"/>
        <v>15.826207915132201</v>
      </c>
      <c r="U419" s="5">
        <f t="shared" si="148"/>
        <v>9.1406288415344825</v>
      </c>
      <c r="V419" s="5">
        <f t="shared" si="148"/>
        <v>27.849940914634693</v>
      </c>
      <c r="W419" s="5">
        <f t="shared" si="149"/>
        <v>-14.074000238918771</v>
      </c>
      <c r="X419">
        <f t="shared" si="160"/>
        <v>0</v>
      </c>
    </row>
    <row r="420" spans="1:24" x14ac:dyDescent="0.2">
      <c r="A420">
        <f t="shared" si="150"/>
        <v>0.39000000000000029</v>
      </c>
      <c r="B420" s="5">
        <f t="shared" si="151"/>
        <v>0.75573402549068414</v>
      </c>
      <c r="C420" s="5">
        <f t="shared" si="152"/>
        <v>3.0904484300098849</v>
      </c>
      <c r="D420" s="5">
        <f t="shared" si="153"/>
        <v>3.0871942537142179</v>
      </c>
      <c r="E420" s="2">
        <f t="shared" si="154"/>
        <v>3.1815099270369904</v>
      </c>
      <c r="F420" s="3">
        <f t="shared" si="155"/>
        <v>6.4229404600087303</v>
      </c>
      <c r="G420" s="3">
        <f t="shared" si="156"/>
        <v>-127.31990031123793</v>
      </c>
      <c r="H420" s="3">
        <f t="shared" si="157"/>
        <v>-10.147002279449797</v>
      </c>
      <c r="I420" s="2">
        <f t="shared" si="158"/>
        <v>127.88499847392399</v>
      </c>
      <c r="J420" s="2">
        <f t="shared" si="138"/>
        <v>127.88499847392399</v>
      </c>
      <c r="K420" s="5">
        <f t="shared" si="139"/>
        <v>0.33</v>
      </c>
      <c r="L420" s="4">
        <f t="shared" si="159"/>
        <v>0.17865102696793472</v>
      </c>
      <c r="M420" s="4">
        <f t="shared" si="140"/>
        <v>0.21934625345758813</v>
      </c>
      <c r="N420" s="5">
        <f t="shared" si="141"/>
        <v>-1.4409895381543267</v>
      </c>
      <c r="O420" s="5">
        <f t="shared" si="142"/>
        <v>28.564276049212559</v>
      </c>
      <c r="P420" s="5">
        <f t="shared" si="143"/>
        <v>2.2764844574466738</v>
      </c>
      <c r="Q420" s="6">
        <f t="shared" si="144"/>
        <v>1802.7053308531163</v>
      </c>
      <c r="R420" s="5">
        <f t="shared" si="145"/>
        <v>10.576529434607149</v>
      </c>
      <c r="S420" s="5">
        <f t="shared" si="146"/>
        <v>-0.72734000712180025</v>
      </c>
      <c r="T420" s="5">
        <f t="shared" si="147"/>
        <v>15.821153046970545</v>
      </c>
      <c r="U420" s="5">
        <f t="shared" si="148"/>
        <v>9.1355398964528227</v>
      </c>
      <c r="V420" s="5">
        <f t="shared" si="148"/>
        <v>27.836936042090759</v>
      </c>
      <c r="W420" s="5">
        <f t="shared" si="149"/>
        <v>-14.076362495582782</v>
      </c>
      <c r="X420">
        <f t="shared" si="160"/>
        <v>0</v>
      </c>
    </row>
    <row r="421" spans="1:24" x14ac:dyDescent="0.2">
      <c r="A421">
        <f t="shared" si="150"/>
        <v>0.39100000000000029</v>
      </c>
      <c r="B421" s="5">
        <f t="shared" si="151"/>
        <v>0.76216153372064099</v>
      </c>
      <c r="C421" s="5">
        <f t="shared" si="152"/>
        <v>2.9631424481666682</v>
      </c>
      <c r="D421" s="5">
        <f t="shared" si="153"/>
        <v>3.0770402132535204</v>
      </c>
      <c r="E421" s="2">
        <f t="shared" si="154"/>
        <v>3.0595920269883297</v>
      </c>
      <c r="F421" s="3">
        <f t="shared" si="155"/>
        <v>6.4320759999051829</v>
      </c>
      <c r="G421" s="3">
        <f t="shared" si="156"/>
        <v>-127.29206337519584</v>
      </c>
      <c r="H421" s="3">
        <f t="shared" si="157"/>
        <v>-10.16107864194538</v>
      </c>
      <c r="I421" s="2">
        <f t="shared" si="158"/>
        <v>127.85886171537437</v>
      </c>
      <c r="J421" s="2">
        <f t="shared" si="138"/>
        <v>127.85886171537437</v>
      </c>
      <c r="K421" s="5">
        <f t="shared" si="139"/>
        <v>0.33</v>
      </c>
      <c r="L421" s="4">
        <f t="shared" si="159"/>
        <v>0.17868752873257873</v>
      </c>
      <c r="M421" s="4">
        <f t="shared" si="140"/>
        <v>0.21936826133236184</v>
      </c>
      <c r="N421" s="5">
        <f t="shared" si="141"/>
        <v>-1.4427441765055724</v>
      </c>
      <c r="O421" s="5">
        <f t="shared" si="142"/>
        <v>28.552194214224038</v>
      </c>
      <c r="P421" s="5">
        <f t="shared" si="143"/>
        <v>2.2791765890045377</v>
      </c>
      <c r="Q421" s="6">
        <f t="shared" si="144"/>
        <v>1802.7051505825923</v>
      </c>
      <c r="R421" s="5">
        <f t="shared" si="145"/>
        <v>10.573198925358763</v>
      </c>
      <c r="S421" s="5">
        <f t="shared" si="146"/>
        <v>-0.72825458224347439</v>
      </c>
      <c r="T421" s="5">
        <f t="shared" si="147"/>
        <v>15.816101139383381</v>
      </c>
      <c r="U421" s="5">
        <f t="shared" si="148"/>
        <v>9.1304547488531913</v>
      </c>
      <c r="V421" s="5">
        <f t="shared" si="148"/>
        <v>27.823939631980565</v>
      </c>
      <c r="W421" s="5">
        <f t="shared" si="149"/>
        <v>-14.078722271612079</v>
      </c>
      <c r="X421">
        <f t="shared" si="160"/>
        <v>0</v>
      </c>
    </row>
    <row r="422" spans="1:24" x14ac:dyDescent="0.2">
      <c r="A422">
        <f t="shared" si="150"/>
        <v>0.39200000000000029</v>
      </c>
      <c r="B422" s="5">
        <f t="shared" si="151"/>
        <v>0.7685981749479206</v>
      </c>
      <c r="C422" s="5">
        <f t="shared" si="152"/>
        <v>2.8358642967612884</v>
      </c>
      <c r="D422" s="5">
        <f t="shared" si="153"/>
        <v>3.0668720952504391</v>
      </c>
      <c r="E422" s="2">
        <f t="shared" si="154"/>
        <v>2.9381745122062903</v>
      </c>
      <c r="F422" s="3">
        <f t="shared" si="155"/>
        <v>6.4412064546540364</v>
      </c>
      <c r="G422" s="3">
        <f t="shared" si="156"/>
        <v>-127.26423943556385</v>
      </c>
      <c r="H422" s="3">
        <f t="shared" si="157"/>
        <v>-10.175157364216993</v>
      </c>
      <c r="I422" s="2">
        <f t="shared" si="158"/>
        <v>127.83274074778566</v>
      </c>
      <c r="J422" s="2">
        <f t="shared" si="138"/>
        <v>127.83274074778566</v>
      </c>
      <c r="K422" s="5">
        <f t="shared" si="139"/>
        <v>0.33</v>
      </c>
      <c r="L422" s="4">
        <f t="shared" si="159"/>
        <v>0.17872402334609441</v>
      </c>
      <c r="M422" s="4">
        <f t="shared" si="140"/>
        <v>0.21939026032131545</v>
      </c>
      <c r="N422" s="5">
        <f t="shared" si="141"/>
        <v>-1.4444970151372496</v>
      </c>
      <c r="O422" s="5">
        <f t="shared" si="142"/>
        <v>28.540121372069589</v>
      </c>
      <c r="P422" s="5">
        <f t="shared" si="143"/>
        <v>2.2818682407770603</v>
      </c>
      <c r="Q422" s="6">
        <f t="shared" si="144"/>
        <v>1802.7049703120861</v>
      </c>
      <c r="R422" s="5">
        <f t="shared" si="145"/>
        <v>10.569870410330683</v>
      </c>
      <c r="S422" s="5">
        <f t="shared" si="146"/>
        <v>-0.72916969473331894</v>
      </c>
      <c r="T422" s="5">
        <f t="shared" si="147"/>
        <v>15.811052190440202</v>
      </c>
      <c r="U422" s="5">
        <f t="shared" si="148"/>
        <v>9.1253733951934333</v>
      </c>
      <c r="V422" s="5">
        <f t="shared" si="148"/>
        <v>27.81095167733627</v>
      </c>
      <c r="W422" s="5">
        <f t="shared" si="149"/>
        <v>-14.081079568782737</v>
      </c>
      <c r="X422">
        <f t="shared" si="160"/>
        <v>0</v>
      </c>
    </row>
    <row r="423" spans="1:24" x14ac:dyDescent="0.2">
      <c r="A423">
        <f t="shared" si="150"/>
        <v>0.39300000000000029</v>
      </c>
      <c r="B423" s="5">
        <f t="shared" si="151"/>
        <v>0.77504394408927224</v>
      </c>
      <c r="C423" s="5">
        <f t="shared" si="152"/>
        <v>2.7086139628015631</v>
      </c>
      <c r="D423" s="5">
        <f t="shared" si="153"/>
        <v>3.0566898973464376</v>
      </c>
      <c r="E423" s="2">
        <f t="shared" si="154"/>
        <v>2.8173183552365968</v>
      </c>
      <c r="F423" s="3">
        <f t="shared" si="155"/>
        <v>6.4503318280492294</v>
      </c>
      <c r="G423" s="3">
        <f t="shared" si="156"/>
        <v>-127.23642848388651</v>
      </c>
      <c r="H423" s="3">
        <f t="shared" si="157"/>
        <v>-10.189238443785776</v>
      </c>
      <c r="I423" s="2">
        <f t="shared" si="158"/>
        <v>127.80663556361789</v>
      </c>
      <c r="J423" s="2">
        <f t="shared" si="138"/>
        <v>127.80663556361789</v>
      </c>
      <c r="K423" s="5">
        <f t="shared" si="139"/>
        <v>0.33</v>
      </c>
      <c r="L423" s="4">
        <f t="shared" si="159"/>
        <v>0.17876051080111605</v>
      </c>
      <c r="M423" s="4">
        <f t="shared" si="140"/>
        <v>0.21941225042412454</v>
      </c>
      <c r="N423" s="5">
        <f t="shared" si="141"/>
        <v>-1.4462480562725626</v>
      </c>
      <c r="O423" s="5">
        <f t="shared" si="142"/>
        <v>28.52805751507136</v>
      </c>
      <c r="P423" s="5">
        <f t="shared" si="143"/>
        <v>2.2845594129193043</v>
      </c>
      <c r="Q423" s="6">
        <f t="shared" si="144"/>
        <v>1802.704790041598</v>
      </c>
      <c r="R423" s="5">
        <f t="shared" si="145"/>
        <v>10.566543888207853</v>
      </c>
      <c r="S423" s="5">
        <f t="shared" si="146"/>
        <v>-0.73008534387396351</v>
      </c>
      <c r="T423" s="5">
        <f t="shared" si="147"/>
        <v>15.806006198212145</v>
      </c>
      <c r="U423" s="5">
        <f t="shared" si="148"/>
        <v>9.1202958319352909</v>
      </c>
      <c r="V423" s="5">
        <f t="shared" si="148"/>
        <v>27.797972171197397</v>
      </c>
      <c r="W423" s="5">
        <f t="shared" si="149"/>
        <v>-14.08343438886855</v>
      </c>
      <c r="X423">
        <f t="shared" si="160"/>
        <v>0</v>
      </c>
    </row>
    <row r="424" spans="1:24" x14ac:dyDescent="0.2">
      <c r="A424">
        <f t="shared" si="150"/>
        <v>0.39400000000000029</v>
      </c>
      <c r="B424" s="5">
        <f t="shared" si="151"/>
        <v>0.7814988360652374</v>
      </c>
      <c r="C424" s="5">
        <f t="shared" si="152"/>
        <v>2.5813914333037622</v>
      </c>
      <c r="D424" s="5">
        <f t="shared" si="153"/>
        <v>3.0464936171854577</v>
      </c>
      <c r="E424" s="2">
        <f t="shared" si="154"/>
        <v>2.697095134159226</v>
      </c>
      <c r="F424" s="3">
        <f t="shared" si="155"/>
        <v>6.4594521238811646</v>
      </c>
      <c r="G424" s="3">
        <f t="shared" si="156"/>
        <v>-127.20863051171531</v>
      </c>
      <c r="H424" s="3">
        <f t="shared" si="157"/>
        <v>-10.203321878174645</v>
      </c>
      <c r="I424" s="2">
        <f t="shared" si="158"/>
        <v>127.78054615533797</v>
      </c>
      <c r="J424" s="2">
        <f t="shared" si="138"/>
        <v>127.78054615533797</v>
      </c>
      <c r="K424" s="5">
        <f t="shared" si="139"/>
        <v>0.33</v>
      </c>
      <c r="L424" s="4">
        <f t="shared" si="159"/>
        <v>0.17879699109027616</v>
      </c>
      <c r="M424" s="4">
        <f t="shared" si="140"/>
        <v>0.21943423164046447</v>
      </c>
      <c r="N424" s="5">
        <f t="shared" si="141"/>
        <v>-1.4479973021319781</v>
      </c>
      <c r="O424" s="5">
        <f t="shared" si="142"/>
        <v>28.516002635559765</v>
      </c>
      <c r="P424" s="5">
        <f t="shared" si="143"/>
        <v>2.287250105586955</v>
      </c>
      <c r="Q424" s="6">
        <f t="shared" si="144"/>
        <v>1802.7046097711282</v>
      </c>
      <c r="R424" s="5">
        <f t="shared" si="145"/>
        <v>10.563219357676354</v>
      </c>
      <c r="S424" s="5">
        <f t="shared" si="146"/>
        <v>-0.73100152894899451</v>
      </c>
      <c r="T424" s="5">
        <f t="shared" si="147"/>
        <v>15.800963160772023</v>
      </c>
      <c r="U424" s="5">
        <f t="shared" si="148"/>
        <v>9.1152220555443755</v>
      </c>
      <c r="V424" s="5">
        <f t="shared" si="148"/>
        <v>27.785001106610771</v>
      </c>
      <c r="W424" s="5">
        <f t="shared" si="149"/>
        <v>-14.085786733641022</v>
      </c>
      <c r="X424">
        <f t="shared" si="160"/>
        <v>0</v>
      </c>
    </row>
    <row r="425" spans="1:24" x14ac:dyDescent="0.2">
      <c r="A425">
        <f t="shared" si="150"/>
        <v>0.3950000000000003</v>
      </c>
      <c r="B425" s="5">
        <f t="shared" si="151"/>
        <v>0.78796284580014642</v>
      </c>
      <c r="C425" s="5">
        <f t="shared" si="152"/>
        <v>2.4541966952926004</v>
      </c>
      <c r="D425" s="5">
        <f t="shared" si="153"/>
        <v>3.0362832524139165</v>
      </c>
      <c r="E425" s="2">
        <f t="shared" si="154"/>
        <v>2.577589351612585</v>
      </c>
      <c r="F425" s="3">
        <f t="shared" si="155"/>
        <v>6.4685673459367088</v>
      </c>
      <c r="G425" s="3">
        <f t="shared" si="156"/>
        <v>-127.18084551060871</v>
      </c>
      <c r="H425" s="3">
        <f t="shared" si="157"/>
        <v>-10.217407664908286</v>
      </c>
      <c r="I425" s="2">
        <f t="shared" si="158"/>
        <v>127.75447251541985</v>
      </c>
      <c r="J425" s="2">
        <f t="shared" si="138"/>
        <v>127.75447251541985</v>
      </c>
      <c r="K425" s="5">
        <f t="shared" si="139"/>
        <v>0.33</v>
      </c>
      <c r="L425" s="4">
        <f t="shared" si="159"/>
        <v>0.17883346420620538</v>
      </c>
      <c r="M425" s="4">
        <f t="shared" si="140"/>
        <v>0.21945620397001031</v>
      </c>
      <c r="N425" s="5">
        <f t="shared" si="141"/>
        <v>-1.4497447549332305</v>
      </c>
      <c r="O425" s="5">
        <f t="shared" si="142"/>
        <v>28.503956725873518</v>
      </c>
      <c r="P425" s="5">
        <f t="shared" si="143"/>
        <v>2.2899403189363201</v>
      </c>
      <c r="Q425" s="6">
        <f t="shared" si="144"/>
        <v>1802.7044295006763</v>
      </c>
      <c r="R425" s="5">
        <f t="shared" si="145"/>
        <v>10.559896817423427</v>
      </c>
      <c r="S425" s="5">
        <f t="shared" si="146"/>
        <v>-0.7319182492429539</v>
      </c>
      <c r="T425" s="5">
        <f t="shared" si="147"/>
        <v>15.795923076194315</v>
      </c>
      <c r="U425" s="5">
        <f t="shared" si="148"/>
        <v>9.1101520624901973</v>
      </c>
      <c r="V425" s="5">
        <f t="shared" si="148"/>
        <v>27.772038476630563</v>
      </c>
      <c r="W425" s="5">
        <f t="shared" si="149"/>
        <v>-14.088136604869366</v>
      </c>
      <c r="X425">
        <f t="shared" si="160"/>
        <v>0</v>
      </c>
    </row>
    <row r="426" spans="1:24" x14ac:dyDescent="0.2">
      <c r="A426">
        <f t="shared" si="150"/>
        <v>0.3960000000000003</v>
      </c>
      <c r="B426" s="5">
        <f t="shared" si="151"/>
        <v>0.79443596822211437</v>
      </c>
      <c r="C426" s="5">
        <f t="shared" si="152"/>
        <v>2.3270297358012302</v>
      </c>
      <c r="D426" s="5">
        <f t="shared" si="153"/>
        <v>3.0260588006807057</v>
      </c>
      <c r="E426" s="2">
        <f t="shared" si="154"/>
        <v>2.4589013601419949</v>
      </c>
      <c r="F426" s="3">
        <f t="shared" si="155"/>
        <v>6.4776774979991991</v>
      </c>
      <c r="G426" s="3">
        <f t="shared" si="156"/>
        <v>-127.15307347213208</v>
      </c>
      <c r="H426" s="3">
        <f t="shared" si="157"/>
        <v>-10.231495801513155</v>
      </c>
      <c r="I426" s="2">
        <f t="shared" si="158"/>
        <v>127.72841463634427</v>
      </c>
      <c r="J426" s="2">
        <f t="shared" si="138"/>
        <v>127.72841463634427</v>
      </c>
      <c r="K426" s="5">
        <f t="shared" si="139"/>
        <v>0.33</v>
      </c>
      <c r="L426" s="4">
        <f t="shared" si="159"/>
        <v>0.1788699301415326</v>
      </c>
      <c r="M426" s="4">
        <f t="shared" si="140"/>
        <v>0.21947816741243709</v>
      </c>
      <c r="N426" s="5">
        <f t="shared" si="141"/>
        <v>-1.4514904168913236</v>
      </c>
      <c r="O426" s="5">
        <f t="shared" si="142"/>
        <v>28.49191977835957</v>
      </c>
      <c r="P426" s="5">
        <f t="shared" si="143"/>
        <v>2.2926300531243267</v>
      </c>
      <c r="Q426" s="6">
        <f t="shared" si="144"/>
        <v>1802.7042492302421</v>
      </c>
      <c r="R426" s="5">
        <f t="shared" si="145"/>
        <v>10.556576266137453</v>
      </c>
      <c r="S426" s="5">
        <f t="shared" si="146"/>
        <v>-0.73283550404133824</v>
      </c>
      <c r="T426" s="5">
        <f t="shared" si="147"/>
        <v>15.790885942555157</v>
      </c>
      <c r="U426" s="5">
        <f t="shared" si="148"/>
        <v>9.1050858492461302</v>
      </c>
      <c r="V426" s="5">
        <f t="shared" si="148"/>
        <v>27.75908427431823</v>
      </c>
      <c r="W426" s="5">
        <f t="shared" si="149"/>
        <v>-14.090484004320516</v>
      </c>
      <c r="X426">
        <f t="shared" si="160"/>
        <v>0</v>
      </c>
    </row>
    <row r="427" spans="1:24" x14ac:dyDescent="0.2">
      <c r="A427">
        <f t="shared" si="150"/>
        <v>0.3970000000000003</v>
      </c>
      <c r="B427" s="5">
        <f t="shared" si="151"/>
        <v>0.80091819826303823</v>
      </c>
      <c r="C427" s="5">
        <f t="shared" si="152"/>
        <v>2.1998905418712349</v>
      </c>
      <c r="D427" s="5">
        <f t="shared" si="153"/>
        <v>3.0158202596371901</v>
      </c>
      <c r="E427" s="2">
        <f t="shared" si="154"/>
        <v>2.3411510751174145</v>
      </c>
      <c r="F427" s="3">
        <f t="shared" si="155"/>
        <v>6.486782583848445</v>
      </c>
      <c r="G427" s="3">
        <f t="shared" si="156"/>
        <v>-127.12531438785776</v>
      </c>
      <c r="H427" s="3">
        <f t="shared" si="157"/>
        <v>-10.245586285517476</v>
      </c>
      <c r="I427" s="2">
        <f t="shared" si="158"/>
        <v>127.70237251059895</v>
      </c>
      <c r="J427" s="2">
        <f t="shared" si="138"/>
        <v>127.70237251059895</v>
      </c>
      <c r="K427" s="5">
        <f t="shared" si="139"/>
        <v>0.33</v>
      </c>
      <c r="L427" s="4">
        <f t="shared" si="159"/>
        <v>0.17890638888888494</v>
      </c>
      <c r="M427" s="4">
        <f t="shared" si="140"/>
        <v>0.2195001219674195</v>
      </c>
      <c r="N427" s="5">
        <f t="shared" si="141"/>
        <v>-1.4532342902185373</v>
      </c>
      <c r="O427" s="5">
        <f t="shared" si="142"/>
        <v>28.479891785373141</v>
      </c>
      <c r="P427" s="5">
        <f t="shared" si="143"/>
        <v>2.2953193083085202</v>
      </c>
      <c r="Q427" s="6">
        <f t="shared" si="144"/>
        <v>1802.7040689598261</v>
      </c>
      <c r="R427" s="5">
        <f t="shared" si="145"/>
        <v>10.553257702507953</v>
      </c>
      <c r="S427" s="5">
        <f t="shared" si="146"/>
        <v>-0.7337532926305973</v>
      </c>
      <c r="T427" s="5">
        <f t="shared" si="147"/>
        <v>15.78585175793234</v>
      </c>
      <c r="U427" s="5">
        <f t="shared" si="148"/>
        <v>9.1000234122894152</v>
      </c>
      <c r="V427" s="5">
        <f t="shared" si="148"/>
        <v>27.746138492742542</v>
      </c>
      <c r="W427" s="5">
        <f t="shared" si="149"/>
        <v>-14.09282893375914</v>
      </c>
      <c r="X427">
        <f t="shared" si="160"/>
        <v>0</v>
      </c>
    </row>
    <row r="428" spans="1:24" x14ac:dyDescent="0.2">
      <c r="A428">
        <f t="shared" si="150"/>
        <v>0.3980000000000003</v>
      </c>
      <c r="B428" s="5">
        <f t="shared" si="151"/>
        <v>0.80740953085859291</v>
      </c>
      <c r="C428" s="5">
        <f t="shared" si="152"/>
        <v>2.0727791005526233</v>
      </c>
      <c r="D428" s="5">
        <f t="shared" si="153"/>
        <v>3.0055676269372058</v>
      </c>
      <c r="E428" s="2">
        <f t="shared" si="154"/>
        <v>2.2244827151967344</v>
      </c>
      <c r="F428" s="3">
        <f t="shared" si="155"/>
        <v>6.4958826072607341</v>
      </c>
      <c r="G428" s="3">
        <f t="shared" si="156"/>
        <v>-127.09756824936501</v>
      </c>
      <c r="H428" s="3">
        <f t="shared" si="157"/>
        <v>-10.259679114451234</v>
      </c>
      <c r="I428" s="2">
        <f t="shared" si="158"/>
        <v>127.67634613067848</v>
      </c>
      <c r="J428" s="2">
        <f t="shared" si="138"/>
        <v>127.67634613067848</v>
      </c>
      <c r="K428" s="5">
        <f t="shared" si="139"/>
        <v>0.33</v>
      </c>
      <c r="L428" s="4">
        <f t="shared" si="159"/>
        <v>0.17894284044088771</v>
      </c>
      <c r="M428" s="4">
        <f t="shared" si="140"/>
        <v>0.21952206763463228</v>
      </c>
      <c r="N428" s="5">
        <f t="shared" si="141"/>
        <v>-1.4549763771244288</v>
      </c>
      <c r="O428" s="5">
        <f t="shared" si="142"/>
        <v>28.467872739277691</v>
      </c>
      <c r="P428" s="5">
        <f t="shared" si="143"/>
        <v>2.2980080846470656</v>
      </c>
      <c r="Q428" s="6">
        <f t="shared" si="144"/>
        <v>1802.7038886894284</v>
      </c>
      <c r="R428" s="5">
        <f t="shared" si="145"/>
        <v>10.549941125225617</v>
      </c>
      <c r="S428" s="5">
        <f t="shared" si="146"/>
        <v>-0.73467161429813443</v>
      </c>
      <c r="T428" s="5">
        <f t="shared" si="147"/>
        <v>15.780820520405339</v>
      </c>
      <c r="U428" s="5">
        <f t="shared" si="148"/>
        <v>9.0949647481011873</v>
      </c>
      <c r="V428" s="5">
        <f t="shared" si="148"/>
        <v>27.733201124979558</v>
      </c>
      <c r="W428" s="5">
        <f t="shared" si="149"/>
        <v>-14.095171394947595</v>
      </c>
      <c r="X428">
        <f t="shared" si="160"/>
        <v>0</v>
      </c>
    </row>
    <row r="429" spans="1:24" x14ac:dyDescent="0.2">
      <c r="A429">
        <f t="shared" si="150"/>
        <v>0.3990000000000003</v>
      </c>
      <c r="B429" s="5">
        <f t="shared" si="151"/>
        <v>0.81390996094822765</v>
      </c>
      <c r="C429" s="5">
        <f t="shared" si="152"/>
        <v>1.9456953989038208</v>
      </c>
      <c r="D429" s="5">
        <f t="shared" si="153"/>
        <v>2.9953009002370568</v>
      </c>
      <c r="E429" s="2">
        <f t="shared" si="154"/>
        <v>2.1090708878191466</v>
      </c>
      <c r="F429" s="3">
        <f t="shared" si="155"/>
        <v>6.5049775720088352</v>
      </c>
      <c r="G429" s="3">
        <f t="shared" si="156"/>
        <v>-127.06983504824004</v>
      </c>
      <c r="H429" s="3">
        <f t="shared" si="157"/>
        <v>-10.273774285846182</v>
      </c>
      <c r="I429" s="2">
        <f t="shared" si="158"/>
        <v>127.65033548908434</v>
      </c>
      <c r="J429" s="2">
        <f t="shared" si="138"/>
        <v>127.65033548908434</v>
      </c>
      <c r="K429" s="5">
        <f t="shared" si="139"/>
        <v>0.33</v>
      </c>
      <c r="L429" s="4">
        <f t="shared" si="159"/>
        <v>0.17897928479016439</v>
      </c>
      <c r="M429" s="4">
        <f t="shared" si="140"/>
        <v>0.21954400441374966</v>
      </c>
      <c r="N429" s="5">
        <f t="shared" si="141"/>
        <v>-1.4567166798158382</v>
      </c>
      <c r="O429" s="5">
        <f t="shared" si="142"/>
        <v>28.455862632444912</v>
      </c>
      <c r="P429" s="5">
        <f t="shared" si="143"/>
        <v>2.3006963822987423</v>
      </c>
      <c r="Q429" s="6">
        <f t="shared" si="144"/>
        <v>1802.7037084190488</v>
      </c>
      <c r="R429" s="5">
        <f t="shared" si="145"/>
        <v>10.546626532982248</v>
      </c>
      <c r="S429" s="5">
        <f t="shared" si="146"/>
        <v>-0.73559046833230202</v>
      </c>
      <c r="T429" s="5">
        <f t="shared" si="147"/>
        <v>15.77579222805525</v>
      </c>
      <c r="U429" s="5">
        <f t="shared" si="148"/>
        <v>9.0899098531664109</v>
      </c>
      <c r="V429" s="5">
        <f t="shared" si="148"/>
        <v>27.720272164112611</v>
      </c>
      <c r="W429" s="5">
        <f t="shared" si="149"/>
        <v>-14.097511389646009</v>
      </c>
      <c r="X429">
        <f t="shared" si="160"/>
        <v>0</v>
      </c>
    </row>
    <row r="430" spans="1:24" x14ac:dyDescent="0.2">
      <c r="A430">
        <f t="shared" si="150"/>
        <v>0.4000000000000003</v>
      </c>
      <c r="B430" s="5">
        <f t="shared" si="151"/>
        <v>0.82041948347516314</v>
      </c>
      <c r="C430" s="5">
        <f t="shared" si="152"/>
        <v>1.8186394239916628</v>
      </c>
      <c r="D430" s="5">
        <f t="shared" si="153"/>
        <v>2.9850200771955158</v>
      </c>
      <c r="E430" s="2">
        <f t="shared" si="154"/>
        <v>1.995128437811055</v>
      </c>
      <c r="F430" s="3">
        <f t="shared" si="155"/>
        <v>6.5140674818620017</v>
      </c>
      <c r="G430" s="3">
        <f t="shared" si="156"/>
        <v>-127.04211477607592</v>
      </c>
      <c r="H430" s="3">
        <f t="shared" si="157"/>
        <v>-10.287871797235828</v>
      </c>
      <c r="I430" s="2">
        <f t="shared" si="158"/>
        <v>127.62434057832488</v>
      </c>
      <c r="J430" s="2">
        <f t="shared" si="138"/>
        <v>127.62434057832488</v>
      </c>
      <c r="K430" s="5">
        <f t="shared" si="139"/>
        <v>0.33</v>
      </c>
      <c r="L430" s="4">
        <f t="shared" si="159"/>
        <v>0.17901572192933693</v>
      </c>
      <c r="M430" s="4">
        <f t="shared" si="140"/>
        <v>0.21956593230444602</v>
      </c>
      <c r="N430" s="5">
        <f t="shared" si="141"/>
        <v>-1.4584552004968911</v>
      </c>
      <c r="O430" s="5">
        <f t="shared" si="142"/>
        <v>28.443861457254712</v>
      </c>
      <c r="P430" s="5">
        <f t="shared" si="143"/>
        <v>2.3033842014229466</v>
      </c>
      <c r="Q430" s="6">
        <f t="shared" si="144"/>
        <v>1802.7035281486869</v>
      </c>
      <c r="R430" s="5">
        <f t="shared" si="145"/>
        <v>10.543313924470809</v>
      </c>
      <c r="S430" s="5">
        <f t="shared" si="146"/>
        <v>-0.73650985402240443</v>
      </c>
      <c r="T430" s="5">
        <f t="shared" si="147"/>
        <v>15.770766878964846</v>
      </c>
      <c r="U430" s="5">
        <f t="shared" si="148"/>
        <v>9.0848587239739178</v>
      </c>
      <c r="V430" s="5">
        <f t="shared" si="148"/>
        <v>27.707351603232308</v>
      </c>
      <c r="W430" s="5">
        <f t="shared" si="149"/>
        <v>-14.099848919612207</v>
      </c>
      <c r="X430">
        <f t="shared" si="160"/>
        <v>0</v>
      </c>
    </row>
    <row r="431" spans="1:24" x14ac:dyDescent="0.2">
      <c r="A431">
        <f t="shared" si="150"/>
        <v>0.4010000000000003</v>
      </c>
      <c r="B431" s="5">
        <f t="shared" si="151"/>
        <v>0.82693809338638713</v>
      </c>
      <c r="C431" s="5">
        <f t="shared" si="152"/>
        <v>1.6916111628913886</v>
      </c>
      <c r="D431" s="5">
        <f t="shared" si="153"/>
        <v>2.9747251554738203</v>
      </c>
      <c r="E431" s="2">
        <f t="shared" si="154"/>
        <v>1.8829166037592502</v>
      </c>
      <c r="F431" s="3">
        <f t="shared" si="155"/>
        <v>6.5231523405859759</v>
      </c>
      <c r="G431" s="3">
        <f t="shared" si="156"/>
        <v>-127.01440742447269</v>
      </c>
      <c r="H431" s="3">
        <f t="shared" si="157"/>
        <v>-10.30197164615544</v>
      </c>
      <c r="I431" s="2">
        <f t="shared" si="158"/>
        <v>127.5983613909153</v>
      </c>
      <c r="J431" s="2">
        <f t="shared" si="138"/>
        <v>127.5983613909153</v>
      </c>
      <c r="K431" s="5">
        <f t="shared" si="139"/>
        <v>0.33</v>
      </c>
      <c r="L431" s="4">
        <f t="shared" si="159"/>
        <v>0.17905215185102527</v>
      </c>
      <c r="M431" s="4">
        <f t="shared" si="140"/>
        <v>0.21958785130639538</v>
      </c>
      <c r="N431" s="5">
        <f t="shared" si="141"/>
        <v>-1.4601919413690032</v>
      </c>
      <c r="O431" s="5">
        <f t="shared" si="142"/>
        <v>28.431869206095211</v>
      </c>
      <c r="P431" s="5">
        <f t="shared" si="143"/>
        <v>2.3060715421796871</v>
      </c>
      <c r="Q431" s="6">
        <f t="shared" si="144"/>
        <v>1802.703347878343</v>
      </c>
      <c r="R431" s="5">
        <f t="shared" si="145"/>
        <v>10.540003298385393</v>
      </c>
      <c r="S431" s="5">
        <f t="shared" si="146"/>
        <v>-0.73742977065869386</v>
      </c>
      <c r="T431" s="5">
        <f t="shared" si="147"/>
        <v>15.76574447121855</v>
      </c>
      <c r="U431" s="5">
        <f t="shared" si="148"/>
        <v>9.0798113570163892</v>
      </c>
      <c r="V431" s="5">
        <f t="shared" si="148"/>
        <v>27.694439435436518</v>
      </c>
      <c r="W431" s="5">
        <f t="shared" si="149"/>
        <v>-14.102183986601762</v>
      </c>
      <c r="X431">
        <f t="shared" si="160"/>
        <v>0</v>
      </c>
    </row>
    <row r="432" spans="1:24" x14ac:dyDescent="0.2">
      <c r="A432">
        <f t="shared" si="150"/>
        <v>0.4020000000000003</v>
      </c>
      <c r="B432" s="5">
        <f t="shared" si="151"/>
        <v>0.83346578563265161</v>
      </c>
      <c r="C432" s="5">
        <f t="shared" si="152"/>
        <v>1.5646106026866335</v>
      </c>
      <c r="D432" s="5">
        <f t="shared" si="153"/>
        <v>2.9644161327356713</v>
      </c>
      <c r="E432" s="2">
        <f t="shared" si="154"/>
        <v>1.7727581769264764</v>
      </c>
      <c r="F432" s="3">
        <f t="shared" si="155"/>
        <v>6.532232151942992</v>
      </c>
      <c r="G432" s="3">
        <f t="shared" si="156"/>
        <v>-126.98671298503726</v>
      </c>
      <c r="H432" s="3">
        <f t="shared" si="157"/>
        <v>-10.316073830142042</v>
      </c>
      <c r="I432" s="2">
        <f t="shared" si="158"/>
        <v>127.57239791937772</v>
      </c>
      <c r="J432" s="2">
        <f t="shared" si="138"/>
        <v>127.57239791937772</v>
      </c>
      <c r="K432" s="5">
        <f t="shared" si="139"/>
        <v>0.33</v>
      </c>
      <c r="L432" s="4">
        <f t="shared" si="159"/>
        <v>0.17908857454784763</v>
      </c>
      <c r="M432" s="4">
        <f t="shared" si="140"/>
        <v>0.2196097614192716</v>
      </c>
      <c r="N432" s="5">
        <f t="shared" si="141"/>
        <v>-1.461926904630884</v>
      </c>
      <c r="O432" s="5">
        <f t="shared" si="142"/>
        <v>28.41988587136273</v>
      </c>
      <c r="P432" s="5">
        <f t="shared" si="143"/>
        <v>2.3087584047295873</v>
      </c>
      <c r="Q432" s="6">
        <f t="shared" si="144"/>
        <v>1802.7031676080171</v>
      </c>
      <c r="R432" s="5">
        <f t="shared" si="145"/>
        <v>10.536694653421248</v>
      </c>
      <c r="S432" s="5">
        <f t="shared" si="146"/>
        <v>-0.73835021753237151</v>
      </c>
      <c r="T432" s="5">
        <f t="shared" si="147"/>
        <v>15.760725002902436</v>
      </c>
      <c r="U432" s="5">
        <f t="shared" si="148"/>
        <v>9.0747677487903644</v>
      </c>
      <c r="V432" s="5">
        <f t="shared" si="148"/>
        <v>27.681535653830359</v>
      </c>
      <c r="W432" s="5">
        <f t="shared" si="149"/>
        <v>-14.104516592367975</v>
      </c>
      <c r="X432">
        <f t="shared" si="160"/>
        <v>0</v>
      </c>
    </row>
    <row r="433" spans="1:24" x14ac:dyDescent="0.2">
      <c r="A433">
        <f t="shared" si="150"/>
        <v>0.4030000000000003</v>
      </c>
      <c r="B433" s="5">
        <f t="shared" si="151"/>
        <v>0.840002555168469</v>
      </c>
      <c r="C433" s="5">
        <f t="shared" si="152"/>
        <v>1.4376377304694232</v>
      </c>
      <c r="D433" s="5">
        <f t="shared" si="153"/>
        <v>2.9540930066472333</v>
      </c>
      <c r="E433" s="2">
        <f t="shared" si="154"/>
        <v>1.6650545146507458</v>
      </c>
      <c r="F433" s="3">
        <f t="shared" si="155"/>
        <v>6.5413069196917828</v>
      </c>
      <c r="G433" s="3">
        <f t="shared" si="156"/>
        <v>-126.95903144938343</v>
      </c>
      <c r="H433" s="3">
        <f t="shared" si="157"/>
        <v>-10.33017834673441</v>
      </c>
      <c r="I433" s="2">
        <f t="shared" si="158"/>
        <v>127.54645015624104</v>
      </c>
      <c r="J433" s="2">
        <f t="shared" si="138"/>
        <v>127.54645015624104</v>
      </c>
      <c r="K433" s="5">
        <f t="shared" si="139"/>
        <v>0.33</v>
      </c>
      <c r="L433" s="4">
        <f t="shared" si="159"/>
        <v>0.17912499001242066</v>
      </c>
      <c r="M433" s="4">
        <f t="shared" si="140"/>
        <v>0.21963166264274842</v>
      </c>
      <c r="N433" s="5">
        <f t="shared" si="141"/>
        <v>-1.4636600924785401</v>
      </c>
      <c r="O433" s="5">
        <f t="shared" si="142"/>
        <v>28.407911445461767</v>
      </c>
      <c r="P433" s="5">
        <f t="shared" si="143"/>
        <v>2.3114447892338812</v>
      </c>
      <c r="Q433" s="6">
        <f t="shared" si="144"/>
        <v>1802.7029873377094</v>
      </c>
      <c r="R433" s="5">
        <f t="shared" si="145"/>
        <v>10.53338798827474</v>
      </c>
      <c r="S433" s="5">
        <f t="shared" si="146"/>
        <v>-0.73927119393558371</v>
      </c>
      <c r="T433" s="5">
        <f t="shared" si="147"/>
        <v>15.755708472104219</v>
      </c>
      <c r="U433" s="5">
        <f t="shared" si="148"/>
        <v>9.0697278957962002</v>
      </c>
      <c r="V433" s="5">
        <f t="shared" si="148"/>
        <v>27.668640251526185</v>
      </c>
      <c r="W433" s="5">
        <f t="shared" si="149"/>
        <v>-14.106846738661901</v>
      </c>
      <c r="X433">
        <f t="shared" si="160"/>
        <v>1</v>
      </c>
    </row>
    <row r="434" spans="1:24" x14ac:dyDescent="0.2">
      <c r="A434">
        <f t="shared" si="150"/>
        <v>0.4040000000000003</v>
      </c>
      <c r="B434" s="5">
        <f t="shared" si="151"/>
        <v>0.84654839695210871</v>
      </c>
      <c r="C434" s="5">
        <f t="shared" si="152"/>
        <v>1.3106925333401656</v>
      </c>
      <c r="D434" s="5">
        <f t="shared" si="153"/>
        <v>2.9437557748771295</v>
      </c>
      <c r="E434" s="2">
        <f t="shared" si="154"/>
        <v>1.5603073752744507</v>
      </c>
      <c r="F434" s="3">
        <f t="shared" si="155"/>
        <v>6.5503766475875791</v>
      </c>
      <c r="G434" s="3">
        <f t="shared" si="156"/>
        <v>-126.93136280913191</v>
      </c>
      <c r="H434" s="3">
        <f t="shared" si="157"/>
        <v>-10.344285193473072</v>
      </c>
      <c r="I434" s="2">
        <f t="shared" si="158"/>
        <v>127.52051809404102</v>
      </c>
      <c r="J434" s="2">
        <f t="shared" si="138"/>
        <v>127.52051809404102</v>
      </c>
      <c r="K434" s="5">
        <f t="shared" si="139"/>
        <v>0.33</v>
      </c>
      <c r="L434" s="4">
        <f t="shared" si="159"/>
        <v>0.17916139823735908</v>
      </c>
      <c r="M434" s="4">
        <f t="shared" si="140"/>
        <v>0.21965355497649938</v>
      </c>
      <c r="N434" s="5">
        <f t="shared" si="141"/>
        <v>-1.4653915071052799</v>
      </c>
      <c r="O434" s="5">
        <f t="shared" si="142"/>
        <v>28.395945920805005</v>
      </c>
      <c r="P434" s="5">
        <f t="shared" si="143"/>
        <v>2.3141306958544123</v>
      </c>
      <c r="Q434" s="6">
        <f t="shared" si="144"/>
        <v>1802.7028070674196</v>
      </c>
      <c r="R434" s="5">
        <f t="shared" si="145"/>
        <v>10.530083301643389</v>
      </c>
      <c r="S434" s="5">
        <f t="shared" si="146"/>
        <v>-0.74019269916142427</v>
      </c>
      <c r="T434" s="5">
        <f t="shared" si="147"/>
        <v>15.750694876913274</v>
      </c>
      <c r="U434" s="5">
        <f t="shared" si="148"/>
        <v>9.0646917945381098</v>
      </c>
      <c r="V434" s="5">
        <f t="shared" si="148"/>
        <v>27.655753221643579</v>
      </c>
      <c r="W434" s="5">
        <f t="shared" si="149"/>
        <v>-14.109174427232315</v>
      </c>
      <c r="X434">
        <f t="shared" si="160"/>
        <v>0</v>
      </c>
    </row>
    <row r="435" spans="1:24" x14ac:dyDescent="0.2">
      <c r="A435">
        <f t="shared" si="150"/>
        <v>0.4050000000000003</v>
      </c>
      <c r="B435" s="5">
        <f t="shared" si="151"/>
        <v>0.85310330594559358</v>
      </c>
      <c r="C435" s="5">
        <f t="shared" si="152"/>
        <v>1.1837749984076444</v>
      </c>
      <c r="D435" s="5">
        <f t="shared" si="153"/>
        <v>2.9334044350964428</v>
      </c>
      <c r="E435" s="2">
        <f t="shared" si="154"/>
        <v>1.4591464962334384</v>
      </c>
      <c r="F435" s="3">
        <f t="shared" si="155"/>
        <v>6.5594413393821176</v>
      </c>
      <c r="G435" s="3">
        <f t="shared" si="156"/>
        <v>-126.90370705591027</v>
      </c>
      <c r="H435" s="3">
        <f t="shared" si="157"/>
        <v>-10.358394367900305</v>
      </c>
      <c r="I435" s="2">
        <f t="shared" si="158"/>
        <v>127.49460172532027</v>
      </c>
      <c r="J435" s="2">
        <f t="shared" si="138"/>
        <v>127.49460172532027</v>
      </c>
      <c r="K435" s="5">
        <f t="shared" si="139"/>
        <v>0.33</v>
      </c>
      <c r="L435" s="4">
        <f t="shared" si="159"/>
        <v>0.17919779921527598</v>
      </c>
      <c r="M435" s="4">
        <f t="shared" si="140"/>
        <v>0.21967543842019793</v>
      </c>
      <c r="N435" s="5">
        <f t="shared" si="141"/>
        <v>-1.4671211507017163</v>
      </c>
      <c r="O435" s="5">
        <f t="shared" si="142"/>
        <v>28.383989289813293</v>
      </c>
      <c r="P435" s="5">
        <f t="shared" si="143"/>
        <v>2.3168161247536352</v>
      </c>
      <c r="Q435" s="6">
        <f t="shared" si="144"/>
        <v>1802.7026267971482</v>
      </c>
      <c r="R435" s="5">
        <f t="shared" si="145"/>
        <v>10.526780592225839</v>
      </c>
      <c r="S435" s="5">
        <f t="shared" si="146"/>
        <v>-0.74111473250392979</v>
      </c>
      <c r="T435" s="5">
        <f t="shared" si="147"/>
        <v>15.745684215420608</v>
      </c>
      <c r="U435" s="5">
        <f t="shared" si="148"/>
        <v>9.0596594415241221</v>
      </c>
      <c r="V435" s="5">
        <f t="shared" si="148"/>
        <v>27.642874557309362</v>
      </c>
      <c r="W435" s="5">
        <f t="shared" si="149"/>
        <v>-14.111499659825757</v>
      </c>
      <c r="X435">
        <f t="shared" si="160"/>
        <v>0</v>
      </c>
    </row>
    <row r="436" spans="1:24" x14ac:dyDescent="0.2">
      <c r="A436">
        <f t="shared" si="150"/>
        <v>0.40600000000000031</v>
      </c>
      <c r="B436" s="5">
        <f t="shared" si="151"/>
        <v>0.85966727711469648</v>
      </c>
      <c r="C436" s="5">
        <f t="shared" si="152"/>
        <v>1.0568851127890129</v>
      </c>
      <c r="D436" s="5">
        <f t="shared" si="153"/>
        <v>2.9230389849787128</v>
      </c>
      <c r="E436" s="2">
        <f t="shared" si="154"/>
        <v>1.3623633762608423</v>
      </c>
      <c r="F436" s="3">
        <f t="shared" si="155"/>
        <v>6.5685009988236418</v>
      </c>
      <c r="G436" s="3">
        <f t="shared" si="156"/>
        <v>-126.87606418135296</v>
      </c>
      <c r="H436" s="3">
        <f t="shared" si="157"/>
        <v>-10.372505867560131</v>
      </c>
      <c r="I436" s="2">
        <f t="shared" si="158"/>
        <v>127.46870104262815</v>
      </c>
      <c r="J436" s="2">
        <f t="shared" si="138"/>
        <v>127.46870104262815</v>
      </c>
      <c r="K436" s="5">
        <f t="shared" si="139"/>
        <v>0.33</v>
      </c>
      <c r="L436" s="4">
        <f t="shared" si="159"/>
        <v>0.17923419293878273</v>
      </c>
      <c r="M436" s="4">
        <f t="shared" si="140"/>
        <v>0.21969731297351719</v>
      </c>
      <c r="N436" s="5">
        <f t="shared" si="141"/>
        <v>-1.4688490254557705</v>
      </c>
      <c r="O436" s="5">
        <f t="shared" si="142"/>
        <v>28.372041544915618</v>
      </c>
      <c r="P436" s="5">
        <f t="shared" si="143"/>
        <v>2.3195010760946104</v>
      </c>
      <c r="Q436" s="6">
        <f t="shared" si="144"/>
        <v>1802.7024465268946</v>
      </c>
      <c r="R436" s="5">
        <f t="shared" si="145"/>
        <v>10.523479858721863</v>
      </c>
      <c r="S436" s="5">
        <f t="shared" si="146"/>
        <v>-0.74203729325808132</v>
      </c>
      <c r="T436" s="5">
        <f t="shared" si="147"/>
        <v>15.740676485718874</v>
      </c>
      <c r="U436" s="5">
        <f t="shared" si="148"/>
        <v>9.0546308332660921</v>
      </c>
      <c r="V436" s="5">
        <f t="shared" si="148"/>
        <v>27.630004251657535</v>
      </c>
      <c r="W436" s="5">
        <f t="shared" si="149"/>
        <v>-14.113822438186517</v>
      </c>
      <c r="X436">
        <f t="shared" si="160"/>
        <v>0</v>
      </c>
    </row>
    <row r="437" spans="1:24" x14ac:dyDescent="0.2">
      <c r="A437">
        <f t="shared" si="150"/>
        <v>0.40700000000000031</v>
      </c>
      <c r="B437" s="5">
        <f t="shared" si="151"/>
        <v>0.86624030542893682</v>
      </c>
      <c r="C437" s="5">
        <f t="shared" si="152"/>
        <v>0.9300228636097857</v>
      </c>
      <c r="D437" s="5">
        <f t="shared" si="153"/>
        <v>2.9126594221999338</v>
      </c>
      <c r="E437" s="2">
        <f t="shared" si="154"/>
        <v>1.2709503505592041</v>
      </c>
      <c r="F437" s="3">
        <f t="shared" si="155"/>
        <v>6.5775556296569082</v>
      </c>
      <c r="G437" s="3">
        <f t="shared" si="156"/>
        <v>-126.8484341771013</v>
      </c>
      <c r="H437" s="3">
        <f t="shared" si="157"/>
        <v>-10.386619689998318</v>
      </c>
      <c r="I437" s="2">
        <f t="shared" si="158"/>
        <v>127.44281603852095</v>
      </c>
      <c r="J437" s="2">
        <f t="shared" si="138"/>
        <v>127.44281603852095</v>
      </c>
      <c r="K437" s="5">
        <f t="shared" si="139"/>
        <v>0.33</v>
      </c>
      <c r="L437" s="4">
        <f t="shared" si="159"/>
        <v>0.17927057940048891</v>
      </c>
      <c r="M437" s="4">
        <f t="shared" si="140"/>
        <v>0.21971917863613036</v>
      </c>
      <c r="N437" s="5">
        <f t="shared" si="141"/>
        <v>-1.4705751335526782</v>
      </c>
      <c r="O437" s="5">
        <f t="shared" si="142"/>
        <v>28.360102678549136</v>
      </c>
      <c r="P437" s="5">
        <f t="shared" si="143"/>
        <v>2.3221855500410076</v>
      </c>
      <c r="Q437" s="6">
        <f t="shared" si="144"/>
        <v>1802.7022662566587</v>
      </c>
      <c r="R437" s="5">
        <f t="shared" si="145"/>
        <v>10.520181099832389</v>
      </c>
      <c r="S437" s="5">
        <f t="shared" si="146"/>
        <v>-0.74296038071980208</v>
      </c>
      <c r="T437" s="5">
        <f t="shared" si="147"/>
        <v>15.735671685902377</v>
      </c>
      <c r="U437" s="5">
        <f t="shared" si="148"/>
        <v>9.0496059662797101</v>
      </c>
      <c r="V437" s="5">
        <f t="shared" si="148"/>
        <v>27.617142297829336</v>
      </c>
      <c r="W437" s="5">
        <f t="shared" si="149"/>
        <v>-14.116142764056615</v>
      </c>
      <c r="X437">
        <f t="shared" si="160"/>
        <v>0</v>
      </c>
    </row>
    <row r="438" spans="1:24" x14ac:dyDescent="0.2">
      <c r="A438">
        <f t="shared" si="150"/>
        <v>0.40800000000000031</v>
      </c>
      <c r="B438" s="5">
        <f t="shared" si="151"/>
        <v>0.8728223858615769</v>
      </c>
      <c r="C438" s="5">
        <f t="shared" si="152"/>
        <v>0.80318823800383332</v>
      </c>
      <c r="D438" s="5">
        <f t="shared" si="153"/>
        <v>2.9022657444385533</v>
      </c>
      <c r="E438" s="2">
        <f t="shared" si="154"/>
        <v>1.1861409119193207</v>
      </c>
      <c r="F438" s="3">
        <f t="shared" si="155"/>
        <v>6.5866052356231881</v>
      </c>
      <c r="G438" s="3">
        <f t="shared" si="156"/>
        <v>-126.82081703480347</v>
      </c>
      <c r="H438" s="3">
        <f t="shared" si="157"/>
        <v>-10.400735832762374</v>
      </c>
      <c r="I438" s="2">
        <f t="shared" si="158"/>
        <v>127.41694670556167</v>
      </c>
      <c r="J438" s="2">
        <f t="shared" si="138"/>
        <v>127.41694670556167</v>
      </c>
      <c r="K438" s="5">
        <f t="shared" si="139"/>
        <v>0.33</v>
      </c>
      <c r="L438" s="4">
        <f t="shared" si="159"/>
        <v>0.17930695859300239</v>
      </c>
      <c r="M438" s="4">
        <f t="shared" si="140"/>
        <v>0.21974103540771017</v>
      </c>
      <c r="N438" s="5">
        <f t="shared" si="141"/>
        <v>-1.4722994771749898</v>
      </c>
      <c r="O438" s="5">
        <f t="shared" si="142"/>
        <v>28.348172683159131</v>
      </c>
      <c r="P438" s="5">
        <f t="shared" si="143"/>
        <v>2.3248695467571001</v>
      </c>
      <c r="Q438" s="6">
        <f t="shared" si="144"/>
        <v>1802.7020859864413</v>
      </c>
      <c r="R438" s="5">
        <f t="shared" si="145"/>
        <v>10.516884314259446</v>
      </c>
      <c r="S438" s="5">
        <f t="shared" si="146"/>
        <v>-0.74388399418595563</v>
      </c>
      <c r="T438" s="5">
        <f t="shared" si="147"/>
        <v>15.730669814067044</v>
      </c>
      <c r="U438" s="5">
        <f t="shared" si="148"/>
        <v>9.0445848370844573</v>
      </c>
      <c r="V438" s="5">
        <f t="shared" si="148"/>
        <v>27.604288688973174</v>
      </c>
      <c r="W438" s="5">
        <f t="shared" si="149"/>
        <v>-14.118460639175854</v>
      </c>
      <c r="X438">
        <f t="shared" si="160"/>
        <v>0</v>
      </c>
    </row>
    <row r="439" spans="1:24" x14ac:dyDescent="0.2">
      <c r="A439">
        <f t="shared" si="150"/>
        <v>0.40900000000000031</v>
      </c>
      <c r="B439" s="5">
        <f t="shared" si="151"/>
        <v>0.8794135133896186</v>
      </c>
      <c r="C439" s="5">
        <f t="shared" si="152"/>
        <v>0.67638122311337423</v>
      </c>
      <c r="D439" s="5">
        <f t="shared" si="153"/>
        <v>2.8918579493754715</v>
      </c>
      <c r="E439" s="2">
        <f t="shared" si="154"/>
        <v>1.1094411595540419</v>
      </c>
      <c r="F439" s="3">
        <f t="shared" si="155"/>
        <v>6.5956498204602729</v>
      </c>
      <c r="G439" s="3">
        <f t="shared" si="156"/>
        <v>-126.79321274611449</v>
      </c>
      <c r="H439" s="3">
        <f t="shared" si="157"/>
        <v>-10.41485429340155</v>
      </c>
      <c r="I439" s="2">
        <f t="shared" si="158"/>
        <v>127.39109303632013</v>
      </c>
      <c r="J439" s="2">
        <f t="shared" si="138"/>
        <v>127.39109303632013</v>
      </c>
      <c r="K439" s="5">
        <f t="shared" si="139"/>
        <v>0.33</v>
      </c>
      <c r="L439" s="4">
        <f t="shared" si="159"/>
        <v>0.17934333050892937</v>
      </c>
      <c r="M439" s="4">
        <f t="shared" si="140"/>
        <v>0.21976288328792948</v>
      </c>
      <c r="N439" s="5">
        <f t="shared" si="141"/>
        <v>-1.4740220585025761</v>
      </c>
      <c r="O439" s="5">
        <f t="shared" si="142"/>
        <v>28.336251551198988</v>
      </c>
      <c r="P439" s="5">
        <f t="shared" si="143"/>
        <v>2.3275530664077668</v>
      </c>
      <c r="Q439" s="6">
        <f t="shared" si="144"/>
        <v>1802.7019057162413</v>
      </c>
      <c r="R439" s="5">
        <f t="shared" si="145"/>
        <v>10.513589500706216</v>
      </c>
      <c r="S439" s="5">
        <f t="shared" si="146"/>
        <v>-0.744808132954347</v>
      </c>
      <c r="T439" s="5">
        <f t="shared" si="147"/>
        <v>15.725670868310454</v>
      </c>
      <c r="U439" s="5">
        <f t="shared" si="148"/>
        <v>9.0395674422036389</v>
      </c>
      <c r="V439" s="5">
        <f t="shared" si="148"/>
        <v>27.591443418244641</v>
      </c>
      <c r="W439" s="5">
        <f t="shared" si="149"/>
        <v>-14.120776065281778</v>
      </c>
      <c r="X439">
        <f t="shared" si="160"/>
        <v>0</v>
      </c>
    </row>
    <row r="440" spans="1:24" x14ac:dyDescent="0.2">
      <c r="A440">
        <f t="shared" si="150"/>
        <v>0.41000000000000031</v>
      </c>
      <c r="B440" s="5">
        <f t="shared" si="151"/>
        <v>0.8860136829937999</v>
      </c>
      <c r="C440" s="5">
        <f t="shared" si="152"/>
        <v>0.5496018060889688</v>
      </c>
      <c r="D440" s="5">
        <f t="shared" si="153"/>
        <v>2.8814360346940373</v>
      </c>
      <c r="E440" s="2">
        <f t="shared" si="154"/>
        <v>1.0426324336545905</v>
      </c>
      <c r="F440" s="3">
        <f t="shared" si="155"/>
        <v>6.6046893879024768</v>
      </c>
      <c r="G440" s="3">
        <f t="shared" si="156"/>
        <v>-126.76562130269625</v>
      </c>
      <c r="H440" s="3">
        <f t="shared" si="157"/>
        <v>-10.428975069466832</v>
      </c>
      <c r="I440" s="2">
        <f t="shared" si="158"/>
        <v>127.36525502337295</v>
      </c>
      <c r="J440" s="2">
        <f t="shared" si="138"/>
        <v>127.36525502337295</v>
      </c>
      <c r="K440" s="5">
        <f t="shared" si="139"/>
        <v>0.33</v>
      </c>
      <c r="L440" s="4">
        <f t="shared" si="159"/>
        <v>0.17937969514087435</v>
      </c>
      <c r="M440" s="4">
        <f t="shared" si="140"/>
        <v>0.21978472227646084</v>
      </c>
      <c r="N440" s="5">
        <f t="shared" si="141"/>
        <v>-1.4757428797126322</v>
      </c>
      <c r="O440" s="5">
        <f t="shared" si="142"/>
        <v>28.324339275130228</v>
      </c>
      <c r="P440" s="5">
        <f t="shared" si="143"/>
        <v>2.3302361091584891</v>
      </c>
      <c r="Q440" s="6">
        <f t="shared" si="144"/>
        <v>1802.70172544606</v>
      </c>
      <c r="R440" s="5">
        <f t="shared" si="145"/>
        <v>10.510296657877005</v>
      </c>
      <c r="S440" s="5">
        <f t="shared" si="146"/>
        <v>-0.74573279632371936</v>
      </c>
      <c r="T440" s="5">
        <f t="shared" si="147"/>
        <v>15.720674846731818</v>
      </c>
      <c r="U440" s="5">
        <f t="shared" si="148"/>
        <v>9.0345537781643728</v>
      </c>
      <c r="V440" s="5">
        <f t="shared" si="148"/>
        <v>27.57860647880651</v>
      </c>
      <c r="W440" s="5">
        <f t="shared" si="149"/>
        <v>-14.123089044109694</v>
      </c>
      <c r="X440">
        <f t="shared" si="160"/>
        <v>0</v>
      </c>
    </row>
    <row r="441" spans="1:24" x14ac:dyDescent="0.2">
      <c r="A441">
        <f t="shared" si="150"/>
        <v>0.41100000000000031</v>
      </c>
      <c r="B441" s="5">
        <f t="shared" si="151"/>
        <v>0.89262288965859149</v>
      </c>
      <c r="C441" s="5">
        <f t="shared" si="152"/>
        <v>0.42284997408951197</v>
      </c>
      <c r="D441" s="5">
        <f t="shared" si="153"/>
        <v>2.8709999980800482</v>
      </c>
      <c r="E441" s="2">
        <f t="shared" si="154"/>
        <v>0.98771338136625186</v>
      </c>
      <c r="F441" s="3">
        <f t="shared" si="155"/>
        <v>6.6137239416806413</v>
      </c>
      <c r="G441" s="3">
        <f t="shared" si="156"/>
        <v>-126.73804269621743</v>
      </c>
      <c r="H441" s="3">
        <f t="shared" si="157"/>
        <v>-10.443098158510942</v>
      </c>
      <c r="I441" s="2">
        <f t="shared" si="158"/>
        <v>127.3394326593035</v>
      </c>
      <c r="J441" s="2">
        <f t="shared" si="138"/>
        <v>127.3394326593035</v>
      </c>
      <c r="K441" s="5">
        <f t="shared" si="139"/>
        <v>0.33</v>
      </c>
      <c r="L441" s="4">
        <f t="shared" si="159"/>
        <v>0.17941605248144013</v>
      </c>
      <c r="M441" s="4">
        <f t="shared" si="140"/>
        <v>0.21980655237297675</v>
      </c>
      <c r="N441" s="5">
        <f t="shared" si="141"/>
        <v>-1.4774619429796805</v>
      </c>
      <c r="O441" s="5">
        <f t="shared" si="142"/>
        <v>28.312435847422456</v>
      </c>
      <c r="P441" s="5">
        <f t="shared" si="143"/>
        <v>2.332918675175351</v>
      </c>
      <c r="Q441" s="6">
        <f t="shared" si="144"/>
        <v>1802.7015451758962</v>
      </c>
      <c r="R441" s="5">
        <f t="shared" si="145"/>
        <v>10.507005784477235</v>
      </c>
      <c r="S441" s="5">
        <f t="shared" si="146"/>
        <v>-0.7466579835937539</v>
      </c>
      <c r="T441" s="5">
        <f t="shared" si="147"/>
        <v>15.715681747431972</v>
      </c>
      <c r="U441" s="5">
        <f t="shared" si="148"/>
        <v>9.0295438414975546</v>
      </c>
      <c r="V441" s="5">
        <f t="shared" si="148"/>
        <v>27.565777863828703</v>
      </c>
      <c r="W441" s="5">
        <f t="shared" si="149"/>
        <v>-14.125399577392677</v>
      </c>
      <c r="X441">
        <f t="shared" si="160"/>
        <v>0</v>
      </c>
    </row>
    <row r="442" spans="1:24" x14ac:dyDescent="0.2">
      <c r="A442">
        <f t="shared" si="150"/>
        <v>0.41200000000000031</v>
      </c>
      <c r="B442" s="5">
        <f t="shared" si="151"/>
        <v>0.89924112837219294</v>
      </c>
      <c r="C442" s="5">
        <f t="shared" si="152"/>
        <v>0.29612571428222639</v>
      </c>
      <c r="D442" s="5">
        <f t="shared" si="153"/>
        <v>2.8605498372217486</v>
      </c>
      <c r="E442" s="2">
        <f t="shared" si="154"/>
        <v>0.9467444457799864</v>
      </c>
      <c r="F442" s="3">
        <f t="shared" si="155"/>
        <v>6.6227534855221384</v>
      </c>
      <c r="G442" s="3">
        <f t="shared" si="156"/>
        <v>-126.71047691835361</v>
      </c>
      <c r="H442" s="3">
        <f t="shared" si="157"/>
        <v>-10.457223558088335</v>
      </c>
      <c r="I442" s="2">
        <f t="shared" si="158"/>
        <v>127.3136259367019</v>
      </c>
      <c r="J442" s="2">
        <f t="shared" si="138"/>
        <v>127.3136259367019</v>
      </c>
      <c r="K442" s="5">
        <f t="shared" si="139"/>
        <v>0.33</v>
      </c>
      <c r="L442" s="4">
        <f t="shared" si="159"/>
        <v>0.17945240252322783</v>
      </c>
      <c r="M442" s="4">
        <f t="shared" si="140"/>
        <v>0.21982837357714946</v>
      </c>
      <c r="N442" s="5">
        <f t="shared" si="141"/>
        <v>-1.479179250475575</v>
      </c>
      <c r="O442" s="5">
        <f t="shared" si="142"/>
        <v>28.30054126055337</v>
      </c>
      <c r="P442" s="5">
        <f t="shared" si="143"/>
        <v>2.3356007646250361</v>
      </c>
      <c r="Q442" s="6">
        <f t="shared" si="144"/>
        <v>1802.701364905751</v>
      </c>
      <c r="R442" s="5">
        <f t="shared" si="145"/>
        <v>10.503716879213465</v>
      </c>
      <c r="S442" s="5">
        <f t="shared" si="146"/>
        <v>-0.74758369406506864</v>
      </c>
      <c r="T442" s="5">
        <f t="shared" si="147"/>
        <v>15.710691568513399</v>
      </c>
      <c r="U442" s="5">
        <f t="shared" si="148"/>
        <v>9.0245376287378907</v>
      </c>
      <c r="V442" s="5">
        <f t="shared" si="148"/>
        <v>27.552957566488303</v>
      </c>
      <c r="W442" s="5">
        <f t="shared" si="149"/>
        <v>-14.127707666861564</v>
      </c>
      <c r="X442">
        <f t="shared" si="160"/>
        <v>0</v>
      </c>
    </row>
    <row r="443" spans="1:24" x14ac:dyDescent="0.2">
      <c r="A443">
        <f t="shared" si="150"/>
        <v>0.41300000000000031</v>
      </c>
      <c r="B443" s="5">
        <f t="shared" si="151"/>
        <v>0.90586839412652942</v>
      </c>
      <c r="C443" s="5">
        <f t="shared" si="152"/>
        <v>0.16942901384265605</v>
      </c>
      <c r="D443" s="5">
        <f t="shared" si="153"/>
        <v>2.850085549809827</v>
      </c>
      <c r="E443" s="2">
        <f t="shared" si="154"/>
        <v>0.92157676739871874</v>
      </c>
      <c r="F443" s="3">
        <f t="shared" si="155"/>
        <v>6.6317780231508765</v>
      </c>
      <c r="G443" s="3">
        <f t="shared" si="156"/>
        <v>-126.68292396078712</v>
      </c>
      <c r="H443" s="3">
        <f t="shared" si="157"/>
        <v>-10.471351265755198</v>
      </c>
      <c r="I443" s="2">
        <f t="shared" si="158"/>
        <v>127.28783484816509</v>
      </c>
      <c r="J443" s="2">
        <f t="shared" si="138"/>
        <v>127.28783484816509</v>
      </c>
      <c r="K443" s="5">
        <f t="shared" si="139"/>
        <v>0.33</v>
      </c>
      <c r="L443" s="4">
        <f t="shared" si="159"/>
        <v>0.17948874525883685</v>
      </c>
      <c r="M443" s="4">
        <f t="shared" si="140"/>
        <v>0.21985018588865116</v>
      </c>
      <c r="N443" s="5">
        <f t="shared" si="141"/>
        <v>-1.4808948043695052</v>
      </c>
      <c r="O443" s="5">
        <f t="shared" si="142"/>
        <v>28.288655507008762</v>
      </c>
      <c r="P443" s="5">
        <f t="shared" si="143"/>
        <v>2.3382823776748296</v>
      </c>
      <c r="Q443" s="6">
        <f t="shared" si="144"/>
        <v>1802.7011846356236</v>
      </c>
      <c r="R443" s="5">
        <f t="shared" si="145"/>
        <v>10.500429940793383</v>
      </c>
      <c r="S443" s="5">
        <f t="shared" si="146"/>
        <v>-0.74850992703921715</v>
      </c>
      <c r="T443" s="5">
        <f t="shared" si="147"/>
        <v>15.705704308080202</v>
      </c>
      <c r="U443" s="5">
        <f t="shared" si="148"/>
        <v>9.0195351364238778</v>
      </c>
      <c r="V443" s="5">
        <f t="shared" si="148"/>
        <v>27.540145579969547</v>
      </c>
      <c r="W443" s="5">
        <f t="shared" si="149"/>
        <v>-14.13001331424497</v>
      </c>
      <c r="X443">
        <f t="shared" si="160"/>
        <v>0</v>
      </c>
    </row>
    <row r="444" spans="1:24" x14ac:dyDescent="0.2">
      <c r="A444">
        <f t="shared" si="150"/>
        <v>0.41400000000000031</v>
      </c>
      <c r="B444" s="5">
        <f t="shared" si="151"/>
        <v>0.91250468191724843</v>
      </c>
      <c r="C444" s="5">
        <f t="shared" si="152"/>
        <v>4.2759859954658912E-2</v>
      </c>
      <c r="D444" s="5">
        <f t="shared" si="153"/>
        <v>2.8396071335374149</v>
      </c>
      <c r="E444" s="2">
        <f t="shared" si="154"/>
        <v>0.91350599349114336</v>
      </c>
      <c r="F444" s="3">
        <f t="shared" si="155"/>
        <v>6.6407975582873</v>
      </c>
      <c r="G444" s="3">
        <f t="shared" si="156"/>
        <v>-126.65538381520714</v>
      </c>
      <c r="H444" s="3">
        <f t="shared" si="157"/>
        <v>-10.485481279069443</v>
      </c>
      <c r="I444" s="2">
        <f t="shared" si="158"/>
        <v>127.2620593862967</v>
      </c>
      <c r="J444" s="2">
        <f t="shared" si="138"/>
        <v>127.2620593862967</v>
      </c>
      <c r="K444" s="5">
        <f t="shared" si="139"/>
        <v>0.33</v>
      </c>
      <c r="L444" s="4">
        <f t="shared" si="159"/>
        <v>0.17952508068086492</v>
      </c>
      <c r="M444" s="4">
        <f t="shared" si="140"/>
        <v>0.21987198930715382</v>
      </c>
      <c r="N444" s="5">
        <f t="shared" si="141"/>
        <v>-1.482608606827998</v>
      </c>
      <c r="O444" s="5">
        <f t="shared" si="142"/>
        <v>28.276778579282468</v>
      </c>
      <c r="P444" s="5">
        <f t="shared" si="143"/>
        <v>2.3409635144926133</v>
      </c>
      <c r="Q444" s="6">
        <f t="shared" si="144"/>
        <v>1802.7010043655141</v>
      </c>
      <c r="R444" s="5">
        <f t="shared" si="145"/>
        <v>10.497144967925783</v>
      </c>
      <c r="S444" s="5">
        <f t="shared" si="146"/>
        <v>-0.74943668181868772</v>
      </c>
      <c r="T444" s="5">
        <f t="shared" si="147"/>
        <v>15.700719964238107</v>
      </c>
      <c r="U444" s="5">
        <f t="shared" si="148"/>
        <v>9.0145363610977842</v>
      </c>
      <c r="V444" s="5">
        <f t="shared" si="148"/>
        <v>27.527341897463781</v>
      </c>
      <c r="W444" s="5">
        <f t="shared" si="149"/>
        <v>-14.132316521269278</v>
      </c>
      <c r="X444">
        <f t="shared" si="160"/>
        <v>0</v>
      </c>
    </row>
    <row r="445" spans="1:24" x14ac:dyDescent="0.2">
      <c r="A445">
        <f t="shared" si="150"/>
        <v>0.41500000000000031</v>
      </c>
      <c r="B445" s="5">
        <f t="shared" si="151"/>
        <v>0.91914998674371629</v>
      </c>
      <c r="C445" s="5">
        <f t="shared" si="152"/>
        <v>-8.3881760189599489E-2</v>
      </c>
      <c r="D445" s="5">
        <f t="shared" si="153"/>
        <v>2.8291145861000846</v>
      </c>
      <c r="E445" s="2">
        <f t="shared" si="154"/>
        <v>0.9229695812016121</v>
      </c>
      <c r="F445" s="3">
        <f t="shared" si="155"/>
        <v>6.6498120946483974</v>
      </c>
      <c r="G445" s="3">
        <f t="shared" si="156"/>
        <v>-126.62785647330968</v>
      </c>
      <c r="H445" s="3">
        <f t="shared" si="157"/>
        <v>-10.499613595590713</v>
      </c>
      <c r="I445" s="2">
        <f t="shared" si="158"/>
        <v>127.2362995437071</v>
      </c>
      <c r="J445" s="2">
        <f t="shared" si="138"/>
        <v>127.2362995437071</v>
      </c>
      <c r="K445" s="5">
        <f t="shared" si="139"/>
        <v>0.33</v>
      </c>
      <c r="L445" s="4">
        <f t="shared" si="159"/>
        <v>0.17956140878190813</v>
      </c>
      <c r="M445" s="4">
        <f t="shared" si="140"/>
        <v>0.21989378383232927</v>
      </c>
      <c r="N445" s="5">
        <f t="shared" si="141"/>
        <v>-1.4843206600149241</v>
      </c>
      <c r="O445" s="5">
        <f t="shared" si="142"/>
        <v>28.264910469876387</v>
      </c>
      <c r="P445" s="5">
        <f t="shared" si="143"/>
        <v>2.3436441752468662</v>
      </c>
      <c r="Q445" s="6">
        <f t="shared" si="144"/>
        <v>1802.7008240954226</v>
      </c>
      <c r="R445" s="5">
        <f t="shared" si="145"/>
        <v>10.493861959320594</v>
      </c>
      <c r="S445" s="5">
        <f t="shared" si="146"/>
        <v>-0.7503639577069019</v>
      </c>
      <c r="T445" s="5">
        <f t="shared" si="147"/>
        <v>15.695738535094474</v>
      </c>
      <c r="U445" s="5">
        <f t="shared" si="148"/>
        <v>9.0095412993056687</v>
      </c>
      <c r="V445" s="5">
        <f t="shared" si="148"/>
        <v>27.514546512169485</v>
      </c>
      <c r="W445" s="5">
        <f t="shared" si="149"/>
        <v>-14.13461728965866</v>
      </c>
      <c r="X445">
        <f t="shared" si="160"/>
        <v>0</v>
      </c>
    </row>
    <row r="446" spans="1:24" x14ac:dyDescent="0.2">
      <c r="A446">
        <f t="shared" si="150"/>
        <v>0.41600000000000031</v>
      </c>
      <c r="B446" s="5">
        <f t="shared" si="151"/>
        <v>0.92580430360901433</v>
      </c>
      <c r="C446" s="5">
        <f t="shared" si="152"/>
        <v>-0.21049585938965309</v>
      </c>
      <c r="D446" s="5">
        <f t="shared" si="153"/>
        <v>2.818607905195849</v>
      </c>
      <c r="E446" s="2">
        <f t="shared" si="154"/>
        <v>0.94943252282674651</v>
      </c>
      <c r="F446" s="3">
        <f t="shared" si="155"/>
        <v>6.658821635947703</v>
      </c>
      <c r="G446" s="3">
        <f t="shared" si="156"/>
        <v>-126.60034192679751</v>
      </c>
      <c r="H446" s="3">
        <f t="shared" si="157"/>
        <v>-10.513748212880371</v>
      </c>
      <c r="I446" s="2">
        <f t="shared" si="158"/>
        <v>127.21055531301346</v>
      </c>
      <c r="J446" s="2">
        <f t="shared" si="138"/>
        <v>127.21055531301346</v>
      </c>
      <c r="K446" s="5">
        <f t="shared" si="139"/>
        <v>0.33</v>
      </c>
      <c r="L446" s="4">
        <f t="shared" si="159"/>
        <v>0.17959772955456088</v>
      </c>
      <c r="M446" s="4">
        <f t="shared" si="140"/>
        <v>0.21991556946384935</v>
      </c>
      <c r="N446" s="5">
        <f t="shared" si="141"/>
        <v>-1.4860309660915014</v>
      </c>
      <c r="O446" s="5">
        <f t="shared" si="142"/>
        <v>28.253051171300491</v>
      </c>
      <c r="P446" s="5">
        <f t="shared" si="143"/>
        <v>2.3463243601066655</v>
      </c>
      <c r="Q446" s="6">
        <f t="shared" si="144"/>
        <v>1802.7006438253493</v>
      </c>
      <c r="R446" s="5">
        <f t="shared" si="145"/>
        <v>10.490580913688868</v>
      </c>
      <c r="S446" s="5">
        <f t="shared" si="146"/>
        <v>-0.75129175400821413</v>
      </c>
      <c r="T446" s="5">
        <f t="shared" si="147"/>
        <v>15.690760018758295</v>
      </c>
      <c r="U446" s="5">
        <f t="shared" si="148"/>
        <v>9.0045499475973667</v>
      </c>
      <c r="V446" s="5">
        <f t="shared" si="148"/>
        <v>27.501759417292277</v>
      </c>
      <c r="W446" s="5">
        <f t="shared" si="149"/>
        <v>-14.136915621135039</v>
      </c>
      <c r="X446">
        <f t="shared" si="160"/>
        <v>0</v>
      </c>
    </row>
    <row r="447" spans="1:24" x14ac:dyDescent="0.2">
      <c r="A447">
        <f t="shared" si="150"/>
        <v>0.41700000000000031</v>
      </c>
      <c r="B447" s="5">
        <f t="shared" si="151"/>
        <v>0.93246762751993584</v>
      </c>
      <c r="C447" s="5">
        <f t="shared" si="152"/>
        <v>-0.3370824504367419</v>
      </c>
      <c r="D447" s="5">
        <f t="shared" si="153"/>
        <v>2.8080870885251579</v>
      </c>
      <c r="E447" s="2">
        <f t="shared" si="154"/>
        <v>0.99152430871113606</v>
      </c>
      <c r="F447" s="3">
        <f t="shared" si="155"/>
        <v>6.6678261858953007</v>
      </c>
      <c r="G447" s="3">
        <f t="shared" si="156"/>
        <v>-126.57284016738022</v>
      </c>
      <c r="H447" s="3">
        <f t="shared" si="157"/>
        <v>-10.527885128501506</v>
      </c>
      <c r="I447" s="2">
        <f t="shared" si="158"/>
        <v>127.18482668683956</v>
      </c>
      <c r="J447" s="2">
        <f t="shared" si="138"/>
        <v>127.18482668683956</v>
      </c>
      <c r="K447" s="5">
        <f t="shared" si="139"/>
        <v>0.33</v>
      </c>
      <c r="L447" s="4">
        <f t="shared" si="159"/>
        <v>0.17963404299141592</v>
      </c>
      <c r="M447" s="4">
        <f t="shared" si="140"/>
        <v>0.21993734620138558</v>
      </c>
      <c r="N447" s="5">
        <f t="shared" si="141"/>
        <v>-1.4877395272162954</v>
      </c>
      <c r="O447" s="5">
        <f t="shared" si="142"/>
        <v>28.241200676072751</v>
      </c>
      <c r="P447" s="5">
        <f t="shared" si="143"/>
        <v>2.3490040692416807</v>
      </c>
      <c r="Q447" s="6">
        <f t="shared" si="144"/>
        <v>1802.7004635552939</v>
      </c>
      <c r="R447" s="5">
        <f t="shared" si="145"/>
        <v>10.487301829742764</v>
      </c>
      <c r="S447" s="5">
        <f t="shared" si="146"/>
        <v>-0.75222007002790958</v>
      </c>
      <c r="T447" s="5">
        <f t="shared" si="147"/>
        <v>15.685784413340164</v>
      </c>
      <c r="U447" s="5">
        <f t="shared" si="148"/>
        <v>8.9995623025264688</v>
      </c>
      <c r="V447" s="5">
        <f t="shared" si="148"/>
        <v>27.488980606044841</v>
      </c>
      <c r="W447" s="5">
        <f t="shared" si="149"/>
        <v>-14.139211517418154</v>
      </c>
      <c r="X447">
        <f t="shared" si="160"/>
        <v>0</v>
      </c>
    </row>
    <row r="448" spans="1:24" x14ac:dyDescent="0.2">
      <c r="A448">
        <f t="shared" si="150"/>
        <v>0.41800000000000032</v>
      </c>
      <c r="B448" s="5">
        <f t="shared" si="151"/>
        <v>0.93913995348698243</v>
      </c>
      <c r="C448" s="5">
        <f t="shared" si="152"/>
        <v>-0.46364154611381914</v>
      </c>
      <c r="D448" s="5">
        <f t="shared" si="153"/>
        <v>2.797552133790898</v>
      </c>
      <c r="E448" s="2">
        <f t="shared" si="154"/>
        <v>1.0473525364070801</v>
      </c>
      <c r="F448" s="3">
        <f t="shared" si="155"/>
        <v>6.6768257481978273</v>
      </c>
      <c r="G448" s="3">
        <f t="shared" si="156"/>
        <v>-126.54535118677417</v>
      </c>
      <c r="H448" s="3">
        <f t="shared" si="157"/>
        <v>-10.542024340018925</v>
      </c>
      <c r="I448" s="2">
        <f t="shared" si="158"/>
        <v>127.15911365781595</v>
      </c>
      <c r="J448" s="2">
        <f t="shared" si="138"/>
        <v>127.15911365781595</v>
      </c>
      <c r="K448" s="5">
        <f t="shared" si="139"/>
        <v>0.33</v>
      </c>
      <c r="L448" s="4">
        <f t="shared" si="159"/>
        <v>0.17967034908506441</v>
      </c>
      <c r="M448" s="4">
        <f t="shared" si="140"/>
        <v>0.21995911404460947</v>
      </c>
      <c r="N448" s="5">
        <f t="shared" si="141"/>
        <v>-1.4894463455452267</v>
      </c>
      <c r="O448" s="5">
        <f t="shared" si="142"/>
        <v>28.229358976719183</v>
      </c>
      <c r="P448" s="5">
        <f t="shared" si="143"/>
        <v>2.3516833028221766</v>
      </c>
      <c r="Q448" s="6">
        <f t="shared" si="144"/>
        <v>1802.7002832852563</v>
      </c>
      <c r="R448" s="5">
        <f t="shared" si="145"/>
        <v>10.484024706195569</v>
      </c>
      <c r="S448" s="5">
        <f t="shared" si="146"/>
        <v>-0.75314890507220433</v>
      </c>
      <c r="T448" s="5">
        <f t="shared" si="147"/>
        <v>15.680811716952316</v>
      </c>
      <c r="U448" s="5">
        <f t="shared" si="148"/>
        <v>8.9945783606503422</v>
      </c>
      <c r="V448" s="5">
        <f t="shared" si="148"/>
        <v>27.476210071646978</v>
      </c>
      <c r="W448" s="5">
        <f t="shared" si="149"/>
        <v>-14.141504980225506</v>
      </c>
      <c r="X448">
        <f t="shared" si="160"/>
        <v>0</v>
      </c>
    </row>
    <row r="449" spans="1:24" x14ac:dyDescent="0.2">
      <c r="A449">
        <f t="shared" si="150"/>
        <v>0.41900000000000032</v>
      </c>
      <c r="B449" s="5">
        <f t="shared" si="151"/>
        <v>0.94582127652436054</v>
      </c>
      <c r="C449" s="5">
        <f t="shared" si="152"/>
        <v>-0.59017315919555746</v>
      </c>
      <c r="D449" s="5">
        <f t="shared" si="153"/>
        <v>2.7870030386983888</v>
      </c>
      <c r="E449" s="2">
        <f t="shared" si="154"/>
        <v>1.1148462875935121</v>
      </c>
      <c r="F449" s="3">
        <f t="shared" si="155"/>
        <v>6.6858203265584777</v>
      </c>
      <c r="G449" s="3">
        <f t="shared" si="156"/>
        <v>-126.51787497670253</v>
      </c>
      <c r="H449" s="3">
        <f t="shared" si="157"/>
        <v>-10.55616584499915</v>
      </c>
      <c r="I449" s="2">
        <f t="shared" si="158"/>
        <v>127.13341621857992</v>
      </c>
      <c r="J449" s="2">
        <f t="shared" si="138"/>
        <v>127.13341621857992</v>
      </c>
      <c r="K449" s="5">
        <f t="shared" si="139"/>
        <v>0.33</v>
      </c>
      <c r="L449" s="4">
        <f t="shared" si="159"/>
        <v>0.1797066478280957</v>
      </c>
      <c r="M449" s="4">
        <f t="shared" si="140"/>
        <v>0.21998087299319227</v>
      </c>
      <c r="N449" s="5">
        <f t="shared" si="141"/>
        <v>-1.4911514232315737</v>
      </c>
      <c r="O449" s="5">
        <f t="shared" si="142"/>
        <v>28.217526065773818</v>
      </c>
      <c r="P449" s="5">
        <f t="shared" si="143"/>
        <v>2.3543620610190104</v>
      </c>
      <c r="Q449" s="6">
        <f t="shared" si="144"/>
        <v>1802.7001030152371</v>
      </c>
      <c r="R449" s="5">
        <f t="shared" si="145"/>
        <v>10.480749541761686</v>
      </c>
      <c r="S449" s="5">
        <f t="shared" si="146"/>
        <v>-0.75407825844824239</v>
      </c>
      <c r="T449" s="5">
        <f t="shared" si="147"/>
        <v>15.675841927708589</v>
      </c>
      <c r="U449" s="5">
        <f t="shared" si="148"/>
        <v>8.989598118530111</v>
      </c>
      <c r="V449" s="5">
        <f t="shared" si="148"/>
        <v>27.463447807325576</v>
      </c>
      <c r="W449" s="5">
        <f t="shared" si="149"/>
        <v>-14.1437960112724</v>
      </c>
      <c r="X449">
        <f t="shared" si="160"/>
        <v>0</v>
      </c>
    </row>
    <row r="450" spans="1:24" x14ac:dyDescent="0.2">
      <c r="A450">
        <f t="shared" si="150"/>
        <v>0.42000000000000032</v>
      </c>
      <c r="B450" s="5">
        <f t="shared" si="151"/>
        <v>0.95251159164997834</v>
      </c>
      <c r="C450" s="5">
        <f t="shared" si="152"/>
        <v>-0.71667730244835637</v>
      </c>
      <c r="D450" s="5">
        <f t="shared" si="153"/>
        <v>2.7764398009553841</v>
      </c>
      <c r="E450" s="2">
        <f t="shared" si="154"/>
        <v>1.1920170670222083</v>
      </c>
      <c r="F450" s="3">
        <f t="shared" si="155"/>
        <v>6.6948099246770081</v>
      </c>
      <c r="G450" s="3">
        <f t="shared" si="156"/>
        <v>-126.49041152889521</v>
      </c>
      <c r="H450" s="3">
        <f t="shared" si="157"/>
        <v>-10.570309641010422</v>
      </c>
      <c r="I450" s="2">
        <f t="shared" si="158"/>
        <v>127.1077343617754</v>
      </c>
      <c r="J450" s="2">
        <f t="shared" si="138"/>
        <v>127.1077343617754</v>
      </c>
      <c r="K450" s="5">
        <f t="shared" si="139"/>
        <v>0.33</v>
      </c>
      <c r="L450" s="4">
        <f t="shared" si="159"/>
        <v>0.17974293921309767</v>
      </c>
      <c r="M450" s="4">
        <f t="shared" si="140"/>
        <v>0.22000262304680523</v>
      </c>
      <c r="N450" s="5">
        <f t="shared" si="141"/>
        <v>-1.4928547624259751</v>
      </c>
      <c r="O450" s="5">
        <f t="shared" si="142"/>
        <v>28.205701935778691</v>
      </c>
      <c r="P450" s="5">
        <f t="shared" si="143"/>
        <v>2.3570403440036296</v>
      </c>
      <c r="Q450" s="6">
        <f t="shared" si="144"/>
        <v>1802.6999227452357</v>
      </c>
      <c r="R450" s="5">
        <f t="shared" si="145"/>
        <v>10.477476335156629</v>
      </c>
      <c r="S450" s="5">
        <f t="shared" si="146"/>
        <v>-0.75500812946409701</v>
      </c>
      <c r="T450" s="5">
        <f t="shared" si="147"/>
        <v>15.670875043724447</v>
      </c>
      <c r="U450" s="5">
        <f t="shared" si="148"/>
        <v>8.9846215727306529</v>
      </c>
      <c r="V450" s="5">
        <f t="shared" si="148"/>
        <v>27.450693806314593</v>
      </c>
      <c r="W450" s="5">
        <f t="shared" si="149"/>
        <v>-14.146084612271924</v>
      </c>
      <c r="X450">
        <f t="shared" si="160"/>
        <v>0</v>
      </c>
    </row>
    <row r="451" spans="1:24" x14ac:dyDescent="0.2">
      <c r="A451">
        <f t="shared" si="150"/>
        <v>0.42100000000000032</v>
      </c>
      <c r="B451" s="5">
        <f t="shared" si="151"/>
        <v>0.95921089388544167</v>
      </c>
      <c r="C451" s="5">
        <f t="shared" si="152"/>
        <v>-0.84315398863034841</v>
      </c>
      <c r="D451" s="5">
        <f t="shared" si="153"/>
        <v>2.7658624182720675</v>
      </c>
      <c r="E451" s="2">
        <f t="shared" si="154"/>
        <v>1.2771038279998121</v>
      </c>
      <c r="F451" s="3">
        <f t="shared" si="155"/>
        <v>6.703794546249739</v>
      </c>
      <c r="G451" s="3">
        <f t="shared" si="156"/>
        <v>-126.46296083508889</v>
      </c>
      <c r="H451" s="3">
        <f t="shared" si="157"/>
        <v>-10.584455725622693</v>
      </c>
      <c r="I451" s="2">
        <f t="shared" si="158"/>
        <v>127.08206808005299</v>
      </c>
      <c r="J451" s="2">
        <f t="shared" si="138"/>
        <v>127.08206808005299</v>
      </c>
      <c r="K451" s="5">
        <f t="shared" si="139"/>
        <v>0.33</v>
      </c>
      <c r="L451" s="4">
        <f t="shared" si="159"/>
        <v>0.17977922323265649</v>
      </c>
      <c r="M451" s="4">
        <f t="shared" si="140"/>
        <v>0.22002436420511945</v>
      </c>
      <c r="N451" s="5">
        <f t="shared" si="141"/>
        <v>-1.4945563652764347</v>
      </c>
      <c r="O451" s="5">
        <f t="shared" si="142"/>
        <v>28.193886579283816</v>
      </c>
      <c r="P451" s="5">
        <f t="shared" si="143"/>
        <v>2.3597181519480723</v>
      </c>
      <c r="Q451" s="6">
        <f t="shared" si="144"/>
        <v>1802.6997424752526</v>
      </c>
      <c r="R451" s="5">
        <f t="shared" si="145"/>
        <v>10.474205085097031</v>
      </c>
      <c r="S451" s="5">
        <f t="shared" si="146"/>
        <v>-0.75593851742876783</v>
      </c>
      <c r="T451" s="5">
        <f t="shared" si="147"/>
        <v>15.665911063116958</v>
      </c>
      <c r="U451" s="5">
        <f t="shared" si="148"/>
        <v>8.979648719820597</v>
      </c>
      <c r="V451" s="5">
        <f t="shared" si="148"/>
        <v>27.43794806185505</v>
      </c>
      <c r="W451" s="5">
        <f t="shared" si="149"/>
        <v>-14.148370784934968</v>
      </c>
      <c r="X451">
        <f t="shared" si="160"/>
        <v>0</v>
      </c>
    </row>
    <row r="452" spans="1:24" x14ac:dyDescent="0.2">
      <c r="A452">
        <f t="shared" si="150"/>
        <v>0.42200000000000032</v>
      </c>
      <c r="B452" s="5">
        <f t="shared" si="151"/>
        <v>0.96591917825605134</v>
      </c>
      <c r="C452" s="5">
        <f t="shared" si="152"/>
        <v>-0.9696032304914064</v>
      </c>
      <c r="D452" s="5">
        <f t="shared" si="153"/>
        <v>2.7552708883610522</v>
      </c>
      <c r="E452" s="2">
        <f t="shared" si="154"/>
        <v>1.3686234995433246</v>
      </c>
      <c r="F452" s="3">
        <f t="shared" si="155"/>
        <v>6.7127741949695592</v>
      </c>
      <c r="G452" s="3">
        <f t="shared" si="156"/>
        <v>-126.43552288702703</v>
      </c>
      <c r="H452" s="3">
        <f t="shared" si="157"/>
        <v>-10.598604096407628</v>
      </c>
      <c r="I452" s="2">
        <f t="shared" si="158"/>
        <v>127.05641736607001</v>
      </c>
      <c r="J452" s="2">
        <f t="shared" si="138"/>
        <v>127.05641736607001</v>
      </c>
      <c r="K452" s="5">
        <f t="shared" si="139"/>
        <v>0.33</v>
      </c>
      <c r="L452" s="4">
        <f t="shared" si="159"/>
        <v>0.17981549987935674</v>
      </c>
      <c r="M452" s="4">
        <f t="shared" si="140"/>
        <v>0.22004609646780582</v>
      </c>
      <c r="N452" s="5">
        <f t="shared" si="141"/>
        <v>-1.4962562339283245</v>
      </c>
      <c r="O452" s="5">
        <f t="shared" si="142"/>
        <v>28.18207998884721</v>
      </c>
      <c r="P452" s="5">
        <f t="shared" si="143"/>
        <v>2.3623954850249667</v>
      </c>
      <c r="Q452" s="6">
        <f t="shared" si="144"/>
        <v>1802.6995622052873</v>
      </c>
      <c r="R452" s="5">
        <f t="shared" si="145"/>
        <v>10.470935790300638</v>
      </c>
      <c r="S452" s="5">
        <f t="shared" si="146"/>
        <v>-0.75686942165218052</v>
      </c>
      <c r="T452" s="5">
        <f t="shared" si="147"/>
        <v>15.660949984004823</v>
      </c>
      <c r="U452" s="5">
        <f t="shared" si="148"/>
        <v>8.9746795563723136</v>
      </c>
      <c r="V452" s="5">
        <f t="shared" si="148"/>
        <v>27.42521056719503</v>
      </c>
      <c r="W452" s="5">
        <f t="shared" si="149"/>
        <v>-14.150654530970211</v>
      </c>
      <c r="X452">
        <f t="shared" si="160"/>
        <v>0</v>
      </c>
    </row>
    <row r="453" spans="1:24" x14ac:dyDescent="0.2">
      <c r="A453">
        <f t="shared" si="150"/>
        <v>0.42300000000000032</v>
      </c>
      <c r="B453" s="5">
        <f t="shared" si="151"/>
        <v>0.97263643979079906</v>
      </c>
      <c r="C453" s="5">
        <f t="shared" si="152"/>
        <v>-1.09602504077315</v>
      </c>
      <c r="D453" s="5">
        <f t="shared" si="153"/>
        <v>2.7446652089373793</v>
      </c>
      <c r="E453" s="2">
        <f t="shared" si="154"/>
        <v>1.4653643007834967</v>
      </c>
      <c r="F453" s="3">
        <f t="shared" si="155"/>
        <v>6.7217488745259315</v>
      </c>
      <c r="G453" s="3">
        <f t="shared" si="156"/>
        <v>-126.40809767645983</v>
      </c>
      <c r="H453" s="3">
        <f t="shared" si="157"/>
        <v>-10.612754750938599</v>
      </c>
      <c r="I453" s="2">
        <f t="shared" si="158"/>
        <v>127.03078221249041</v>
      </c>
      <c r="J453" s="2">
        <f t="shared" si="138"/>
        <v>127.03078221249041</v>
      </c>
      <c r="K453" s="5">
        <f t="shared" si="139"/>
        <v>0.33</v>
      </c>
      <c r="L453" s="4">
        <f t="shared" si="159"/>
        <v>0.17985176914578141</v>
      </c>
      <c r="M453" s="4">
        <f t="shared" si="140"/>
        <v>0.22006781983453524</v>
      </c>
      <c r="N453" s="5">
        <f t="shared" si="141"/>
        <v>-1.4979543705243892</v>
      </c>
      <c r="O453" s="5">
        <f t="shared" si="142"/>
        <v>28.170282157034844</v>
      </c>
      <c r="P453" s="5">
        <f t="shared" si="143"/>
        <v>2.3650723434075265</v>
      </c>
      <c r="Q453" s="6">
        <f t="shared" si="144"/>
        <v>1802.6993819353399</v>
      </c>
      <c r="R453" s="5">
        <f t="shared" si="145"/>
        <v>10.467668449486297</v>
      </c>
      <c r="S453" s="5">
        <f t="shared" si="146"/>
        <v>-0.757800841445185</v>
      </c>
      <c r="T453" s="5">
        <f t="shared" si="147"/>
        <v>15.655991804508327</v>
      </c>
      <c r="U453" s="5">
        <f t="shared" si="148"/>
        <v>8.969714078961907</v>
      </c>
      <c r="V453" s="5">
        <f t="shared" si="148"/>
        <v>27.412481315589659</v>
      </c>
      <c r="W453" s="5">
        <f t="shared" si="149"/>
        <v>-14.152935852084145</v>
      </c>
      <c r="X453">
        <f t="shared" si="160"/>
        <v>0</v>
      </c>
    </row>
    <row r="454" spans="1:24" x14ac:dyDescent="0.2">
      <c r="A454">
        <f t="shared" si="150"/>
        <v>0.42400000000000032</v>
      </c>
      <c r="B454" s="5">
        <f t="shared" si="151"/>
        <v>0.9793626735223645</v>
      </c>
      <c r="C454" s="5">
        <f t="shared" si="152"/>
        <v>-1.2224194322089521</v>
      </c>
      <c r="D454" s="5">
        <f t="shared" si="153"/>
        <v>2.7340453777185147</v>
      </c>
      <c r="E454" s="2">
        <f t="shared" si="154"/>
        <v>1.5663526150043388</v>
      </c>
      <c r="F454" s="3">
        <f t="shared" si="155"/>
        <v>6.7307185886048932</v>
      </c>
      <c r="G454" s="3">
        <f t="shared" si="156"/>
        <v>-126.38068519514424</v>
      </c>
      <c r="H454" s="3">
        <f t="shared" si="157"/>
        <v>-10.626907686790684</v>
      </c>
      <c r="I454" s="2">
        <f t="shared" si="158"/>
        <v>127.00516261198484</v>
      </c>
      <c r="J454" s="2">
        <f t="shared" si="138"/>
        <v>127.00516261198484</v>
      </c>
      <c r="K454" s="5">
        <f t="shared" si="139"/>
        <v>0.33</v>
      </c>
      <c r="L454" s="4">
        <f t="shared" si="159"/>
        <v>0.17988803102451167</v>
      </c>
      <c r="M454" s="4">
        <f t="shared" si="140"/>
        <v>0.22008953430497838</v>
      </c>
      <c r="N454" s="5">
        <f t="shared" si="141"/>
        <v>-1.4996507772047492</v>
      </c>
      <c r="O454" s="5">
        <f t="shared" si="142"/>
        <v>28.158493076420672</v>
      </c>
      <c r="P454" s="5">
        <f t="shared" si="143"/>
        <v>2.367748727269555</v>
      </c>
      <c r="Q454" s="6">
        <f t="shared" si="144"/>
        <v>1802.699201665411</v>
      </c>
      <c r="R454" s="5">
        <f t="shared" si="145"/>
        <v>10.464403061373982</v>
      </c>
      <c r="S454" s="5">
        <f t="shared" si="146"/>
        <v>-0.75873277611955603</v>
      </c>
      <c r="T454" s="5">
        <f t="shared" si="147"/>
        <v>15.651036522749393</v>
      </c>
      <c r="U454" s="5">
        <f t="shared" si="148"/>
        <v>8.9647522841692329</v>
      </c>
      <c r="V454" s="5">
        <f t="shared" si="148"/>
        <v>27.399760300301118</v>
      </c>
      <c r="W454" s="5">
        <f t="shared" si="149"/>
        <v>-14.155214749981052</v>
      </c>
      <c r="X454">
        <f t="shared" si="160"/>
        <v>0</v>
      </c>
    </row>
    <row r="455" spans="1:24" x14ac:dyDescent="0.2">
      <c r="A455">
        <f t="shared" si="150"/>
        <v>0.42500000000000032</v>
      </c>
      <c r="B455" s="5">
        <f t="shared" si="151"/>
        <v>0.98609787448711139</v>
      </c>
      <c r="C455" s="5">
        <f t="shared" si="152"/>
        <v>-1.3487864175239463</v>
      </c>
      <c r="D455" s="5">
        <f t="shared" si="153"/>
        <v>2.723411392424349</v>
      </c>
      <c r="E455" s="2">
        <f t="shared" si="154"/>
        <v>1.6708123228433169</v>
      </c>
      <c r="F455" s="3">
        <f t="shared" si="155"/>
        <v>6.7396833408890622</v>
      </c>
      <c r="G455" s="3">
        <f t="shared" si="156"/>
        <v>-126.35328543484394</v>
      </c>
      <c r="H455" s="3">
        <f t="shared" si="157"/>
        <v>-10.641062901540666</v>
      </c>
      <c r="I455" s="2">
        <f t="shared" si="158"/>
        <v>126.97955855723058</v>
      </c>
      <c r="J455" s="2">
        <f t="shared" si="138"/>
        <v>126.97955855723058</v>
      </c>
      <c r="K455" s="5">
        <f t="shared" si="139"/>
        <v>0.33</v>
      </c>
      <c r="L455" s="4">
        <f t="shared" si="159"/>
        <v>0.17992428550812739</v>
      </c>
      <c r="M455" s="4">
        <f t="shared" si="140"/>
        <v>0.22011123987880585</v>
      </c>
      <c r="N455" s="5">
        <f t="shared" si="141"/>
        <v>-1.501345456106904</v>
      </c>
      <c r="O455" s="5">
        <f t="shared" si="142"/>
        <v>28.146712739586576</v>
      </c>
      <c r="P455" s="5">
        <f t="shared" si="143"/>
        <v>2.3704246367854385</v>
      </c>
      <c r="Q455" s="6">
        <f t="shared" si="144"/>
        <v>1802.6990213954996</v>
      </c>
      <c r="R455" s="5">
        <f t="shared" si="145"/>
        <v>10.461139624684771</v>
      </c>
      <c r="S455" s="5">
        <f t="shared" si="146"/>
        <v>-0.75966522498798938</v>
      </c>
      <c r="T455" s="5">
        <f t="shared" si="147"/>
        <v>15.646084136851535</v>
      </c>
      <c r="U455" s="5">
        <f t="shared" si="148"/>
        <v>8.9597941685778668</v>
      </c>
      <c r="V455" s="5">
        <f t="shared" si="148"/>
        <v>27.387047514598585</v>
      </c>
      <c r="W455" s="5">
        <f t="shared" si="149"/>
        <v>-14.157491226363028</v>
      </c>
      <c r="X455">
        <f t="shared" si="160"/>
        <v>0</v>
      </c>
    </row>
    <row r="456" spans="1:24" x14ac:dyDescent="0.2">
      <c r="A456">
        <f t="shared" si="150"/>
        <v>0.42600000000000032</v>
      </c>
      <c r="B456" s="5">
        <f t="shared" si="151"/>
        <v>0.99284203772508473</v>
      </c>
      <c r="C456" s="5">
        <f t="shared" si="152"/>
        <v>-1.4751260094350329</v>
      </c>
      <c r="D456" s="5">
        <f t="shared" si="153"/>
        <v>2.7127632507771953</v>
      </c>
      <c r="E456" s="2">
        <f t="shared" si="154"/>
        <v>1.778125995419285</v>
      </c>
      <c r="F456" s="3">
        <f t="shared" si="155"/>
        <v>6.7486431350576401</v>
      </c>
      <c r="G456" s="3">
        <f t="shared" si="156"/>
        <v>-126.32589838732935</v>
      </c>
      <c r="H456" s="3">
        <f t="shared" si="157"/>
        <v>-10.655220392767029</v>
      </c>
      <c r="I456" s="2">
        <f t="shared" si="158"/>
        <v>126.95397004091151</v>
      </c>
      <c r="J456" s="2">
        <f t="shared" si="138"/>
        <v>126.95397004091151</v>
      </c>
      <c r="K456" s="5">
        <f t="shared" si="139"/>
        <v>0.33</v>
      </c>
      <c r="L456" s="4">
        <f t="shared" si="159"/>
        <v>0.17996053258920655</v>
      </c>
      <c r="M456" s="4">
        <f t="shared" si="140"/>
        <v>0.22013293655568811</v>
      </c>
      <c r="N456" s="5">
        <f t="shared" si="141"/>
        <v>-1.5030384093657365</v>
      </c>
      <c r="O456" s="5">
        <f t="shared" si="142"/>
        <v>28.1349411391224</v>
      </c>
      <c r="P456" s="5">
        <f t="shared" si="143"/>
        <v>2.3731000721301481</v>
      </c>
      <c r="Q456" s="6">
        <f t="shared" si="144"/>
        <v>1802.6988411256066</v>
      </c>
      <c r="R456" s="5">
        <f t="shared" si="145"/>
        <v>10.45787813814084</v>
      </c>
      <c r="S456" s="5">
        <f t="shared" si="146"/>
        <v>-0.76059818736410356</v>
      </c>
      <c r="T456" s="5">
        <f t="shared" si="147"/>
        <v>15.641134644939871</v>
      </c>
      <c r="U456" s="5">
        <f t="shared" si="148"/>
        <v>8.954839728775104</v>
      </c>
      <c r="V456" s="5">
        <f t="shared" si="148"/>
        <v>27.374342951758297</v>
      </c>
      <c r="W456" s="5">
        <f t="shared" si="149"/>
        <v>-14.159765282929982</v>
      </c>
      <c r="X456">
        <f t="shared" si="160"/>
        <v>0</v>
      </c>
    </row>
    <row r="457" spans="1:24" x14ac:dyDescent="0.2">
      <c r="A457">
        <f t="shared" si="150"/>
        <v>0.42700000000000032</v>
      </c>
      <c r="B457" s="5">
        <f t="shared" si="151"/>
        <v>0.99959515828000678</v>
      </c>
      <c r="C457" s="5">
        <f t="shared" si="152"/>
        <v>-1.6014382206508864</v>
      </c>
      <c r="D457" s="5">
        <f t="shared" si="153"/>
        <v>2.7021009505017868</v>
      </c>
      <c r="E457" s="2">
        <f t="shared" si="154"/>
        <v>1.8878015931284486</v>
      </c>
      <c r="F457" s="3">
        <f t="shared" si="155"/>
        <v>6.7575979747864157</v>
      </c>
      <c r="G457" s="3">
        <f t="shared" si="156"/>
        <v>-126.29852404437759</v>
      </c>
      <c r="H457" s="3">
        <f t="shared" si="157"/>
        <v>-10.669380158049959</v>
      </c>
      <c r="I457" s="2">
        <f t="shared" si="158"/>
        <v>126.92839705571819</v>
      </c>
      <c r="J457" s="2">
        <f t="shared" si="138"/>
        <v>126.92839705571819</v>
      </c>
      <c r="K457" s="5">
        <f t="shared" si="139"/>
        <v>0.33</v>
      </c>
      <c r="L457" s="4">
        <f t="shared" si="159"/>
        <v>0.17999677226032584</v>
      </c>
      <c r="M457" s="4">
        <f t="shared" si="140"/>
        <v>0.22015462433529551</v>
      </c>
      <c r="N457" s="5">
        <f t="shared" si="141"/>
        <v>-1.5047296391135168</v>
      </c>
      <c r="O457" s="5">
        <f t="shared" si="142"/>
        <v>28.123178267625896</v>
      </c>
      <c r="P457" s="5">
        <f t="shared" si="143"/>
        <v>2.3757750334792385</v>
      </c>
      <c r="Q457" s="6">
        <f t="shared" si="144"/>
        <v>1802.6986608557313</v>
      </c>
      <c r="R457" s="5">
        <f t="shared" si="145"/>
        <v>10.45461860046548</v>
      </c>
      <c r="S457" s="5">
        <f t="shared" si="146"/>
        <v>-0.76153166256243665</v>
      </c>
      <c r="T457" s="5">
        <f t="shared" si="147"/>
        <v>15.636188045141123</v>
      </c>
      <c r="U457" s="5">
        <f t="shared" si="148"/>
        <v>8.949888961351963</v>
      </c>
      <c r="V457" s="5">
        <f t="shared" si="148"/>
        <v>27.361646605063459</v>
      </c>
      <c r="W457" s="5">
        <f t="shared" si="149"/>
        <v>-14.162036921379638</v>
      </c>
      <c r="X457">
        <f t="shared" si="160"/>
        <v>0</v>
      </c>
    </row>
    <row r="458" spans="1:24" x14ac:dyDescent="0.2">
      <c r="A458">
        <f t="shared" si="150"/>
        <v>0.42800000000000032</v>
      </c>
      <c r="B458" s="5">
        <f t="shared" si="151"/>
        <v>1.0063572311992739</v>
      </c>
      <c r="C458" s="5">
        <f t="shared" si="152"/>
        <v>-1.7277230638719614</v>
      </c>
      <c r="D458" s="5">
        <f t="shared" si="153"/>
        <v>2.6914244893252763</v>
      </c>
      <c r="E458" s="2">
        <f t="shared" si="154"/>
        <v>1.9994453886571111</v>
      </c>
      <c r="F458" s="3">
        <f t="shared" si="155"/>
        <v>6.7665478637477676</v>
      </c>
      <c r="G458" s="3">
        <f t="shared" si="156"/>
        <v>-126.27116239777253</v>
      </c>
      <c r="H458" s="3">
        <f t="shared" si="157"/>
        <v>-10.68354219497134</v>
      </c>
      <c r="I458" s="2">
        <f t="shared" si="158"/>
        <v>126.90283959434778</v>
      </c>
      <c r="J458" s="2">
        <f t="shared" si="138"/>
        <v>126.90283959434778</v>
      </c>
      <c r="K458" s="5">
        <f t="shared" si="139"/>
        <v>0.33</v>
      </c>
      <c r="L458" s="4">
        <f t="shared" si="159"/>
        <v>0.18003300451406007</v>
      </c>
      <c r="M458" s="4">
        <f t="shared" si="140"/>
        <v>0.22017630321729836</v>
      </c>
      <c r="N458" s="5">
        <f t="shared" si="141"/>
        <v>-1.5064191474799045</v>
      </c>
      <c r="O458" s="5">
        <f t="shared" si="142"/>
        <v>28.111424117702757</v>
      </c>
      <c r="P458" s="5">
        <f t="shared" si="143"/>
        <v>2.3784495210088465</v>
      </c>
      <c r="Q458" s="6">
        <f t="shared" si="144"/>
        <v>1802.6984805858744</v>
      </c>
      <c r="R458" s="5">
        <f t="shared" si="145"/>
        <v>10.451361010383085</v>
      </c>
      <c r="S458" s="5">
        <f t="shared" si="146"/>
        <v>-0.76246564989844712</v>
      </c>
      <c r="T458" s="5">
        <f t="shared" si="147"/>
        <v>15.631244335583622</v>
      </c>
      <c r="U458" s="5">
        <f t="shared" si="148"/>
        <v>8.9449418629031801</v>
      </c>
      <c r="V458" s="5">
        <f t="shared" si="148"/>
        <v>27.348958467804309</v>
      </c>
      <c r="W458" s="5">
        <f t="shared" si="149"/>
        <v>-14.164306143407529</v>
      </c>
      <c r="X458">
        <f t="shared" si="160"/>
        <v>0</v>
      </c>
    </row>
    <row r="459" spans="1:24" x14ac:dyDescent="0.2">
      <c r="A459">
        <f t="shared" si="150"/>
        <v>0.42900000000000033</v>
      </c>
      <c r="B459" s="5">
        <f t="shared" si="151"/>
        <v>1.013128251533953</v>
      </c>
      <c r="C459" s="5">
        <f t="shared" si="152"/>
        <v>-1.8539805517905001</v>
      </c>
      <c r="D459" s="5">
        <f t="shared" si="153"/>
        <v>2.6807338649772334</v>
      </c>
      <c r="E459" s="2">
        <f t="shared" si="154"/>
        <v>2.1127405757625928</v>
      </c>
      <c r="F459" s="3">
        <f t="shared" si="155"/>
        <v>6.7754928056106705</v>
      </c>
      <c r="G459" s="3">
        <f t="shared" si="156"/>
        <v>-126.24381343930473</v>
      </c>
      <c r="H459" s="3">
        <f t="shared" si="157"/>
        <v>-10.697706501114746</v>
      </c>
      <c r="I459" s="2">
        <f t="shared" si="158"/>
        <v>126.87729764950407</v>
      </c>
      <c r="J459" s="2">
        <f t="shared" si="138"/>
        <v>126.87729764950407</v>
      </c>
      <c r="K459" s="5">
        <f t="shared" si="139"/>
        <v>0.33</v>
      </c>
      <c r="L459" s="4">
        <f t="shared" si="159"/>
        <v>0.18006922934298264</v>
      </c>
      <c r="M459" s="4">
        <f t="shared" si="140"/>
        <v>0.2201979732013668</v>
      </c>
      <c r="N459" s="5">
        <f t="shared" si="141"/>
        <v>-1.5081069365919542</v>
      </c>
      <c r="O459" s="5">
        <f t="shared" si="142"/>
        <v>28.099678681966569</v>
      </c>
      <c r="P459" s="5">
        <f t="shared" si="143"/>
        <v>2.3811235348956892</v>
      </c>
      <c r="Q459" s="6">
        <f t="shared" si="144"/>
        <v>1802.6983003160356</v>
      </c>
      <c r="R459" s="5">
        <f t="shared" si="145"/>
        <v>10.448105366619162</v>
      </c>
      <c r="S459" s="5">
        <f t="shared" si="146"/>
        <v>-0.76340014868851103</v>
      </c>
      <c r="T459" s="5">
        <f t="shared" si="147"/>
        <v>15.626303514397305</v>
      </c>
      <c r="U459" s="5">
        <f t="shared" si="148"/>
        <v>8.9399984300272077</v>
      </c>
      <c r="V459" s="5">
        <f t="shared" si="148"/>
        <v>27.336278533278058</v>
      </c>
      <c r="W459" s="5">
        <f t="shared" si="149"/>
        <v>-14.166572950707007</v>
      </c>
      <c r="X459">
        <f t="shared" si="160"/>
        <v>0</v>
      </c>
    </row>
    <row r="460" spans="1:24" x14ac:dyDescent="0.2">
      <c r="A460">
        <f t="shared" si="150"/>
        <v>0.43000000000000033</v>
      </c>
      <c r="B460" s="5">
        <f t="shared" si="151"/>
        <v>1.0199082143387788</v>
      </c>
      <c r="C460" s="5">
        <f t="shared" si="152"/>
        <v>-1.9802106970905382</v>
      </c>
      <c r="D460" s="5">
        <f t="shared" si="153"/>
        <v>2.6700290751896434</v>
      </c>
      <c r="E460" s="2">
        <f t="shared" si="154"/>
        <v>2.227430620815722</v>
      </c>
      <c r="F460" s="3">
        <f t="shared" si="155"/>
        <v>6.7844328040406978</v>
      </c>
      <c r="G460" s="3">
        <f t="shared" si="156"/>
        <v>-126.21647716077145</v>
      </c>
      <c r="H460" s="3">
        <f t="shared" si="157"/>
        <v>-10.711873074065453</v>
      </c>
      <c r="I460" s="2">
        <f t="shared" si="158"/>
        <v>126.85177121389741</v>
      </c>
      <c r="J460" s="2">
        <f t="shared" si="138"/>
        <v>126.85177121389741</v>
      </c>
      <c r="K460" s="5">
        <f t="shared" si="139"/>
        <v>0.33</v>
      </c>
      <c r="L460" s="4">
        <f t="shared" si="159"/>
        <v>0.18010544673966536</v>
      </c>
      <c r="M460" s="4">
        <f t="shared" si="140"/>
        <v>0.22021963428717087</v>
      </c>
      <c r="N460" s="5">
        <f t="shared" si="141"/>
        <v>-1.5097930085741174</v>
      </c>
      <c r="O460" s="5">
        <f t="shared" si="142"/>
        <v>28.087941953038818</v>
      </c>
      <c r="P460" s="5">
        <f t="shared" si="143"/>
        <v>2.3837970753170636</v>
      </c>
      <c r="Q460" s="6">
        <f t="shared" si="144"/>
        <v>1802.6981200462142</v>
      </c>
      <c r="R460" s="5">
        <f t="shared" si="145"/>
        <v>10.444851667900297</v>
      </c>
      <c r="S460" s="5">
        <f t="shared" si="146"/>
        <v>-0.76433515824992115</v>
      </c>
      <c r="T460" s="5">
        <f t="shared" si="147"/>
        <v>15.621365579713675</v>
      </c>
      <c r="U460" s="5">
        <f t="shared" si="148"/>
        <v>8.9350586593261792</v>
      </c>
      <c r="V460" s="5">
        <f t="shared" si="148"/>
        <v>27.323606794788898</v>
      </c>
      <c r="W460" s="5">
        <f t="shared" si="149"/>
        <v>-14.168837344969262</v>
      </c>
      <c r="X460">
        <f t="shared" si="160"/>
        <v>0</v>
      </c>
    </row>
    <row r="461" spans="1:24" x14ac:dyDescent="0.2">
      <c r="A461">
        <f t="shared" si="150"/>
        <v>0.43100000000000033</v>
      </c>
      <c r="B461" s="5">
        <f t="shared" si="151"/>
        <v>1.0266971146721491</v>
      </c>
      <c r="C461" s="5">
        <f t="shared" si="152"/>
        <v>-2.106413512447912</v>
      </c>
      <c r="D461" s="5">
        <f t="shared" si="153"/>
        <v>2.6593101176969052</v>
      </c>
      <c r="E461" s="2">
        <f t="shared" si="154"/>
        <v>2.343306392834549</v>
      </c>
      <c r="F461" s="3">
        <f t="shared" si="155"/>
        <v>6.7933678627000242</v>
      </c>
      <c r="G461" s="3">
        <f t="shared" si="156"/>
        <v>-126.18915355397665</v>
      </c>
      <c r="H461" s="3">
        <f t="shared" si="157"/>
        <v>-10.726041911410423</v>
      </c>
      <c r="I461" s="2">
        <f t="shared" si="158"/>
        <v>126.8262602802448</v>
      </c>
      <c r="J461" s="2">
        <f t="shared" si="138"/>
        <v>126.8262602802448</v>
      </c>
      <c r="K461" s="5">
        <f t="shared" si="139"/>
        <v>0.33</v>
      </c>
      <c r="L461" s="4">
        <f t="shared" si="159"/>
        <v>0.18014165669667839</v>
      </c>
      <c r="M461" s="4">
        <f t="shared" si="140"/>
        <v>0.22024128647438057</v>
      </c>
      <c r="N461" s="5">
        <f t="shared" si="141"/>
        <v>-1.5114773655482481</v>
      </c>
      <c r="O461" s="5">
        <f t="shared" si="142"/>
        <v>28.076213923548888</v>
      </c>
      <c r="P461" s="5">
        <f t="shared" si="143"/>
        <v>2.3864701424508454</v>
      </c>
      <c r="Q461" s="6">
        <f t="shared" si="144"/>
        <v>1802.6979397764114</v>
      </c>
      <c r="R461" s="5">
        <f t="shared" si="145"/>
        <v>10.441599912954208</v>
      </c>
      <c r="S461" s="5">
        <f t="shared" si="146"/>
        <v>-0.76527067790088787</v>
      </c>
      <c r="T461" s="5">
        <f t="shared" si="147"/>
        <v>15.616430529665875</v>
      </c>
      <c r="U461" s="5">
        <f t="shared" si="148"/>
        <v>8.9301225474059596</v>
      </c>
      <c r="V461" s="5">
        <f t="shared" si="148"/>
        <v>27.310943245648001</v>
      </c>
      <c r="W461" s="5">
        <f t="shared" si="149"/>
        <v>-14.17109932788328</v>
      </c>
      <c r="X461">
        <f t="shared" si="160"/>
        <v>0</v>
      </c>
    </row>
    <row r="462" spans="1:24" x14ac:dyDescent="0.2">
      <c r="A462">
        <f t="shared" si="150"/>
        <v>0.43200000000000033</v>
      </c>
      <c r="B462" s="5">
        <f t="shared" si="151"/>
        <v>1.0334949475961228</v>
      </c>
      <c r="C462" s="5">
        <f t="shared" si="152"/>
        <v>-2.2325890105302659</v>
      </c>
      <c r="D462" s="5">
        <f t="shared" si="153"/>
        <v>2.6485769902358309</v>
      </c>
      <c r="E462" s="2">
        <f t="shared" si="154"/>
        <v>2.4601962313293679</v>
      </c>
      <c r="F462" s="3">
        <f t="shared" si="155"/>
        <v>6.8022979852474306</v>
      </c>
      <c r="G462" s="3">
        <f t="shared" si="156"/>
        <v>-126.161842610731</v>
      </c>
      <c r="H462" s="3">
        <f t="shared" si="157"/>
        <v>-10.740213010738307</v>
      </c>
      <c r="I462" s="2">
        <f t="shared" si="158"/>
        <v>126.80076484126977</v>
      </c>
      <c r="J462" s="2">
        <f t="shared" si="138"/>
        <v>126.80076484126977</v>
      </c>
      <c r="K462" s="5">
        <f t="shared" si="139"/>
        <v>0.33</v>
      </c>
      <c r="L462" s="4">
        <f t="shared" si="159"/>
        <v>0.18017785920659043</v>
      </c>
      <c r="M462" s="4">
        <f t="shared" si="140"/>
        <v>0.2202629297626657</v>
      </c>
      <c r="N462" s="5">
        <f t="shared" si="141"/>
        <v>-1.513160009633604</v>
      </c>
      <c r="O462" s="5">
        <f t="shared" si="142"/>
        <v>28.064494586134032</v>
      </c>
      <c r="P462" s="5">
        <f t="shared" si="143"/>
        <v>2.3891427364754865</v>
      </c>
      <c r="Q462" s="6">
        <f t="shared" si="144"/>
        <v>1802.6977595066264</v>
      </c>
      <c r="R462" s="5">
        <f t="shared" si="145"/>
        <v>10.438350100509689</v>
      </c>
      <c r="S462" s="5">
        <f t="shared" si="146"/>
        <v>-0.76620670696053528</v>
      </c>
      <c r="T462" s="5">
        <f t="shared" si="147"/>
        <v>15.611498362388609</v>
      </c>
      <c r="U462" s="5">
        <f t="shared" si="148"/>
        <v>8.9251900908760859</v>
      </c>
      <c r="V462" s="5">
        <f t="shared" si="148"/>
        <v>27.298287879173497</v>
      </c>
      <c r="W462" s="5">
        <f t="shared" si="149"/>
        <v>-14.173358901135906</v>
      </c>
      <c r="X462">
        <f t="shared" si="160"/>
        <v>0</v>
      </c>
    </row>
    <row r="463" spans="1:24" x14ac:dyDescent="0.2">
      <c r="A463">
        <f t="shared" si="150"/>
        <v>0.43300000000000033</v>
      </c>
      <c r="B463" s="5">
        <f t="shared" si="151"/>
        <v>1.0403017081764157</v>
      </c>
      <c r="C463" s="5">
        <f t="shared" si="152"/>
        <v>-2.3587372039970576</v>
      </c>
      <c r="D463" s="5">
        <f t="shared" si="153"/>
        <v>2.6378296905456424</v>
      </c>
      <c r="E463" s="2">
        <f t="shared" si="154"/>
        <v>2.5779582699405017</v>
      </c>
      <c r="F463" s="3">
        <f t="shared" si="155"/>
        <v>6.8112231753383066</v>
      </c>
      <c r="G463" s="3">
        <f t="shared" si="156"/>
        <v>-126.13454432285182</v>
      </c>
      <c r="H463" s="3">
        <f t="shared" si="157"/>
        <v>-10.754386369639443</v>
      </c>
      <c r="I463" s="2">
        <f t="shared" si="158"/>
        <v>126.77528488970248</v>
      </c>
      <c r="J463" s="2">
        <f t="shared" si="138"/>
        <v>126.77528488970248</v>
      </c>
      <c r="K463" s="5">
        <f t="shared" si="139"/>
        <v>0.33</v>
      </c>
      <c r="L463" s="4">
        <f t="shared" si="159"/>
        <v>0.18021405426196857</v>
      </c>
      <c r="M463" s="4">
        <f t="shared" si="140"/>
        <v>0.22028456415169598</v>
      </c>
      <c r="N463" s="5">
        <f t="shared" si="141"/>
        <v>-1.5148409429468521</v>
      </c>
      <c r="O463" s="5">
        <f t="shared" si="142"/>
        <v>28.052783933439375</v>
      </c>
      <c r="P463" s="5">
        <f t="shared" si="143"/>
        <v>2.3918148575700164</v>
      </c>
      <c r="Q463" s="6">
        <f t="shared" si="144"/>
        <v>1802.6975792368596</v>
      </c>
      <c r="R463" s="5">
        <f t="shared" si="145"/>
        <v>10.435102229296648</v>
      </c>
      <c r="S463" s="5">
        <f t="shared" si="146"/>
        <v>-0.76714324474890183</v>
      </c>
      <c r="T463" s="5">
        <f t="shared" si="147"/>
        <v>15.606569076018191</v>
      </c>
      <c r="U463" s="5">
        <f t="shared" si="148"/>
        <v>8.9202612863497954</v>
      </c>
      <c r="V463" s="5">
        <f t="shared" si="148"/>
        <v>27.285640688690474</v>
      </c>
      <c r="W463" s="5">
        <f t="shared" si="149"/>
        <v>-14.175616066411791</v>
      </c>
      <c r="X463">
        <f t="shared" si="160"/>
        <v>0</v>
      </c>
    </row>
    <row r="464" spans="1:24" x14ac:dyDescent="0.2">
      <c r="A464">
        <f t="shared" si="150"/>
        <v>0.43400000000000033</v>
      </c>
      <c r="B464" s="5">
        <f t="shared" si="151"/>
        <v>1.0471173914823972</v>
      </c>
      <c r="C464" s="5">
        <f t="shared" si="152"/>
        <v>-2.4848581054995647</v>
      </c>
      <c r="D464" s="5">
        <f t="shared" si="153"/>
        <v>2.6270682163679697</v>
      </c>
      <c r="E464" s="2">
        <f t="shared" si="154"/>
        <v>2.6964744827295855</v>
      </c>
      <c r="F464" s="3">
        <f t="shared" si="155"/>
        <v>6.8201434366246563</v>
      </c>
      <c r="G464" s="3">
        <f t="shared" si="156"/>
        <v>-126.10725868216313</v>
      </c>
      <c r="H464" s="3">
        <f t="shared" si="157"/>
        <v>-10.768561985705855</v>
      </c>
      <c r="I464" s="2">
        <f t="shared" si="158"/>
        <v>126.74982041827961</v>
      </c>
      <c r="J464" s="2">
        <f t="shared" si="138"/>
        <v>126.74982041827961</v>
      </c>
      <c r="K464" s="5">
        <f t="shared" si="139"/>
        <v>0.33</v>
      </c>
      <c r="L464" s="4">
        <f t="shared" si="159"/>
        <v>0.18025024185537836</v>
      </c>
      <c r="M464" s="4">
        <f t="shared" si="140"/>
        <v>0.22030618964114113</v>
      </c>
      <c r="N464" s="5">
        <f t="shared" si="141"/>
        <v>-1.5165201676020714</v>
      </c>
      <c r="O464" s="5">
        <f t="shared" si="142"/>
        <v>28.041081958117893</v>
      </c>
      <c r="P464" s="5">
        <f t="shared" si="143"/>
        <v>2.3944865059140388</v>
      </c>
      <c r="Q464" s="6">
        <f t="shared" si="144"/>
        <v>1802.6973989671108</v>
      </c>
      <c r="R464" s="5">
        <f t="shared" si="145"/>
        <v>10.431856298046078</v>
      </c>
      <c r="S464" s="5">
        <f t="shared" si="146"/>
        <v>-0.76808029058693883</v>
      </c>
      <c r="T464" s="5">
        <f t="shared" si="147"/>
        <v>15.601642668692516</v>
      </c>
      <c r="U464" s="5">
        <f t="shared" si="148"/>
        <v>8.9153361304440075</v>
      </c>
      <c r="V464" s="5">
        <f t="shared" si="148"/>
        <v>27.273001667530956</v>
      </c>
      <c r="W464" s="5">
        <f t="shared" si="149"/>
        <v>-14.177870825393445</v>
      </c>
      <c r="X464">
        <f t="shared" si="160"/>
        <v>0</v>
      </c>
    </row>
    <row r="465" spans="1:24" x14ac:dyDescent="0.2">
      <c r="A465">
        <f t="shared" si="150"/>
        <v>0.43500000000000033</v>
      </c>
      <c r="B465" s="5">
        <f t="shared" si="151"/>
        <v>1.053941992587087</v>
      </c>
      <c r="C465" s="5">
        <f t="shared" si="152"/>
        <v>-2.6109517276808938</v>
      </c>
      <c r="D465" s="5">
        <f t="shared" si="153"/>
        <v>2.6162925654468512</v>
      </c>
      <c r="E465" s="2">
        <f t="shared" si="154"/>
        <v>2.8156460445194962</v>
      </c>
      <c r="F465" s="3">
        <f t="shared" si="155"/>
        <v>6.8290587727551006</v>
      </c>
      <c r="G465" s="3">
        <f t="shared" si="156"/>
        <v>-126.07998568049561</v>
      </c>
      <c r="H465" s="3">
        <f t="shared" si="157"/>
        <v>-10.782739856531249</v>
      </c>
      <c r="I465" s="2">
        <f t="shared" si="158"/>
        <v>126.72437141974447</v>
      </c>
      <c r="J465" s="2">
        <f t="shared" si="138"/>
        <v>126.72437141974447</v>
      </c>
      <c r="K465" s="5">
        <f t="shared" si="139"/>
        <v>0.33</v>
      </c>
      <c r="L465" s="4">
        <f t="shared" si="159"/>
        <v>0.18028642197938374</v>
      </c>
      <c r="M465" s="4">
        <f t="shared" si="140"/>
        <v>0.22032780623067072</v>
      </c>
      <c r="N465" s="5">
        <f t="shared" si="141"/>
        <v>-1.5181976857107575</v>
      </c>
      <c r="O465" s="5">
        <f t="shared" si="142"/>
        <v>28.029388652830427</v>
      </c>
      <c r="P465" s="5">
        <f t="shared" si="143"/>
        <v>2.3971576816877325</v>
      </c>
      <c r="Q465" s="6">
        <f t="shared" si="144"/>
        <v>1802.6972186973799</v>
      </c>
      <c r="R465" s="5">
        <f t="shared" si="145"/>
        <v>10.428612305490082</v>
      </c>
      <c r="S465" s="5">
        <f t="shared" si="146"/>
        <v>-0.76901784379651028</v>
      </c>
      <c r="T465" s="5">
        <f t="shared" si="147"/>
        <v>15.596719138551082</v>
      </c>
      <c r="U465" s="5">
        <f t="shared" si="148"/>
        <v>8.9104146197793241</v>
      </c>
      <c r="V465" s="5">
        <f t="shared" si="148"/>
        <v>27.260370809033915</v>
      </c>
      <c r="W465" s="5">
        <f t="shared" si="149"/>
        <v>-14.180123179761186</v>
      </c>
      <c r="X465">
        <f t="shared" si="160"/>
        <v>0</v>
      </c>
    </row>
    <row r="466" spans="1:24" x14ac:dyDescent="0.2">
      <c r="A466">
        <f t="shared" si="150"/>
        <v>0.43600000000000033</v>
      </c>
      <c r="B466" s="5">
        <f t="shared" si="151"/>
        <v>1.060775506567152</v>
      </c>
      <c r="C466" s="5">
        <f t="shared" si="152"/>
        <v>-2.7370180831759852</v>
      </c>
      <c r="D466" s="5">
        <f t="shared" si="153"/>
        <v>2.6055027355287299</v>
      </c>
      <c r="E466" s="2">
        <f t="shared" si="154"/>
        <v>2.9353896952474883</v>
      </c>
      <c r="F466" s="3">
        <f t="shared" si="155"/>
        <v>6.8379691873748802</v>
      </c>
      <c r="G466" s="3">
        <f t="shared" si="156"/>
        <v>-126.05272530968658</v>
      </c>
      <c r="H466" s="3">
        <f t="shared" si="157"/>
        <v>-10.79691997971101</v>
      </c>
      <c r="I466" s="2">
        <f t="shared" si="158"/>
        <v>126.69893788684682</v>
      </c>
      <c r="J466" s="2">
        <f t="shared" si="138"/>
        <v>126.69893788684682</v>
      </c>
      <c r="K466" s="5">
        <f t="shared" si="139"/>
        <v>0.33</v>
      </c>
      <c r="L466" s="4">
        <f t="shared" si="159"/>
        <v>0.18032259462654729</v>
      </c>
      <c r="M466" s="4">
        <f t="shared" si="140"/>
        <v>0.22034941391995419</v>
      </c>
      <c r="N466" s="5">
        <f t="shared" si="141"/>
        <v>-1.5198734993818239</v>
      </c>
      <c r="O466" s="5">
        <f t="shared" si="142"/>
        <v>28.017704010245616</v>
      </c>
      <c r="P466" s="5">
        <f t="shared" si="143"/>
        <v>2.3998283850718463</v>
      </c>
      <c r="Q466" s="6">
        <f t="shared" si="144"/>
        <v>1802.6970384276669</v>
      </c>
      <c r="R466" s="5">
        <f t="shared" si="145"/>
        <v>10.425370250361848</v>
      </c>
      <c r="S466" s="5">
        <f t="shared" si="146"/>
        <v>-0.76995590370038947</v>
      </c>
      <c r="T466" s="5">
        <f t="shared" si="147"/>
        <v>15.591798483734953</v>
      </c>
      <c r="U466" s="5">
        <f t="shared" si="148"/>
        <v>8.9054967509800242</v>
      </c>
      <c r="V466" s="5">
        <f t="shared" si="148"/>
        <v>27.247748106545227</v>
      </c>
      <c r="W466" s="5">
        <f t="shared" si="149"/>
        <v>-14.182373131193199</v>
      </c>
      <c r="X466">
        <f t="shared" si="160"/>
        <v>0</v>
      </c>
    </row>
    <row r="467" spans="1:24" x14ac:dyDescent="0.2">
      <c r="A467">
        <f t="shared" si="150"/>
        <v>0.43700000000000033</v>
      </c>
      <c r="B467" s="5">
        <f t="shared" si="151"/>
        <v>1.0676179285029024</v>
      </c>
      <c r="C467" s="5">
        <f t="shared" si="152"/>
        <v>-2.8630571846116184</v>
      </c>
      <c r="D467" s="5">
        <f t="shared" si="153"/>
        <v>2.5946987243624533</v>
      </c>
      <c r="E467" s="2">
        <f t="shared" si="154"/>
        <v>3.0556348740674228</v>
      </c>
      <c r="F467" s="3">
        <f t="shared" si="155"/>
        <v>6.8468746841258605</v>
      </c>
      <c r="G467" s="3">
        <f t="shared" si="156"/>
        <v>-126.02547756158003</v>
      </c>
      <c r="H467" s="3">
        <f t="shared" si="157"/>
        <v>-10.811102352842203</v>
      </c>
      <c r="I467" s="2">
        <f t="shared" si="158"/>
        <v>126.67351981234305</v>
      </c>
      <c r="J467" s="2">
        <f t="shared" si="138"/>
        <v>126.67351981234305</v>
      </c>
      <c r="K467" s="5">
        <f t="shared" si="139"/>
        <v>0.33</v>
      </c>
      <c r="L467" s="4">
        <f t="shared" si="159"/>
        <v>0.18035875978942989</v>
      </c>
      <c r="M467" s="4">
        <f t="shared" si="140"/>
        <v>0.22037101270866097</v>
      </c>
      <c r="N467" s="5">
        <f t="shared" si="141"/>
        <v>-1.5215476107216082</v>
      </c>
      <c r="O467" s="5">
        <f t="shared" si="142"/>
        <v>28.006028023039963</v>
      </c>
      <c r="P467" s="5">
        <f t="shared" si="143"/>
        <v>2.4024986162477036</v>
      </c>
      <c r="Q467" s="6">
        <f t="shared" si="144"/>
        <v>1802.6968581579722</v>
      </c>
      <c r="R467" s="5">
        <f t="shared" si="145"/>
        <v>10.422130131395662</v>
      </c>
      <c r="S467" s="5">
        <f t="shared" si="146"/>
        <v>-0.77089446962226071</v>
      </c>
      <c r="T467" s="5">
        <f t="shared" si="147"/>
        <v>15.586880702386795</v>
      </c>
      <c r="U467" s="5">
        <f t="shared" si="148"/>
        <v>8.9005825206740532</v>
      </c>
      <c r="V467" s="5">
        <f t="shared" si="148"/>
        <v>27.235133553417704</v>
      </c>
      <c r="W467" s="5">
        <f t="shared" si="149"/>
        <v>-14.184620681365502</v>
      </c>
      <c r="X467">
        <f t="shared" si="160"/>
        <v>0</v>
      </c>
    </row>
    <row r="468" spans="1:24" x14ac:dyDescent="0.2">
      <c r="A468">
        <f t="shared" si="150"/>
        <v>0.43800000000000033</v>
      </c>
      <c r="B468" s="5">
        <f t="shared" si="151"/>
        <v>1.0744692534782887</v>
      </c>
      <c r="C468" s="5">
        <f t="shared" si="152"/>
        <v>-2.9890690446064214</v>
      </c>
      <c r="D468" s="5">
        <f t="shared" si="153"/>
        <v>2.5838805296992704</v>
      </c>
      <c r="E468" s="2">
        <f t="shared" si="154"/>
        <v>3.1763214462794123</v>
      </c>
      <c r="F468" s="3">
        <f t="shared" si="155"/>
        <v>6.8557752666465346</v>
      </c>
      <c r="G468" s="3">
        <f t="shared" si="156"/>
        <v>-125.99824242802661</v>
      </c>
      <c r="H468" s="3">
        <f t="shared" si="157"/>
        <v>-10.82528697352357</v>
      </c>
      <c r="I468" s="2">
        <f t="shared" si="158"/>
        <v>126.64811718899601</v>
      </c>
      <c r="J468" s="2">
        <f t="shared" si="138"/>
        <v>126.64811718899601</v>
      </c>
      <c r="K468" s="5">
        <f t="shared" si="139"/>
        <v>0.33</v>
      </c>
      <c r="L468" s="4">
        <f t="shared" si="159"/>
        <v>0.18039491746059097</v>
      </c>
      <c r="M468" s="4">
        <f t="shared" si="140"/>
        <v>0.22039260259646035</v>
      </c>
      <c r="N468" s="5">
        <f t="shared" si="141"/>
        <v>-1.5232200218338741</v>
      </c>
      <c r="O468" s="5">
        <f t="shared" si="142"/>
        <v>27.994360683897764</v>
      </c>
      <c r="P468" s="5">
        <f t="shared" si="143"/>
        <v>2.4051683753971962</v>
      </c>
      <c r="Q468" s="6">
        <f t="shared" si="144"/>
        <v>1802.6966778882952</v>
      </c>
      <c r="R468" s="5">
        <f t="shared" si="145"/>
        <v>10.418891947326896</v>
      </c>
      <c r="S468" s="5">
        <f t="shared" si="146"/>
        <v>-0.77183354088671607</v>
      </c>
      <c r="T468" s="5">
        <f t="shared" si="147"/>
        <v>15.58196579265085</v>
      </c>
      <c r="U468" s="5">
        <f t="shared" si="148"/>
        <v>8.8956719254930228</v>
      </c>
      <c r="V468" s="5">
        <f t="shared" si="148"/>
        <v>27.222527143011046</v>
      </c>
      <c r="W468" s="5">
        <f t="shared" si="149"/>
        <v>-14.186865831951952</v>
      </c>
      <c r="X468">
        <f t="shared" si="160"/>
        <v>0</v>
      </c>
    </row>
    <row r="469" spans="1:24" x14ac:dyDescent="0.2">
      <c r="A469">
        <f t="shared" si="150"/>
        <v>0.43900000000000033</v>
      </c>
      <c r="B469" s="5">
        <f t="shared" si="151"/>
        <v>1.0813294765808978</v>
      </c>
      <c r="C469" s="5">
        <f t="shared" si="152"/>
        <v>-3.1150536757708767</v>
      </c>
      <c r="D469" s="5">
        <f t="shared" si="153"/>
        <v>2.5730481492928305</v>
      </c>
      <c r="E469" s="2">
        <f t="shared" si="154"/>
        <v>3.2973978892236175</v>
      </c>
      <c r="F469" s="3">
        <f t="shared" si="155"/>
        <v>6.8646709385720275</v>
      </c>
      <c r="G469" s="3">
        <f t="shared" si="156"/>
        <v>-125.9710199008836</v>
      </c>
      <c r="H469" s="3">
        <f t="shared" si="157"/>
        <v>-10.839473839355522</v>
      </c>
      <c r="I469" s="2">
        <f t="shared" si="158"/>
        <v>126.62273000957514</v>
      </c>
      <c r="J469" s="2">
        <f t="shared" si="138"/>
        <v>126.62273000957514</v>
      </c>
      <c r="K469" s="5">
        <f t="shared" si="139"/>
        <v>0.33</v>
      </c>
      <c r="L469" s="4">
        <f t="shared" si="159"/>
        <v>0.18043106763258843</v>
      </c>
      <c r="M469" s="4">
        <f t="shared" si="140"/>
        <v>0.22041418358302153</v>
      </c>
      <c r="N469" s="5">
        <f t="shared" si="141"/>
        <v>-1.5248907348198155</v>
      </c>
      <c r="O469" s="5">
        <f t="shared" si="142"/>
        <v>27.982701985511127</v>
      </c>
      <c r="P469" s="5">
        <f t="shared" si="143"/>
        <v>2.4078376627027858</v>
      </c>
      <c r="Q469" s="6">
        <f t="shared" si="144"/>
        <v>1802.6964976186364</v>
      </c>
      <c r="R469" s="5">
        <f t="shared" si="145"/>
        <v>10.415655696892026</v>
      </c>
      <c r="S469" s="5">
        <f t="shared" si="146"/>
        <v>-0.77277311681925565</v>
      </c>
      <c r="T469" s="5">
        <f t="shared" si="147"/>
        <v>15.577053752672947</v>
      </c>
      <c r="U469" s="5">
        <f t="shared" si="148"/>
        <v>8.8907649620722111</v>
      </c>
      <c r="V469" s="5">
        <f t="shared" si="148"/>
        <v>27.209928868691872</v>
      </c>
      <c r="W469" s="5">
        <f t="shared" si="149"/>
        <v>-14.189108584624265</v>
      </c>
      <c r="X469">
        <f t="shared" si="160"/>
        <v>0</v>
      </c>
    </row>
    <row r="470" spans="1:24" x14ac:dyDescent="0.2">
      <c r="A470">
        <f t="shared" si="150"/>
        <v>0.44000000000000034</v>
      </c>
      <c r="B470" s="5">
        <f t="shared" si="151"/>
        <v>1.0881985929019509</v>
      </c>
      <c r="C470" s="5">
        <f t="shared" si="152"/>
        <v>-3.241011090707326</v>
      </c>
      <c r="D470" s="5">
        <f t="shared" si="153"/>
        <v>2.5622015808991825</v>
      </c>
      <c r="E470" s="2">
        <f t="shared" si="154"/>
        <v>3.4188198355107389</v>
      </c>
      <c r="F470" s="3">
        <f t="shared" si="155"/>
        <v>6.8735617035340999</v>
      </c>
      <c r="G470" s="3">
        <f t="shared" si="156"/>
        <v>-125.94380997201492</v>
      </c>
      <c r="H470" s="3">
        <f t="shared" si="157"/>
        <v>-10.853662947940146</v>
      </c>
      <c r="I470" s="2">
        <f t="shared" si="158"/>
        <v>126.59735826685636</v>
      </c>
      <c r="J470" s="2">
        <f t="shared" si="138"/>
        <v>126.59735826685636</v>
      </c>
      <c r="K470" s="5">
        <f t="shared" si="139"/>
        <v>0.33</v>
      </c>
      <c r="L470" s="4">
        <f t="shared" si="159"/>
        <v>0.18046721029797866</v>
      </c>
      <c r="M470" s="4">
        <f t="shared" si="140"/>
        <v>0.22043575566801366</v>
      </c>
      <c r="N470" s="5">
        <f t="shared" si="141"/>
        <v>-1.5265597517780609</v>
      </c>
      <c r="O470" s="5">
        <f t="shared" si="142"/>
        <v>27.971051920579963</v>
      </c>
      <c r="P470" s="5">
        <f t="shared" si="143"/>
        <v>2.4105064783475028</v>
      </c>
      <c r="Q470" s="6">
        <f t="shared" si="144"/>
        <v>1802.6963173489955</v>
      </c>
      <c r="R470" s="5">
        <f t="shared" si="145"/>
        <v>10.412421378828606</v>
      </c>
      <c r="S470" s="5">
        <f t="shared" si="146"/>
        <v>-0.77371319674628547</v>
      </c>
      <c r="T470" s="5">
        <f t="shared" si="147"/>
        <v>15.572144580600485</v>
      </c>
      <c r="U470" s="5">
        <f t="shared" si="148"/>
        <v>8.8858616270505451</v>
      </c>
      <c r="V470" s="5">
        <f t="shared" si="148"/>
        <v>27.197338723833678</v>
      </c>
      <c r="W470" s="5">
        <f t="shared" si="149"/>
        <v>-14.191348941052013</v>
      </c>
      <c r="X470">
        <f t="shared" si="160"/>
        <v>0</v>
      </c>
    </row>
    <row r="471" spans="1:24" x14ac:dyDescent="0.2">
      <c r="A471">
        <f t="shared" si="150"/>
        <v>0.44100000000000034</v>
      </c>
      <c r="B471" s="5">
        <f t="shared" si="151"/>
        <v>1.0950765975362984</v>
      </c>
      <c r="C471" s="5">
        <f t="shared" si="152"/>
        <v>-3.3669413020099785</v>
      </c>
      <c r="D471" s="5">
        <f t="shared" si="153"/>
        <v>2.5513408222767717</v>
      </c>
      <c r="E471" s="2">
        <f t="shared" si="154"/>
        <v>3.5405488960968081</v>
      </c>
      <c r="F471" s="3">
        <f t="shared" si="155"/>
        <v>6.8824475651611507</v>
      </c>
      <c r="G471" s="3">
        <f t="shared" si="156"/>
        <v>-125.91661263329108</v>
      </c>
      <c r="H471" s="3">
        <f t="shared" si="157"/>
        <v>-10.867854296881198</v>
      </c>
      <c r="I471" s="2">
        <f t="shared" si="158"/>
        <v>126.57200195362208</v>
      </c>
      <c r="J471" s="2">
        <f t="shared" si="138"/>
        <v>126.57200195362208</v>
      </c>
      <c r="K471" s="5">
        <f t="shared" si="139"/>
        <v>0.33</v>
      </c>
      <c r="L471" s="4">
        <f t="shared" si="159"/>
        <v>0.18050334544931659</v>
      </c>
      <c r="M471" s="4">
        <f t="shared" si="140"/>
        <v>0.22045731885110592</v>
      </c>
      <c r="N471" s="5">
        <f t="shared" si="141"/>
        <v>-1.5282270748046747</v>
      </c>
      <c r="O471" s="5">
        <f t="shared" si="142"/>
        <v>27.959410481811943</v>
      </c>
      <c r="P471" s="5">
        <f t="shared" si="143"/>
        <v>2.4131748225149439</v>
      </c>
      <c r="Q471" s="6">
        <f t="shared" si="144"/>
        <v>1802.6961370793729</v>
      </c>
      <c r="R471" s="5">
        <f t="shared" si="145"/>
        <v>10.409188991875286</v>
      </c>
      <c r="S471" s="5">
        <f t="shared" si="146"/>
        <v>-0.77465377999511864</v>
      </c>
      <c r="T471" s="5">
        <f t="shared" si="147"/>
        <v>15.567238274582452</v>
      </c>
      <c r="U471" s="5">
        <f t="shared" si="148"/>
        <v>8.8809619170706107</v>
      </c>
      <c r="V471" s="5">
        <f t="shared" si="148"/>
        <v>27.184756701816823</v>
      </c>
      <c r="W471" s="5">
        <f t="shared" si="149"/>
        <v>-14.193586902902602</v>
      </c>
      <c r="X471">
        <f t="shared" si="160"/>
        <v>0</v>
      </c>
    </row>
    <row r="472" spans="1:24" x14ac:dyDescent="0.2">
      <c r="A472">
        <f t="shared" si="150"/>
        <v>0.44200000000000034</v>
      </c>
      <c r="B472" s="5">
        <f t="shared" si="151"/>
        <v>1.1019634855824181</v>
      </c>
      <c r="C472" s="5">
        <f t="shared" si="152"/>
        <v>-3.4928443222649186</v>
      </c>
      <c r="D472" s="5">
        <f t="shared" si="153"/>
        <v>2.5404658711864387</v>
      </c>
      <c r="E472" s="2">
        <f t="shared" si="154"/>
        <v>3.6625517038173303</v>
      </c>
      <c r="F472" s="3">
        <f t="shared" si="155"/>
        <v>6.8913285270782216</v>
      </c>
      <c r="G472" s="3">
        <f t="shared" si="156"/>
        <v>-125.88942787658927</v>
      </c>
      <c r="H472" s="3">
        <f t="shared" si="157"/>
        <v>-10.8820478837841</v>
      </c>
      <c r="I472" s="2">
        <f t="shared" si="158"/>
        <v>126.54666106266124</v>
      </c>
      <c r="J472" s="2">
        <f t="shared" si="138"/>
        <v>126.54666106266124</v>
      </c>
      <c r="K472" s="5">
        <f t="shared" si="139"/>
        <v>0.33</v>
      </c>
      <c r="L472" s="4">
        <f t="shared" si="159"/>
        <v>0.18053947307915558</v>
      </c>
      <c r="M472" s="4">
        <f t="shared" si="140"/>
        <v>0.22047887313196718</v>
      </c>
      <c r="N472" s="5">
        <f t="shared" si="141"/>
        <v>-1.5298927059931628</v>
      </c>
      <c r="O472" s="5">
        <f t="shared" si="142"/>
        <v>27.94777766192254</v>
      </c>
      <c r="P472" s="5">
        <f t="shared" si="143"/>
        <v>2.4158426953892715</v>
      </c>
      <c r="Q472" s="6">
        <f t="shared" si="144"/>
        <v>1802.6959568097684</v>
      </c>
      <c r="R472" s="5">
        <f t="shared" si="145"/>
        <v>10.405958534771804</v>
      </c>
      <c r="S472" s="5">
        <f t="shared" si="146"/>
        <v>-0.77559486589397053</v>
      </c>
      <c r="T472" s="5">
        <f t="shared" si="147"/>
        <v>15.562334832769411</v>
      </c>
      <c r="U472" s="5">
        <f t="shared" si="148"/>
        <v>8.8760658287786409</v>
      </c>
      <c r="V472" s="5">
        <f t="shared" si="148"/>
        <v>27.172182796028569</v>
      </c>
      <c r="W472" s="5">
        <f t="shared" si="149"/>
        <v>-14.195822471841318</v>
      </c>
      <c r="X472">
        <f t="shared" si="160"/>
        <v>0</v>
      </c>
    </row>
    <row r="473" spans="1:24" x14ac:dyDescent="0.2">
      <c r="A473">
        <f t="shared" ref="A473:A536" si="161">A472+dt</f>
        <v>0.44300000000000034</v>
      </c>
      <c r="B473" s="5">
        <f t="shared" si="151"/>
        <v>1.1088592521424108</v>
      </c>
      <c r="C473" s="5">
        <f t="shared" si="152"/>
        <v>-3.6187201640501097</v>
      </c>
      <c r="D473" s="5">
        <f t="shared" si="153"/>
        <v>2.5295767253914185</v>
      </c>
      <c r="E473" s="2">
        <f t="shared" si="154"/>
        <v>3.7847991316270244</v>
      </c>
      <c r="F473" s="3">
        <f t="shared" si="155"/>
        <v>6.9002045929070004</v>
      </c>
      <c r="G473" s="3">
        <f t="shared" si="156"/>
        <v>-125.86225569379324</v>
      </c>
      <c r="H473" s="3">
        <f t="shared" si="157"/>
        <v>-10.896243706255941</v>
      </c>
      <c r="I473" s="2">
        <f t="shared" si="158"/>
        <v>126.52133558676927</v>
      </c>
      <c r="J473" s="2">
        <f t="shared" si="138"/>
        <v>126.52133558676927</v>
      </c>
      <c r="K473" s="5">
        <f t="shared" si="139"/>
        <v>0.33</v>
      </c>
      <c r="L473" s="4">
        <f t="shared" si="159"/>
        <v>0.18057559318004757</v>
      </c>
      <c r="M473" s="4">
        <f t="shared" si="140"/>
        <v>0.22050041851026636</v>
      </c>
      <c r="N473" s="5">
        <f t="shared" si="141"/>
        <v>-1.5315566474344762</v>
      </c>
      <c r="O473" s="5">
        <f t="shared" si="142"/>
        <v>27.936153453634972</v>
      </c>
      <c r="P473" s="5">
        <f t="shared" si="143"/>
        <v>2.4185100971552136</v>
      </c>
      <c r="Q473" s="6">
        <f t="shared" si="144"/>
        <v>1802.6957765401817</v>
      </c>
      <c r="R473" s="5">
        <f t="shared" si="145"/>
        <v>10.402730006258977</v>
      </c>
      <c r="S473" s="5">
        <f t="shared" si="146"/>
        <v>-0.77653645377196112</v>
      </c>
      <c r="T473" s="5">
        <f t="shared" si="147"/>
        <v>15.55743425331349</v>
      </c>
      <c r="U473" s="5">
        <f t="shared" ref="U473:V536" si="162">N473+R473</f>
        <v>8.8711733588245014</v>
      </c>
      <c r="V473" s="5">
        <f t="shared" si="162"/>
        <v>27.159616999863012</v>
      </c>
      <c r="W473" s="5">
        <f t="shared" si="149"/>
        <v>-14.198055649531295</v>
      </c>
      <c r="X473">
        <f t="shared" si="160"/>
        <v>0</v>
      </c>
    </row>
    <row r="474" spans="1:24" x14ac:dyDescent="0.2">
      <c r="A474">
        <f t="shared" si="161"/>
        <v>0.44400000000000034</v>
      </c>
      <c r="B474" s="5">
        <f t="shared" si="151"/>
        <v>1.1157638923219972</v>
      </c>
      <c r="C474" s="5">
        <f t="shared" si="152"/>
        <v>-3.7445688399354031</v>
      </c>
      <c r="D474" s="5">
        <f t="shared" si="153"/>
        <v>2.518673382657338</v>
      </c>
      <c r="E474" s="2">
        <f t="shared" si="154"/>
        <v>3.907265650096587</v>
      </c>
      <c r="F474" s="3">
        <f t="shared" si="155"/>
        <v>6.9090757662658246</v>
      </c>
      <c r="G474" s="3">
        <f t="shared" si="156"/>
        <v>-125.83509607679338</v>
      </c>
      <c r="H474" s="3">
        <f t="shared" si="157"/>
        <v>-10.910441761905473</v>
      </c>
      <c r="I474" s="2">
        <f t="shared" si="158"/>
        <v>126.49602551874803</v>
      </c>
      <c r="J474" s="2">
        <f t="shared" si="138"/>
        <v>126.49602551874803</v>
      </c>
      <c r="K474" s="5">
        <f t="shared" si="139"/>
        <v>0.33</v>
      </c>
      <c r="L474" s="4">
        <f t="shared" si="159"/>
        <v>0.18061170574454291</v>
      </c>
      <c r="M474" s="4">
        <f t="shared" si="140"/>
        <v>0.2205219549856724</v>
      </c>
      <c r="N474" s="5">
        <f t="shared" si="141"/>
        <v>-1.5332189012170123</v>
      </c>
      <c r="O474" s="5">
        <f t="shared" si="142"/>
        <v>27.92453784968021</v>
      </c>
      <c r="P474" s="5">
        <f t="shared" si="143"/>
        <v>2.4211770279980604</v>
      </c>
      <c r="Q474" s="6">
        <f t="shared" si="144"/>
        <v>1802.6955962706131</v>
      </c>
      <c r="R474" s="5">
        <f t="shared" si="145"/>
        <v>10.399503405078711</v>
      </c>
      <c r="S474" s="5">
        <f t="shared" si="146"/>
        <v>-0.77747854295911245</v>
      </c>
      <c r="T474" s="5">
        <f t="shared" si="147"/>
        <v>15.552536534368393</v>
      </c>
      <c r="U474" s="5">
        <f t="shared" si="162"/>
        <v>8.8662845038616993</v>
      </c>
      <c r="V474" s="5">
        <f t="shared" si="162"/>
        <v>27.147059306721097</v>
      </c>
      <c r="W474" s="5">
        <f t="shared" si="149"/>
        <v>-14.200286437633547</v>
      </c>
      <c r="X474">
        <f t="shared" si="160"/>
        <v>0</v>
      </c>
    </row>
    <row r="475" spans="1:24" x14ac:dyDescent="0.2">
      <c r="A475">
        <f t="shared" si="161"/>
        <v>0.44500000000000034</v>
      </c>
      <c r="B475" s="5">
        <f t="shared" si="151"/>
        <v>1.122677401230515</v>
      </c>
      <c r="C475" s="5">
        <f t="shared" si="152"/>
        <v>-3.8703903624825435</v>
      </c>
      <c r="D475" s="5">
        <f t="shared" si="153"/>
        <v>2.507755840752214</v>
      </c>
      <c r="E475" s="2">
        <f t="shared" si="154"/>
        <v>4.0299287965460948</v>
      </c>
      <c r="F475" s="3">
        <f t="shared" si="155"/>
        <v>6.9179420507696863</v>
      </c>
      <c r="G475" s="3">
        <f t="shared" si="156"/>
        <v>-125.80794901748665</v>
      </c>
      <c r="H475" s="3">
        <f t="shared" si="157"/>
        <v>-10.924642048343106</v>
      </c>
      <c r="I475" s="2">
        <f t="shared" si="158"/>
        <v>126.4707308514059</v>
      </c>
      <c r="J475" s="2">
        <f t="shared" si="138"/>
        <v>126.4707308514059</v>
      </c>
      <c r="K475" s="5">
        <f t="shared" si="139"/>
        <v>0.33</v>
      </c>
      <c r="L475" s="4">
        <f t="shared" si="159"/>
        <v>0.18064781076519065</v>
      </c>
      <c r="M475" s="4">
        <f t="shared" si="140"/>
        <v>0.22054348255785405</v>
      </c>
      <c r="N475" s="5">
        <f t="shared" si="141"/>
        <v>-1.5348794694266217</v>
      </c>
      <c r="O475" s="5">
        <f t="shared" si="142"/>
        <v>27.912930842796982</v>
      </c>
      <c r="P475" s="5">
        <f t="shared" si="143"/>
        <v>2.4238434881036666</v>
      </c>
      <c r="Q475" s="6">
        <f t="shared" si="144"/>
        <v>1802.6954160010623</v>
      </c>
      <c r="R475" s="5">
        <f t="shared" si="145"/>
        <v>10.396278729973995</v>
      </c>
      <c r="S475" s="5">
        <f t="shared" si="146"/>
        <v>-0.7784211327863475</v>
      </c>
      <c r="T475" s="5">
        <f t="shared" si="147"/>
        <v>15.547641674089393</v>
      </c>
      <c r="U475" s="5">
        <f t="shared" si="162"/>
        <v>8.8613992605473726</v>
      </c>
      <c r="V475" s="5">
        <f t="shared" si="162"/>
        <v>27.134509710010633</v>
      </c>
      <c r="W475" s="5">
        <f t="shared" si="149"/>
        <v>-14.202514837806941</v>
      </c>
      <c r="X475">
        <f t="shared" si="160"/>
        <v>0</v>
      </c>
    </row>
    <row r="476" spans="1:24" x14ac:dyDescent="0.2">
      <c r="A476">
        <f t="shared" si="161"/>
        <v>0.44600000000000034</v>
      </c>
      <c r="B476" s="5">
        <f t="shared" si="151"/>
        <v>1.1295997739809149</v>
      </c>
      <c r="C476" s="5">
        <f t="shared" si="152"/>
        <v>-3.9961847442451752</v>
      </c>
      <c r="D476" s="5">
        <f t="shared" si="153"/>
        <v>2.496824097446452</v>
      </c>
      <c r="E476" s="2">
        <f t="shared" si="154"/>
        <v>4.1527687341718913</v>
      </c>
      <c r="F476" s="3">
        <f t="shared" si="155"/>
        <v>6.926803450030234</v>
      </c>
      <c r="G476" s="3">
        <f t="shared" si="156"/>
        <v>-125.78081450777664</v>
      </c>
      <c r="H476" s="3">
        <f t="shared" si="157"/>
        <v>-10.938844563180913</v>
      </c>
      <c r="I476" s="2">
        <f t="shared" si="158"/>
        <v>126.44545157755775</v>
      </c>
      <c r="J476" s="2">
        <f t="shared" si="138"/>
        <v>126.44545157755775</v>
      </c>
      <c r="K476" s="5">
        <f t="shared" si="139"/>
        <v>0.33</v>
      </c>
      <c r="L476" s="4">
        <f t="shared" si="159"/>
        <v>0.18068390823453814</v>
      </c>
      <c r="M476" s="4">
        <f t="shared" si="140"/>
        <v>0.22056500122647998</v>
      </c>
      <c r="N476" s="5">
        <f t="shared" si="141"/>
        <v>-1.5365383541466098</v>
      </c>
      <c r="O476" s="5">
        <f t="shared" si="142"/>
        <v>27.901332425731752</v>
      </c>
      <c r="P476" s="5">
        <f t="shared" si="143"/>
        <v>2.4265094776584468</v>
      </c>
      <c r="Q476" s="6">
        <f t="shared" si="144"/>
        <v>1802.6952357315297</v>
      </c>
      <c r="R476" s="5">
        <f t="shared" si="145"/>
        <v>10.39305597968891</v>
      </c>
      <c r="S476" s="5">
        <f t="shared" si="146"/>
        <v>-0.7793642225854901</v>
      </c>
      <c r="T476" s="5">
        <f t="shared" si="147"/>
        <v>15.542749670633352</v>
      </c>
      <c r="U476" s="5">
        <f t="shared" si="162"/>
        <v>8.8565176255423008</v>
      </c>
      <c r="V476" s="5">
        <f t="shared" si="162"/>
        <v>27.121968203146263</v>
      </c>
      <c r="W476" s="5">
        <f t="shared" si="149"/>
        <v>-14.204740851708202</v>
      </c>
      <c r="X476">
        <f t="shared" si="160"/>
        <v>0</v>
      </c>
    </row>
    <row r="477" spans="1:24" x14ac:dyDescent="0.2">
      <c r="A477">
        <f t="shared" si="161"/>
        <v>0.44700000000000034</v>
      </c>
      <c r="B477" s="5">
        <f t="shared" si="151"/>
        <v>1.136531005689758</v>
      </c>
      <c r="C477" s="5">
        <f t="shared" si="152"/>
        <v>-4.1219519977688499</v>
      </c>
      <c r="D477" s="5">
        <f t="shared" si="153"/>
        <v>2.4858781505128449</v>
      </c>
      <c r="E477" s="2">
        <f t="shared" si="154"/>
        <v>4.2757678841121374</v>
      </c>
      <c r="F477" s="3">
        <f t="shared" si="155"/>
        <v>6.9356599676557762</v>
      </c>
      <c r="G477" s="3">
        <f t="shared" si="156"/>
        <v>-125.75369253957349</v>
      </c>
      <c r="H477" s="3">
        <f t="shared" si="157"/>
        <v>-10.953049304032621</v>
      </c>
      <c r="I477" s="2">
        <f t="shared" si="158"/>
        <v>126.42018769002479</v>
      </c>
      <c r="J477" s="2">
        <f t="shared" si="138"/>
        <v>126.42018769002479</v>
      </c>
      <c r="K477" s="5">
        <f t="shared" si="139"/>
        <v>0.33</v>
      </c>
      <c r="L477" s="4">
        <f t="shared" si="159"/>
        <v>0.18071999814513148</v>
      </c>
      <c r="M477" s="4">
        <f t="shared" si="140"/>
        <v>0.22058651099121887</v>
      </c>
      <c r="N477" s="5">
        <f t="shared" si="141"/>
        <v>-1.5381955574577388</v>
      </c>
      <c r="O477" s="5">
        <f t="shared" si="142"/>
        <v>27.889742591238672</v>
      </c>
      <c r="P477" s="5">
        <f t="shared" si="143"/>
        <v>2.4291749968493748</v>
      </c>
      <c r="Q477" s="6">
        <f t="shared" si="144"/>
        <v>1802.6950554620153</v>
      </c>
      <c r="R477" s="5">
        <f t="shared" si="145"/>
        <v>10.389835152968599</v>
      </c>
      <c r="S477" s="5">
        <f t="shared" si="146"/>
        <v>-0.78030781168926211</v>
      </c>
      <c r="T477" s="5">
        <f t="shared" si="147"/>
        <v>15.537860522158665</v>
      </c>
      <c r="U477" s="5">
        <f t="shared" si="162"/>
        <v>8.8516395955108607</v>
      </c>
      <c r="V477" s="5">
        <f t="shared" si="162"/>
        <v>27.10943477954941</v>
      </c>
      <c r="W477" s="5">
        <f t="shared" si="149"/>
        <v>-14.20696448099196</v>
      </c>
      <c r="X477">
        <f t="shared" si="160"/>
        <v>0</v>
      </c>
    </row>
    <row r="478" spans="1:24" x14ac:dyDescent="0.2">
      <c r="A478">
        <f t="shared" si="161"/>
        <v>0.44800000000000034</v>
      </c>
      <c r="B478" s="5">
        <f t="shared" si="151"/>
        <v>1.1434710914772115</v>
      </c>
      <c r="C478" s="5">
        <f t="shared" si="152"/>
        <v>-4.2476921355910342</v>
      </c>
      <c r="D478" s="5">
        <f t="shared" si="153"/>
        <v>2.4749179977265716</v>
      </c>
      <c r="E478" s="2">
        <f t="shared" si="154"/>
        <v>4.3989106169375622</v>
      </c>
      <c r="F478" s="3">
        <f t="shared" si="155"/>
        <v>6.9445116072512869</v>
      </c>
      <c r="G478" s="3">
        <f t="shared" si="156"/>
        <v>-125.72658310479395</v>
      </c>
      <c r="H478" s="3">
        <f t="shared" si="157"/>
        <v>-10.967256268513614</v>
      </c>
      <c r="I478" s="2">
        <f t="shared" si="158"/>
        <v>126.39493918163478</v>
      </c>
      <c r="J478" s="2">
        <f t="shared" ref="J478:J541" si="163">SQRT((F478-vxw)^2+(G478-vyw)^2+H478^2)</f>
        <v>126.39493918163478</v>
      </c>
      <c r="K478" s="5">
        <f t="shared" ref="K478:K541" si="164">IF(drag=1,(cda+cdb/(1+EXP(-(J478-vel)/dv))),IF(drag=2,$G$11,0))</f>
        <v>0.33</v>
      </c>
      <c r="L478" s="4">
        <f t="shared" si="159"/>
        <v>0.18075608048951528</v>
      </c>
      <c r="M478" s="4">
        <f t="shared" ref="M478:M541" si="165">IF(Magnus=1,(IF(L478&lt;0.1,1.5*L478,0.09+0.6*L478)),IF(Magnus=2,1/(2.32+0.4/L478),0))</f>
        <v>0.22060801185173945</v>
      </c>
      <c r="N478" s="5">
        <f t="shared" ref="N478:N541" si="166">-const*$K478*$J478*(F478-vxw)</f>
        <v>-1.5398510814382351</v>
      </c>
      <c r="O478" s="5">
        <f t="shared" ref="O478:O541" si="167">-const*$K478*$J478*(G478-vyw)</f>
        <v>27.878161332079646</v>
      </c>
      <c r="P478" s="5">
        <f t="shared" ref="P478:P541" si="168">-const*$K478*$J478*H478</f>
        <v>2.4318400458639862</v>
      </c>
      <c r="Q478" s="6">
        <f t="shared" ref="Q478:Q541" si="169">omega*EXP(-A478/tau)*30/PI()</f>
        <v>1802.6948751925188</v>
      </c>
      <c r="R478" s="5">
        <f t="shared" ref="R478:R541" si="170">const*($M478/omega)*J478*(wy*H478-wz*(G478-vyw))</f>
        <v>10.386616248559305</v>
      </c>
      <c r="S478" s="5">
        <f t="shared" ref="S478:S541" si="171">const*($M478/omega)*J478*(wz*(F478-vxw)-wx*H478)</f>
        <v>-0.7812518994312847</v>
      </c>
      <c r="T478" s="5">
        <f t="shared" ref="T478:T541" si="172">const*($M478/omega)*J478*(wx*(G478-vyw)-wy*(F478-vxw))</f>
        <v>15.532974226825324</v>
      </c>
      <c r="U478" s="5">
        <f t="shared" si="162"/>
        <v>8.8467651671210703</v>
      </c>
      <c r="V478" s="5">
        <f t="shared" si="162"/>
        <v>27.09690943264836</v>
      </c>
      <c r="W478" s="5">
        <f t="shared" ref="W478:W541" si="173">P478+T478-32.174</f>
        <v>-14.20918572731069</v>
      </c>
      <c r="X478">
        <f t="shared" si="160"/>
        <v>0</v>
      </c>
    </row>
    <row r="479" spans="1:24" x14ac:dyDescent="0.2">
      <c r="A479">
        <f t="shared" si="161"/>
        <v>0.44900000000000034</v>
      </c>
      <c r="B479" s="5">
        <f t="shared" ref="B479:B542" si="174">B478+F478*dt+0.5*U478*dt*dt</f>
        <v>1.1504200264670463</v>
      </c>
      <c r="C479" s="5">
        <f t="shared" ref="C479:C542" si="175">C478+G478*dt+0.5*V478*dt*dt</f>
        <v>-4.3734051702411119</v>
      </c>
      <c r="D479" s="5">
        <f t="shared" ref="D479:D542" si="176">D478+H478*dt+0.5*W478*dt*dt</f>
        <v>2.4639436368651944</v>
      </c>
      <c r="E479" s="2">
        <f t="shared" ref="E479:E542" si="177">SQRT(B479^2+C479^2)</f>
        <v>4.5221829928020529</v>
      </c>
      <c r="F479" s="3">
        <f t="shared" ref="F479:F542" si="178">F478+U478*dt</f>
        <v>6.9533583724184078</v>
      </c>
      <c r="G479" s="3">
        <f t="shared" ref="G479:G542" si="179">G478+V478*dt</f>
        <v>-125.6994861953613</v>
      </c>
      <c r="H479" s="3">
        <f t="shared" ref="H479:H542" si="180">H478+W478*dt</f>
        <v>-10.981465454240924</v>
      </c>
      <c r="I479" s="2">
        <f t="shared" ref="I479:I542" si="181">SQRT(F479^2+G479^2+H479^2)</f>
        <v>126.3697060452219</v>
      </c>
      <c r="J479" s="2">
        <f t="shared" si="163"/>
        <v>126.3697060452219</v>
      </c>
      <c r="K479" s="5">
        <f t="shared" si="164"/>
        <v>0.33</v>
      </c>
      <c r="L479" s="4">
        <f t="shared" ref="L479:L542" si="182">(romega/J479)*EXP(-A479/tau)</f>
        <v>0.18079215526023248</v>
      </c>
      <c r="M479" s="4">
        <f t="shared" si="165"/>
        <v>0.22062950380771007</v>
      </c>
      <c r="N479" s="5">
        <f t="shared" si="166"/>
        <v>-1.5415049281637907</v>
      </c>
      <c r="O479" s="5">
        <f t="shared" si="167"/>
        <v>27.866588641024272</v>
      </c>
      <c r="P479" s="5">
        <f t="shared" si="168"/>
        <v>2.4345046248903719</v>
      </c>
      <c r="Q479" s="6">
        <f t="shared" si="169"/>
        <v>1802.6946949230403</v>
      </c>
      <c r="R479" s="5">
        <f t="shared" si="170"/>
        <v>10.383399265208336</v>
      </c>
      <c r="S479" s="5">
        <f t="shared" si="171"/>
        <v>-0.78219648514607465</v>
      </c>
      <c r="T479" s="5">
        <f t="shared" si="172"/>
        <v>15.528090782794861</v>
      </c>
      <c r="U479" s="5">
        <f t="shared" si="162"/>
        <v>8.8418943370445451</v>
      </c>
      <c r="V479" s="5">
        <f t="shared" si="162"/>
        <v>27.084392155878199</v>
      </c>
      <c r="W479" s="5">
        <f t="shared" si="173"/>
        <v>-14.211404592314768</v>
      </c>
      <c r="X479">
        <f t="shared" ref="X479:X542" si="183">IF((C479-17/12)*(C480-17/12)&lt;0,1,0)</f>
        <v>0</v>
      </c>
    </row>
    <row r="480" spans="1:24" x14ac:dyDescent="0.2">
      <c r="A480">
        <f t="shared" si="161"/>
        <v>0.45000000000000034</v>
      </c>
      <c r="B480" s="5">
        <f t="shared" si="174"/>
        <v>1.1573778057866333</v>
      </c>
      <c r="C480" s="5">
        <f t="shared" si="175"/>
        <v>-4.4990911142403949</v>
      </c>
      <c r="D480" s="5">
        <f t="shared" si="176"/>
        <v>2.452955065708657</v>
      </c>
      <c r="E480" s="2">
        <f t="shared" si="177"/>
        <v>4.6455725416319096</v>
      </c>
      <c r="F480" s="3">
        <f t="shared" si="178"/>
        <v>6.9622002667554526</v>
      </c>
      <c r="G480" s="3">
        <f t="shared" si="179"/>
        <v>-125.67240180320542</v>
      </c>
      <c r="H480" s="3">
        <f t="shared" si="180"/>
        <v>-10.995676858833239</v>
      </c>
      <c r="I480" s="2">
        <f t="shared" si="181"/>
        <v>126.34448827362671</v>
      </c>
      <c r="J480" s="2">
        <f t="shared" si="163"/>
        <v>126.34448827362671</v>
      </c>
      <c r="K480" s="5">
        <f t="shared" si="164"/>
        <v>0.33</v>
      </c>
      <c r="L480" s="4">
        <f t="shared" si="182"/>
        <v>0.18082822244982485</v>
      </c>
      <c r="M480" s="4">
        <f t="shared" si="165"/>
        <v>0.2206509868587993</v>
      </c>
      <c r="N480" s="5">
        <f t="shared" si="166"/>
        <v>-1.543157099707565</v>
      </c>
      <c r="O480" s="5">
        <f t="shared" si="167"/>
        <v>27.855024510849812</v>
      </c>
      <c r="P480" s="5">
        <f t="shared" si="168"/>
        <v>2.4371687341171815</v>
      </c>
      <c r="Q480" s="6">
        <f t="shared" si="169"/>
        <v>1802.6945146535795</v>
      </c>
      <c r="R480" s="5">
        <f t="shared" si="170"/>
        <v>10.380184201664083</v>
      </c>
      <c r="S480" s="5">
        <f t="shared" si="171"/>
        <v>-0.78314156816904601</v>
      </c>
      <c r="T480" s="5">
        <f t="shared" si="172"/>
        <v>15.523210188230379</v>
      </c>
      <c r="U480" s="5">
        <f t="shared" si="162"/>
        <v>8.837027101956517</v>
      </c>
      <c r="V480" s="5">
        <f t="shared" si="162"/>
        <v>27.071882942680766</v>
      </c>
      <c r="W480" s="5">
        <f t="shared" si="173"/>
        <v>-14.213621077652437</v>
      </c>
      <c r="X480">
        <f t="shared" si="183"/>
        <v>0</v>
      </c>
    </row>
    <row r="481" spans="1:24" x14ac:dyDescent="0.2">
      <c r="A481">
        <f t="shared" si="161"/>
        <v>0.45100000000000035</v>
      </c>
      <c r="B481" s="5">
        <f t="shared" si="174"/>
        <v>1.1643444245669399</v>
      </c>
      <c r="C481" s="5">
        <f t="shared" si="175"/>
        <v>-4.6247499801021288</v>
      </c>
      <c r="D481" s="5">
        <f t="shared" si="176"/>
        <v>2.4419522820392849</v>
      </c>
      <c r="E481" s="2">
        <f t="shared" si="177"/>
        <v>4.7690680764143805</v>
      </c>
      <c r="F481" s="3">
        <f t="shared" si="178"/>
        <v>6.9710372938574094</v>
      </c>
      <c r="G481" s="3">
        <f t="shared" si="179"/>
        <v>-125.64532992026274</v>
      </c>
      <c r="H481" s="3">
        <f t="shared" si="180"/>
        <v>-11.009890479910892</v>
      </c>
      <c r="I481" s="2">
        <f t="shared" si="181"/>
        <v>126.31928585969625</v>
      </c>
      <c r="J481" s="2">
        <f t="shared" si="163"/>
        <v>126.31928585969625</v>
      </c>
      <c r="K481" s="5">
        <f t="shared" si="164"/>
        <v>0.33</v>
      </c>
      <c r="L481" s="4">
        <f t="shared" si="182"/>
        <v>0.1808642820508326</v>
      </c>
      <c r="M481" s="4">
        <f t="shared" si="165"/>
        <v>0.22067246100467566</v>
      </c>
      <c r="N481" s="5">
        <f t="shared" si="166"/>
        <v>-1.5448075981401921</v>
      </c>
      <c r="O481" s="5">
        <f t="shared" si="167"/>
        <v>27.843468934341253</v>
      </c>
      <c r="P481" s="5">
        <f t="shared" si="168"/>
        <v>2.4398323737336196</v>
      </c>
      <c r="Q481" s="6">
        <f t="shared" si="169"/>
        <v>1802.6943343841374</v>
      </c>
      <c r="R481" s="5">
        <f t="shared" si="170"/>
        <v>10.37697105667602</v>
      </c>
      <c r="S481" s="5">
        <f t="shared" si="171"/>
        <v>-0.78408714783650779</v>
      </c>
      <c r="T481" s="5">
        <f t="shared" si="172"/>
        <v>15.518332441296556</v>
      </c>
      <c r="U481" s="5">
        <f t="shared" si="162"/>
        <v>8.8321634585358275</v>
      </c>
      <c r="V481" s="5">
        <f t="shared" si="162"/>
        <v>27.059381786504744</v>
      </c>
      <c r="W481" s="5">
        <f t="shared" si="173"/>
        <v>-14.215835184969823</v>
      </c>
      <c r="X481">
        <f t="shared" si="183"/>
        <v>0</v>
      </c>
    </row>
    <row r="482" spans="1:24" x14ac:dyDescent="0.2">
      <c r="A482">
        <f t="shared" si="161"/>
        <v>0.45200000000000035</v>
      </c>
      <c r="B482" s="5">
        <f t="shared" si="174"/>
        <v>1.1713198779425265</v>
      </c>
      <c r="C482" s="5">
        <f t="shared" si="175"/>
        <v>-4.7503817803314989</v>
      </c>
      <c r="D482" s="5">
        <f t="shared" si="176"/>
        <v>2.4309352836417819</v>
      </c>
      <c r="E482" s="2">
        <f t="shared" si="177"/>
        <v>4.8926595339721688</v>
      </c>
      <c r="F482" s="3">
        <f t="shared" si="178"/>
        <v>6.979869457315945</v>
      </c>
      <c r="G482" s="3">
        <f t="shared" si="179"/>
        <v>-125.61827053847624</v>
      </c>
      <c r="H482" s="3">
        <f t="shared" si="180"/>
        <v>-11.024106315095862</v>
      </c>
      <c r="I482" s="2">
        <f t="shared" si="181"/>
        <v>126.29409879628389</v>
      </c>
      <c r="J482" s="2">
        <f t="shared" si="163"/>
        <v>126.29409879628389</v>
      </c>
      <c r="K482" s="5">
        <f t="shared" si="164"/>
        <v>0.33</v>
      </c>
      <c r="L482" s="4">
        <f t="shared" si="182"/>
        <v>0.18090033405579448</v>
      </c>
      <c r="M482" s="4">
        <f t="shared" si="165"/>
        <v>0.22069392624500736</v>
      </c>
      <c r="N482" s="5">
        <f t="shared" si="166"/>
        <v>-1.5464564255297801</v>
      </c>
      <c r="O482" s="5">
        <f t="shared" si="167"/>
        <v>27.83192190429121</v>
      </c>
      <c r="P482" s="5">
        <f t="shared" si="168"/>
        <v>2.4424955439294442</v>
      </c>
      <c r="Q482" s="6">
        <f t="shared" si="169"/>
        <v>1802.6941541147128</v>
      </c>
      <c r="R482" s="5">
        <f t="shared" si="170"/>
        <v>10.373759828994672</v>
      </c>
      <c r="S482" s="5">
        <f t="shared" si="171"/>
        <v>-0.78503322348566085</v>
      </c>
      <c r="T482" s="5">
        <f t="shared" si="172"/>
        <v>15.513457540159587</v>
      </c>
      <c r="U482" s="5">
        <f t="shared" si="162"/>
        <v>8.8273034034648923</v>
      </c>
      <c r="V482" s="5">
        <f t="shared" si="162"/>
        <v>27.046888680805548</v>
      </c>
      <c r="W482" s="5">
        <f t="shared" si="173"/>
        <v>-14.218046915910968</v>
      </c>
      <c r="X482">
        <f t="shared" si="183"/>
        <v>0</v>
      </c>
    </row>
    <row r="483" spans="1:24" x14ac:dyDescent="0.2">
      <c r="A483">
        <f t="shared" si="161"/>
        <v>0.45300000000000035</v>
      </c>
      <c r="B483" s="5">
        <f t="shared" si="174"/>
        <v>1.1783041610515441</v>
      </c>
      <c r="C483" s="5">
        <f t="shared" si="175"/>
        <v>-4.8759865274256349</v>
      </c>
      <c r="D483" s="5">
        <f t="shared" si="176"/>
        <v>2.4199040683032282</v>
      </c>
      <c r="E483" s="2">
        <f t="shared" si="177"/>
        <v>5.0163378386615554</v>
      </c>
      <c r="F483" s="3">
        <f t="shared" si="178"/>
        <v>6.9886967607194102</v>
      </c>
      <c r="G483" s="3">
        <f t="shared" si="179"/>
        <v>-125.59122364979544</v>
      </c>
      <c r="H483" s="3">
        <f t="shared" si="180"/>
        <v>-11.038324362011773</v>
      </c>
      <c r="I483" s="2">
        <f t="shared" si="181"/>
        <v>126.26892707624948</v>
      </c>
      <c r="J483" s="2">
        <f t="shared" si="163"/>
        <v>126.26892707624948</v>
      </c>
      <c r="K483" s="5">
        <f t="shared" si="164"/>
        <v>0.33</v>
      </c>
      <c r="L483" s="4">
        <f t="shared" si="182"/>
        <v>0.18093637845724792</v>
      </c>
      <c r="M483" s="4">
        <f t="shared" si="165"/>
        <v>0.22071538257946283</v>
      </c>
      <c r="N483" s="5">
        <f t="shared" si="166"/>
        <v>-1.5481035839419193</v>
      </c>
      <c r="O483" s="5">
        <f t="shared" si="167"/>
        <v>27.8203834135</v>
      </c>
      <c r="P483" s="5">
        <f t="shared" si="168"/>
        <v>2.4451582448949689</v>
      </c>
      <c r="Q483" s="6">
        <f t="shared" si="169"/>
        <v>1802.6939738453063</v>
      </c>
      <c r="R483" s="5">
        <f t="shared" si="170"/>
        <v>10.370550517371665</v>
      </c>
      <c r="S483" s="5">
        <f t="shared" si="171"/>
        <v>-0.78597979445460098</v>
      </c>
      <c r="T483" s="5">
        <f t="shared" si="172"/>
        <v>15.508585482987261</v>
      </c>
      <c r="U483" s="5">
        <f t="shared" si="162"/>
        <v>8.8224469334297453</v>
      </c>
      <c r="V483" s="5">
        <f t="shared" si="162"/>
        <v>27.034403619045399</v>
      </c>
      <c r="W483" s="5">
        <f t="shared" si="173"/>
        <v>-14.220256272117769</v>
      </c>
      <c r="X483">
        <f t="shared" si="183"/>
        <v>0</v>
      </c>
    </row>
    <row r="484" spans="1:24" x14ac:dyDescent="0.2">
      <c r="A484">
        <f t="shared" si="161"/>
        <v>0.45400000000000035</v>
      </c>
      <c r="B484" s="5">
        <f t="shared" si="174"/>
        <v>1.1852972690357302</v>
      </c>
      <c r="C484" s="5">
        <f t="shared" si="175"/>
        <v>-5.001564233873621</v>
      </c>
      <c r="D484" s="5">
        <f t="shared" si="176"/>
        <v>2.4088586338130806</v>
      </c>
      <c r="E484" s="2">
        <f t="shared" si="177"/>
        <v>5.1400947852687873</v>
      </c>
      <c r="F484" s="3">
        <f t="shared" si="178"/>
        <v>6.9975192076528403</v>
      </c>
      <c r="G484" s="3">
        <f t="shared" si="179"/>
        <v>-125.5641892461764</v>
      </c>
      <c r="H484" s="3">
        <f t="shared" si="180"/>
        <v>-11.052544618283891</v>
      </c>
      <c r="I484" s="2">
        <f t="shared" si="181"/>
        <v>126.24377069245922</v>
      </c>
      <c r="J484" s="2">
        <f t="shared" si="163"/>
        <v>126.24377069245922</v>
      </c>
      <c r="K484" s="5">
        <f t="shared" si="164"/>
        <v>0.33</v>
      </c>
      <c r="L484" s="4">
        <f t="shared" si="182"/>
        <v>0.18097241524772886</v>
      </c>
      <c r="M484" s="4">
        <f t="shared" si="165"/>
        <v>0.22073683000771047</v>
      </c>
      <c r="N484" s="5">
        <f t="shared" si="166"/>
        <v>-1.5497490754396814</v>
      </c>
      <c r="O484" s="5">
        <f t="shared" si="167"/>
        <v>27.808853454775566</v>
      </c>
      <c r="P484" s="5">
        <f t="shared" si="168"/>
        <v>2.4478204768210579</v>
      </c>
      <c r="Q484" s="6">
        <f t="shared" si="169"/>
        <v>1802.6937935759183</v>
      </c>
      <c r="R484" s="5">
        <f t="shared" si="170"/>
        <v>10.367343120559694</v>
      </c>
      <c r="S484" s="5">
        <f t="shared" si="171"/>
        <v>-0.78692686008231583</v>
      </c>
      <c r="T484" s="5">
        <f t="shared" si="172"/>
        <v>15.503716267948921</v>
      </c>
      <c r="U484" s="5">
        <f t="shared" si="162"/>
        <v>8.8175940451200123</v>
      </c>
      <c r="V484" s="5">
        <f t="shared" si="162"/>
        <v>27.021926594693248</v>
      </c>
      <c r="W484" s="5">
        <f t="shared" si="173"/>
        <v>-14.222463255230021</v>
      </c>
      <c r="X484">
        <f t="shared" si="183"/>
        <v>0</v>
      </c>
    </row>
    <row r="485" spans="1:24" x14ac:dyDescent="0.2">
      <c r="A485">
        <f t="shared" si="161"/>
        <v>0.45500000000000035</v>
      </c>
      <c r="B485" s="5">
        <f t="shared" si="174"/>
        <v>1.1922991970404055</v>
      </c>
      <c r="C485" s="5">
        <f t="shared" si="175"/>
        <v>-5.1271149121565003</v>
      </c>
      <c r="D485" s="5">
        <f t="shared" si="176"/>
        <v>2.397798977963169</v>
      </c>
      <c r="E485" s="2">
        <f t="shared" si="177"/>
        <v>5.2639229380492223</v>
      </c>
      <c r="F485" s="3">
        <f t="shared" si="178"/>
        <v>7.0063368016979606</v>
      </c>
      <c r="G485" s="3">
        <f t="shared" si="179"/>
        <v>-125.5371673195817</v>
      </c>
      <c r="H485" s="3">
        <f t="shared" si="180"/>
        <v>-11.066767081539121</v>
      </c>
      <c r="I485" s="2">
        <f t="shared" si="181"/>
        <v>126.2186296377857</v>
      </c>
      <c r="J485" s="2">
        <f t="shared" si="163"/>
        <v>126.2186296377857</v>
      </c>
      <c r="K485" s="5">
        <f t="shared" si="164"/>
        <v>0.33</v>
      </c>
      <c r="L485" s="4">
        <f t="shared" si="182"/>
        <v>0.18100844441977185</v>
      </c>
      <c r="M485" s="4">
        <f t="shared" si="165"/>
        <v>0.22075826852941838</v>
      </c>
      <c r="N485" s="5">
        <f t="shared" si="166"/>
        <v>-1.5513929020836252</v>
      </c>
      <c r="O485" s="5">
        <f t="shared" si="167"/>
        <v>27.797332020933496</v>
      </c>
      <c r="P485" s="5">
        <f t="shared" si="168"/>
        <v>2.4504822398991277</v>
      </c>
      <c r="Q485" s="6">
        <f t="shared" si="169"/>
        <v>1802.6936133065476</v>
      </c>
      <c r="R485" s="5">
        <f t="shared" si="170"/>
        <v>10.364137637312501</v>
      </c>
      <c r="S485" s="5">
        <f t="shared" si="171"/>
        <v>-0.78787441970868177</v>
      </c>
      <c r="T485" s="5">
        <f t="shared" si="172"/>
        <v>15.498849893215432</v>
      </c>
      <c r="U485" s="5">
        <f t="shared" si="162"/>
        <v>8.8127447352288755</v>
      </c>
      <c r="V485" s="5">
        <f t="shared" si="162"/>
        <v>27.009457601224813</v>
      </c>
      <c r="W485" s="5">
        <f t="shared" si="173"/>
        <v>-14.22466786688544</v>
      </c>
      <c r="X485">
        <f t="shared" si="183"/>
        <v>0</v>
      </c>
    </row>
    <row r="486" spans="1:24" x14ac:dyDescent="0.2">
      <c r="A486">
        <f t="shared" si="161"/>
        <v>0.45600000000000035</v>
      </c>
      <c r="B486" s="5">
        <f t="shared" si="174"/>
        <v>1.1993099402144711</v>
      </c>
      <c r="C486" s="5">
        <f t="shared" si="175"/>
        <v>-5.252638574747281</v>
      </c>
      <c r="D486" s="5">
        <f t="shared" si="176"/>
        <v>2.3867250985476964</v>
      </c>
      <c r="E486" s="2">
        <f t="shared" si="177"/>
        <v>5.3878155433923673</v>
      </c>
      <c r="F486" s="3">
        <f t="shared" si="178"/>
        <v>7.0151495464331894</v>
      </c>
      <c r="G486" s="3">
        <f t="shared" si="179"/>
        <v>-125.51015786198047</v>
      </c>
      <c r="H486" s="3">
        <f t="shared" si="180"/>
        <v>-11.080991749406007</v>
      </c>
      <c r="I486" s="2">
        <f t="shared" si="181"/>
        <v>126.1935039051079</v>
      </c>
      <c r="J486" s="2">
        <f t="shared" si="163"/>
        <v>126.1935039051079</v>
      </c>
      <c r="K486" s="5">
        <f t="shared" si="164"/>
        <v>0.33</v>
      </c>
      <c r="L486" s="4">
        <f t="shared" si="182"/>
        <v>0.18104446596590995</v>
      </c>
      <c r="M486" s="4">
        <f t="shared" si="165"/>
        <v>0.22077969814425474</v>
      </c>
      <c r="N486" s="5">
        <f t="shared" si="166"/>
        <v>-1.5530350659317997</v>
      </c>
      <c r="O486" s="5">
        <f t="shared" si="167"/>
        <v>27.785819104797017</v>
      </c>
      <c r="P486" s="5">
        <f t="shared" si="168"/>
        <v>2.4531435343211441</v>
      </c>
      <c r="Q486" s="6">
        <f t="shared" si="169"/>
        <v>1802.6934330371953</v>
      </c>
      <c r="R486" s="5">
        <f t="shared" si="170"/>
        <v>10.360934066384926</v>
      </c>
      <c r="S486" s="5">
        <f t="shared" si="171"/>
        <v>-0.78882247267446692</v>
      </c>
      <c r="T486" s="5">
        <f t="shared" si="172"/>
        <v>15.493986356959235</v>
      </c>
      <c r="U486" s="5">
        <f t="shared" si="162"/>
        <v>8.8078990004531263</v>
      </c>
      <c r="V486" s="5">
        <f t="shared" si="162"/>
        <v>26.996996632122549</v>
      </c>
      <c r="W486" s="5">
        <f t="shared" si="173"/>
        <v>-14.22687010871962</v>
      </c>
      <c r="X486">
        <f t="shared" si="183"/>
        <v>0</v>
      </c>
    </row>
    <row r="487" spans="1:24" x14ac:dyDescent="0.2">
      <c r="A487">
        <f t="shared" si="161"/>
        <v>0.45700000000000035</v>
      </c>
      <c r="B487" s="5">
        <f t="shared" si="174"/>
        <v>1.2063294937104045</v>
      </c>
      <c r="C487" s="5">
        <f t="shared" si="175"/>
        <v>-5.3781352341109452</v>
      </c>
      <c r="D487" s="5">
        <f t="shared" si="176"/>
        <v>2.3756369933632362</v>
      </c>
      <c r="E487" s="2">
        <f t="shared" si="177"/>
        <v>5.5117664540309752</v>
      </c>
      <c r="F487" s="3">
        <f t="shared" si="178"/>
        <v>7.0239574454336422</v>
      </c>
      <c r="G487" s="3">
        <f t="shared" si="179"/>
        <v>-125.48316086534835</v>
      </c>
      <c r="H487" s="3">
        <f t="shared" si="180"/>
        <v>-11.095218619514727</v>
      </c>
      <c r="I487" s="2">
        <f t="shared" si="181"/>
        <v>126.16839348731115</v>
      </c>
      <c r="J487" s="2">
        <f t="shared" si="163"/>
        <v>126.16839348731115</v>
      </c>
      <c r="K487" s="5">
        <f t="shared" si="164"/>
        <v>0.33</v>
      </c>
      <c r="L487" s="4">
        <f t="shared" si="182"/>
        <v>0.18108047987867501</v>
      </c>
      <c r="M487" s="4">
        <f t="shared" si="165"/>
        <v>0.22080111885188788</v>
      </c>
      <c r="N487" s="5">
        <f t="shared" si="166"/>
        <v>-1.5546755690397478</v>
      </c>
      <c r="O487" s="5">
        <f t="shared" si="167"/>
        <v>27.774314699196974</v>
      </c>
      <c r="P487" s="5">
        <f t="shared" si="168"/>
        <v>2.4558043602796231</v>
      </c>
      <c r="Q487" s="6">
        <f t="shared" si="169"/>
        <v>1802.6932527678612</v>
      </c>
      <c r="R487" s="5">
        <f t="shared" si="170"/>
        <v>10.35773240653287</v>
      </c>
      <c r="S487" s="5">
        <f t="shared" si="171"/>
        <v>-0.78977101832132723</v>
      </c>
      <c r="T487" s="5">
        <f t="shared" si="172"/>
        <v>15.489125657354322</v>
      </c>
      <c r="U487" s="5">
        <f t="shared" si="162"/>
        <v>8.8030568374931217</v>
      </c>
      <c r="V487" s="5">
        <f t="shared" si="162"/>
        <v>26.984543680875646</v>
      </c>
      <c r="W487" s="5">
        <f t="shared" si="173"/>
        <v>-14.229069982366056</v>
      </c>
      <c r="X487">
        <f t="shared" si="183"/>
        <v>0</v>
      </c>
    </row>
    <row r="488" spans="1:24" x14ac:dyDescent="0.2">
      <c r="A488">
        <f t="shared" si="161"/>
        <v>0.45800000000000035</v>
      </c>
      <c r="B488" s="5">
        <f t="shared" si="174"/>
        <v>1.213357852684257</v>
      </c>
      <c r="C488" s="5">
        <f t="shared" si="175"/>
        <v>-5.5036049027044536</v>
      </c>
      <c r="D488" s="5">
        <f t="shared" si="176"/>
        <v>2.3645346602087303</v>
      </c>
      <c r="E488" s="2">
        <f t="shared" si="177"/>
        <v>5.6357700630652996</v>
      </c>
      <c r="F488" s="3">
        <f t="shared" si="178"/>
        <v>7.0327605022711355</v>
      </c>
      <c r="G488" s="3">
        <f t="shared" si="179"/>
        <v>-125.45617632166747</v>
      </c>
      <c r="H488" s="3">
        <f t="shared" si="180"/>
        <v>-11.109447689497093</v>
      </c>
      <c r="I488" s="2">
        <f t="shared" si="181"/>
        <v>126.14329837728715</v>
      </c>
      <c r="J488" s="2">
        <f t="shared" si="163"/>
        <v>126.14329837728715</v>
      </c>
      <c r="K488" s="5">
        <f t="shared" si="164"/>
        <v>0.33</v>
      </c>
      <c r="L488" s="4">
        <f t="shared" si="182"/>
        <v>0.18111648615059725</v>
      </c>
      <c r="M488" s="4">
        <f t="shared" si="165"/>
        <v>0.22082253065198579</v>
      </c>
      <c r="N488" s="5">
        <f t="shared" si="166"/>
        <v>-1.5563144134605089</v>
      </c>
      <c r="O488" s="5">
        <f t="shared" si="167"/>
        <v>27.762818796971825</v>
      </c>
      <c r="P488" s="5">
        <f t="shared" si="168"/>
        <v>2.4584647179676269</v>
      </c>
      <c r="Q488" s="6">
        <f t="shared" si="169"/>
        <v>1802.693072498545</v>
      </c>
      <c r="R488" s="5">
        <f t="shared" si="170"/>
        <v>10.354532656513291</v>
      </c>
      <c r="S488" s="5">
        <f t="shared" si="171"/>
        <v>-0.79072005599180617</v>
      </c>
      <c r="T488" s="5">
        <f t="shared" si="172"/>
        <v>15.48426779257621</v>
      </c>
      <c r="U488" s="5">
        <f t="shared" si="162"/>
        <v>8.7982182430527818</v>
      </c>
      <c r="V488" s="5">
        <f t="shared" si="162"/>
        <v>26.972098740980019</v>
      </c>
      <c r="W488" s="5">
        <f t="shared" si="173"/>
        <v>-14.231267489456162</v>
      </c>
      <c r="X488">
        <f t="shared" si="183"/>
        <v>0</v>
      </c>
    </row>
    <row r="489" spans="1:24" x14ac:dyDescent="0.2">
      <c r="A489">
        <f t="shared" si="161"/>
        <v>0.45900000000000035</v>
      </c>
      <c r="B489" s="5">
        <f t="shared" si="174"/>
        <v>1.2203950122956495</v>
      </c>
      <c r="C489" s="5">
        <f t="shared" si="175"/>
        <v>-5.6290475929767503</v>
      </c>
      <c r="D489" s="5">
        <f t="shared" si="176"/>
        <v>2.3534180968854881</v>
      </c>
      <c r="E489" s="2">
        <f t="shared" si="177"/>
        <v>5.7598212463611613</v>
      </c>
      <c r="F489" s="3">
        <f t="shared" si="178"/>
        <v>7.0415587205141881</v>
      </c>
      <c r="G489" s="3">
        <f t="shared" si="179"/>
        <v>-125.42920422292649</v>
      </c>
      <c r="H489" s="3">
        <f t="shared" si="180"/>
        <v>-11.12367895698655</v>
      </c>
      <c r="I489" s="2">
        <f t="shared" si="181"/>
        <v>126.11821856793394</v>
      </c>
      <c r="J489" s="2">
        <f t="shared" si="163"/>
        <v>126.11821856793394</v>
      </c>
      <c r="K489" s="5">
        <f t="shared" si="164"/>
        <v>0.33</v>
      </c>
      <c r="L489" s="4">
        <f t="shared" si="182"/>
        <v>0.18115248477420573</v>
      </c>
      <c r="M489" s="4">
        <f t="shared" si="165"/>
        <v>0.22084393354421672</v>
      </c>
      <c r="N489" s="5">
        <f t="shared" si="166"/>
        <v>-1.5579516012446235</v>
      </c>
      <c r="O489" s="5">
        <f t="shared" si="167"/>
        <v>27.751331390967625</v>
      </c>
      <c r="P489" s="5">
        <f t="shared" si="168"/>
        <v>2.4611246075787663</v>
      </c>
      <c r="Q489" s="6">
        <f t="shared" si="169"/>
        <v>1802.6928922292468</v>
      </c>
      <c r="R489" s="5">
        <f t="shared" si="170"/>
        <v>10.351334815084227</v>
      </c>
      <c r="S489" s="5">
        <f t="shared" si="171"/>
        <v>-0.79166958502933393</v>
      </c>
      <c r="T489" s="5">
        <f t="shared" si="172"/>
        <v>15.479412760801997</v>
      </c>
      <c r="U489" s="5">
        <f t="shared" si="162"/>
        <v>8.7933832138396042</v>
      </c>
      <c r="V489" s="5">
        <f t="shared" si="162"/>
        <v>26.959661805938293</v>
      </c>
      <c r="W489" s="5">
        <f t="shared" si="173"/>
        <v>-14.233462631619236</v>
      </c>
      <c r="X489">
        <f t="shared" si="183"/>
        <v>0</v>
      </c>
    </row>
    <row r="490" spans="1:24" x14ac:dyDescent="0.2">
      <c r="A490">
        <f t="shared" si="161"/>
        <v>0.46000000000000035</v>
      </c>
      <c r="B490" s="5">
        <f t="shared" si="174"/>
        <v>1.2274409677077707</v>
      </c>
      <c r="C490" s="5">
        <f t="shared" si="175"/>
        <v>-5.7544633173687734</v>
      </c>
      <c r="D490" s="5">
        <f t="shared" si="176"/>
        <v>2.3422873011971856</v>
      </c>
      <c r="E490" s="2">
        <f t="shared" si="177"/>
        <v>5.8839153121157528</v>
      </c>
      <c r="F490" s="3">
        <f t="shared" si="178"/>
        <v>7.0503521037280281</v>
      </c>
      <c r="G490" s="3">
        <f t="shared" si="179"/>
        <v>-125.40224456112055</v>
      </c>
      <c r="H490" s="3">
        <f t="shared" si="180"/>
        <v>-11.13791241961817</v>
      </c>
      <c r="I490" s="2">
        <f t="shared" si="181"/>
        <v>126.09315405215588</v>
      </c>
      <c r="J490" s="2">
        <f t="shared" si="163"/>
        <v>126.09315405215588</v>
      </c>
      <c r="K490" s="5">
        <f t="shared" si="164"/>
        <v>0.33</v>
      </c>
      <c r="L490" s="4">
        <f t="shared" si="182"/>
        <v>0.18118847574202807</v>
      </c>
      <c r="M490" s="4">
        <f t="shared" si="165"/>
        <v>0.22086532752824864</v>
      </c>
      <c r="N490" s="5">
        <f t="shared" si="166"/>
        <v>-1.559587134440136</v>
      </c>
      <c r="O490" s="5">
        <f t="shared" si="167"/>
        <v>27.739852474038024</v>
      </c>
      <c r="P490" s="5">
        <f t="shared" si="168"/>
        <v>2.4637840293071953</v>
      </c>
      <c r="Q490" s="6">
        <f t="shared" si="169"/>
        <v>1802.6927119599666</v>
      </c>
      <c r="R490" s="5">
        <f t="shared" si="170"/>
        <v>10.348138881004772</v>
      </c>
      <c r="S490" s="5">
        <f t="shared" si="171"/>
        <v>-0.79261960477822568</v>
      </c>
      <c r="T490" s="5">
        <f t="shared" si="172"/>
        <v>15.474560560210278</v>
      </c>
      <c r="U490" s="5">
        <f t="shared" si="162"/>
        <v>8.7885517465646359</v>
      </c>
      <c r="V490" s="5">
        <f t="shared" si="162"/>
        <v>26.9472328692598</v>
      </c>
      <c r="W490" s="5">
        <f t="shared" si="173"/>
        <v>-14.235655410482526</v>
      </c>
      <c r="X490">
        <f t="shared" si="183"/>
        <v>0</v>
      </c>
    </row>
    <row r="491" spans="1:24" x14ac:dyDescent="0.2">
      <c r="A491">
        <f t="shared" si="161"/>
        <v>0.46100000000000035</v>
      </c>
      <c r="B491" s="5">
        <f t="shared" si="174"/>
        <v>1.2344957140873718</v>
      </c>
      <c r="C491" s="5">
        <f t="shared" si="175"/>
        <v>-5.8798520883134593</v>
      </c>
      <c r="D491" s="5">
        <f t="shared" si="176"/>
        <v>2.3311422709498619</v>
      </c>
      <c r="E491" s="2">
        <f t="shared" si="177"/>
        <v>6.0080479565782632</v>
      </c>
      <c r="F491" s="3">
        <f t="shared" si="178"/>
        <v>7.059140655474593</v>
      </c>
      <c r="G491" s="3">
        <f t="shared" si="179"/>
        <v>-125.37529732825129</v>
      </c>
      <c r="H491" s="3">
        <f t="shared" si="180"/>
        <v>-11.152148075028652</v>
      </c>
      <c r="I491" s="2">
        <f t="shared" si="181"/>
        <v>126.06810482286372</v>
      </c>
      <c r="J491" s="2">
        <f t="shared" si="163"/>
        <v>126.06810482286372</v>
      </c>
      <c r="K491" s="5">
        <f t="shared" si="164"/>
        <v>0.33</v>
      </c>
      <c r="L491" s="4">
        <f t="shared" si="182"/>
        <v>0.18122445904659037</v>
      </c>
      <c r="M491" s="4">
        <f t="shared" si="165"/>
        <v>0.22088671260374959</v>
      </c>
      <c r="N491" s="5">
        <f t="shared" si="166"/>
        <v>-1.5612210150925978</v>
      </c>
      <c r="O491" s="5">
        <f t="shared" si="167"/>
        <v>27.728382039044249</v>
      </c>
      <c r="P491" s="5">
        <f t="shared" si="168"/>
        <v>2.4664429833476147</v>
      </c>
      <c r="Q491" s="6">
        <f t="shared" si="169"/>
        <v>1802.6925316907043</v>
      </c>
      <c r="R491" s="5">
        <f t="shared" si="170"/>
        <v>10.344944853035091</v>
      </c>
      <c r="S491" s="5">
        <f t="shared" si="171"/>
        <v>-0.79357011458368254</v>
      </c>
      <c r="T491" s="5">
        <f t="shared" si="172"/>
        <v>15.469711188981236</v>
      </c>
      <c r="U491" s="5">
        <f t="shared" si="162"/>
        <v>8.7837238379424942</v>
      </c>
      <c r="V491" s="5">
        <f t="shared" si="162"/>
        <v>26.934811924460565</v>
      </c>
      <c r="W491" s="5">
        <f t="shared" si="173"/>
        <v>-14.237845827671148</v>
      </c>
      <c r="X491">
        <f t="shared" si="183"/>
        <v>0</v>
      </c>
    </row>
    <row r="492" spans="1:24" x14ac:dyDescent="0.2">
      <c r="A492">
        <f t="shared" si="161"/>
        <v>0.46200000000000035</v>
      </c>
      <c r="B492" s="5">
        <f t="shared" si="174"/>
        <v>1.2415592466047654</v>
      </c>
      <c r="C492" s="5">
        <f t="shared" si="175"/>
        <v>-6.0052139182357482</v>
      </c>
      <c r="D492" s="5">
        <f t="shared" si="176"/>
        <v>2.3199830039519194</v>
      </c>
      <c r="E492" s="2">
        <f t="shared" si="177"/>
        <v>6.1322152250717803</v>
      </c>
      <c r="F492" s="3">
        <f t="shared" si="178"/>
        <v>7.0679243793125357</v>
      </c>
      <c r="G492" s="3">
        <f t="shared" si="179"/>
        <v>-125.34836251632683</v>
      </c>
      <c r="H492" s="3">
        <f t="shared" si="180"/>
        <v>-11.166385920856323</v>
      </c>
      <c r="I492" s="2">
        <f t="shared" si="181"/>
        <v>126.04307087297448</v>
      </c>
      <c r="J492" s="2">
        <f t="shared" si="163"/>
        <v>126.04307087297448</v>
      </c>
      <c r="K492" s="5">
        <f t="shared" si="164"/>
        <v>0.33</v>
      </c>
      <c r="L492" s="4">
        <f t="shared" si="182"/>
        <v>0.18126043468041755</v>
      </c>
      <c r="M492" s="4">
        <f t="shared" si="165"/>
        <v>0.22090808877038762</v>
      </c>
      <c r="N492" s="5">
        <f t="shared" si="166"/>
        <v>-1.5628532452450721</v>
      </c>
      <c r="O492" s="5">
        <f t="shared" si="167"/>
        <v>27.716920078855104</v>
      </c>
      <c r="P492" s="5">
        <f t="shared" si="168"/>
        <v>2.4691014698952687</v>
      </c>
      <c r="Q492" s="6">
        <f t="shared" si="169"/>
        <v>1802.69235142146</v>
      </c>
      <c r="R492" s="5">
        <f t="shared" si="170"/>
        <v>10.341752729936402</v>
      </c>
      <c r="S492" s="5">
        <f t="shared" si="171"/>
        <v>-0.79452111379178736</v>
      </c>
      <c r="T492" s="5">
        <f t="shared" si="172"/>
        <v>15.46486464529656</v>
      </c>
      <c r="U492" s="5">
        <f t="shared" si="162"/>
        <v>8.7788994846913297</v>
      </c>
      <c r="V492" s="5">
        <f t="shared" si="162"/>
        <v>26.922398965063316</v>
      </c>
      <c r="W492" s="5">
        <f t="shared" si="173"/>
        <v>-14.24003388480817</v>
      </c>
      <c r="X492">
        <f t="shared" si="183"/>
        <v>0</v>
      </c>
    </row>
    <row r="493" spans="1:24" x14ac:dyDescent="0.2">
      <c r="A493">
        <f t="shared" si="161"/>
        <v>0.46300000000000036</v>
      </c>
      <c r="B493" s="5">
        <f t="shared" si="174"/>
        <v>1.2486315604338203</v>
      </c>
      <c r="C493" s="5">
        <f t="shared" si="175"/>
        <v>-6.130548819552593</v>
      </c>
      <c r="D493" s="5">
        <f t="shared" si="176"/>
        <v>2.3088094980141207</v>
      </c>
      <c r="E493" s="2">
        <f t="shared" si="177"/>
        <v>6.2564134775947382</v>
      </c>
      <c r="F493" s="3">
        <f t="shared" si="178"/>
        <v>7.0767032787972273</v>
      </c>
      <c r="G493" s="3">
        <f t="shared" si="179"/>
        <v>-125.32144011736176</v>
      </c>
      <c r="H493" s="3">
        <f t="shared" si="180"/>
        <v>-11.180625954741132</v>
      </c>
      <c r="I493" s="2">
        <f t="shared" si="181"/>
        <v>126.01805219541151</v>
      </c>
      <c r="J493" s="2">
        <f t="shared" si="163"/>
        <v>126.01805219541151</v>
      </c>
      <c r="K493" s="5">
        <f t="shared" si="164"/>
        <v>0.33</v>
      </c>
      <c r="L493" s="4">
        <f t="shared" si="182"/>
        <v>0.18129640263603314</v>
      </c>
      <c r="M493" s="4">
        <f t="shared" si="165"/>
        <v>0.22092945602783079</v>
      </c>
      <c r="N493" s="5">
        <f t="shared" si="166"/>
        <v>-1.5644838269381354</v>
      </c>
      <c r="O493" s="5">
        <f t="shared" si="167"/>
        <v>27.705466586346951</v>
      </c>
      <c r="P493" s="5">
        <f t="shared" si="168"/>
        <v>2.471759489145942</v>
      </c>
      <c r="Q493" s="6">
        <f t="shared" si="169"/>
        <v>1802.6921711522341</v>
      </c>
      <c r="R493" s="5">
        <f t="shared" si="170"/>
        <v>10.338562510471</v>
      </c>
      <c r="S493" s="5">
        <f t="shared" si="171"/>
        <v>-0.7954726017495074</v>
      </c>
      <c r="T493" s="5">
        <f t="shared" si="172"/>
        <v>15.4600209273395</v>
      </c>
      <c r="U493" s="5">
        <f t="shared" si="162"/>
        <v>8.7740786835328652</v>
      </c>
      <c r="V493" s="5">
        <f t="shared" si="162"/>
        <v>26.909993984597442</v>
      </c>
      <c r="W493" s="5">
        <f t="shared" si="173"/>
        <v>-14.242219583514558</v>
      </c>
      <c r="X493">
        <f t="shared" si="183"/>
        <v>0</v>
      </c>
    </row>
    <row r="494" spans="1:24" x14ac:dyDescent="0.2">
      <c r="A494">
        <f t="shared" si="161"/>
        <v>0.46400000000000036</v>
      </c>
      <c r="B494" s="5">
        <f t="shared" si="174"/>
        <v>1.2557126507519594</v>
      </c>
      <c r="C494" s="5">
        <f t="shared" si="175"/>
        <v>-6.2558568046729626</v>
      </c>
      <c r="D494" s="5">
        <f t="shared" si="176"/>
        <v>2.2976217509495878</v>
      </c>
      <c r="E494" s="2">
        <f t="shared" si="177"/>
        <v>6.3806393583896837</v>
      </c>
      <c r="F494" s="3">
        <f t="shared" si="178"/>
        <v>7.0854773574807606</v>
      </c>
      <c r="G494" s="3">
        <f t="shared" si="179"/>
        <v>-125.29453012337716</v>
      </c>
      <c r="H494" s="3">
        <f t="shared" si="180"/>
        <v>-11.194868174324647</v>
      </c>
      <c r="I494" s="2">
        <f t="shared" si="181"/>
        <v>125.99304878310447</v>
      </c>
      <c r="J494" s="2">
        <f t="shared" si="163"/>
        <v>125.99304878310447</v>
      </c>
      <c r="K494" s="5">
        <f t="shared" si="164"/>
        <v>0.33</v>
      </c>
      <c r="L494" s="4">
        <f t="shared" si="182"/>
        <v>0.18133236290595925</v>
      </c>
      <c r="M494" s="4">
        <f t="shared" si="165"/>
        <v>0.22095081437574701</v>
      </c>
      <c r="N494" s="5">
        <f t="shared" si="166"/>
        <v>-1.5661127622098827</v>
      </c>
      <c r="O494" s="5">
        <f t="shared" si="167"/>
        <v>27.694021554403701</v>
      </c>
      <c r="P494" s="5">
        <f t="shared" si="168"/>
        <v>2.4744170412959625</v>
      </c>
      <c r="Q494" s="6">
        <f t="shared" si="169"/>
        <v>1802.6919908830259</v>
      </c>
      <c r="R494" s="5">
        <f t="shared" si="170"/>
        <v>10.335374193402222</v>
      </c>
      <c r="S494" s="5">
        <f t="shared" si="171"/>
        <v>-0.79642457780468889</v>
      </c>
      <c r="T494" s="5">
        <f t="shared" si="172"/>
        <v>15.455180033294821</v>
      </c>
      <c r="U494" s="5">
        <f t="shared" si="162"/>
        <v>8.7692614311923389</v>
      </c>
      <c r="V494" s="5">
        <f t="shared" si="162"/>
        <v>26.897596976599011</v>
      </c>
      <c r="W494" s="5">
        <f t="shared" si="173"/>
        <v>-14.244402925409215</v>
      </c>
      <c r="X494">
        <f t="shared" si="183"/>
        <v>0</v>
      </c>
    </row>
    <row r="495" spans="1:24" x14ac:dyDescent="0.2">
      <c r="A495">
        <f t="shared" si="161"/>
        <v>0.46500000000000036</v>
      </c>
      <c r="B495" s="5">
        <f t="shared" si="174"/>
        <v>1.2628025127401556</v>
      </c>
      <c r="C495" s="5">
        <f t="shared" si="175"/>
        <v>-6.3811378859978518</v>
      </c>
      <c r="D495" s="5">
        <f t="shared" si="176"/>
        <v>2.2864197605738004</v>
      </c>
      <c r="E495" s="2">
        <f t="shared" si="177"/>
        <v>6.5048897689584244</v>
      </c>
      <c r="F495" s="3">
        <f t="shared" si="178"/>
        <v>7.0942466189119529</v>
      </c>
      <c r="G495" s="3">
        <f t="shared" si="179"/>
        <v>-125.26763252640056</v>
      </c>
      <c r="H495" s="3">
        <f t="shared" si="180"/>
        <v>-11.209112577250057</v>
      </c>
      <c r="I495" s="2">
        <f t="shared" si="181"/>
        <v>125.96806062898935</v>
      </c>
      <c r="J495" s="2">
        <f t="shared" si="163"/>
        <v>125.96806062898935</v>
      </c>
      <c r="K495" s="5">
        <f t="shared" si="164"/>
        <v>0.33</v>
      </c>
      <c r="L495" s="4">
        <f t="shared" si="182"/>
        <v>0.18136831548271662</v>
      </c>
      <c r="M495" s="4">
        <f t="shared" si="165"/>
        <v>0.22097216381380422</v>
      </c>
      <c r="N495" s="5">
        <f t="shared" si="166"/>
        <v>-1.5677400530959307</v>
      </c>
      <c r="O495" s="5">
        <f t="shared" si="167"/>
        <v>27.682584975916821</v>
      </c>
      <c r="P495" s="5">
        <f t="shared" si="168"/>
        <v>2.4770741265421981</v>
      </c>
      <c r="Q495" s="6">
        <f t="shared" si="169"/>
        <v>1802.691810613836</v>
      </c>
      <c r="R495" s="5">
        <f t="shared" si="170"/>
        <v>10.332187777494479</v>
      </c>
      <c r="S495" s="5">
        <f t="shared" si="171"/>
        <v>-0.79737704130606091</v>
      </c>
      <c r="T495" s="5">
        <f t="shared" si="172"/>
        <v>15.450341961348853</v>
      </c>
      <c r="U495" s="5">
        <f t="shared" si="162"/>
        <v>8.7644477243985488</v>
      </c>
      <c r="V495" s="5">
        <f t="shared" si="162"/>
        <v>26.885207934610762</v>
      </c>
      <c r="W495" s="5">
        <f t="shared" si="173"/>
        <v>-14.246583912108949</v>
      </c>
      <c r="X495">
        <f t="shared" si="183"/>
        <v>0</v>
      </c>
    </row>
    <row r="496" spans="1:24" x14ac:dyDescent="0.2">
      <c r="A496">
        <f t="shared" si="161"/>
        <v>0.46600000000000036</v>
      </c>
      <c r="B496" s="5">
        <f t="shared" si="174"/>
        <v>1.2699011415829298</v>
      </c>
      <c r="C496" s="5">
        <f t="shared" si="175"/>
        <v>-6.5063920759202842</v>
      </c>
      <c r="D496" s="5">
        <f t="shared" si="176"/>
        <v>2.2752035247045943</v>
      </c>
      <c r="E496" s="2">
        <f t="shared" si="177"/>
        <v>6.6291618440789248</v>
      </c>
      <c r="F496" s="3">
        <f t="shared" si="178"/>
        <v>7.1030110666363511</v>
      </c>
      <c r="G496" s="3">
        <f t="shared" si="179"/>
        <v>-125.24074731846595</v>
      </c>
      <c r="H496" s="3">
        <f t="shared" si="180"/>
        <v>-11.223359161162167</v>
      </c>
      <c r="I496" s="2">
        <f t="shared" si="181"/>
        <v>125.94308772600836</v>
      </c>
      <c r="J496" s="2">
        <f t="shared" si="163"/>
        <v>125.94308772600836</v>
      </c>
      <c r="K496" s="5">
        <f t="shared" si="164"/>
        <v>0.33</v>
      </c>
      <c r="L496" s="4">
        <f t="shared" si="182"/>
        <v>0.18140426035882481</v>
      </c>
      <c r="M496" s="4">
        <f t="shared" si="165"/>
        <v>0.22099350434167039</v>
      </c>
      <c r="N496" s="5">
        <f t="shared" si="166"/>
        <v>-1.5693657016294191</v>
      </c>
      <c r="O496" s="5">
        <f t="shared" si="167"/>
        <v>27.67115684378529</v>
      </c>
      <c r="P496" s="5">
        <f t="shared" si="168"/>
        <v>2.4797307450820538</v>
      </c>
      <c r="Q496" s="6">
        <f t="shared" si="169"/>
        <v>1802.6916303446637</v>
      </c>
      <c r="R496" s="5">
        <f t="shared" si="170"/>
        <v>10.329003261513229</v>
      </c>
      <c r="S496" s="5">
        <f t="shared" si="171"/>
        <v>-0.79832999160323015</v>
      </c>
      <c r="T496" s="5">
        <f t="shared" si="172"/>
        <v>15.445506709689433</v>
      </c>
      <c r="U496" s="5">
        <f t="shared" si="162"/>
        <v>8.7596375598838101</v>
      </c>
      <c r="V496" s="5">
        <f t="shared" si="162"/>
        <v>26.872826852182062</v>
      </c>
      <c r="W496" s="5">
        <f t="shared" si="173"/>
        <v>-14.248762545228512</v>
      </c>
      <c r="X496">
        <f t="shared" si="183"/>
        <v>0</v>
      </c>
    </row>
    <row r="497" spans="1:24" x14ac:dyDescent="0.2">
      <c r="A497">
        <f t="shared" si="161"/>
        <v>0.46700000000000036</v>
      </c>
      <c r="B497" s="5">
        <f t="shared" si="174"/>
        <v>1.277008532468346</v>
      </c>
      <c r="C497" s="5">
        <f t="shared" si="175"/>
        <v>-6.6316193868253235</v>
      </c>
      <c r="D497" s="5">
        <f t="shared" si="176"/>
        <v>2.2639730411621595</v>
      </c>
      <c r="E497" s="2">
        <f t="shared" si="177"/>
        <v>6.7534529304433919</v>
      </c>
      <c r="F497" s="3">
        <f t="shared" si="178"/>
        <v>7.1117707041962346</v>
      </c>
      <c r="G497" s="3">
        <f t="shared" si="179"/>
        <v>-125.21387449161377</v>
      </c>
      <c r="H497" s="3">
        <f t="shared" si="180"/>
        <v>-11.237607923707396</v>
      </c>
      <c r="I497" s="2">
        <f t="shared" si="181"/>
        <v>125.91813006711004</v>
      </c>
      <c r="J497" s="2">
        <f t="shared" si="163"/>
        <v>125.91813006711004</v>
      </c>
      <c r="K497" s="5">
        <f t="shared" si="164"/>
        <v>0.33</v>
      </c>
      <c r="L497" s="4">
        <f t="shared" si="182"/>
        <v>0.18144019752680191</v>
      </c>
      <c r="M497" s="4">
        <f t="shared" si="165"/>
        <v>0.22101483595901347</v>
      </c>
      <c r="N497" s="5">
        <f t="shared" si="166"/>
        <v>-1.5709897098410173</v>
      </c>
      <c r="O497" s="5">
        <f t="shared" si="167"/>
        <v>27.65973715091561</v>
      </c>
      <c r="P497" s="5">
        <f t="shared" si="168"/>
        <v>2.4823868971134742</v>
      </c>
      <c r="Q497" s="6">
        <f t="shared" si="169"/>
        <v>1802.6914500755097</v>
      </c>
      <c r="R497" s="5">
        <f t="shared" si="170"/>
        <v>10.325820644224995</v>
      </c>
      <c r="S497" s="5">
        <f t="shared" si="171"/>
        <v>-0.79928342804668207</v>
      </c>
      <c r="T497" s="5">
        <f t="shared" si="172"/>
        <v>15.440674276505934</v>
      </c>
      <c r="U497" s="5">
        <f t="shared" si="162"/>
        <v>8.7548309343839783</v>
      </c>
      <c r="V497" s="5">
        <f t="shared" si="162"/>
        <v>26.860453722868929</v>
      </c>
      <c r="W497" s="5">
        <f t="shared" si="173"/>
        <v>-14.25093882638059</v>
      </c>
      <c r="X497">
        <f t="shared" si="183"/>
        <v>0</v>
      </c>
    </row>
    <row r="498" spans="1:24" x14ac:dyDescent="0.2">
      <c r="A498">
        <f t="shared" si="161"/>
        <v>0.46800000000000036</v>
      </c>
      <c r="B498" s="5">
        <f t="shared" si="174"/>
        <v>1.2841246805880095</v>
      </c>
      <c r="C498" s="5">
        <f t="shared" si="175"/>
        <v>-6.756819831090076</v>
      </c>
      <c r="D498" s="5">
        <f t="shared" si="176"/>
        <v>2.252728307769039</v>
      </c>
      <c r="E498" s="2">
        <f t="shared" si="177"/>
        <v>6.8777605675908333</v>
      </c>
      <c r="F498" s="3">
        <f t="shared" si="178"/>
        <v>7.1205255351306187</v>
      </c>
      <c r="G498" s="3">
        <f t="shared" si="179"/>
        <v>-125.18701403789089</v>
      </c>
      <c r="H498" s="3">
        <f t="shared" si="180"/>
        <v>-11.251858862533776</v>
      </c>
      <c r="I498" s="2">
        <f t="shared" si="181"/>
        <v>125.89318764524917</v>
      </c>
      <c r="J498" s="2">
        <f t="shared" si="163"/>
        <v>125.89318764524917</v>
      </c>
      <c r="K498" s="5">
        <f t="shared" si="164"/>
        <v>0.33</v>
      </c>
      <c r="L498" s="4">
        <f t="shared" si="182"/>
        <v>0.18147612697916476</v>
      </c>
      <c r="M498" s="4">
        <f t="shared" si="165"/>
        <v>0.22103615866550139</v>
      </c>
      <c r="N498" s="5">
        <f t="shared" si="166"/>
        <v>-1.5726120797589256</v>
      </c>
      <c r="O498" s="5">
        <f t="shared" si="167"/>
        <v>27.648325890221813</v>
      </c>
      <c r="P498" s="5">
        <f t="shared" si="168"/>
        <v>2.4850425828349407</v>
      </c>
      <c r="Q498" s="6">
        <f t="shared" si="169"/>
        <v>1802.6912698063736</v>
      </c>
      <c r="R498" s="5">
        <f t="shared" si="170"/>
        <v>10.32263992439735</v>
      </c>
      <c r="S498" s="5">
        <f t="shared" si="171"/>
        <v>-0.80023734998777973</v>
      </c>
      <c r="T498" s="5">
        <f t="shared" si="172"/>
        <v>15.435844659989266</v>
      </c>
      <c r="U498" s="5">
        <f t="shared" si="162"/>
        <v>8.7500278446384243</v>
      </c>
      <c r="V498" s="5">
        <f t="shared" si="162"/>
        <v>26.848088540234034</v>
      </c>
      <c r="W498" s="5">
        <f t="shared" si="173"/>
        <v>-14.253112757175792</v>
      </c>
      <c r="X498">
        <f t="shared" si="183"/>
        <v>0</v>
      </c>
    </row>
    <row r="499" spans="1:24" x14ac:dyDescent="0.2">
      <c r="A499">
        <f t="shared" si="161"/>
        <v>0.46900000000000036</v>
      </c>
      <c r="B499" s="5">
        <f t="shared" si="174"/>
        <v>1.2912495811370623</v>
      </c>
      <c r="C499" s="5">
        <f t="shared" si="175"/>
        <v>-6.8819934210836973</v>
      </c>
      <c r="D499" s="5">
        <f t="shared" si="176"/>
        <v>2.2414693223501265</v>
      </c>
      <c r="E499" s="2">
        <f t="shared" si="177"/>
        <v>7.0020824708529341</v>
      </c>
      <c r="F499" s="3">
        <f t="shared" si="178"/>
        <v>7.1292755629752573</v>
      </c>
      <c r="G499" s="3">
        <f t="shared" si="179"/>
        <v>-125.16016594935066</v>
      </c>
      <c r="H499" s="3">
        <f t="shared" si="180"/>
        <v>-11.266111975290952</v>
      </c>
      <c r="I499" s="2">
        <f t="shared" si="181"/>
        <v>125.86826045338684</v>
      </c>
      <c r="J499" s="2">
        <f t="shared" si="163"/>
        <v>125.86826045338684</v>
      </c>
      <c r="K499" s="5">
        <f t="shared" si="164"/>
        <v>0.33</v>
      </c>
      <c r="L499" s="4">
        <f t="shared" si="182"/>
        <v>0.18151204870842885</v>
      </c>
      <c r="M499" s="4">
        <f t="shared" si="165"/>
        <v>0.22105747246080198</v>
      </c>
      <c r="N499" s="5">
        <f t="shared" si="166"/>
        <v>-1.574232813408879</v>
      </c>
      <c r="O499" s="5">
        <f t="shared" si="167"/>
        <v>27.636923054625413</v>
      </c>
      <c r="P499" s="5">
        <f t="shared" si="168"/>
        <v>2.4876978024454699</v>
      </c>
      <c r="Q499" s="6">
        <f t="shared" si="169"/>
        <v>1802.6910895372557</v>
      </c>
      <c r="R499" s="5">
        <f t="shared" si="170"/>
        <v>10.319461100798925</v>
      </c>
      <c r="S499" s="5">
        <f t="shared" si="171"/>
        <v>-0.8011917567787622</v>
      </c>
      <c r="T499" s="5">
        <f t="shared" si="172"/>
        <v>15.431017858331868</v>
      </c>
      <c r="U499" s="5">
        <f t="shared" si="162"/>
        <v>8.7452282873900469</v>
      </c>
      <c r="V499" s="5">
        <f t="shared" si="162"/>
        <v>26.83573129784665</v>
      </c>
      <c r="W499" s="5">
        <f t="shared" si="173"/>
        <v>-14.255284339222662</v>
      </c>
      <c r="X499">
        <f t="shared" si="183"/>
        <v>0</v>
      </c>
    </row>
    <row r="500" spans="1:24" x14ac:dyDescent="0.2">
      <c r="A500">
        <f t="shared" si="161"/>
        <v>0.47000000000000036</v>
      </c>
      <c r="B500" s="5">
        <f t="shared" si="174"/>
        <v>1.2983832293141813</v>
      </c>
      <c r="C500" s="5">
        <f t="shared" si="175"/>
        <v>-7.0071401691673989</v>
      </c>
      <c r="D500" s="5">
        <f t="shared" si="176"/>
        <v>2.2301960827326659</v>
      </c>
      <c r="E500" s="2">
        <f t="shared" si="177"/>
        <v>7.1264165160705879</v>
      </c>
      <c r="F500" s="3">
        <f t="shared" si="178"/>
        <v>7.1380207912626474</v>
      </c>
      <c r="G500" s="3">
        <f t="shared" si="179"/>
        <v>-125.13333021805281</v>
      </c>
      <c r="H500" s="3">
        <f t="shared" si="180"/>
        <v>-11.280367259630175</v>
      </c>
      <c r="I500" s="2">
        <f t="shared" si="181"/>
        <v>125.84334848449036</v>
      </c>
      <c r="J500" s="2">
        <f t="shared" si="163"/>
        <v>125.84334848449036</v>
      </c>
      <c r="K500" s="5">
        <f t="shared" si="164"/>
        <v>0.33</v>
      </c>
      <c r="L500" s="4">
        <f t="shared" si="182"/>
        <v>0.1815479627071083</v>
      </c>
      <c r="M500" s="4">
        <f t="shared" si="165"/>
        <v>0.22107877734458325</v>
      </c>
      <c r="N500" s="5">
        <f t="shared" si="166"/>
        <v>-1.5758519128141513</v>
      </c>
      <c r="O500" s="5">
        <f t="shared" si="167"/>
        <v>27.625528637055432</v>
      </c>
      <c r="P500" s="5">
        <f t="shared" si="168"/>
        <v>2.4903525561446145</v>
      </c>
      <c r="Q500" s="6">
        <f t="shared" si="169"/>
        <v>1802.6909092681556</v>
      </c>
      <c r="R500" s="5">
        <f t="shared" si="170"/>
        <v>10.316284172199399</v>
      </c>
      <c r="S500" s="5">
        <f t="shared" si="171"/>
        <v>-0.80214664777274403</v>
      </c>
      <c r="T500" s="5">
        <f t="shared" si="172"/>
        <v>15.426193869727689</v>
      </c>
      <c r="U500" s="5">
        <f t="shared" si="162"/>
        <v>8.7404322593852477</v>
      </c>
      <c r="V500" s="5">
        <f t="shared" si="162"/>
        <v>26.823381989282687</v>
      </c>
      <c r="W500" s="5">
        <f t="shared" si="173"/>
        <v>-14.257453574127695</v>
      </c>
      <c r="X500">
        <f t="shared" si="183"/>
        <v>0</v>
      </c>
    </row>
    <row r="501" spans="1:24" x14ac:dyDescent="0.2">
      <c r="A501">
        <f t="shared" si="161"/>
        <v>0.47100000000000036</v>
      </c>
      <c r="B501" s="5">
        <f t="shared" si="174"/>
        <v>1.3055256203215735</v>
      </c>
      <c r="C501" s="5">
        <f t="shared" si="175"/>
        <v>-7.1322600876944575</v>
      </c>
      <c r="D501" s="5">
        <f t="shared" si="176"/>
        <v>2.2189085867462488</v>
      </c>
      <c r="E501" s="2">
        <f t="shared" si="177"/>
        <v>7.2507607258711397</v>
      </c>
      <c r="F501" s="3">
        <f t="shared" si="178"/>
        <v>7.1467612235220326</v>
      </c>
      <c r="G501" s="3">
        <f t="shared" si="179"/>
        <v>-125.10650683606352</v>
      </c>
      <c r="H501" s="3">
        <f t="shared" si="180"/>
        <v>-11.294624713204303</v>
      </c>
      <c r="I501" s="2">
        <f t="shared" si="181"/>
        <v>125.81845173153329</v>
      </c>
      <c r="J501" s="2">
        <f t="shared" si="163"/>
        <v>125.81845173153329</v>
      </c>
      <c r="K501" s="5">
        <f t="shared" si="164"/>
        <v>0.33</v>
      </c>
      <c r="L501" s="4">
        <f t="shared" si="182"/>
        <v>0.18158386896771608</v>
      </c>
      <c r="M501" s="4">
        <f t="shared" si="165"/>
        <v>0.22110007331651305</v>
      </c>
      <c r="N501" s="5">
        <f t="shared" si="166"/>
        <v>-1.577469379995557</v>
      </c>
      <c r="O501" s="5">
        <f t="shared" si="167"/>
        <v>27.614142630448359</v>
      </c>
      <c r="P501" s="5">
        <f t="shared" si="168"/>
        <v>2.4930068441324584</v>
      </c>
      <c r="Q501" s="6">
        <f t="shared" si="169"/>
        <v>1802.6907289990741</v>
      </c>
      <c r="R501" s="5">
        <f t="shared" si="170"/>
        <v>10.313109137369507</v>
      </c>
      <c r="S501" s="5">
        <f t="shared" si="171"/>
        <v>-0.80310202232371386</v>
      </c>
      <c r="T501" s="5">
        <f t="shared" si="172"/>
        <v>15.421372692372223</v>
      </c>
      <c r="U501" s="5">
        <f t="shared" si="162"/>
        <v>8.7356397573739493</v>
      </c>
      <c r="V501" s="5">
        <f t="shared" si="162"/>
        <v>26.811040608124646</v>
      </c>
      <c r="W501" s="5">
        <f t="shared" si="173"/>
        <v>-14.259620463495317</v>
      </c>
      <c r="X501">
        <f t="shared" si="183"/>
        <v>0</v>
      </c>
    </row>
    <row r="502" spans="1:24" x14ac:dyDescent="0.2">
      <c r="A502">
        <f t="shared" si="161"/>
        <v>0.47200000000000036</v>
      </c>
      <c r="B502" s="5">
        <f t="shared" si="174"/>
        <v>1.3126767493649742</v>
      </c>
      <c r="C502" s="5">
        <f t="shared" si="175"/>
        <v>-7.2573531890102165</v>
      </c>
      <c r="D502" s="5">
        <f t="shared" si="176"/>
        <v>2.2076068322228131</v>
      </c>
      <c r="E502" s="2">
        <f t="shared" si="177"/>
        <v>7.3751132573242666</v>
      </c>
      <c r="F502" s="3">
        <f t="shared" si="178"/>
        <v>7.1554968632794065</v>
      </c>
      <c r="G502" s="3">
        <f t="shared" si="179"/>
        <v>-125.07969579545539</v>
      </c>
      <c r="H502" s="3">
        <f t="shared" si="180"/>
        <v>-11.308884333667798</v>
      </c>
      <c r="I502" s="2">
        <f t="shared" si="181"/>
        <v>125.79357018749543</v>
      </c>
      <c r="J502" s="2">
        <f t="shared" si="163"/>
        <v>125.79357018749543</v>
      </c>
      <c r="K502" s="5">
        <f t="shared" si="164"/>
        <v>0.33</v>
      </c>
      <c r="L502" s="4">
        <f t="shared" si="182"/>
        <v>0.18161976748276373</v>
      </c>
      <c r="M502" s="4">
        <f t="shared" si="165"/>
        <v>0.22112136037625929</v>
      </c>
      <c r="N502" s="5">
        <f t="shared" si="166"/>
        <v>-1.5790852169714573</v>
      </c>
      <c r="O502" s="5">
        <f t="shared" si="167"/>
        <v>27.602765027748173</v>
      </c>
      <c r="P502" s="5">
        <f t="shared" si="168"/>
        <v>2.4956606666096204</v>
      </c>
      <c r="Q502" s="6">
        <f t="shared" si="169"/>
        <v>1802.6905487300101</v>
      </c>
      <c r="R502" s="5">
        <f t="shared" si="170"/>
        <v>10.309935995081036</v>
      </c>
      <c r="S502" s="5">
        <f t="shared" si="171"/>
        <v>-0.80405787978653365</v>
      </c>
      <c r="T502" s="5">
        <f t="shared" si="172"/>
        <v>15.416554324462478</v>
      </c>
      <c r="U502" s="5">
        <f t="shared" si="162"/>
        <v>8.7308507781095788</v>
      </c>
      <c r="V502" s="5">
        <f t="shared" si="162"/>
        <v>26.79870714796164</v>
      </c>
      <c r="W502" s="5">
        <f t="shared" si="173"/>
        <v>-14.261785008927902</v>
      </c>
      <c r="X502">
        <f t="shared" si="183"/>
        <v>0</v>
      </c>
    </row>
    <row r="503" spans="1:24" x14ac:dyDescent="0.2">
      <c r="A503">
        <f t="shared" si="161"/>
        <v>0.47300000000000036</v>
      </c>
      <c r="B503" s="5">
        <f t="shared" si="174"/>
        <v>1.3198366116536426</v>
      </c>
      <c r="C503" s="5">
        <f t="shared" si="175"/>
        <v>-7.3824194854520977</v>
      </c>
      <c r="D503" s="5">
        <f t="shared" si="176"/>
        <v>2.1962908169966409</v>
      </c>
      <c r="E503" s="2">
        <f t="shared" si="177"/>
        <v>7.4994723908181822</v>
      </c>
      <c r="F503" s="3">
        <f t="shared" si="178"/>
        <v>7.1642277140575157</v>
      </c>
      <c r="G503" s="3">
        <f t="shared" si="179"/>
        <v>-125.05289708830743</v>
      </c>
      <c r="H503" s="3">
        <f t="shared" si="180"/>
        <v>-11.323146118676727</v>
      </c>
      <c r="I503" s="2">
        <f t="shared" si="181"/>
        <v>125.76870384536282</v>
      </c>
      <c r="J503" s="2">
        <f t="shared" si="163"/>
        <v>125.76870384536282</v>
      </c>
      <c r="K503" s="5">
        <f t="shared" si="164"/>
        <v>0.33</v>
      </c>
      <c r="L503" s="4">
        <f t="shared" si="182"/>
        <v>0.18165565824476157</v>
      </c>
      <c r="M503" s="4">
        <f t="shared" si="165"/>
        <v>0.22114263852348995</v>
      </c>
      <c r="N503" s="5">
        <f t="shared" si="166"/>
        <v>-1.58069942575776</v>
      </c>
      <c r="O503" s="5">
        <f t="shared" si="167"/>
        <v>27.591395821906293</v>
      </c>
      <c r="P503" s="5">
        <f t="shared" si="168"/>
        <v>2.4983140237772483</v>
      </c>
      <c r="Q503" s="6">
        <f t="shared" si="169"/>
        <v>1802.6903684609642</v>
      </c>
      <c r="R503" s="5">
        <f t="shared" si="170"/>
        <v>10.306764744106815</v>
      </c>
      <c r="S503" s="5">
        <f t="shared" si="171"/>
        <v>-0.8050142195169373</v>
      </c>
      <c r="T503" s="5">
        <f t="shared" si="172"/>
        <v>15.411738764196976</v>
      </c>
      <c r="U503" s="5">
        <f t="shared" si="162"/>
        <v>8.726065318349054</v>
      </c>
      <c r="V503" s="5">
        <f t="shared" si="162"/>
        <v>26.786381602389355</v>
      </c>
      <c r="W503" s="5">
        <f t="shared" si="173"/>
        <v>-14.263947212025776</v>
      </c>
      <c r="X503">
        <f t="shared" si="183"/>
        <v>0</v>
      </c>
    </row>
    <row r="504" spans="1:24" x14ac:dyDescent="0.2">
      <c r="A504">
        <f t="shared" si="161"/>
        <v>0.47400000000000037</v>
      </c>
      <c r="B504" s="5">
        <f t="shared" si="174"/>
        <v>1.3270052024003594</v>
      </c>
      <c r="C504" s="5">
        <f t="shared" si="175"/>
        <v>-7.5074589893496046</v>
      </c>
      <c r="D504" s="5">
        <f t="shared" si="176"/>
        <v>2.1849605389043583</v>
      </c>
      <c r="E504" s="2">
        <f t="shared" si="177"/>
        <v>7.6238365200182381</v>
      </c>
      <c r="F504" s="3">
        <f t="shared" si="178"/>
        <v>7.1729537793758649</v>
      </c>
      <c r="G504" s="3">
        <f t="shared" si="179"/>
        <v>-125.02611070670504</v>
      </c>
      <c r="H504" s="3">
        <f t="shared" si="180"/>
        <v>-11.337410065888752</v>
      </c>
      <c r="I504" s="2">
        <f t="shared" si="181"/>
        <v>125.74385269812772</v>
      </c>
      <c r="J504" s="2">
        <f t="shared" si="163"/>
        <v>125.74385269812772</v>
      </c>
      <c r="K504" s="5">
        <f t="shared" si="164"/>
        <v>0.33</v>
      </c>
      <c r="L504" s="4">
        <f t="shared" si="182"/>
        <v>0.18169154124621856</v>
      </c>
      <c r="M504" s="4">
        <f t="shared" si="165"/>
        <v>0.22116390775787276</v>
      </c>
      <c r="N504" s="5">
        <f t="shared" si="166"/>
        <v>-1.5823120083679267</v>
      </c>
      <c r="O504" s="5">
        <f t="shared" si="167"/>
        <v>27.580035005881616</v>
      </c>
      <c r="P504" s="5">
        <f t="shared" si="168"/>
        <v>2.5009669158370236</v>
      </c>
      <c r="Q504" s="6">
        <f t="shared" si="169"/>
        <v>1802.6901881919364</v>
      </c>
      <c r="R504" s="5">
        <f t="shared" si="170"/>
        <v>10.303595383220731</v>
      </c>
      <c r="S504" s="5">
        <f t="shared" si="171"/>
        <v>-0.80597104087152982</v>
      </c>
      <c r="T504" s="5">
        <f t="shared" si="172"/>
        <v>15.406926009775768</v>
      </c>
      <c r="U504" s="5">
        <f t="shared" si="162"/>
        <v>8.7212833748528045</v>
      </c>
      <c r="V504" s="5">
        <f t="shared" si="162"/>
        <v>26.774063965010086</v>
      </c>
      <c r="W504" s="5">
        <f t="shared" si="173"/>
        <v>-14.266107074387207</v>
      </c>
      <c r="X504">
        <f t="shared" si="183"/>
        <v>0</v>
      </c>
    </row>
    <row r="505" spans="1:24" x14ac:dyDescent="0.2">
      <c r="A505">
        <f t="shared" si="161"/>
        <v>0.47500000000000037</v>
      </c>
      <c r="B505" s="5">
        <f t="shared" si="174"/>
        <v>1.3341825168214227</v>
      </c>
      <c r="C505" s="5">
        <f t="shared" si="175"/>
        <v>-7.6324717130243274</v>
      </c>
      <c r="D505" s="5">
        <f t="shared" si="176"/>
        <v>2.1736159957849321</v>
      </c>
      <c r="E505" s="2">
        <f t="shared" si="177"/>
        <v>7.74820414278744</v>
      </c>
      <c r="F505" s="3">
        <f t="shared" si="178"/>
        <v>7.1816750627507178</v>
      </c>
      <c r="G505" s="3">
        <f t="shared" si="179"/>
        <v>-124.99933664274003</v>
      </c>
      <c r="H505" s="3">
        <f t="shared" si="180"/>
        <v>-11.35167617296314</v>
      </c>
      <c r="I505" s="2">
        <f t="shared" si="181"/>
        <v>125.7190167387886</v>
      </c>
      <c r="J505" s="2">
        <f t="shared" si="163"/>
        <v>125.7190167387886</v>
      </c>
      <c r="K505" s="5">
        <f t="shared" si="164"/>
        <v>0.33</v>
      </c>
      <c r="L505" s="4">
        <f t="shared" si="182"/>
        <v>0.18172741647964247</v>
      </c>
      <c r="M505" s="4">
        <f t="shared" si="165"/>
        <v>0.22118516807907579</v>
      </c>
      <c r="N505" s="5">
        <f t="shared" si="166"/>
        <v>-1.5839229668129724</v>
      </c>
      <c r="O505" s="5">
        <f t="shared" si="167"/>
        <v>27.568682572640459</v>
      </c>
      <c r="P505" s="5">
        <f t="shared" si="168"/>
        <v>2.5036193429911537</v>
      </c>
      <c r="Q505" s="6">
        <f t="shared" si="169"/>
        <v>1802.6900079229265</v>
      </c>
      <c r="R505" s="5">
        <f t="shared" si="170"/>
        <v>10.300427911197708</v>
      </c>
      <c r="S505" s="5">
        <f t="shared" si="171"/>
        <v>-0.80692834320778661</v>
      </c>
      <c r="T505" s="5">
        <f t="shared" si="172"/>
        <v>15.402116059400417</v>
      </c>
      <c r="U505" s="5">
        <f t="shared" si="162"/>
        <v>8.7165049443847362</v>
      </c>
      <c r="V505" s="5">
        <f t="shared" si="162"/>
        <v>26.761754229432672</v>
      </c>
      <c r="W505" s="5">
        <f t="shared" si="173"/>
        <v>-14.268264597608429</v>
      </c>
      <c r="X505">
        <f t="shared" si="183"/>
        <v>0</v>
      </c>
    </row>
    <row r="506" spans="1:24" x14ac:dyDescent="0.2">
      <c r="A506">
        <f t="shared" si="161"/>
        <v>0.47600000000000037</v>
      </c>
      <c r="B506" s="5">
        <f t="shared" si="174"/>
        <v>1.3413685501366457</v>
      </c>
      <c r="C506" s="5">
        <f t="shared" si="175"/>
        <v>-7.7574576687899528</v>
      </c>
      <c r="D506" s="5">
        <f t="shared" si="176"/>
        <v>2.1622571854796702</v>
      </c>
      <c r="E506" s="2">
        <f t="shared" si="177"/>
        <v>7.8725738529634475</v>
      </c>
      <c r="F506" s="3">
        <f t="shared" si="178"/>
        <v>7.1903915676951025</v>
      </c>
      <c r="G506" s="3">
        <f t="shared" si="179"/>
        <v>-124.97257488851061</v>
      </c>
      <c r="H506" s="3">
        <f t="shared" si="180"/>
        <v>-11.365944437560749</v>
      </c>
      <c r="I506" s="2">
        <f t="shared" si="181"/>
        <v>125.6941959603501</v>
      </c>
      <c r="J506" s="2">
        <f t="shared" si="163"/>
        <v>125.6941959603501</v>
      </c>
      <c r="K506" s="5">
        <f t="shared" si="164"/>
        <v>0.33</v>
      </c>
      <c r="L506" s="4">
        <f t="shared" si="182"/>
        <v>0.18176328393753977</v>
      </c>
      <c r="M506" s="4">
        <f t="shared" si="165"/>
        <v>0.22120641948676689</v>
      </c>
      <c r="N506" s="5">
        <f t="shared" si="166"/>
        <v>-1.5855323031014721</v>
      </c>
      <c r="O506" s="5">
        <f t="shared" si="167"/>
        <v>27.557338515156587</v>
      </c>
      <c r="P506" s="5">
        <f t="shared" si="168"/>
        <v>2.5062713054423762</v>
      </c>
      <c r="Q506" s="6">
        <f t="shared" si="169"/>
        <v>1802.6898276539346</v>
      </c>
      <c r="R506" s="5">
        <f t="shared" si="170"/>
        <v>10.297262326813723</v>
      </c>
      <c r="S506" s="5">
        <f t="shared" si="171"/>
        <v>-0.80788612588405251</v>
      </c>
      <c r="T506" s="5">
        <f t="shared" si="172"/>
        <v>15.397308911274001</v>
      </c>
      <c r="U506" s="5">
        <f t="shared" si="162"/>
        <v>8.711730023712251</v>
      </c>
      <c r="V506" s="5">
        <f t="shared" si="162"/>
        <v>26.749452389272534</v>
      </c>
      <c r="W506" s="5">
        <f t="shared" si="173"/>
        <v>-14.270419783283621</v>
      </c>
      <c r="X506">
        <f t="shared" si="183"/>
        <v>0</v>
      </c>
    </row>
    <row r="507" spans="1:24" x14ac:dyDescent="0.2">
      <c r="A507">
        <f t="shared" si="161"/>
        <v>0.47700000000000037</v>
      </c>
      <c r="B507" s="5">
        <f t="shared" si="174"/>
        <v>1.3485632975693527</v>
      </c>
      <c r="C507" s="5">
        <f t="shared" si="175"/>
        <v>-7.8824168689522685</v>
      </c>
      <c r="D507" s="5">
        <f t="shared" si="176"/>
        <v>2.1508841058322177</v>
      </c>
      <c r="E507" s="2">
        <f t="shared" si="177"/>
        <v>7.9969443328995613</v>
      </c>
      <c r="F507" s="3">
        <f t="shared" si="178"/>
        <v>7.199103297718815</v>
      </c>
      <c r="G507" s="3">
        <f t="shared" si="179"/>
        <v>-124.94582543612134</v>
      </c>
      <c r="H507" s="3">
        <f t="shared" si="180"/>
        <v>-11.380214857344033</v>
      </c>
      <c r="I507" s="2">
        <f t="shared" si="181"/>
        <v>125.66939035582311</v>
      </c>
      <c r="J507" s="2">
        <f t="shared" si="163"/>
        <v>125.66939035582311</v>
      </c>
      <c r="K507" s="5">
        <f t="shared" si="164"/>
        <v>0.33</v>
      </c>
      <c r="L507" s="4">
        <f t="shared" si="182"/>
        <v>0.18179914361241567</v>
      </c>
      <c r="M507" s="4">
        <f t="shared" si="165"/>
        <v>0.22122766198061405</v>
      </c>
      <c r="N507" s="5">
        <f t="shared" si="166"/>
        <v>-1.5871400192395617</v>
      </c>
      <c r="O507" s="5">
        <f t="shared" si="167"/>
        <v>27.546002826411183</v>
      </c>
      <c r="P507" s="5">
        <f t="shared" si="168"/>
        <v>2.508922803393955</v>
      </c>
      <c r="Q507" s="6">
        <f t="shared" si="169"/>
        <v>1802.6896473849611</v>
      </c>
      <c r="R507" s="5">
        <f t="shared" si="170"/>
        <v>10.294098628845797</v>
      </c>
      <c r="S507" s="5">
        <f t="shared" si="171"/>
        <v>-0.80884438825953986</v>
      </c>
      <c r="T507" s="5">
        <f t="shared" si="172"/>
        <v>15.392504563601124</v>
      </c>
      <c r="U507" s="5">
        <f t="shared" si="162"/>
        <v>8.7069586096062359</v>
      </c>
      <c r="V507" s="5">
        <f t="shared" si="162"/>
        <v>26.737158438151642</v>
      </c>
      <c r="W507" s="5">
        <f t="shared" si="173"/>
        <v>-14.27257263300492</v>
      </c>
      <c r="X507">
        <f t="shared" si="183"/>
        <v>0</v>
      </c>
    </row>
    <row r="508" spans="1:24" x14ac:dyDescent="0.2">
      <c r="A508">
        <f t="shared" si="161"/>
        <v>0.47800000000000037</v>
      </c>
      <c r="B508" s="5">
        <f t="shared" si="174"/>
        <v>1.3557667543463763</v>
      </c>
      <c r="C508" s="5">
        <f t="shared" si="175"/>
        <v>-8.0073493258091695</v>
      </c>
      <c r="D508" s="5">
        <f t="shared" si="176"/>
        <v>2.1394967546885573</v>
      </c>
      <c r="E508" s="2">
        <f t="shared" si="177"/>
        <v>8.1213143466884397</v>
      </c>
      <c r="F508" s="3">
        <f t="shared" si="178"/>
        <v>7.207810256328421</v>
      </c>
      <c r="G508" s="3">
        <f t="shared" si="179"/>
        <v>-124.91908827768319</v>
      </c>
      <c r="H508" s="3">
        <f t="shared" si="180"/>
        <v>-11.394487429977037</v>
      </c>
      <c r="I508" s="2">
        <f t="shared" si="181"/>
        <v>125.64459991822467</v>
      </c>
      <c r="J508" s="2">
        <f t="shared" si="163"/>
        <v>125.64459991822467</v>
      </c>
      <c r="K508" s="5">
        <f t="shared" si="164"/>
        <v>0.33</v>
      </c>
      <c r="L508" s="4">
        <f t="shared" si="182"/>
        <v>0.18183499549677412</v>
      </c>
      <c r="M508" s="4">
        <f t="shared" si="165"/>
        <v>0.22124889556028521</v>
      </c>
      <c r="N508" s="5">
        <f t="shared" si="166"/>
        <v>-1.5887461172309429</v>
      </c>
      <c r="O508" s="5">
        <f t="shared" si="167"/>
        <v>27.534675499392836</v>
      </c>
      <c r="P508" s="5">
        <f t="shared" si="168"/>
        <v>2.5115738370496792</v>
      </c>
      <c r="Q508" s="6">
        <f t="shared" si="169"/>
        <v>1802.6894671160053</v>
      </c>
      <c r="R508" s="5">
        <f t="shared" si="170"/>
        <v>10.290936816071987</v>
      </c>
      <c r="S508" s="5">
        <f t="shared" si="171"/>
        <v>-0.80980312969432811</v>
      </c>
      <c r="T508" s="5">
        <f t="shared" si="172"/>
        <v>15.387703014587874</v>
      </c>
      <c r="U508" s="5">
        <f t="shared" si="162"/>
        <v>8.7021906988410436</v>
      </c>
      <c r="V508" s="5">
        <f t="shared" si="162"/>
        <v>26.72487236969851</v>
      </c>
      <c r="W508" s="5">
        <f t="shared" si="173"/>
        <v>-14.274723148362447</v>
      </c>
      <c r="X508">
        <f t="shared" si="183"/>
        <v>0</v>
      </c>
    </row>
    <row r="509" spans="1:24" x14ac:dyDescent="0.2">
      <c r="A509">
        <f t="shared" si="161"/>
        <v>0.47900000000000037</v>
      </c>
      <c r="B509" s="5">
        <f t="shared" si="174"/>
        <v>1.3629789156980541</v>
      </c>
      <c r="C509" s="5">
        <f t="shared" si="175"/>
        <v>-8.1322550516506684</v>
      </c>
      <c r="D509" s="5">
        <f t="shared" si="176"/>
        <v>2.1280951298970061</v>
      </c>
      <c r="E509" s="2">
        <f t="shared" si="177"/>
        <v>8.2456827339969401</v>
      </c>
      <c r="F509" s="3">
        <f t="shared" si="178"/>
        <v>7.2165124470272621</v>
      </c>
      <c r="G509" s="3">
        <f t="shared" si="179"/>
        <v>-124.89236340531349</v>
      </c>
      <c r="H509" s="3">
        <f t="shared" si="180"/>
        <v>-11.4087621531254</v>
      </c>
      <c r="I509" s="2">
        <f t="shared" si="181"/>
        <v>125.61982464057802</v>
      </c>
      <c r="J509" s="2">
        <f t="shared" si="163"/>
        <v>125.61982464057802</v>
      </c>
      <c r="K509" s="5">
        <f t="shared" si="164"/>
        <v>0.33</v>
      </c>
      <c r="L509" s="4">
        <f t="shared" si="182"/>
        <v>0.18187083958311787</v>
      </c>
      <c r="M509" s="4">
        <f t="shared" si="165"/>
        <v>0.22127012022544831</v>
      </c>
      <c r="N509" s="5">
        <f t="shared" si="166"/>
        <v>-1.5903505990768867</v>
      </c>
      <c r="O509" s="5">
        <f t="shared" si="167"/>
        <v>27.523356527097555</v>
      </c>
      <c r="P509" s="5">
        <f t="shared" si="168"/>
        <v>2.5142244066138653</v>
      </c>
      <c r="Q509" s="6">
        <f t="shared" si="169"/>
        <v>1802.6892868470675</v>
      </c>
      <c r="R509" s="5">
        <f t="shared" si="170"/>
        <v>10.287776887271399</v>
      </c>
      <c r="S509" s="5">
        <f t="shared" si="171"/>
        <v>-0.81076234954936355</v>
      </c>
      <c r="T509" s="5">
        <f t="shared" si="172"/>
        <v>15.382904262441883</v>
      </c>
      <c r="U509" s="5">
        <f t="shared" si="162"/>
        <v>8.6974262881945119</v>
      </c>
      <c r="V509" s="5">
        <f t="shared" si="162"/>
        <v>26.712594177548191</v>
      </c>
      <c r="W509" s="5">
        <f t="shared" si="173"/>
        <v>-14.27687133094425</v>
      </c>
      <c r="X509">
        <f t="shared" si="183"/>
        <v>0</v>
      </c>
    </row>
    <row r="510" spans="1:24" x14ac:dyDescent="0.2">
      <c r="A510">
        <f t="shared" si="161"/>
        <v>0.48000000000000037</v>
      </c>
      <c r="B510" s="5">
        <f t="shared" si="174"/>
        <v>1.3701997768582255</v>
      </c>
      <c r="C510" s="5">
        <f t="shared" si="175"/>
        <v>-8.2571340587588935</v>
      </c>
      <c r="D510" s="5">
        <f t="shared" si="176"/>
        <v>2.1166792293082151</v>
      </c>
      <c r="E510" s="2">
        <f t="shared" si="177"/>
        <v>8.3700484044489531</v>
      </c>
      <c r="F510" s="3">
        <f t="shared" si="178"/>
        <v>7.2252098733154568</v>
      </c>
      <c r="G510" s="3">
        <f t="shared" si="179"/>
        <v>-124.86565081113594</v>
      </c>
      <c r="H510" s="3">
        <f t="shared" si="180"/>
        <v>-11.423039024456344</v>
      </c>
      <c r="I510" s="2">
        <f t="shared" si="181"/>
        <v>125.59506451591257</v>
      </c>
      <c r="J510" s="2">
        <f t="shared" si="163"/>
        <v>125.59506451591257</v>
      </c>
      <c r="K510" s="5">
        <f t="shared" si="164"/>
        <v>0.33</v>
      </c>
      <c r="L510" s="4">
        <f t="shared" si="182"/>
        <v>0.18190667586394824</v>
      </c>
      <c r="M510" s="4">
        <f t="shared" si="165"/>
        <v>0.2212913359757713</v>
      </c>
      <c r="N510" s="5">
        <f t="shared" si="166"/>
        <v>-1.5919534667762347</v>
      </c>
      <c r="O510" s="5">
        <f t="shared" si="167"/>
        <v>27.51204590252873</v>
      </c>
      <c r="P510" s="5">
        <f t="shared" si="168"/>
        <v>2.5168745122913512</v>
      </c>
      <c r="Q510" s="6">
        <f t="shared" si="169"/>
        <v>1802.6891065781481</v>
      </c>
      <c r="R510" s="5">
        <f t="shared" si="170"/>
        <v>10.284618841224178</v>
      </c>
      <c r="S510" s="5">
        <f t="shared" si="171"/>
        <v>-0.81172204718645624</v>
      </c>
      <c r="T510" s="5">
        <f t="shared" si="172"/>
        <v>15.37810830537226</v>
      </c>
      <c r="U510" s="5">
        <f t="shared" si="162"/>
        <v>8.6926653744479445</v>
      </c>
      <c r="V510" s="5">
        <f t="shared" si="162"/>
        <v>26.700323855342273</v>
      </c>
      <c r="W510" s="5">
        <f t="shared" si="173"/>
        <v>-14.279017182336389</v>
      </c>
      <c r="X510">
        <f t="shared" si="183"/>
        <v>0</v>
      </c>
    </row>
    <row r="511" spans="1:24" x14ac:dyDescent="0.2">
      <c r="A511">
        <f t="shared" si="161"/>
        <v>0.48100000000000037</v>
      </c>
      <c r="B511" s="5">
        <f t="shared" si="174"/>
        <v>1.3774293330642282</v>
      </c>
      <c r="C511" s="5">
        <f t="shared" si="175"/>
        <v>-8.3819863594081028</v>
      </c>
      <c r="D511" s="5">
        <f t="shared" si="176"/>
        <v>2.1052490507751678</v>
      </c>
      <c r="E511" s="2">
        <f t="shared" si="177"/>
        <v>8.494410332500383</v>
      </c>
      <c r="F511" s="3">
        <f t="shared" si="178"/>
        <v>7.2339025386899047</v>
      </c>
      <c r="G511" s="3">
        <f t="shared" si="179"/>
        <v>-124.8389504872806</v>
      </c>
      <c r="H511" s="3">
        <f t="shared" si="180"/>
        <v>-11.437318041638679</v>
      </c>
      <c r="I511" s="2">
        <f t="shared" si="181"/>
        <v>125.57031953726388</v>
      </c>
      <c r="J511" s="2">
        <f t="shared" si="163"/>
        <v>125.57031953726388</v>
      </c>
      <c r="K511" s="5">
        <f t="shared" si="164"/>
        <v>0.33</v>
      </c>
      <c r="L511" s="4">
        <f t="shared" si="182"/>
        <v>0.18194250433176559</v>
      </c>
      <c r="M511" s="4">
        <f t="shared" si="165"/>
        <v>0.22131254281092233</v>
      </c>
      <c r="N511" s="5">
        <f t="shared" si="166"/>
        <v>-1.5935547223254058</v>
      </c>
      <c r="O511" s="5">
        <f t="shared" si="167"/>
        <v>27.50074361869715</v>
      </c>
      <c r="P511" s="5">
        <f t="shared" si="168"/>
        <v>2.5195241542874998</v>
      </c>
      <c r="Q511" s="6">
        <f t="shared" si="169"/>
        <v>1802.6889263092464</v>
      </c>
      <c r="R511" s="5">
        <f t="shared" si="170"/>
        <v>10.281462676711518</v>
      </c>
      <c r="S511" s="5">
        <f t="shared" si="171"/>
        <v>-0.81268222196828221</v>
      </c>
      <c r="T511" s="5">
        <f t="shared" si="172"/>
        <v>15.373315141589663</v>
      </c>
      <c r="U511" s="5">
        <f t="shared" si="162"/>
        <v>8.6879079543861124</v>
      </c>
      <c r="V511" s="5">
        <f t="shared" si="162"/>
        <v>26.68806139672887</v>
      </c>
      <c r="W511" s="5">
        <f t="shared" si="173"/>
        <v>-14.281160704122836</v>
      </c>
      <c r="X511">
        <f t="shared" si="183"/>
        <v>0</v>
      </c>
    </row>
    <row r="512" spans="1:24" x14ac:dyDescent="0.2">
      <c r="A512">
        <f t="shared" si="161"/>
        <v>0.48200000000000037</v>
      </c>
      <c r="B512" s="5">
        <f t="shared" si="174"/>
        <v>1.3846675795568952</v>
      </c>
      <c r="C512" s="5">
        <f t="shared" si="175"/>
        <v>-8.506811965864685</v>
      </c>
      <c r="D512" s="5">
        <f t="shared" si="176"/>
        <v>2.0938045921531772</v>
      </c>
      <c r="E512" s="2">
        <f t="shared" si="177"/>
        <v>8.6187675527568626</v>
      </c>
      <c r="F512" s="3">
        <f t="shared" si="178"/>
        <v>7.2425904466442912</v>
      </c>
      <c r="G512" s="3">
        <f t="shared" si="179"/>
        <v>-124.81226242588387</v>
      </c>
      <c r="H512" s="3">
        <f t="shared" si="180"/>
        <v>-11.451599202342802</v>
      </c>
      <c r="I512" s="2">
        <f t="shared" si="181"/>
        <v>125.54558969767366</v>
      </c>
      <c r="J512" s="2">
        <f t="shared" si="163"/>
        <v>125.54558969767366</v>
      </c>
      <c r="K512" s="5">
        <f t="shared" si="164"/>
        <v>0.33</v>
      </c>
      <c r="L512" s="4">
        <f t="shared" si="182"/>
        <v>0.18197832497906885</v>
      </c>
      <c r="M512" s="4">
        <f t="shared" si="165"/>
        <v>0.22133374073056925</v>
      </c>
      <c r="N512" s="5">
        <f t="shared" si="166"/>
        <v>-1.5951543677183955</v>
      </c>
      <c r="O512" s="5">
        <f t="shared" si="167"/>
        <v>27.48944966862096</v>
      </c>
      <c r="P512" s="5">
        <f t="shared" si="168"/>
        <v>2.5221733328081934</v>
      </c>
      <c r="Q512" s="6">
        <f t="shared" si="169"/>
        <v>1802.6887460403625</v>
      </c>
      <c r="R512" s="5">
        <f t="shared" si="170"/>
        <v>10.27830839251563</v>
      </c>
      <c r="S512" s="5">
        <f t="shared" si="171"/>
        <v>-0.8136428732583787</v>
      </c>
      <c r="T512" s="5">
        <f t="shared" si="172"/>
        <v>15.3685247693062</v>
      </c>
      <c r="U512" s="5">
        <f t="shared" si="162"/>
        <v>8.6831540247972345</v>
      </c>
      <c r="V512" s="5">
        <f t="shared" si="162"/>
        <v>26.675806795362583</v>
      </c>
      <c r="W512" s="5">
        <f t="shared" si="173"/>
        <v>-14.283301897885607</v>
      </c>
      <c r="X512">
        <f t="shared" si="183"/>
        <v>0</v>
      </c>
    </row>
    <row r="513" spans="1:24" x14ac:dyDescent="0.2">
      <c r="A513">
        <f t="shared" si="161"/>
        <v>0.48300000000000037</v>
      </c>
      <c r="B513" s="5">
        <f t="shared" si="174"/>
        <v>1.3919145115805518</v>
      </c>
      <c r="C513" s="5">
        <f t="shared" si="175"/>
        <v>-8.6316108903871722</v>
      </c>
      <c r="D513" s="5">
        <f t="shared" si="176"/>
        <v>2.0823458512998854</v>
      </c>
      <c r="E513" s="2">
        <f t="shared" si="177"/>
        <v>8.7431191556903176</v>
      </c>
      <c r="F513" s="3">
        <f t="shared" si="178"/>
        <v>7.2512736006690881</v>
      </c>
      <c r="G513" s="3">
        <f t="shared" si="179"/>
        <v>-124.78558661908851</v>
      </c>
      <c r="H513" s="3">
        <f t="shared" si="180"/>
        <v>-11.465882504240687</v>
      </c>
      <c r="I513" s="2">
        <f t="shared" si="181"/>
        <v>125.52087499018978</v>
      </c>
      <c r="J513" s="2">
        <f t="shared" si="163"/>
        <v>125.52087499018978</v>
      </c>
      <c r="K513" s="5">
        <f t="shared" si="164"/>
        <v>0.33</v>
      </c>
      <c r="L513" s="4">
        <f t="shared" si="182"/>
        <v>0.18201413779835579</v>
      </c>
      <c r="M513" s="4">
        <f t="shared" si="165"/>
        <v>0.22135492973438023</v>
      </c>
      <c r="N513" s="5">
        <f t="shared" si="166"/>
        <v>-1.5967524049467823</v>
      </c>
      <c r="O513" s="5">
        <f t="shared" si="167"/>
        <v>27.478164045325677</v>
      </c>
      <c r="P513" s="5">
        <f t="shared" si="168"/>
        <v>2.5248220480598365</v>
      </c>
      <c r="Q513" s="6">
        <f t="shared" si="169"/>
        <v>1802.6885657714968</v>
      </c>
      <c r="R513" s="5">
        <f t="shared" si="170"/>
        <v>10.275155987419783</v>
      </c>
      <c r="S513" s="5">
        <f t="shared" si="171"/>
        <v>-0.814604000421146</v>
      </c>
      <c r="T513" s="5">
        <f t="shared" si="172"/>
        <v>15.363737186735527</v>
      </c>
      <c r="U513" s="5">
        <f t="shared" si="162"/>
        <v>8.6784035824730008</v>
      </c>
      <c r="V513" s="5">
        <f t="shared" si="162"/>
        <v>26.663560044904532</v>
      </c>
      <c r="W513" s="5">
        <f t="shared" si="173"/>
        <v>-14.285440765204637</v>
      </c>
      <c r="X513">
        <f t="shared" si="183"/>
        <v>0</v>
      </c>
    </row>
    <row r="514" spans="1:24" x14ac:dyDescent="0.2">
      <c r="A514">
        <f t="shared" si="161"/>
        <v>0.48400000000000037</v>
      </c>
      <c r="B514" s="5">
        <f t="shared" si="174"/>
        <v>1.3991701243830121</v>
      </c>
      <c r="C514" s="5">
        <f t="shared" si="175"/>
        <v>-8.7563831452262377</v>
      </c>
      <c r="D514" s="5">
        <f t="shared" si="176"/>
        <v>2.070872826075262</v>
      </c>
      <c r="E514" s="2">
        <f t="shared" si="177"/>
        <v>8.8674642837153907</v>
      </c>
      <c r="F514" s="3">
        <f t="shared" si="178"/>
        <v>7.2599520042515611</v>
      </c>
      <c r="G514" s="3">
        <f t="shared" si="179"/>
        <v>-124.7589230590436</v>
      </c>
      <c r="H514" s="3">
        <f t="shared" si="180"/>
        <v>-11.480167945005892</v>
      </c>
      <c r="I514" s="2">
        <f t="shared" si="181"/>
        <v>125.49617540786626</v>
      </c>
      <c r="J514" s="2">
        <f t="shared" si="163"/>
        <v>125.49617540786626</v>
      </c>
      <c r="K514" s="5">
        <f t="shared" si="164"/>
        <v>0.33</v>
      </c>
      <c r="L514" s="4">
        <f t="shared" si="182"/>
        <v>0.18204994278212303</v>
      </c>
      <c r="M514" s="4">
        <f t="shared" si="165"/>
        <v>0.22137610982202333</v>
      </c>
      <c r="N514" s="5">
        <f t="shared" si="166"/>
        <v>-1.5983488359997309</v>
      </c>
      <c r="O514" s="5">
        <f t="shared" si="167"/>
        <v>27.466886741844181</v>
      </c>
      <c r="P514" s="5">
        <f t="shared" si="168"/>
        <v>2.5274703002493535</v>
      </c>
      <c r="Q514" s="6">
        <f t="shared" si="169"/>
        <v>1802.6883855026495</v>
      </c>
      <c r="R514" s="5">
        <f t="shared" si="170"/>
        <v>10.272005460208272</v>
      </c>
      <c r="S514" s="5">
        <f t="shared" si="171"/>
        <v>-0.8155656028218452</v>
      </c>
      <c r="T514" s="5">
        <f t="shared" si="172"/>
        <v>15.358952392092782</v>
      </c>
      <c r="U514" s="5">
        <f t="shared" si="162"/>
        <v>8.6736566242085402</v>
      </c>
      <c r="V514" s="5">
        <f t="shared" si="162"/>
        <v>26.651321139022336</v>
      </c>
      <c r="W514" s="5">
        <f t="shared" si="173"/>
        <v>-14.287577307657862</v>
      </c>
      <c r="X514">
        <f t="shared" si="183"/>
        <v>0</v>
      </c>
    </row>
    <row r="515" spans="1:24" x14ac:dyDescent="0.2">
      <c r="A515">
        <f t="shared" si="161"/>
        <v>0.48500000000000038</v>
      </c>
      <c r="B515" s="5">
        <f t="shared" si="174"/>
        <v>1.4064344132155757</v>
      </c>
      <c r="C515" s="5">
        <f t="shared" si="175"/>
        <v>-8.8811287426247123</v>
      </c>
      <c r="D515" s="5">
        <f t="shared" si="176"/>
        <v>2.059385514341602</v>
      </c>
      <c r="E515" s="2">
        <f t="shared" si="177"/>
        <v>8.9918021275911002</v>
      </c>
      <c r="F515" s="3">
        <f t="shared" si="178"/>
        <v>7.2686256608757693</v>
      </c>
      <c r="G515" s="3">
        <f t="shared" si="179"/>
        <v>-124.73227173790457</v>
      </c>
      <c r="H515" s="3">
        <f t="shared" si="180"/>
        <v>-11.494455522313549</v>
      </c>
      <c r="I515" s="2">
        <f t="shared" si="181"/>
        <v>125.4714909437632</v>
      </c>
      <c r="J515" s="2">
        <f t="shared" si="163"/>
        <v>125.4714909437632</v>
      </c>
      <c r="K515" s="5">
        <f t="shared" si="164"/>
        <v>0.33</v>
      </c>
      <c r="L515" s="4">
        <f t="shared" si="182"/>
        <v>0.18208573992286586</v>
      </c>
      <c r="M515" s="4">
        <f t="shared" si="165"/>
        <v>0.22139728099316661</v>
      </c>
      <c r="N515" s="5">
        <f t="shared" si="166"/>
        <v>-1.5999436628639931</v>
      </c>
      <c r="O515" s="5">
        <f t="shared" si="167"/>
        <v>27.455617751216696</v>
      </c>
      <c r="P515" s="5">
        <f t="shared" si="168"/>
        <v>2.5301180895841862</v>
      </c>
      <c r="Q515" s="6">
        <f t="shared" si="169"/>
        <v>1802.6882052338201</v>
      </c>
      <c r="R515" s="5">
        <f t="shared" si="170"/>
        <v>10.268856809666421</v>
      </c>
      <c r="S515" s="5">
        <f t="shared" si="171"/>
        <v>-0.81652767982659724</v>
      </c>
      <c r="T515" s="5">
        <f t="shared" si="172"/>
        <v>15.3541703835946</v>
      </c>
      <c r="U515" s="5">
        <f t="shared" si="162"/>
        <v>8.6689131468024279</v>
      </c>
      <c r="V515" s="5">
        <f t="shared" si="162"/>
        <v>26.6390900713901</v>
      </c>
      <c r="W515" s="5">
        <f t="shared" si="173"/>
        <v>-14.289711526821215</v>
      </c>
      <c r="X515">
        <f t="shared" si="183"/>
        <v>0</v>
      </c>
    </row>
    <row r="516" spans="1:24" x14ac:dyDescent="0.2">
      <c r="A516">
        <f t="shared" si="161"/>
        <v>0.48600000000000038</v>
      </c>
      <c r="B516" s="5">
        <f t="shared" si="174"/>
        <v>1.413707373333025</v>
      </c>
      <c r="C516" s="5">
        <f t="shared" si="175"/>
        <v>-9.0058476948175823</v>
      </c>
      <c r="D516" s="5">
        <f t="shared" si="176"/>
        <v>2.047883913963525</v>
      </c>
      <c r="E516" s="2">
        <f t="shared" si="177"/>
        <v>9.1161319231166971</v>
      </c>
      <c r="F516" s="3">
        <f t="shared" si="178"/>
        <v>7.2772945740225721</v>
      </c>
      <c r="G516" s="3">
        <f t="shared" si="179"/>
        <v>-124.70563264783318</v>
      </c>
      <c r="H516" s="3">
        <f t="shared" si="180"/>
        <v>-11.50874523384037</v>
      </c>
      <c r="I516" s="2">
        <f t="shared" si="181"/>
        <v>125.44682159094688</v>
      </c>
      <c r="J516" s="2">
        <f t="shared" si="163"/>
        <v>125.44682159094688</v>
      </c>
      <c r="K516" s="5">
        <f t="shared" si="164"/>
        <v>0.33</v>
      </c>
      <c r="L516" s="4">
        <f t="shared" si="182"/>
        <v>0.18212152921307845</v>
      </c>
      <c r="M516" s="4">
        <f t="shared" si="165"/>
        <v>0.22141844324747831</v>
      </c>
      <c r="N516" s="5">
        <f t="shared" si="166"/>
        <v>-1.601536887523914</v>
      </c>
      <c r="O516" s="5">
        <f t="shared" si="167"/>
        <v>27.444357066490777</v>
      </c>
      <c r="P516" s="5">
        <f t="shared" si="168"/>
        <v>2.5327654162722943</v>
      </c>
      <c r="Q516" s="6">
        <f t="shared" si="169"/>
        <v>1802.6880249650083</v>
      </c>
      <c r="R516" s="5">
        <f t="shared" si="170"/>
        <v>10.265710034580609</v>
      </c>
      <c r="S516" s="5">
        <f t="shared" si="171"/>
        <v>-0.81749023080238248</v>
      </c>
      <c r="T516" s="5">
        <f t="shared" si="172"/>
        <v>15.349391159459133</v>
      </c>
      <c r="U516" s="5">
        <f t="shared" si="162"/>
        <v>8.6641731470566956</v>
      </c>
      <c r="V516" s="5">
        <f t="shared" si="162"/>
        <v>26.626866835688396</v>
      </c>
      <c r="W516" s="5">
        <f t="shared" si="173"/>
        <v>-14.291843424268571</v>
      </c>
      <c r="X516">
        <f t="shared" si="183"/>
        <v>0</v>
      </c>
    </row>
    <row r="517" spans="1:24" x14ac:dyDescent="0.2">
      <c r="A517">
        <f t="shared" si="161"/>
        <v>0.48700000000000038</v>
      </c>
      <c r="B517" s="5">
        <f t="shared" si="174"/>
        <v>1.4209889999936209</v>
      </c>
      <c r="C517" s="5">
        <f t="shared" si="175"/>
        <v>-9.1305400140319986</v>
      </c>
      <c r="D517" s="5">
        <f t="shared" si="176"/>
        <v>2.0363680228079724</v>
      </c>
      <c r="E517" s="2">
        <f t="shared" si="177"/>
        <v>9.2404529480941751</v>
      </c>
      <c r="F517" s="3">
        <f t="shared" si="178"/>
        <v>7.2859587471696283</v>
      </c>
      <c r="G517" s="3">
        <f t="shared" si="179"/>
        <v>-124.6790057809975</v>
      </c>
      <c r="H517" s="3">
        <f t="shared" si="180"/>
        <v>-11.52303707726464</v>
      </c>
      <c r="I517" s="2">
        <f t="shared" si="181"/>
        <v>125.42216734248967</v>
      </c>
      <c r="J517" s="2">
        <f t="shared" si="163"/>
        <v>125.42216734248967</v>
      </c>
      <c r="K517" s="5">
        <f t="shared" si="164"/>
        <v>0.33</v>
      </c>
      <c r="L517" s="4">
        <f t="shared" si="182"/>
        <v>0.18215731064525373</v>
      </c>
      <c r="M517" s="4">
        <f t="shared" si="165"/>
        <v>0.22143959658462653</v>
      </c>
      <c r="N517" s="5">
        <f t="shared" si="166"/>
        <v>-1.6031285119614338</v>
      </c>
      <c r="O517" s="5">
        <f t="shared" si="167"/>
        <v>27.433104680721311</v>
      </c>
      <c r="P517" s="5">
        <f t="shared" si="168"/>
        <v>2.5354122805221548</v>
      </c>
      <c r="Q517" s="6">
        <f t="shared" si="169"/>
        <v>1802.6878446962151</v>
      </c>
      <c r="R517" s="5">
        <f t="shared" si="170"/>
        <v>10.262565133738232</v>
      </c>
      <c r="S517" s="5">
        <f t="shared" si="171"/>
        <v>-0.81845325511703981</v>
      </c>
      <c r="T517" s="5">
        <f t="shared" si="172"/>
        <v>15.344614717906015</v>
      </c>
      <c r="U517" s="5">
        <f t="shared" si="162"/>
        <v>8.6594366217767984</v>
      </c>
      <c r="V517" s="5">
        <f t="shared" si="162"/>
        <v>26.614651425604272</v>
      </c>
      <c r="W517" s="5">
        <f t="shared" si="173"/>
        <v>-14.293973001571828</v>
      </c>
      <c r="X517">
        <f t="shared" si="183"/>
        <v>0</v>
      </c>
    </row>
    <row r="518" spans="1:24" x14ac:dyDescent="0.2">
      <c r="A518">
        <f t="shared" si="161"/>
        <v>0.48800000000000038</v>
      </c>
      <c r="B518" s="5">
        <f t="shared" si="174"/>
        <v>1.4282792884591016</v>
      </c>
      <c r="C518" s="5">
        <f t="shared" si="175"/>
        <v>-9.2552057124872835</v>
      </c>
      <c r="D518" s="5">
        <f t="shared" si="176"/>
        <v>2.0248378387442068</v>
      </c>
      <c r="E518" s="2">
        <f t="shared" si="177"/>
        <v>9.3647645195326987</v>
      </c>
      <c r="F518" s="3">
        <f t="shared" si="178"/>
        <v>7.294618183791405</v>
      </c>
      <c r="G518" s="3">
        <f t="shared" si="179"/>
        <v>-124.6523911295719</v>
      </c>
      <c r="H518" s="3">
        <f t="shared" si="180"/>
        <v>-11.537331050266211</v>
      </c>
      <c r="I518" s="2">
        <f t="shared" si="181"/>
        <v>125.39752819146999</v>
      </c>
      <c r="J518" s="2">
        <f t="shared" si="163"/>
        <v>125.39752819146999</v>
      </c>
      <c r="K518" s="5">
        <f t="shared" si="164"/>
        <v>0.33</v>
      </c>
      <c r="L518" s="4">
        <f t="shared" si="182"/>
        <v>0.18219308421188357</v>
      </c>
      <c r="M518" s="4">
        <f t="shared" si="165"/>
        <v>0.22146074100427957</v>
      </c>
      <c r="N518" s="5">
        <f t="shared" si="166"/>
        <v>-1.6047185381560898</v>
      </c>
      <c r="O518" s="5">
        <f t="shared" si="167"/>
        <v>27.421860586970485</v>
      </c>
      <c r="P518" s="5">
        <f t="shared" si="168"/>
        <v>2.5380586825427578</v>
      </c>
      <c r="Q518" s="6">
        <f t="shared" si="169"/>
        <v>1802.6876644274394</v>
      </c>
      <c r="R518" s="5">
        <f t="shared" si="170"/>
        <v>10.259422105927712</v>
      </c>
      <c r="S518" s="5">
        <f t="shared" si="171"/>
        <v>-0.81941675213926324</v>
      </c>
      <c r="T518" s="5">
        <f t="shared" si="172"/>
        <v>15.339841057156375</v>
      </c>
      <c r="U518" s="5">
        <f t="shared" si="162"/>
        <v>8.6547035677716213</v>
      </c>
      <c r="V518" s="5">
        <f t="shared" si="162"/>
        <v>26.60244383483122</v>
      </c>
      <c r="W518" s="5">
        <f t="shared" si="173"/>
        <v>-14.296100260300868</v>
      </c>
      <c r="X518">
        <f t="shared" si="183"/>
        <v>0</v>
      </c>
    </row>
    <row r="519" spans="1:24" x14ac:dyDescent="0.2">
      <c r="A519">
        <f t="shared" si="161"/>
        <v>0.48900000000000038</v>
      </c>
      <c r="B519" s="5">
        <f t="shared" si="174"/>
        <v>1.4355782339946768</v>
      </c>
      <c r="C519" s="5">
        <f t="shared" si="175"/>
        <v>-9.3798448023949383</v>
      </c>
      <c r="D519" s="5">
        <f t="shared" si="176"/>
        <v>2.0132933596438107</v>
      </c>
      <c r="E519" s="2">
        <f t="shared" si="177"/>
        <v>9.4890659910728097</v>
      </c>
      <c r="F519" s="3">
        <f t="shared" si="178"/>
        <v>7.303272887359177</v>
      </c>
      <c r="G519" s="3">
        <f t="shared" si="179"/>
        <v>-124.62578868573706</v>
      </c>
      <c r="H519" s="3">
        <f t="shared" si="180"/>
        <v>-11.551627150526512</v>
      </c>
      <c r="I519" s="2">
        <f t="shared" si="181"/>
        <v>125.37290413097243</v>
      </c>
      <c r="J519" s="2">
        <f t="shared" si="163"/>
        <v>125.37290413097243</v>
      </c>
      <c r="K519" s="5">
        <f t="shared" si="164"/>
        <v>0.33</v>
      </c>
      <c r="L519" s="4">
        <f t="shared" si="182"/>
        <v>0.18222884990545846</v>
      </c>
      <c r="M519" s="4">
        <f t="shared" si="165"/>
        <v>0.22148187650610568</v>
      </c>
      <c r="N519" s="5">
        <f t="shared" si="166"/>
        <v>-1.6063069680850233</v>
      </c>
      <c r="O519" s="5">
        <f t="shared" si="167"/>
        <v>27.41062477830781</v>
      </c>
      <c r="P519" s="5">
        <f t="shared" si="168"/>
        <v>2.5407046225436098</v>
      </c>
      <c r="Q519" s="6">
        <f t="shared" si="169"/>
        <v>1802.6874841586821</v>
      </c>
      <c r="R519" s="5">
        <f t="shared" si="170"/>
        <v>10.256280949938517</v>
      </c>
      <c r="S519" s="5">
        <f t="shared" si="171"/>
        <v>-0.82038072123860517</v>
      </c>
      <c r="T519" s="5">
        <f t="shared" si="172"/>
        <v>15.335070175432843</v>
      </c>
      <c r="U519" s="5">
        <f t="shared" si="162"/>
        <v>8.6499739818534938</v>
      </c>
      <c r="V519" s="5">
        <f t="shared" si="162"/>
        <v>26.590244057069203</v>
      </c>
      <c r="W519" s="5">
        <f t="shared" si="173"/>
        <v>-14.298225202023545</v>
      </c>
      <c r="X519">
        <f t="shared" si="183"/>
        <v>0</v>
      </c>
    </row>
    <row r="520" spans="1:24" x14ac:dyDescent="0.2">
      <c r="A520">
        <f t="shared" si="161"/>
        <v>0.49000000000000038</v>
      </c>
      <c r="B520" s="5">
        <f t="shared" si="174"/>
        <v>1.442885831869027</v>
      </c>
      <c r="C520" s="5">
        <f t="shared" si="175"/>
        <v>-9.5044572959586464</v>
      </c>
      <c r="D520" s="5">
        <f t="shared" si="176"/>
        <v>2.0017345833806832</v>
      </c>
      <c r="E520" s="2">
        <f t="shared" si="177"/>
        <v>9.6133567506105759</v>
      </c>
      <c r="F520" s="3">
        <f t="shared" si="178"/>
        <v>7.3119228613410305</v>
      </c>
      <c r="G520" s="3">
        <f t="shared" si="179"/>
        <v>-124.59919844167999</v>
      </c>
      <c r="H520" s="3">
        <f t="shared" si="180"/>
        <v>-11.565925375728536</v>
      </c>
      <c r="I520" s="2">
        <f t="shared" si="181"/>
        <v>125.34829515408765</v>
      </c>
      <c r="J520" s="2">
        <f t="shared" si="163"/>
        <v>125.34829515408765</v>
      </c>
      <c r="K520" s="5">
        <f t="shared" si="164"/>
        <v>0.33</v>
      </c>
      <c r="L520" s="4">
        <f t="shared" si="182"/>
        <v>0.18226460771846784</v>
      </c>
      <c r="M520" s="4">
        <f t="shared" si="165"/>
        <v>0.22150300308977314</v>
      </c>
      <c r="N520" s="5">
        <f t="shared" si="166"/>
        <v>-1.6078938037229795</v>
      </c>
      <c r="O520" s="5">
        <f t="shared" si="167"/>
        <v>27.3993972478101</v>
      </c>
      <c r="P520" s="5">
        <f t="shared" si="168"/>
        <v>2.5433501007347306</v>
      </c>
      <c r="Q520" s="6">
        <f t="shared" si="169"/>
        <v>1802.6873038899425</v>
      </c>
      <c r="R520" s="5">
        <f t="shared" si="170"/>
        <v>10.253141664561134</v>
      </c>
      <c r="S520" s="5">
        <f t="shared" si="171"/>
        <v>-0.82134516178547157</v>
      </c>
      <c r="T520" s="5">
        <f t="shared" si="172"/>
        <v>15.330302070959526</v>
      </c>
      <c r="U520" s="5">
        <f t="shared" si="162"/>
        <v>8.645247860838154</v>
      </c>
      <c r="V520" s="5">
        <f t="shared" si="162"/>
        <v>26.578052086024627</v>
      </c>
      <c r="W520" s="5">
        <f t="shared" si="173"/>
        <v>-14.300347828305743</v>
      </c>
      <c r="X520">
        <f t="shared" si="183"/>
        <v>0</v>
      </c>
    </row>
    <row r="521" spans="1:24" x14ac:dyDescent="0.2">
      <c r="A521">
        <f t="shared" si="161"/>
        <v>0.49100000000000038</v>
      </c>
      <c r="B521" s="5">
        <f t="shared" si="174"/>
        <v>1.4502020773542983</v>
      </c>
      <c r="C521" s="5">
        <f t="shared" si="175"/>
        <v>-9.629043205374284</v>
      </c>
      <c r="D521" s="5">
        <f t="shared" si="176"/>
        <v>1.9901615078310406</v>
      </c>
      <c r="E521" s="2">
        <f t="shared" si="177"/>
        <v>9.7376362181038267</v>
      </c>
      <c r="F521" s="3">
        <f t="shared" si="178"/>
        <v>7.3205681092018686</v>
      </c>
      <c r="G521" s="3">
        <f t="shared" si="179"/>
        <v>-124.57262038959396</v>
      </c>
      <c r="H521" s="3">
        <f t="shared" si="180"/>
        <v>-11.580225723556842</v>
      </c>
      <c r="I521" s="2">
        <f t="shared" si="181"/>
        <v>125.32370125391236</v>
      </c>
      <c r="J521" s="2">
        <f t="shared" si="163"/>
        <v>125.32370125391236</v>
      </c>
      <c r="K521" s="5">
        <f t="shared" si="164"/>
        <v>0.33</v>
      </c>
      <c r="L521" s="4">
        <f t="shared" si="182"/>
        <v>0.1823003576434</v>
      </c>
      <c r="M521" s="4">
        <f t="shared" si="165"/>
        <v>0.2215241207549504</v>
      </c>
      <c r="N521" s="5">
        <f t="shared" si="166"/>
        <v>-1.609479047042313</v>
      </c>
      <c r="O521" s="5">
        <f t="shared" si="167"/>
        <v>27.388177988561445</v>
      </c>
      <c r="P521" s="5">
        <f t="shared" si="168"/>
        <v>2.5459951173266502</v>
      </c>
      <c r="Q521" s="6">
        <f t="shared" si="169"/>
        <v>1802.6871236212216</v>
      </c>
      <c r="R521" s="5">
        <f t="shared" si="170"/>
        <v>10.250004248587084</v>
      </c>
      <c r="S521" s="5">
        <f t="shared" si="171"/>
        <v>-0.82231007315112281</v>
      </c>
      <c r="T521" s="5">
        <f t="shared" si="172"/>
        <v>15.325536741962042</v>
      </c>
      <c r="U521" s="5">
        <f t="shared" si="162"/>
        <v>8.6405252015447704</v>
      </c>
      <c r="V521" s="5">
        <f t="shared" si="162"/>
        <v>26.565867915410323</v>
      </c>
      <c r="W521" s="5">
        <f t="shared" si="173"/>
        <v>-14.302468140711309</v>
      </c>
      <c r="X521">
        <f t="shared" si="183"/>
        <v>0</v>
      </c>
    </row>
    <row r="522" spans="1:24" x14ac:dyDescent="0.2">
      <c r="A522">
        <f t="shared" si="161"/>
        <v>0.49200000000000038</v>
      </c>
      <c r="B522" s="5">
        <f t="shared" si="174"/>
        <v>1.457526965726101</v>
      </c>
      <c r="C522" s="5">
        <f t="shared" si="175"/>
        <v>-9.7536025428299205</v>
      </c>
      <c r="D522" s="5">
        <f t="shared" si="176"/>
        <v>1.9785741308734135</v>
      </c>
      <c r="E522" s="2">
        <f t="shared" si="177"/>
        <v>9.8619038435444608</v>
      </c>
      <c r="F522" s="3">
        <f t="shared" si="178"/>
        <v>7.3292086344034137</v>
      </c>
      <c r="G522" s="3">
        <f t="shared" si="179"/>
        <v>-124.54605452167856</v>
      </c>
      <c r="H522" s="3">
        <f t="shared" si="180"/>
        <v>-11.594528191697552</v>
      </c>
      <c r="I522" s="2">
        <f t="shared" si="181"/>
        <v>125.29912242354936</v>
      </c>
      <c r="J522" s="2">
        <f t="shared" si="163"/>
        <v>125.29912242354936</v>
      </c>
      <c r="K522" s="5">
        <f t="shared" si="164"/>
        <v>0.33</v>
      </c>
      <c r="L522" s="4">
        <f t="shared" si="182"/>
        <v>0.18233609967274197</v>
      </c>
      <c r="M522" s="4">
        <f t="shared" si="165"/>
        <v>0.22154522950130565</v>
      </c>
      <c r="N522" s="5">
        <f t="shared" si="166"/>
        <v>-1.6110627000129891</v>
      </c>
      <c r="O522" s="5">
        <f t="shared" si="167"/>
        <v>27.376966993653213</v>
      </c>
      <c r="P522" s="5">
        <f t="shared" si="168"/>
        <v>2.548639672530411</v>
      </c>
      <c r="Q522" s="6">
        <f t="shared" si="169"/>
        <v>1802.686943352518</v>
      </c>
      <c r="R522" s="5">
        <f t="shared" si="170"/>
        <v>10.246868700808902</v>
      </c>
      <c r="S522" s="5">
        <f t="shared" si="171"/>
        <v>-0.82327545470767194</v>
      </c>
      <c r="T522" s="5">
        <f t="shared" si="172"/>
        <v>15.320774186667467</v>
      </c>
      <c r="U522" s="5">
        <f t="shared" si="162"/>
        <v>8.6358060007959132</v>
      </c>
      <c r="V522" s="5">
        <f t="shared" si="162"/>
        <v>26.553691538945539</v>
      </c>
      <c r="W522" s="5">
        <f t="shared" si="173"/>
        <v>-14.304586140802122</v>
      </c>
      <c r="X522">
        <f t="shared" si="183"/>
        <v>0</v>
      </c>
    </row>
    <row r="523" spans="1:24" x14ac:dyDescent="0.2">
      <c r="A523">
        <f t="shared" si="161"/>
        <v>0.49300000000000038</v>
      </c>
      <c r="B523" s="5">
        <f t="shared" si="174"/>
        <v>1.4648604922635049</v>
      </c>
      <c r="C523" s="5">
        <f t="shared" si="175"/>
        <v>-9.8781353205058284</v>
      </c>
      <c r="D523" s="5">
        <f t="shared" si="176"/>
        <v>1.9669724503886454</v>
      </c>
      <c r="E523" s="2">
        <f t="shared" si="177"/>
        <v>9.9861591050823577</v>
      </c>
      <c r="F523" s="3">
        <f t="shared" si="178"/>
        <v>7.3378444404042096</v>
      </c>
      <c r="G523" s="3">
        <f t="shared" si="179"/>
        <v>-124.51950083013961</v>
      </c>
      <c r="H523" s="3">
        <f t="shared" si="180"/>
        <v>-11.608832777838355</v>
      </c>
      <c r="I523" s="2">
        <f t="shared" si="181"/>
        <v>125.27455865610752</v>
      </c>
      <c r="J523" s="2">
        <f t="shared" si="163"/>
        <v>125.27455865610752</v>
      </c>
      <c r="K523" s="5">
        <f t="shared" si="164"/>
        <v>0.33</v>
      </c>
      <c r="L523" s="4">
        <f t="shared" si="182"/>
        <v>0.18237183379897975</v>
      </c>
      <c r="M523" s="4">
        <f t="shared" si="165"/>
        <v>0.22156632932850756</v>
      </c>
      <c r="N523" s="5">
        <f t="shared" si="166"/>
        <v>-1.612644764602589</v>
      </c>
      <c r="O523" s="5">
        <f t="shared" si="167"/>
        <v>27.36576425618405</v>
      </c>
      <c r="P523" s="5">
        <f t="shared" si="168"/>
        <v>2.5512837665575669</v>
      </c>
      <c r="Q523" s="6">
        <f t="shared" si="169"/>
        <v>1802.6867630838328</v>
      </c>
      <c r="R523" s="5">
        <f t="shared" si="170"/>
        <v>10.243735020020159</v>
      </c>
      <c r="S523" s="5">
        <f t="shared" si="171"/>
        <v>-0.82424130582808486</v>
      </c>
      <c r="T523" s="5">
        <f t="shared" si="172"/>
        <v>15.316014403304392</v>
      </c>
      <c r="U523" s="5">
        <f t="shared" si="162"/>
        <v>8.6310902554175701</v>
      </c>
      <c r="V523" s="5">
        <f t="shared" si="162"/>
        <v>26.541522950355965</v>
      </c>
      <c r="W523" s="5">
        <f t="shared" si="173"/>
        <v>-14.306701830138042</v>
      </c>
      <c r="X523">
        <f t="shared" si="183"/>
        <v>0</v>
      </c>
    </row>
    <row r="524" spans="1:24" x14ac:dyDescent="0.2">
      <c r="A524">
        <f t="shared" si="161"/>
        <v>0.49400000000000038</v>
      </c>
      <c r="B524" s="5">
        <f t="shared" si="174"/>
        <v>1.4722026522490368</v>
      </c>
      <c r="C524" s="5">
        <f t="shared" si="175"/>
        <v>-10.002641550574493</v>
      </c>
      <c r="D524" s="5">
        <f t="shared" si="176"/>
        <v>1.955356464259892</v>
      </c>
      <c r="E524" s="2">
        <f t="shared" si="177"/>
        <v>10.110401507287849</v>
      </c>
      <c r="F524" s="3">
        <f t="shared" si="178"/>
        <v>7.3464755306596272</v>
      </c>
      <c r="G524" s="3">
        <f t="shared" si="179"/>
        <v>-124.49295930718925</v>
      </c>
      <c r="H524" s="3">
        <f t="shared" si="180"/>
        <v>-11.623139479668493</v>
      </c>
      <c r="I524" s="2">
        <f t="shared" si="181"/>
        <v>125.25000994470176</v>
      </c>
      <c r="J524" s="2">
        <f t="shared" si="163"/>
        <v>125.25000994470176</v>
      </c>
      <c r="K524" s="5">
        <f t="shared" si="164"/>
        <v>0.33</v>
      </c>
      <c r="L524" s="4">
        <f t="shared" si="182"/>
        <v>0.18240756001459812</v>
      </c>
      <c r="M524" s="4">
        <f t="shared" si="165"/>
        <v>0.22158742023622452</v>
      </c>
      <c r="N524" s="5">
        <f t="shared" si="166"/>
        <v>-1.6142252427763122</v>
      </c>
      <c r="O524" s="5">
        <f t="shared" si="167"/>
        <v>27.354569769259861</v>
      </c>
      <c r="P524" s="5">
        <f t="shared" si="168"/>
        <v>2.5539273996201786</v>
      </c>
      <c r="Q524" s="6">
        <f t="shared" si="169"/>
        <v>1802.6865828151654</v>
      </c>
      <c r="R524" s="5">
        <f t="shared" si="170"/>
        <v>10.240603205015457</v>
      </c>
      <c r="S524" s="5">
        <f t="shared" si="171"/>
        <v>-0.82520762588617835</v>
      </c>
      <c r="T524" s="5">
        <f t="shared" si="172"/>
        <v>15.311257390102888</v>
      </c>
      <c r="U524" s="5">
        <f t="shared" si="162"/>
        <v>8.626377962239145</v>
      </c>
      <c r="V524" s="5">
        <f t="shared" si="162"/>
        <v>26.529362143373682</v>
      </c>
      <c r="W524" s="5">
        <f t="shared" si="173"/>
        <v>-14.308815210276933</v>
      </c>
      <c r="X524">
        <f t="shared" si="183"/>
        <v>0</v>
      </c>
    </row>
    <row r="525" spans="1:24" x14ac:dyDescent="0.2">
      <c r="A525">
        <f t="shared" si="161"/>
        <v>0.49500000000000038</v>
      </c>
      <c r="B525" s="5">
        <f t="shared" si="174"/>
        <v>1.4795534409686775</v>
      </c>
      <c r="C525" s="5">
        <f t="shared" si="175"/>
        <v>-10.127121245200611</v>
      </c>
      <c r="D525" s="5">
        <f t="shared" si="176"/>
        <v>1.9437261703726183</v>
      </c>
      <c r="E525" s="2">
        <f t="shared" si="177"/>
        <v>10.234630579541003</v>
      </c>
      <c r="F525" s="3">
        <f t="shared" si="178"/>
        <v>7.3551019086218661</v>
      </c>
      <c r="G525" s="3">
        <f t="shared" si="179"/>
        <v>-124.46642994504587</v>
      </c>
      <c r="H525" s="3">
        <f t="shared" si="180"/>
        <v>-11.637448294878771</v>
      </c>
      <c r="I525" s="2">
        <f t="shared" si="181"/>
        <v>125.22547628245302</v>
      </c>
      <c r="J525" s="2">
        <f t="shared" si="163"/>
        <v>125.22547628245302</v>
      </c>
      <c r="K525" s="5">
        <f t="shared" si="164"/>
        <v>0.33</v>
      </c>
      <c r="L525" s="4">
        <f t="shared" si="182"/>
        <v>0.18244327831208076</v>
      </c>
      <c r="M525" s="4">
        <f t="shared" si="165"/>
        <v>0.22160850222412518</v>
      </c>
      <c r="N525" s="5">
        <f t="shared" si="166"/>
        <v>-1.6158041364969788</v>
      </c>
      <c r="O525" s="5">
        <f t="shared" si="167"/>
        <v>27.343383525993783</v>
      </c>
      <c r="P525" s="5">
        <f t="shared" si="168"/>
        <v>2.5565705719308149</v>
      </c>
      <c r="Q525" s="6">
        <f t="shared" si="169"/>
        <v>1802.6864025465159</v>
      </c>
      <c r="R525" s="5">
        <f t="shared" si="170"/>
        <v>10.237473254590405</v>
      </c>
      <c r="S525" s="5">
        <f t="shared" si="171"/>
        <v>-0.82617441425661853</v>
      </c>
      <c r="T525" s="5">
        <f t="shared" si="172"/>
        <v>15.306503145294492</v>
      </c>
      <c r="U525" s="5">
        <f t="shared" si="162"/>
        <v>8.6216691180934255</v>
      </c>
      <c r="V525" s="5">
        <f t="shared" si="162"/>
        <v>26.517209111737163</v>
      </c>
      <c r="W525" s="5">
        <f t="shared" si="173"/>
        <v>-14.310926282774691</v>
      </c>
      <c r="X525">
        <f t="shared" si="183"/>
        <v>0</v>
      </c>
    </row>
    <row r="526" spans="1:24" x14ac:dyDescent="0.2">
      <c r="A526">
        <f t="shared" si="161"/>
        <v>0.49600000000000039</v>
      </c>
      <c r="B526" s="5">
        <f t="shared" si="174"/>
        <v>1.4869128537118583</v>
      </c>
      <c r="C526" s="5">
        <f t="shared" si="175"/>
        <v>-10.251574416541102</v>
      </c>
      <c r="D526" s="5">
        <f t="shared" si="176"/>
        <v>1.9320815666145983</v>
      </c>
      <c r="E526" s="2">
        <f t="shared" si="177"/>
        <v>10.358845874537066</v>
      </c>
      <c r="F526" s="3">
        <f t="shared" si="178"/>
        <v>7.3637235777399592</v>
      </c>
      <c r="G526" s="3">
        <f t="shared" si="179"/>
        <v>-124.43991273593414</v>
      </c>
      <c r="H526" s="3">
        <f t="shared" si="180"/>
        <v>-11.651759221161546</v>
      </c>
      <c r="I526" s="2">
        <f t="shared" si="181"/>
        <v>125.20095766248831</v>
      </c>
      <c r="J526" s="2">
        <f t="shared" si="163"/>
        <v>125.20095766248831</v>
      </c>
      <c r="K526" s="5">
        <f t="shared" si="164"/>
        <v>0.33</v>
      </c>
      <c r="L526" s="4">
        <f t="shared" si="182"/>
        <v>0.1824789886839101</v>
      </c>
      <c r="M526" s="4">
        <f t="shared" si="165"/>
        <v>0.22162957529187802</v>
      </c>
      <c r="N526" s="5">
        <f t="shared" si="166"/>
        <v>-1.6173814477250352</v>
      </c>
      <c r="O526" s="5">
        <f t="shared" si="167"/>
        <v>27.332205519506225</v>
      </c>
      <c r="P526" s="5">
        <f t="shared" si="168"/>
        <v>2.5592132837025527</v>
      </c>
      <c r="Q526" s="6">
        <f t="shared" si="169"/>
        <v>1802.6862222778848</v>
      </c>
      <c r="R526" s="5">
        <f t="shared" si="170"/>
        <v>10.23434516754164</v>
      </c>
      <c r="S526" s="5">
        <f t="shared" si="171"/>
        <v>-0.82714167031492103</v>
      </c>
      <c r="T526" s="5">
        <f t="shared" si="172"/>
        <v>15.30175166711223</v>
      </c>
      <c r="U526" s="5">
        <f t="shared" si="162"/>
        <v>8.6169637198166047</v>
      </c>
      <c r="V526" s="5">
        <f t="shared" si="162"/>
        <v>26.505063849191302</v>
      </c>
      <c r="W526" s="5">
        <f t="shared" si="173"/>
        <v>-14.313035049185217</v>
      </c>
      <c r="X526">
        <f t="shared" si="183"/>
        <v>0</v>
      </c>
    </row>
    <row r="527" spans="1:24" x14ac:dyDescent="0.2">
      <c r="A527">
        <f t="shared" si="161"/>
        <v>0.49700000000000039</v>
      </c>
      <c r="B527" s="5">
        <f t="shared" si="174"/>
        <v>1.4942808857714582</v>
      </c>
      <c r="C527" s="5">
        <f t="shared" si="175"/>
        <v>-10.37600107674511</v>
      </c>
      <c r="D527" s="5">
        <f t="shared" si="176"/>
        <v>1.9204226508759121</v>
      </c>
      <c r="E527" s="2">
        <f t="shared" si="177"/>
        <v>10.483046966898394</v>
      </c>
      <c r="F527" s="3">
        <f t="shared" si="178"/>
        <v>7.372340541459776</v>
      </c>
      <c r="G527" s="3">
        <f t="shared" si="179"/>
        <v>-124.41340767208496</v>
      </c>
      <c r="H527" s="3">
        <f t="shared" si="180"/>
        <v>-11.666072256210731</v>
      </c>
      <c r="I527" s="2">
        <f t="shared" si="181"/>
        <v>125.17645407794066</v>
      </c>
      <c r="J527" s="2">
        <f t="shared" si="163"/>
        <v>125.17645407794066</v>
      </c>
      <c r="K527" s="5">
        <f t="shared" si="164"/>
        <v>0.33</v>
      </c>
      <c r="L527" s="4">
        <f t="shared" si="182"/>
        <v>0.18251469112256766</v>
      </c>
      <c r="M527" s="4">
        <f t="shared" si="165"/>
        <v>0.22165063943915186</v>
      </c>
      <c r="N527" s="5">
        <f t="shared" si="166"/>
        <v>-1.6189571784185552</v>
      </c>
      <c r="O527" s="5">
        <f t="shared" si="167"/>
        <v>27.321035742924796</v>
      </c>
      <c r="P527" s="5">
        <f t="shared" si="168"/>
        <v>2.561855535148974</v>
      </c>
      <c r="Q527" s="6">
        <f t="shared" si="169"/>
        <v>1802.6860420092714</v>
      </c>
      <c r="R527" s="5">
        <f t="shared" si="170"/>
        <v>10.231218942666827</v>
      </c>
      <c r="S527" s="5">
        <f t="shared" si="171"/>
        <v>-0.82810939343744971</v>
      </c>
      <c r="T527" s="5">
        <f t="shared" si="172"/>
        <v>15.297002953790619</v>
      </c>
      <c r="U527" s="5">
        <f t="shared" si="162"/>
        <v>8.6122617642482719</v>
      </c>
      <c r="V527" s="5">
        <f t="shared" si="162"/>
        <v>26.492926349487345</v>
      </c>
      <c r="W527" s="5">
        <f t="shared" si="173"/>
        <v>-14.315141511060407</v>
      </c>
      <c r="X527">
        <f t="shared" si="183"/>
        <v>0</v>
      </c>
    </row>
    <row r="528" spans="1:24" x14ac:dyDescent="0.2">
      <c r="A528">
        <f t="shared" si="161"/>
        <v>0.49800000000000039</v>
      </c>
      <c r="B528" s="5">
        <f t="shared" si="174"/>
        <v>1.5016575324438002</v>
      </c>
      <c r="C528" s="5">
        <f t="shared" si="175"/>
        <v>-10.500401237954021</v>
      </c>
      <c r="D528" s="5">
        <f t="shared" si="176"/>
        <v>1.908749421048946</v>
      </c>
      <c r="E528" s="2">
        <f t="shared" si="177"/>
        <v>10.607233451884216</v>
      </c>
      <c r="F528" s="3">
        <f t="shared" si="178"/>
        <v>7.3809528032240239</v>
      </c>
      <c r="G528" s="3">
        <f t="shared" si="179"/>
        <v>-124.38691474573547</v>
      </c>
      <c r="H528" s="3">
        <f t="shared" si="180"/>
        <v>-11.680387397721791</v>
      </c>
      <c r="I528" s="2">
        <f t="shared" si="181"/>
        <v>125.15196552194912</v>
      </c>
      <c r="J528" s="2">
        <f t="shared" si="163"/>
        <v>125.15196552194912</v>
      </c>
      <c r="K528" s="5">
        <f t="shared" si="164"/>
        <v>0.33</v>
      </c>
      <c r="L528" s="4">
        <f t="shared" si="182"/>
        <v>0.18255038562053366</v>
      </c>
      <c r="M528" s="4">
        <f t="shared" si="165"/>
        <v>0.22167169466561548</v>
      </c>
      <c r="N528" s="5">
        <f t="shared" si="166"/>
        <v>-1.6205313305332436</v>
      </c>
      <c r="O528" s="5">
        <f t="shared" si="167"/>
        <v>27.309874189384352</v>
      </c>
      <c r="P528" s="5">
        <f t="shared" si="168"/>
        <v>2.5644973264841666</v>
      </c>
      <c r="Q528" s="6">
        <f t="shared" si="169"/>
        <v>1802.6858617406763</v>
      </c>
      <c r="R528" s="5">
        <f t="shared" si="170"/>
        <v>10.228094578764651</v>
      </c>
      <c r="S528" s="5">
        <f t="shared" si="171"/>
        <v>-0.82907758300141654</v>
      </c>
      <c r="T528" s="5">
        <f t="shared" si="172"/>
        <v>15.29225700356565</v>
      </c>
      <c r="U528" s="5">
        <f t="shared" si="162"/>
        <v>8.6075632482314077</v>
      </c>
      <c r="V528" s="5">
        <f t="shared" si="162"/>
        <v>26.480796606382935</v>
      </c>
      <c r="W528" s="5">
        <f t="shared" si="173"/>
        <v>-14.317245669950182</v>
      </c>
      <c r="X528">
        <f t="shared" si="183"/>
        <v>0</v>
      </c>
    </row>
    <row r="529" spans="1:24" x14ac:dyDescent="0.2">
      <c r="A529">
        <f t="shared" si="161"/>
        <v>0.49900000000000039</v>
      </c>
      <c r="B529" s="5">
        <f t="shared" si="174"/>
        <v>1.5090427890286484</v>
      </c>
      <c r="C529" s="5">
        <f t="shared" si="175"/>
        <v>-10.624774912301453</v>
      </c>
      <c r="D529" s="5">
        <f t="shared" si="176"/>
        <v>1.8970618750283892</v>
      </c>
      <c r="E529" s="2">
        <f t="shared" si="177"/>
        <v>10.731404944190192</v>
      </c>
      <c r="F529" s="3">
        <f t="shared" si="178"/>
        <v>7.3895603664722556</v>
      </c>
      <c r="G529" s="3">
        <f t="shared" si="179"/>
        <v>-124.36043394912909</v>
      </c>
      <c r="H529" s="3">
        <f t="shared" si="180"/>
        <v>-11.694704643391741</v>
      </c>
      <c r="I529" s="2">
        <f t="shared" si="181"/>
        <v>125.12749198765876</v>
      </c>
      <c r="J529" s="2">
        <f t="shared" si="163"/>
        <v>125.12749198765876</v>
      </c>
      <c r="K529" s="5">
        <f t="shared" si="164"/>
        <v>0.33</v>
      </c>
      <c r="L529" s="4">
        <f t="shared" si="182"/>
        <v>0.18258607217028727</v>
      </c>
      <c r="M529" s="4">
        <f t="shared" si="165"/>
        <v>0.2216927409709375</v>
      </c>
      <c r="N529" s="5">
        <f t="shared" si="166"/>
        <v>-1.6221039060224407</v>
      </c>
      <c r="O529" s="5">
        <f t="shared" si="167"/>
        <v>27.298720852026946</v>
      </c>
      <c r="P529" s="5">
        <f t="shared" si="168"/>
        <v>2.5671386579227211</v>
      </c>
      <c r="Q529" s="6">
        <f t="shared" si="169"/>
        <v>1802.6856814720995</v>
      </c>
      <c r="R529" s="5">
        <f t="shared" si="170"/>
        <v>10.224972074634795</v>
      </c>
      <c r="S529" s="5">
        <f t="shared" si="171"/>
        <v>-0.83004623838487657</v>
      </c>
      <c r="T529" s="5">
        <f t="shared" si="172"/>
        <v>15.287513814674766</v>
      </c>
      <c r="U529" s="5">
        <f t="shared" si="162"/>
        <v>8.6028681686123551</v>
      </c>
      <c r="V529" s="5">
        <f t="shared" si="162"/>
        <v>26.468674613642069</v>
      </c>
      <c r="W529" s="5">
        <f t="shared" si="173"/>
        <v>-14.319347527402513</v>
      </c>
      <c r="X529">
        <f t="shared" si="183"/>
        <v>0</v>
      </c>
    </row>
    <row r="530" spans="1:24" x14ac:dyDescent="0.2">
      <c r="A530">
        <f t="shared" si="161"/>
        <v>0.50000000000000033</v>
      </c>
      <c r="B530" s="5">
        <f t="shared" si="174"/>
        <v>1.5164366508292049</v>
      </c>
      <c r="C530" s="5">
        <f t="shared" si="175"/>
        <v>-10.749122111913275</v>
      </c>
      <c r="D530" s="5">
        <f t="shared" si="176"/>
        <v>1.8853600107112338</v>
      </c>
      <c r="E530" s="2">
        <f t="shared" si="177"/>
        <v>10.855561076830668</v>
      </c>
      <c r="F530" s="3">
        <f t="shared" si="178"/>
        <v>7.3981632346408679</v>
      </c>
      <c r="G530" s="3">
        <f t="shared" si="179"/>
        <v>-124.33396527451545</v>
      </c>
      <c r="H530" s="3">
        <f t="shared" si="180"/>
        <v>-11.709023990919144</v>
      </c>
      <c r="I530" s="2">
        <f t="shared" si="181"/>
        <v>125.1030334682206</v>
      </c>
      <c r="J530" s="2">
        <f t="shared" si="163"/>
        <v>125.1030334682206</v>
      </c>
      <c r="K530" s="5">
        <f t="shared" si="164"/>
        <v>0.33</v>
      </c>
      <c r="L530" s="4">
        <f t="shared" si="182"/>
        <v>0.18262175076430656</v>
      </c>
      <c r="M530" s="4">
        <f t="shared" si="165"/>
        <v>0.22171377835478692</v>
      </c>
      <c r="N530" s="5">
        <f t="shared" si="166"/>
        <v>-1.6236749068371232</v>
      </c>
      <c r="O530" s="5">
        <f t="shared" si="167"/>
        <v>27.287575724001826</v>
      </c>
      <c r="P530" s="5">
        <f t="shared" si="168"/>
        <v>2.5697795296797303</v>
      </c>
      <c r="Q530" s="6">
        <f t="shared" si="169"/>
        <v>1802.6855012035401</v>
      </c>
      <c r="R530" s="5">
        <f t="shared" si="170"/>
        <v>10.221851429077983</v>
      </c>
      <c r="S530" s="5">
        <f t="shared" si="171"/>
        <v>-0.83101535896673318</v>
      </c>
      <c r="T530" s="5">
        <f t="shared" si="172"/>
        <v>15.282773385356917</v>
      </c>
      <c r="U530" s="5">
        <f t="shared" si="162"/>
        <v>8.598176522240859</v>
      </c>
      <c r="V530" s="5">
        <f t="shared" si="162"/>
        <v>26.456560365035092</v>
      </c>
      <c r="W530" s="5">
        <f t="shared" si="173"/>
        <v>-14.321447084963353</v>
      </c>
      <c r="X530">
        <f t="shared" si="183"/>
        <v>0</v>
      </c>
    </row>
    <row r="531" spans="1:24" x14ac:dyDescent="0.2">
      <c r="A531">
        <f t="shared" si="161"/>
        <v>0.50100000000000033</v>
      </c>
      <c r="B531" s="5">
        <f t="shared" si="174"/>
        <v>1.523839113152107</v>
      </c>
      <c r="C531" s="5">
        <f t="shared" si="175"/>
        <v>-10.873442848907606</v>
      </c>
      <c r="D531" s="5">
        <f t="shared" si="176"/>
        <v>1.873643825996772</v>
      </c>
      <c r="E531" s="2">
        <f t="shared" si="177"/>
        <v>10.979701500096994</v>
      </c>
      <c r="F531" s="3">
        <f t="shared" si="178"/>
        <v>7.4067614111631084</v>
      </c>
      <c r="G531" s="3">
        <f t="shared" si="179"/>
        <v>-124.30750871415042</v>
      </c>
      <c r="H531" s="3">
        <f t="shared" si="180"/>
        <v>-11.723345438004108</v>
      </c>
      <c r="I531" s="2">
        <f t="shared" si="181"/>
        <v>125.07858995679176</v>
      </c>
      <c r="J531" s="2">
        <f t="shared" si="163"/>
        <v>125.07858995679176</v>
      </c>
      <c r="K531" s="5">
        <f t="shared" si="164"/>
        <v>0.33</v>
      </c>
      <c r="L531" s="4">
        <f t="shared" si="182"/>
        <v>0.18265742139506855</v>
      </c>
      <c r="M531" s="4">
        <f t="shared" si="165"/>
        <v>0.22173480681683266</v>
      </c>
      <c r="N531" s="5">
        <f t="shared" si="166"/>
        <v>-1.6252443349259107</v>
      </c>
      <c r="O531" s="5">
        <f t="shared" si="167"/>
        <v>27.276438798465467</v>
      </c>
      <c r="P531" s="5">
        <f t="shared" si="168"/>
        <v>2.5724199419707907</v>
      </c>
      <c r="Q531" s="6">
        <f t="shared" si="169"/>
        <v>1802.685320934999</v>
      </c>
      <c r="R531" s="5">
        <f t="shared" si="170"/>
        <v>10.218732640895944</v>
      </c>
      <c r="S531" s="5">
        <f t="shared" si="171"/>
        <v>-0.83198494412673185</v>
      </c>
      <c r="T531" s="5">
        <f t="shared" si="172"/>
        <v>15.278035713852509</v>
      </c>
      <c r="U531" s="5">
        <f t="shared" si="162"/>
        <v>8.5934883059700322</v>
      </c>
      <c r="V531" s="5">
        <f t="shared" si="162"/>
        <v>26.444453854338736</v>
      </c>
      <c r="W531" s="5">
        <f t="shared" si="173"/>
        <v>-14.3235443441767</v>
      </c>
      <c r="X531">
        <f t="shared" si="183"/>
        <v>0</v>
      </c>
    </row>
    <row r="532" spans="1:24" x14ac:dyDescent="0.2">
      <c r="A532">
        <f t="shared" si="161"/>
        <v>0.50200000000000033</v>
      </c>
      <c r="B532" s="5">
        <f t="shared" si="174"/>
        <v>1.5312501713074229</v>
      </c>
      <c r="C532" s="5">
        <f t="shared" si="175"/>
        <v>-10.997737135394829</v>
      </c>
      <c r="D532" s="5">
        <f t="shared" si="176"/>
        <v>1.8619133187865957</v>
      </c>
      <c r="E532" s="2">
        <f t="shared" si="177"/>
        <v>11.103825880586001</v>
      </c>
      <c r="F532" s="3">
        <f t="shared" si="178"/>
        <v>7.4153548994690786</v>
      </c>
      <c r="G532" s="3">
        <f t="shared" si="179"/>
        <v>-124.28106426029608</v>
      </c>
      <c r="H532" s="3">
        <f t="shared" si="180"/>
        <v>-11.737668982348284</v>
      </c>
      <c r="I532" s="2">
        <f t="shared" si="181"/>
        <v>125.05416144653525</v>
      </c>
      <c r="J532" s="2">
        <f t="shared" si="163"/>
        <v>125.05416144653525</v>
      </c>
      <c r="K532" s="5">
        <f t="shared" si="164"/>
        <v>0.33</v>
      </c>
      <c r="L532" s="4">
        <f t="shared" si="182"/>
        <v>0.18269308405504908</v>
      </c>
      <c r="M532" s="4">
        <f t="shared" si="165"/>
        <v>0.22175582635674382</v>
      </c>
      <c r="N532" s="5">
        <f t="shared" si="166"/>
        <v>-1.6268121922350658</v>
      </c>
      <c r="O532" s="5">
        <f t="shared" si="167"/>
        <v>27.265310068581488</v>
      </c>
      <c r="P532" s="5">
        <f t="shared" si="168"/>
        <v>2.5750598950119974</v>
      </c>
      <c r="Q532" s="6">
        <f t="shared" si="169"/>
        <v>1802.6851406664757</v>
      </c>
      <c r="R532" s="5">
        <f t="shared" si="170"/>
        <v>10.215615708891427</v>
      </c>
      <c r="S532" s="5">
        <f t="shared" si="171"/>
        <v>-0.83295499324546252</v>
      </c>
      <c r="T532" s="5">
        <f t="shared" si="172"/>
        <v>15.273300798403422</v>
      </c>
      <c r="U532" s="5">
        <f t="shared" si="162"/>
        <v>8.5888035166563608</v>
      </c>
      <c r="V532" s="5">
        <f t="shared" si="162"/>
        <v>26.432355075336027</v>
      </c>
      <c r="W532" s="5">
        <f t="shared" si="173"/>
        <v>-14.325639306584581</v>
      </c>
      <c r="X532">
        <f t="shared" si="183"/>
        <v>0</v>
      </c>
    </row>
    <row r="533" spans="1:24" x14ac:dyDescent="0.2">
      <c r="A533">
        <f t="shared" si="161"/>
        <v>0.50300000000000034</v>
      </c>
      <c r="B533" s="5">
        <f t="shared" si="174"/>
        <v>1.5386698206086504</v>
      </c>
      <c r="C533" s="5">
        <f t="shared" si="175"/>
        <v>-11.122004983477588</v>
      </c>
      <c r="D533" s="5">
        <f t="shared" si="176"/>
        <v>1.8501684869845942</v>
      </c>
      <c r="E533" s="2">
        <f t="shared" si="177"/>
        <v>11.22793390029315</v>
      </c>
      <c r="F533" s="3">
        <f t="shared" si="178"/>
        <v>7.4239437029857349</v>
      </c>
      <c r="G533" s="3">
        <f t="shared" si="179"/>
        <v>-124.25463190522075</v>
      </c>
      <c r="H533" s="3">
        <f t="shared" si="180"/>
        <v>-11.751994621654868</v>
      </c>
      <c r="I533" s="2">
        <f t="shared" si="181"/>
        <v>125.02974793062013</v>
      </c>
      <c r="J533" s="2">
        <f t="shared" si="163"/>
        <v>125.02974793062013</v>
      </c>
      <c r="K533" s="5">
        <f t="shared" si="164"/>
        <v>0.33</v>
      </c>
      <c r="L533" s="4">
        <f t="shared" si="182"/>
        <v>0.18272873873672299</v>
      </c>
      <c r="M533" s="4">
        <f t="shared" si="165"/>
        <v>0.22177683697418937</v>
      </c>
      <c r="N533" s="5">
        <f t="shared" si="166"/>
        <v>-1.6283784807084993</v>
      </c>
      <c r="O533" s="5">
        <f t="shared" si="167"/>
        <v>27.254189527520719</v>
      </c>
      <c r="P533" s="5">
        <f t="shared" si="168"/>
        <v>2.5776993890199469</v>
      </c>
      <c r="Q533" s="6">
        <f t="shared" si="169"/>
        <v>1802.6849603979708</v>
      </c>
      <c r="R533" s="5">
        <f t="shared" si="170"/>
        <v>10.212500631868187</v>
      </c>
      <c r="S533" s="5">
        <f t="shared" si="171"/>
        <v>-0.83392550570435631</v>
      </c>
      <c r="T533" s="5">
        <f t="shared" si="172"/>
        <v>15.268568637253004</v>
      </c>
      <c r="U533" s="5">
        <f t="shared" si="162"/>
        <v>8.5841221511596864</v>
      </c>
      <c r="V533" s="5">
        <f t="shared" si="162"/>
        <v>26.420264021816362</v>
      </c>
      <c r="W533" s="5">
        <f t="shared" si="173"/>
        <v>-14.327731973727047</v>
      </c>
      <c r="X533">
        <f t="shared" si="183"/>
        <v>0</v>
      </c>
    </row>
    <row r="534" spans="1:24" x14ac:dyDescent="0.2">
      <c r="A534">
        <f t="shared" si="161"/>
        <v>0.50400000000000034</v>
      </c>
      <c r="B534" s="5">
        <f t="shared" si="174"/>
        <v>1.5460980563727118</v>
      </c>
      <c r="C534" s="5">
        <f t="shared" si="175"/>
        <v>-11.246246405250798</v>
      </c>
      <c r="D534" s="5">
        <f t="shared" si="176"/>
        <v>1.8384093284969525</v>
      </c>
      <c r="E534" s="2">
        <f t="shared" si="177"/>
        <v>11.352025255765421</v>
      </c>
      <c r="F534" s="3">
        <f t="shared" si="178"/>
        <v>7.4325278251368943</v>
      </c>
      <c r="G534" s="3">
        <f t="shared" si="179"/>
        <v>-124.22821164119893</v>
      </c>
      <c r="H534" s="3">
        <f t="shared" si="180"/>
        <v>-11.766322353628595</v>
      </c>
      <c r="I534" s="2">
        <f t="shared" si="181"/>
        <v>125.00534940222137</v>
      </c>
      <c r="J534" s="2">
        <f t="shared" si="163"/>
        <v>125.00534940222137</v>
      </c>
      <c r="K534" s="5">
        <f t="shared" si="164"/>
        <v>0.33</v>
      </c>
      <c r="L534" s="4">
        <f t="shared" si="182"/>
        <v>0.18276438543256396</v>
      </c>
      <c r="M534" s="4">
        <f t="shared" si="165"/>
        <v>0.22179783866883862</v>
      </c>
      <c r="N534" s="5">
        <f t="shared" si="166"/>
        <v>-1.6299432022877722</v>
      </c>
      <c r="O534" s="5">
        <f t="shared" si="167"/>
        <v>27.243077168461117</v>
      </c>
      <c r="P534" s="5">
        <f t="shared" si="168"/>
        <v>2.5803384242117327</v>
      </c>
      <c r="Q534" s="6">
        <f t="shared" si="169"/>
        <v>1802.6847801294837</v>
      </c>
      <c r="R534" s="5">
        <f t="shared" si="170"/>
        <v>10.209387408631002</v>
      </c>
      <c r="S534" s="5">
        <f t="shared" si="171"/>
        <v>-0.83489648088568647</v>
      </c>
      <c r="T534" s="5">
        <f t="shared" si="172"/>
        <v>15.263839228646079</v>
      </c>
      <c r="U534" s="5">
        <f t="shared" si="162"/>
        <v>8.5794442063432292</v>
      </c>
      <c r="V534" s="5">
        <f t="shared" si="162"/>
        <v>26.408180687575431</v>
      </c>
      <c r="W534" s="5">
        <f t="shared" si="173"/>
        <v>-14.329822347142187</v>
      </c>
      <c r="X534">
        <f t="shared" si="183"/>
        <v>0</v>
      </c>
    </row>
    <row r="535" spans="1:24" x14ac:dyDescent="0.2">
      <c r="A535">
        <f t="shared" si="161"/>
        <v>0.50500000000000034</v>
      </c>
      <c r="B535" s="5">
        <f t="shared" si="174"/>
        <v>1.5535348739199517</v>
      </c>
      <c r="C535" s="5">
        <f t="shared" si="175"/>
        <v>-11.370461412801653</v>
      </c>
      <c r="D535" s="5">
        <f t="shared" si="176"/>
        <v>1.8266358412321504</v>
      </c>
      <c r="E535" s="2">
        <f t="shared" si="177"/>
        <v>11.476099657309396</v>
      </c>
      <c r="F535" s="3">
        <f t="shared" si="178"/>
        <v>7.4411072693432372</v>
      </c>
      <c r="G535" s="3">
        <f t="shared" si="179"/>
        <v>-124.20180346051134</v>
      </c>
      <c r="H535" s="3">
        <f t="shared" si="180"/>
        <v>-11.780652175975737</v>
      </c>
      <c r="I535" s="2">
        <f t="shared" si="181"/>
        <v>124.98096585451995</v>
      </c>
      <c r="J535" s="2">
        <f t="shared" si="163"/>
        <v>124.98096585451995</v>
      </c>
      <c r="K535" s="5">
        <f t="shared" si="164"/>
        <v>0.33</v>
      </c>
      <c r="L535" s="4">
        <f t="shared" si="182"/>
        <v>0.1828000241350447</v>
      </c>
      <c r="M535" s="4">
        <f t="shared" si="165"/>
        <v>0.22181883144036074</v>
      </c>
      <c r="N535" s="5">
        <f t="shared" si="166"/>
        <v>-1.6315063589120997</v>
      </c>
      <c r="O535" s="5">
        <f t="shared" si="167"/>
        <v>27.23197298458782</v>
      </c>
      <c r="P535" s="5">
        <f t="shared" si="168"/>
        <v>2.5829770008049464</v>
      </c>
      <c r="Q535" s="6">
        <f t="shared" si="169"/>
        <v>1802.6845998610147</v>
      </c>
      <c r="R535" s="5">
        <f t="shared" si="170"/>
        <v>10.206276037985647</v>
      </c>
      <c r="S535" s="5">
        <f t="shared" si="171"/>
        <v>-0.83586791817256512</v>
      </c>
      <c r="T535" s="5">
        <f t="shared" si="172"/>
        <v>15.259112570828913</v>
      </c>
      <c r="U535" s="5">
        <f t="shared" si="162"/>
        <v>8.5747696790735475</v>
      </c>
      <c r="V535" s="5">
        <f t="shared" si="162"/>
        <v>26.396105066415256</v>
      </c>
      <c r="W535" s="5">
        <f t="shared" si="173"/>
        <v>-14.33191042836614</v>
      </c>
      <c r="X535">
        <f t="shared" si="183"/>
        <v>0</v>
      </c>
    </row>
    <row r="536" spans="1:24" x14ac:dyDescent="0.2">
      <c r="A536">
        <f t="shared" si="161"/>
        <v>0.50600000000000034</v>
      </c>
      <c r="B536" s="5">
        <f t="shared" si="174"/>
        <v>1.5609802685741345</v>
      </c>
      <c r="C536" s="5">
        <f t="shared" si="175"/>
        <v>-11.494650018209631</v>
      </c>
      <c r="D536" s="5">
        <f t="shared" si="176"/>
        <v>1.8148480231009605</v>
      </c>
      <c r="E536" s="2">
        <f t="shared" si="177"/>
        <v>11.600156828250402</v>
      </c>
      <c r="F536" s="3">
        <f t="shared" si="178"/>
        <v>7.4496820390223109</v>
      </c>
      <c r="G536" s="3">
        <f t="shared" si="179"/>
        <v>-124.17540735544493</v>
      </c>
      <c r="H536" s="3">
        <f t="shared" si="180"/>
        <v>-11.794984086404103</v>
      </c>
      <c r="I536" s="2">
        <f t="shared" si="181"/>
        <v>124.95659728070281</v>
      </c>
      <c r="J536" s="2">
        <f t="shared" si="163"/>
        <v>124.95659728070281</v>
      </c>
      <c r="K536" s="5">
        <f t="shared" si="164"/>
        <v>0.33</v>
      </c>
      <c r="L536" s="4">
        <f t="shared" si="182"/>
        <v>0.18283565483663675</v>
      </c>
      <c r="M536" s="4">
        <f t="shared" si="165"/>
        <v>0.22183981528842503</v>
      </c>
      <c r="N536" s="5">
        <f t="shared" si="166"/>
        <v>-1.6330679525183547</v>
      </c>
      <c r="O536" s="5">
        <f t="shared" si="167"/>
        <v>27.220876969093123</v>
      </c>
      <c r="P536" s="5">
        <f t="shared" si="168"/>
        <v>2.5856151190176773</v>
      </c>
      <c r="Q536" s="6">
        <f t="shared" si="169"/>
        <v>1802.6844195925639</v>
      </c>
      <c r="R536" s="5">
        <f t="shared" si="170"/>
        <v>10.203166518738925</v>
      </c>
      <c r="S536" s="5">
        <f t="shared" si="171"/>
        <v>-0.83683981694894471</v>
      </c>
      <c r="T536" s="5">
        <f t="shared" si="172"/>
        <v>15.254388662049275</v>
      </c>
      <c r="U536" s="5">
        <f t="shared" si="162"/>
        <v>8.5700985662205706</v>
      </c>
      <c r="V536" s="5">
        <f t="shared" si="162"/>
        <v>26.384037152144177</v>
      </c>
      <c r="W536" s="5">
        <f t="shared" si="173"/>
        <v>-14.333996218933049</v>
      </c>
      <c r="X536">
        <f t="shared" si="183"/>
        <v>0</v>
      </c>
    </row>
    <row r="537" spans="1:24" x14ac:dyDescent="0.2">
      <c r="A537">
        <f t="shared" ref="A537:A598" si="184">A536+dt</f>
        <v>0.50700000000000034</v>
      </c>
      <c r="B537" s="5">
        <f t="shared" si="174"/>
        <v>1.5684342356624401</v>
      </c>
      <c r="C537" s="5">
        <f t="shared" si="175"/>
        <v>-11.6188122335465</v>
      </c>
      <c r="D537" s="5">
        <f t="shared" si="176"/>
        <v>1.8030458720164471</v>
      </c>
      <c r="E537" s="2">
        <f t="shared" si="177"/>
        <v>11.724196504238908</v>
      </c>
      <c r="F537" s="3">
        <f t="shared" si="178"/>
        <v>7.4582521375885316</v>
      </c>
      <c r="G537" s="3">
        <f t="shared" si="179"/>
        <v>-124.14902331829279</v>
      </c>
      <c r="H537" s="3">
        <f t="shared" si="180"/>
        <v>-11.809318082623037</v>
      </c>
      <c r="I537" s="2">
        <f t="shared" si="181"/>
        <v>124.9322436739628</v>
      </c>
      <c r="J537" s="2">
        <f t="shared" si="163"/>
        <v>124.9322436739628</v>
      </c>
      <c r="K537" s="5">
        <f t="shared" si="164"/>
        <v>0.33</v>
      </c>
      <c r="L537" s="4">
        <f t="shared" si="182"/>
        <v>0.18287127752981067</v>
      </c>
      <c r="M537" s="4">
        <f t="shared" si="165"/>
        <v>0.221860790212701</v>
      </c>
      <c r="N537" s="5">
        <f t="shared" si="166"/>
        <v>-1.6346279850410701</v>
      </c>
      <c r="O537" s="5">
        <f t="shared" si="167"/>
        <v>27.209789115176431</v>
      </c>
      <c r="P537" s="5">
        <f t="shared" si="168"/>
        <v>2.5882527790685095</v>
      </c>
      <c r="Q537" s="6">
        <f t="shared" si="169"/>
        <v>1802.6842393241311</v>
      </c>
      <c r="R537" s="5">
        <f t="shared" si="170"/>
        <v>10.200058849698641</v>
      </c>
      <c r="S537" s="5">
        <f t="shared" si="171"/>
        <v>-0.83781217659961615</v>
      </c>
      <c r="T537" s="5">
        <f t="shared" si="172"/>
        <v>15.24966750055636</v>
      </c>
      <c r="U537" s="5">
        <f t="shared" ref="U537:V598" si="185">N537+R537</f>
        <v>8.5654308646575714</v>
      </c>
      <c r="V537" s="5">
        <f t="shared" si="185"/>
        <v>26.371976938576815</v>
      </c>
      <c r="W537" s="5">
        <f t="shared" si="173"/>
        <v>-14.336079720375132</v>
      </c>
      <c r="X537">
        <f t="shared" si="183"/>
        <v>0</v>
      </c>
    </row>
    <row r="538" spans="1:24" x14ac:dyDescent="0.2">
      <c r="A538">
        <f t="shared" si="184"/>
        <v>0.50800000000000034</v>
      </c>
      <c r="B538" s="5">
        <f t="shared" si="174"/>
        <v>1.575896770515461</v>
      </c>
      <c r="C538" s="5">
        <f t="shared" si="175"/>
        <v>-11.742948070876322</v>
      </c>
      <c r="D538" s="5">
        <f t="shared" si="176"/>
        <v>1.7912293858939639</v>
      </c>
      <c r="E538" s="2">
        <f t="shared" si="177"/>
        <v>11.848218432600701</v>
      </c>
      <c r="F538" s="3">
        <f t="shared" si="178"/>
        <v>7.4668175684531892</v>
      </c>
      <c r="G538" s="3">
        <f t="shared" si="179"/>
        <v>-124.12265134135421</v>
      </c>
      <c r="H538" s="3">
        <f t="shared" si="180"/>
        <v>-11.823654162343411</v>
      </c>
      <c r="I538" s="2">
        <f t="shared" si="181"/>
        <v>124.90790502749873</v>
      </c>
      <c r="J538" s="2">
        <f t="shared" si="163"/>
        <v>124.90790502749873</v>
      </c>
      <c r="K538" s="5">
        <f t="shared" si="164"/>
        <v>0.33</v>
      </c>
      <c r="L538" s="4">
        <f t="shared" si="182"/>
        <v>0.18290689220703601</v>
      </c>
      <c r="M538" s="4">
        <f t="shared" si="165"/>
        <v>0.22188175621285816</v>
      </c>
      <c r="N538" s="5">
        <f t="shared" si="166"/>
        <v>-1.6361864584124419</v>
      </c>
      <c r="O538" s="5">
        <f t="shared" si="167"/>
        <v>27.198709416044288</v>
      </c>
      <c r="P538" s="5">
        <f t="shared" si="168"/>
        <v>2.5908899811765203</v>
      </c>
      <c r="Q538" s="6">
        <f t="shared" si="169"/>
        <v>1802.684059055716</v>
      </c>
      <c r="R538" s="5">
        <f t="shared" si="170"/>
        <v>10.196953029673599</v>
      </c>
      <c r="S538" s="5">
        <f t="shared" si="171"/>
        <v>-0.83878499651020622</v>
      </c>
      <c r="T538" s="5">
        <f t="shared" si="172"/>
        <v>15.244949084600844</v>
      </c>
      <c r="U538" s="5">
        <f t="shared" si="185"/>
        <v>8.5607665712611567</v>
      </c>
      <c r="V538" s="5">
        <f t="shared" si="185"/>
        <v>26.359924419534082</v>
      </c>
      <c r="W538" s="5">
        <f t="shared" si="173"/>
        <v>-14.338160934222635</v>
      </c>
      <c r="X538">
        <f t="shared" si="183"/>
        <v>0</v>
      </c>
    </row>
    <row r="539" spans="1:24" x14ac:dyDescent="0.2">
      <c r="A539">
        <f t="shared" si="184"/>
        <v>0.50900000000000034</v>
      </c>
      <c r="B539" s="5">
        <f t="shared" si="174"/>
        <v>1.5833678684671997</v>
      </c>
      <c r="C539" s="5">
        <f t="shared" si="175"/>
        <v>-11.867057542255466</v>
      </c>
      <c r="D539" s="5">
        <f t="shared" si="176"/>
        <v>1.7793985626511535</v>
      </c>
      <c r="E539" s="2">
        <f t="shared" si="177"/>
        <v>11.972222371727678</v>
      </c>
      <c r="F539" s="3">
        <f t="shared" si="178"/>
        <v>7.47537833502445</v>
      </c>
      <c r="G539" s="3">
        <f t="shared" si="179"/>
        <v>-124.09629141693468</v>
      </c>
      <c r="H539" s="3">
        <f t="shared" si="180"/>
        <v>-11.837992323277634</v>
      </c>
      <c r="I539" s="2">
        <f t="shared" si="181"/>
        <v>124.88358133451534</v>
      </c>
      <c r="J539" s="2">
        <f t="shared" si="163"/>
        <v>124.88358133451534</v>
      </c>
      <c r="K539" s="5">
        <f t="shared" si="164"/>
        <v>0.33</v>
      </c>
      <c r="L539" s="4">
        <f t="shared" si="182"/>
        <v>0.18294249886078115</v>
      </c>
      <c r="M539" s="4">
        <f t="shared" si="165"/>
        <v>0.22190271328856601</v>
      </c>
      <c r="N539" s="5">
        <f t="shared" si="166"/>
        <v>-1.6377433745623331</v>
      </c>
      <c r="O539" s="5">
        <f t="shared" si="167"/>
        <v>27.187637864910361</v>
      </c>
      <c r="P539" s="5">
        <f t="shared" si="168"/>
        <v>2.5935267255612815</v>
      </c>
      <c r="Q539" s="6">
        <f t="shared" si="169"/>
        <v>1802.6838787873191</v>
      </c>
      <c r="R539" s="5">
        <f t="shared" si="170"/>
        <v>10.193849057473619</v>
      </c>
      <c r="S539" s="5">
        <f t="shared" si="171"/>
        <v>-0.83975827606717934</v>
      </c>
      <c r="T539" s="5">
        <f t="shared" si="172"/>
        <v>15.240233412434852</v>
      </c>
      <c r="U539" s="5">
        <f t="shared" si="185"/>
        <v>8.5561056829112854</v>
      </c>
      <c r="V539" s="5">
        <f t="shared" si="185"/>
        <v>26.347879588843181</v>
      </c>
      <c r="W539" s="5">
        <f t="shared" si="173"/>
        <v>-14.340239862003866</v>
      </c>
      <c r="X539">
        <f t="shared" si="183"/>
        <v>0</v>
      </c>
    </row>
    <row r="540" spans="1:24" x14ac:dyDescent="0.2">
      <c r="A540">
        <f t="shared" si="184"/>
        <v>0.51000000000000034</v>
      </c>
      <c r="B540" s="5">
        <f t="shared" si="174"/>
        <v>1.5908475248550658</v>
      </c>
      <c r="C540" s="5">
        <f t="shared" si="175"/>
        <v>-11.991140659732606</v>
      </c>
      <c r="D540" s="5">
        <f t="shared" si="176"/>
        <v>1.7675534002079449</v>
      </c>
      <c r="E540" s="2">
        <f t="shared" si="177"/>
        <v>12.096208090506297</v>
      </c>
      <c r="F540" s="3">
        <f t="shared" si="178"/>
        <v>7.4839344407073609</v>
      </c>
      <c r="G540" s="3">
        <f t="shared" si="179"/>
        <v>-124.06994353734584</v>
      </c>
      <c r="H540" s="3">
        <f t="shared" si="180"/>
        <v>-11.852332563139639</v>
      </c>
      <c r="I540" s="2">
        <f t="shared" si="181"/>
        <v>124.85927258822329</v>
      </c>
      <c r="J540" s="2">
        <f t="shared" si="163"/>
        <v>124.85927258822329</v>
      </c>
      <c r="K540" s="5">
        <f t="shared" si="164"/>
        <v>0.33</v>
      </c>
      <c r="L540" s="4">
        <f t="shared" si="182"/>
        <v>0.18297809748351357</v>
      </c>
      <c r="M540" s="4">
        <f t="shared" si="165"/>
        <v>0.22192366143949441</v>
      </c>
      <c r="N540" s="5">
        <f t="shared" si="166"/>
        <v>-1.6392987354182775</v>
      </c>
      <c r="O540" s="5">
        <f t="shared" si="167"/>
        <v>27.176574454995425</v>
      </c>
      <c r="P540" s="5">
        <f t="shared" si="168"/>
        <v>2.5961630124428585</v>
      </c>
      <c r="Q540" s="6">
        <f t="shared" si="169"/>
        <v>1802.6836985189404</v>
      </c>
      <c r="R540" s="5">
        <f t="shared" si="170"/>
        <v>10.190746931909533</v>
      </c>
      <c r="S540" s="5">
        <f t="shared" si="171"/>
        <v>-0.8407320146578352</v>
      </c>
      <c r="T540" s="5">
        <f t="shared" si="172"/>
        <v>15.235520482311983</v>
      </c>
      <c r="U540" s="5">
        <f t="shared" si="185"/>
        <v>8.5514481964912559</v>
      </c>
      <c r="V540" s="5">
        <f t="shared" si="185"/>
        <v>26.33584244033759</v>
      </c>
      <c r="W540" s="5">
        <f t="shared" si="173"/>
        <v>-14.342316505245158</v>
      </c>
      <c r="X540">
        <f t="shared" si="183"/>
        <v>0</v>
      </c>
    </row>
    <row r="541" spans="1:24" x14ac:dyDescent="0.2">
      <c r="A541">
        <f t="shared" si="184"/>
        <v>0.51100000000000034</v>
      </c>
      <c r="B541" s="5">
        <f t="shared" si="174"/>
        <v>1.5983357350198715</v>
      </c>
      <c r="C541" s="5">
        <f t="shared" si="175"/>
        <v>-12.115197435348732</v>
      </c>
      <c r="D541" s="5">
        <f t="shared" si="176"/>
        <v>1.7556938964865527</v>
      </c>
      <c r="E541" s="2">
        <f t="shared" si="177"/>
        <v>12.220175367781019</v>
      </c>
      <c r="F541" s="3">
        <f t="shared" si="178"/>
        <v>7.4924858889038521</v>
      </c>
      <c r="G541" s="3">
        <f t="shared" si="179"/>
        <v>-124.0436076949055</v>
      </c>
      <c r="H541" s="3">
        <f t="shared" si="180"/>
        <v>-11.866674879644883</v>
      </c>
      <c r="I541" s="2">
        <f t="shared" si="181"/>
        <v>124.83497878183918</v>
      </c>
      <c r="J541" s="2">
        <f t="shared" si="163"/>
        <v>124.83497878183918</v>
      </c>
      <c r="K541" s="5">
        <f t="shared" si="164"/>
        <v>0.33</v>
      </c>
      <c r="L541" s="4">
        <f t="shared" si="182"/>
        <v>0.18301368806769958</v>
      </c>
      <c r="M541" s="4">
        <f t="shared" si="165"/>
        <v>0.22194460066531296</v>
      </c>
      <c r="N541" s="5">
        <f t="shared" si="166"/>
        <v>-1.6408525429054814</v>
      </c>
      <c r="O541" s="5">
        <f t="shared" si="167"/>
        <v>27.165519179527351</v>
      </c>
      <c r="P541" s="5">
        <f t="shared" si="168"/>
        <v>2.598798842041806</v>
      </c>
      <c r="Q541" s="6">
        <f t="shared" si="169"/>
        <v>1802.6835182505795</v>
      </c>
      <c r="R541" s="5">
        <f t="shared" si="170"/>
        <v>10.187646651793161</v>
      </c>
      <c r="S541" s="5">
        <f t="shared" si="171"/>
        <v>-0.84170621167030668</v>
      </c>
      <c r="T541" s="5">
        <f t="shared" si="172"/>
        <v>15.23081029248727</v>
      </c>
      <c r="U541" s="5">
        <f t="shared" si="185"/>
        <v>8.5467941088876795</v>
      </c>
      <c r="V541" s="5">
        <f t="shared" si="185"/>
        <v>26.323812967857044</v>
      </c>
      <c r="W541" s="5">
        <f t="shared" si="173"/>
        <v>-14.344390865470924</v>
      </c>
      <c r="X541">
        <f t="shared" si="183"/>
        <v>0</v>
      </c>
    </row>
    <row r="542" spans="1:24" x14ac:dyDescent="0.2">
      <c r="A542">
        <f t="shared" si="184"/>
        <v>0.51200000000000034</v>
      </c>
      <c r="B542" s="5">
        <f t="shared" si="174"/>
        <v>1.6058324943058297</v>
      </c>
      <c r="C542" s="5">
        <f t="shared" si="175"/>
        <v>-12.239227881137154</v>
      </c>
      <c r="D542" s="5">
        <f t="shared" si="176"/>
        <v>1.7438200494114751</v>
      </c>
      <c r="E542" s="2">
        <f t="shared" si="177"/>
        <v>12.344123991850275</v>
      </c>
      <c r="F542" s="3">
        <f t="shared" si="178"/>
        <v>7.5010326830127401</v>
      </c>
      <c r="G542" s="3">
        <f t="shared" si="179"/>
        <v>-124.01728388193764</v>
      </c>
      <c r="H542" s="3">
        <f t="shared" si="180"/>
        <v>-11.881019270510354</v>
      </c>
      <c r="I542" s="2">
        <f t="shared" si="181"/>
        <v>124.81069990858546</v>
      </c>
      <c r="J542" s="2">
        <f t="shared" ref="J542:J598" si="186">SQRT((F542-vxw)^2+(G542-vyw)^2+H542^2)</f>
        <v>124.81069990858546</v>
      </c>
      <c r="K542" s="5">
        <f t="shared" ref="K542:K605" si="187">IF(drag=1,(cda+cdb/(1+EXP(-(J542-vel)/dv))),IF(drag=2,$G$11,0))</f>
        <v>0.33</v>
      </c>
      <c r="L542" s="4">
        <f t="shared" si="182"/>
        <v>0.18304927060580467</v>
      </c>
      <c r="M542" s="4">
        <f t="shared" ref="M542:M605" si="188">IF(Magnus=1,(IF(L542&lt;0.1,1.5*L542,0.09+0.6*L542)),IF(Magnus=2,1/(2.32+0.4/L542),0))</f>
        <v>0.22196553096569163</v>
      </c>
      <c r="N542" s="5">
        <f t="shared" ref="N542:N605" si="189">-const*$K542*$J542*(F542-vxw)</f>
        <v>-1.6424047989468269</v>
      </c>
      <c r="O542" s="5">
        <f t="shared" ref="O542:O605" si="190">-const*$K542*$J542*(G542-vyw)</f>
        <v>27.154472031741101</v>
      </c>
      <c r="P542" s="5">
        <f t="shared" ref="P542:P605" si="191">-const*$K542*$J542*H542</f>
        <v>2.6014342145791702</v>
      </c>
      <c r="Q542" s="6">
        <f t="shared" ref="Q542:Q605" si="192">omega*EXP(-A542/tau)*30/PI()</f>
        <v>1802.6833379822365</v>
      </c>
      <c r="R542" s="5">
        <f t="shared" ref="R542:R605" si="193">const*($M542/omega)*J542*(wy*H542-wz*(G542-vyw))</f>
        <v>10.184548215937339</v>
      </c>
      <c r="S542" s="5">
        <f t="shared" ref="S542:S605" si="194">const*($M542/omega)*J542*(wz*(F542-vxw)-wx*H542)</f>
        <v>-0.84268086649356078</v>
      </c>
      <c r="T542" s="5">
        <f t="shared" ref="T542:T605" si="195">const*($M542/omega)*J542*(wx*(G542-vyw)-wy*(F542-vxw))</f>
        <v>15.226102841217218</v>
      </c>
      <c r="U542" s="5">
        <f t="shared" si="185"/>
        <v>8.5421434169905126</v>
      </c>
      <c r="V542" s="5">
        <f t="shared" si="185"/>
        <v>26.311791165247541</v>
      </c>
      <c r="W542" s="5">
        <f t="shared" ref="W542:W605" si="196">P542+T542-32.174</f>
        <v>-14.346462944203612</v>
      </c>
      <c r="X542">
        <f t="shared" si="183"/>
        <v>0</v>
      </c>
    </row>
    <row r="543" spans="1:24" x14ac:dyDescent="0.2">
      <c r="A543">
        <f t="shared" si="184"/>
        <v>0.51300000000000034</v>
      </c>
      <c r="B543" s="5">
        <f t="shared" ref="B543:B606" si="197">B542+F542*dt+0.5*U542*dt*dt</f>
        <v>1.613337798060551</v>
      </c>
      <c r="C543" s="5">
        <f t="shared" ref="C543:C606" si="198">C542+G542*dt+0.5*V542*dt*dt</f>
        <v>-12.363232009123509</v>
      </c>
      <c r="D543" s="5">
        <f t="shared" ref="D543:D606" si="199">D542+H542*dt+0.5*W542*dt*dt</f>
        <v>1.7319318569094926</v>
      </c>
      <c r="E543" s="2">
        <f t="shared" ref="E543:E606" si="200">SQRT(B543^2+C543^2)</f>
        <v>12.468053759992657</v>
      </c>
      <c r="F543" s="3">
        <f t="shared" ref="F543:F598" si="201">F542+U542*dt</f>
        <v>7.5095748264297306</v>
      </c>
      <c r="G543" s="3">
        <f t="shared" ref="G543:G598" si="202">G542+V542*dt</f>
        <v>-123.9909720907724</v>
      </c>
      <c r="H543" s="3">
        <f t="shared" ref="H543:H598" si="203">H542+W542*dt</f>
        <v>-11.895365733454557</v>
      </c>
      <c r="I543" s="2">
        <f t="shared" ref="I543:I606" si="204">SQRT(F543^2+G543^2+H543^2)</f>
        <v>124.78643596169053</v>
      </c>
      <c r="J543" s="2">
        <f t="shared" si="186"/>
        <v>124.78643596169053</v>
      </c>
      <c r="K543" s="5">
        <f t="shared" si="187"/>
        <v>0.33</v>
      </c>
      <c r="L543" s="4">
        <f t="shared" ref="L543:L606" si="205">(romega/J543)*EXP(-A543/tau)</f>
        <v>0.18308484509029313</v>
      </c>
      <c r="M543" s="4">
        <f t="shared" si="188"/>
        <v>0.22198645234030043</v>
      </c>
      <c r="N543" s="5">
        <f t="shared" si="189"/>
        <v>-1.6439555054628763</v>
      </c>
      <c r="O543" s="5">
        <f t="shared" si="190"/>
        <v>27.14343300487872</v>
      </c>
      <c r="P543" s="5">
        <f t="shared" si="191"/>
        <v>2.6040691302764865</v>
      </c>
      <c r="Q543" s="6">
        <f t="shared" si="192"/>
        <v>1802.6831577139119</v>
      </c>
      <c r="R543" s="5">
        <f t="shared" si="193"/>
        <v>10.181451623155896</v>
      </c>
      <c r="S543" s="5">
        <f t="shared" si="194"/>
        <v>-0.84365597851739693</v>
      </c>
      <c r="T543" s="5">
        <f t="shared" si="195"/>
        <v>15.221398126759764</v>
      </c>
      <c r="U543" s="5">
        <f t="shared" si="185"/>
        <v>8.5374961176930189</v>
      </c>
      <c r="V543" s="5">
        <f t="shared" si="185"/>
        <v>26.299777026361323</v>
      </c>
      <c r="W543" s="5">
        <f t="shared" si="196"/>
        <v>-14.348532742963748</v>
      </c>
      <c r="X543">
        <f t="shared" ref="X543:X606" si="206">IF((C543-17/12)*(C544-17/12)&lt;0,1,0)</f>
        <v>0</v>
      </c>
    </row>
    <row r="544" spans="1:24" x14ac:dyDescent="0.2">
      <c r="A544">
        <f t="shared" si="184"/>
        <v>0.51400000000000035</v>
      </c>
      <c r="B544" s="5">
        <f t="shared" si="197"/>
        <v>1.6208516416350396</v>
      </c>
      <c r="C544" s="5">
        <f t="shared" si="198"/>
        <v>-12.487209831325769</v>
      </c>
      <c r="D544" s="5">
        <f t="shared" si="199"/>
        <v>1.7200293169096665</v>
      </c>
      <c r="E544" s="2">
        <f t="shared" si="200"/>
        <v>12.591964478021289</v>
      </c>
      <c r="F544" s="3">
        <f t="shared" si="201"/>
        <v>7.5181123225474238</v>
      </c>
      <c r="G544" s="3">
        <f t="shared" si="202"/>
        <v>-123.96467231374604</v>
      </c>
      <c r="H544" s="3">
        <f t="shared" si="203"/>
        <v>-11.909714266197522</v>
      </c>
      <c r="I544" s="2">
        <f t="shared" si="204"/>
        <v>124.76218693438867</v>
      </c>
      <c r="J544" s="2">
        <f t="shared" si="186"/>
        <v>124.76218693438867</v>
      </c>
      <c r="K544" s="5">
        <f t="shared" si="187"/>
        <v>0.33</v>
      </c>
      <c r="L544" s="4">
        <f t="shared" si="205"/>
        <v>0.18312041151362837</v>
      </c>
      <c r="M544" s="4">
        <f t="shared" si="188"/>
        <v>0.22200736478880947</v>
      </c>
      <c r="N544" s="5">
        <f t="shared" si="189"/>
        <v>-1.6455046643718747</v>
      </c>
      <c r="O544" s="5">
        <f t="shared" si="190"/>
        <v>27.132402092189331</v>
      </c>
      <c r="P544" s="5">
        <f t="shared" si="191"/>
        <v>2.6067035893557793</v>
      </c>
      <c r="Q544" s="6">
        <f t="shared" si="192"/>
        <v>1802.6829774456053</v>
      </c>
      <c r="R544" s="5">
        <f t="shared" si="193"/>
        <v>10.178356872263675</v>
      </c>
      <c r="S544" s="5">
        <f t="shared" si="194"/>
        <v>-0.84463154713244692</v>
      </c>
      <c r="T544" s="5">
        <f t="shared" si="195"/>
        <v>15.216696147374329</v>
      </c>
      <c r="U544" s="5">
        <f t="shared" si="185"/>
        <v>8.5328522078917999</v>
      </c>
      <c r="V544" s="5">
        <f t="shared" si="185"/>
        <v>26.287770545056883</v>
      </c>
      <c r="W544" s="5">
        <f t="shared" si="196"/>
        <v>-14.350600263269893</v>
      </c>
      <c r="X544">
        <f t="shared" si="206"/>
        <v>0</v>
      </c>
    </row>
    <row r="545" spans="1:24" x14ac:dyDescent="0.2">
      <c r="A545">
        <f t="shared" si="184"/>
        <v>0.51500000000000035</v>
      </c>
      <c r="B545" s="5">
        <f t="shared" si="197"/>
        <v>1.6283740203836909</v>
      </c>
      <c r="C545" s="5">
        <f t="shared" si="198"/>
        <v>-12.611161359754243</v>
      </c>
      <c r="D545" s="5">
        <f t="shared" si="199"/>
        <v>1.7081124273433375</v>
      </c>
      <c r="E545" s="2">
        <f t="shared" si="200"/>
        <v>12.715855959864403</v>
      </c>
      <c r="F545" s="3">
        <f t="shared" si="201"/>
        <v>7.5266451747553154</v>
      </c>
      <c r="G545" s="3">
        <f t="shared" si="202"/>
        <v>-123.93838454320098</v>
      </c>
      <c r="H545" s="3">
        <f t="shared" si="203"/>
        <v>-11.924064866460792</v>
      </c>
      <c r="I545" s="2">
        <f t="shared" si="204"/>
        <v>124.73795281992001</v>
      </c>
      <c r="J545" s="2">
        <f t="shared" si="186"/>
        <v>124.73795281992001</v>
      </c>
      <c r="K545" s="5">
        <f t="shared" si="187"/>
        <v>0.33</v>
      </c>
      <c r="L545" s="4">
        <f t="shared" si="205"/>
        <v>0.18315596986827271</v>
      </c>
      <c r="M545" s="4">
        <f t="shared" si="188"/>
        <v>0.22202826831088893</v>
      </c>
      <c r="N545" s="5">
        <f t="shared" si="189"/>
        <v>-1.6470522775897523</v>
      </c>
      <c r="O545" s="5">
        <f t="shared" si="190"/>
        <v>27.121379286929105</v>
      </c>
      <c r="P545" s="5">
        <f t="shared" si="191"/>
        <v>2.6093375920395578</v>
      </c>
      <c r="Q545" s="6">
        <f t="shared" si="192"/>
        <v>1802.6827971773166</v>
      </c>
      <c r="R545" s="5">
        <f t="shared" si="193"/>
        <v>10.175263962076508</v>
      </c>
      <c r="S545" s="5">
        <f t="shared" si="194"/>
        <v>-0.84560757173017087</v>
      </c>
      <c r="T545" s="5">
        <f t="shared" si="195"/>
        <v>15.211996901321751</v>
      </c>
      <c r="U545" s="5">
        <f t="shared" si="185"/>
        <v>8.5282116844867559</v>
      </c>
      <c r="V545" s="5">
        <f t="shared" si="185"/>
        <v>26.275771715198935</v>
      </c>
      <c r="W545" s="5">
        <f t="shared" si="196"/>
        <v>-14.35266550663869</v>
      </c>
      <c r="X545">
        <f t="shared" si="206"/>
        <v>0</v>
      </c>
    </row>
    <row r="546" spans="1:24" x14ac:dyDescent="0.2">
      <c r="A546">
        <f t="shared" si="184"/>
        <v>0.51600000000000035</v>
      </c>
      <c r="B546" s="5">
        <f t="shared" si="197"/>
        <v>1.6359049296642885</v>
      </c>
      <c r="C546" s="5">
        <f t="shared" si="198"/>
        <v>-12.735086606411587</v>
      </c>
      <c r="D546" s="5">
        <f t="shared" si="199"/>
        <v>1.6961811861441234</v>
      </c>
      <c r="E546" s="2">
        <f t="shared" si="200"/>
        <v>12.839728027170347</v>
      </c>
      <c r="F546" s="3">
        <f t="shared" si="201"/>
        <v>7.5351733864398023</v>
      </c>
      <c r="G546" s="3">
        <f t="shared" si="202"/>
        <v>-123.91210877148578</v>
      </c>
      <c r="H546" s="3">
        <f t="shared" si="203"/>
        <v>-11.938417531967431</v>
      </c>
      <c r="I546" s="2">
        <f t="shared" si="204"/>
        <v>124.71373361153061</v>
      </c>
      <c r="J546" s="2">
        <f t="shared" si="186"/>
        <v>124.71373361153061</v>
      </c>
      <c r="K546" s="5">
        <f t="shared" si="187"/>
        <v>0.33</v>
      </c>
      <c r="L546" s="4">
        <f t="shared" si="205"/>
        <v>0.18319152014668755</v>
      </c>
      <c r="M546" s="4">
        <f t="shared" si="188"/>
        <v>0.22204916290620905</v>
      </c>
      <c r="N546" s="5">
        <f t="shared" si="189"/>
        <v>-1.6485983470301289</v>
      </c>
      <c r="O546" s="5">
        <f t="shared" si="190"/>
        <v>27.110364582361289</v>
      </c>
      <c r="P546" s="5">
        <f t="shared" si="191"/>
        <v>2.6119711385508215</v>
      </c>
      <c r="Q546" s="6">
        <f t="shared" si="192"/>
        <v>1802.6826169090455</v>
      </c>
      <c r="R546" s="5">
        <f t="shared" si="193"/>
        <v>10.172172891411233</v>
      </c>
      <c r="S546" s="5">
        <f t="shared" si="194"/>
        <v>-0.84658405170286022</v>
      </c>
      <c r="T546" s="5">
        <f t="shared" si="195"/>
        <v>15.207300386864336</v>
      </c>
      <c r="U546" s="5">
        <f t="shared" si="185"/>
        <v>8.5235745443811037</v>
      </c>
      <c r="V546" s="5">
        <f t="shared" si="185"/>
        <v>26.26378053065843</v>
      </c>
      <c r="W546" s="5">
        <f t="shared" si="196"/>
        <v>-14.354728474584842</v>
      </c>
      <c r="X546">
        <f t="shared" si="206"/>
        <v>0</v>
      </c>
    </row>
    <row r="547" spans="1:24" x14ac:dyDescent="0.2">
      <c r="A547">
        <f t="shared" si="184"/>
        <v>0.51700000000000035</v>
      </c>
      <c r="B547" s="5">
        <f t="shared" si="197"/>
        <v>1.6434443648380004</v>
      </c>
      <c r="C547" s="5">
        <f t="shared" si="198"/>
        <v>-12.858985583292807</v>
      </c>
      <c r="D547" s="5">
        <f t="shared" si="199"/>
        <v>1.6842355912479186</v>
      </c>
      <c r="E547" s="2">
        <f t="shared" si="200"/>
        <v>12.963580508935408</v>
      </c>
      <c r="F547" s="3">
        <f t="shared" si="201"/>
        <v>7.5436969609841835</v>
      </c>
      <c r="G547" s="3">
        <f t="shared" si="202"/>
        <v>-123.88584499095512</v>
      </c>
      <c r="H547" s="3">
        <f t="shared" si="203"/>
        <v>-11.952772260442016</v>
      </c>
      <c r="I547" s="2">
        <f t="shared" si="204"/>
        <v>124.68952930247237</v>
      </c>
      <c r="J547" s="2">
        <f t="shared" si="186"/>
        <v>124.68952930247237</v>
      </c>
      <c r="K547" s="5">
        <f t="shared" si="187"/>
        <v>0.33</v>
      </c>
      <c r="L547" s="4">
        <f t="shared" si="205"/>
        <v>0.18322706234133326</v>
      </c>
      <c r="M547" s="4">
        <f t="shared" si="188"/>
        <v>0.22207004857444029</v>
      </c>
      <c r="N547" s="5">
        <f t="shared" si="189"/>
        <v>-1.6501428746043161</v>
      </c>
      <c r="O547" s="5">
        <f t="shared" si="190"/>
        <v>27.099357971756152</v>
      </c>
      <c r="P547" s="5">
        <f t="shared" si="191"/>
        <v>2.6146042291130511</v>
      </c>
      <c r="Q547" s="6">
        <f t="shared" si="192"/>
        <v>1802.682436640793</v>
      </c>
      <c r="R547" s="5">
        <f t="shared" si="193"/>
        <v>10.169083659085675</v>
      </c>
      <c r="S547" s="5">
        <f t="shared" si="194"/>
        <v>-0.84756098644363342</v>
      </c>
      <c r="T547" s="5">
        <f t="shared" si="195"/>
        <v>15.202606602265819</v>
      </c>
      <c r="U547" s="5">
        <f t="shared" si="185"/>
        <v>8.5189407844813587</v>
      </c>
      <c r="V547" s="5">
        <f t="shared" si="185"/>
        <v>26.25179698531252</v>
      </c>
      <c r="W547" s="5">
        <f t="shared" si="196"/>
        <v>-14.35678916862113</v>
      </c>
      <c r="X547">
        <f t="shared" si="206"/>
        <v>0</v>
      </c>
    </row>
    <row r="548" spans="1:24" x14ac:dyDescent="0.2">
      <c r="A548">
        <f t="shared" si="184"/>
        <v>0.51800000000000035</v>
      </c>
      <c r="B548" s="5">
        <f t="shared" si="197"/>
        <v>1.6509923212693767</v>
      </c>
      <c r="C548" s="5">
        <f t="shared" si="198"/>
        <v>-12.982858302385269</v>
      </c>
      <c r="D548" s="5">
        <f t="shared" si="199"/>
        <v>1.6722756405928922</v>
      </c>
      <c r="E548" s="2">
        <f t="shared" si="200"/>
        <v>13.087413241152911</v>
      </c>
      <c r="F548" s="3">
        <f t="shared" si="201"/>
        <v>7.5522159017686645</v>
      </c>
      <c r="G548" s="3">
        <f t="shared" si="202"/>
        <v>-123.85959319396981</v>
      </c>
      <c r="H548" s="3">
        <f t="shared" si="203"/>
        <v>-11.967129049610637</v>
      </c>
      <c r="I548" s="2">
        <f t="shared" si="204"/>
        <v>124.66533988600303</v>
      </c>
      <c r="J548" s="2">
        <f t="shared" si="186"/>
        <v>124.66533988600303</v>
      </c>
      <c r="K548" s="5">
        <f t="shared" si="187"/>
        <v>0.33</v>
      </c>
      <c r="L548" s="4">
        <f t="shared" si="205"/>
        <v>0.18326259644466925</v>
      </c>
      <c r="M548" s="4">
        <f t="shared" si="188"/>
        <v>0.2220909253152531</v>
      </c>
      <c r="N548" s="5">
        <f t="shared" si="189"/>
        <v>-1.6516858622213213</v>
      </c>
      <c r="O548" s="5">
        <f t="shared" si="190"/>
        <v>27.088359448391021</v>
      </c>
      <c r="P548" s="5">
        <f t="shared" si="191"/>
        <v>2.617236863950215</v>
      </c>
      <c r="Q548" s="6">
        <f t="shared" si="192"/>
        <v>1802.6822563725584</v>
      </c>
      <c r="R548" s="5">
        <f t="shared" si="193"/>
        <v>10.165996263918668</v>
      </c>
      <c r="S548" s="5">
        <f t="shared" si="194"/>
        <v>-0.84853837534643817</v>
      </c>
      <c r="T548" s="5">
        <f t="shared" si="195"/>
        <v>15.197915545791396</v>
      </c>
      <c r="U548" s="5">
        <f t="shared" si="185"/>
        <v>8.5143104016973474</v>
      </c>
      <c r="V548" s="5">
        <f t="shared" si="185"/>
        <v>26.239821073044581</v>
      </c>
      <c r="W548" s="5">
        <f t="shared" si="196"/>
        <v>-14.358847590258389</v>
      </c>
      <c r="X548">
        <f t="shared" si="206"/>
        <v>0</v>
      </c>
    </row>
    <row r="549" spans="1:24" x14ac:dyDescent="0.2">
      <c r="A549">
        <f t="shared" si="184"/>
        <v>0.51900000000000035</v>
      </c>
      <c r="B549" s="5">
        <f t="shared" si="197"/>
        <v>1.6585487943263462</v>
      </c>
      <c r="C549" s="5">
        <f t="shared" si="198"/>
        <v>-13.106704775668703</v>
      </c>
      <c r="D549" s="5">
        <f t="shared" si="199"/>
        <v>1.6603013321194866</v>
      </c>
      <c r="E549" s="2">
        <f t="shared" si="200"/>
        <v>13.211226066482178</v>
      </c>
      <c r="F549" s="3">
        <f t="shared" si="201"/>
        <v>7.5607302121703617</v>
      </c>
      <c r="G549" s="3">
        <f t="shared" si="202"/>
        <v>-123.83335337289677</v>
      </c>
      <c r="H549" s="3">
        <f t="shared" si="203"/>
        <v>-11.981487897200896</v>
      </c>
      <c r="I549" s="2">
        <f t="shared" si="204"/>
        <v>124.64116535538618</v>
      </c>
      <c r="J549" s="2">
        <f t="shared" si="186"/>
        <v>124.64116535538618</v>
      </c>
      <c r="K549" s="5">
        <f t="shared" si="187"/>
        <v>0.33</v>
      </c>
      <c r="L549" s="4">
        <f t="shared" si="205"/>
        <v>0.18329812244915403</v>
      </c>
      <c r="M549" s="4">
        <f t="shared" si="188"/>
        <v>0.2221117931283183</v>
      </c>
      <c r="N549" s="5">
        <f t="shared" si="189"/>
        <v>-1.6532273117878493</v>
      </c>
      <c r="O549" s="5">
        <f t="shared" si="190"/>
        <v>27.077369005550224</v>
      </c>
      <c r="P549" s="5">
        <f t="shared" si="191"/>
        <v>2.6198690432867631</v>
      </c>
      <c r="Q549" s="6">
        <f t="shared" si="192"/>
        <v>1802.6820761043418</v>
      </c>
      <c r="R549" s="5">
        <f t="shared" si="193"/>
        <v>10.162910704730036</v>
      </c>
      <c r="S549" s="5">
        <f t="shared" si="194"/>
        <v>-0.84951621780604791</v>
      </c>
      <c r="T549" s="5">
        <f t="shared" si="195"/>
        <v>15.193227215707694</v>
      </c>
      <c r="U549" s="5">
        <f t="shared" si="185"/>
        <v>8.5096833929421862</v>
      </c>
      <c r="V549" s="5">
        <f t="shared" si="185"/>
        <v>26.227852787744176</v>
      </c>
      <c r="W549" s="5">
        <f t="shared" si="196"/>
        <v>-14.360903741005544</v>
      </c>
      <c r="X549">
        <f t="shared" si="206"/>
        <v>0</v>
      </c>
    </row>
    <row r="550" spans="1:24" x14ac:dyDescent="0.2">
      <c r="A550">
        <f t="shared" si="184"/>
        <v>0.52000000000000035</v>
      </c>
      <c r="B550" s="5">
        <f t="shared" si="197"/>
        <v>1.666113779380213</v>
      </c>
      <c r="C550" s="5">
        <f t="shared" si="198"/>
        <v>-13.230525015115205</v>
      </c>
      <c r="D550" s="5">
        <f t="shared" si="199"/>
        <v>1.6483126637704153</v>
      </c>
      <c r="E550" s="2">
        <f t="shared" si="200"/>
        <v>13.335018833936074</v>
      </c>
      <c r="F550" s="3">
        <f t="shared" si="201"/>
        <v>7.569239895563304</v>
      </c>
      <c r="G550" s="3">
        <f t="shared" si="202"/>
        <v>-123.80712552010903</v>
      </c>
      <c r="H550" s="3">
        <f t="shared" si="203"/>
        <v>-11.995848800941902</v>
      </c>
      <c r="I550" s="2">
        <f t="shared" si="204"/>
        <v>124.61700570389129</v>
      </c>
      <c r="J550" s="2">
        <f t="shared" si="186"/>
        <v>124.61700570389129</v>
      </c>
      <c r="K550" s="5">
        <f t="shared" si="187"/>
        <v>0.33</v>
      </c>
      <c r="L550" s="4">
        <f t="shared" si="205"/>
        <v>0.183333640347245</v>
      </c>
      <c r="M550" s="4">
        <f t="shared" si="188"/>
        <v>0.22213265201330645</v>
      </c>
      <c r="N550" s="5">
        <f t="shared" si="189"/>
        <v>-1.6547672252083074</v>
      </c>
      <c r="O550" s="5">
        <f t="shared" si="190"/>
        <v>27.066386636525124</v>
      </c>
      <c r="P550" s="5">
        <f t="shared" si="191"/>
        <v>2.6225007673476264</v>
      </c>
      <c r="Q550" s="6">
        <f t="shared" si="192"/>
        <v>1802.6818958361434</v>
      </c>
      <c r="R550" s="5">
        <f t="shared" si="193"/>
        <v>10.159826980340592</v>
      </c>
      <c r="S550" s="5">
        <f t="shared" si="194"/>
        <v>-0.85049451321806069</v>
      </c>
      <c r="T550" s="5">
        <f t="shared" si="195"/>
        <v>15.188541610282787</v>
      </c>
      <c r="U550" s="5">
        <f t="shared" si="185"/>
        <v>8.5050597551322848</v>
      </c>
      <c r="V550" s="5">
        <f t="shared" si="185"/>
        <v>26.215892123307064</v>
      </c>
      <c r="W550" s="5">
        <f t="shared" si="196"/>
        <v>-14.362957622369585</v>
      </c>
      <c r="X550">
        <f t="shared" si="206"/>
        <v>0</v>
      </c>
    </row>
    <row r="551" spans="1:24" x14ac:dyDescent="0.2">
      <c r="A551">
        <f t="shared" si="184"/>
        <v>0.52100000000000035</v>
      </c>
      <c r="B551" s="5">
        <f t="shared" si="197"/>
        <v>1.6736872718056539</v>
      </c>
      <c r="C551" s="5">
        <f t="shared" si="198"/>
        <v>-13.354319032689252</v>
      </c>
      <c r="D551" s="5">
        <f t="shared" si="199"/>
        <v>1.6363096334906622</v>
      </c>
      <c r="E551" s="2">
        <f t="shared" si="200"/>
        <v>13.458791398585932</v>
      </c>
      <c r="F551" s="3">
        <f t="shared" si="201"/>
        <v>7.5777449553184359</v>
      </c>
      <c r="G551" s="3">
        <f t="shared" si="202"/>
        <v>-123.78090962798572</v>
      </c>
      <c r="H551" s="3">
        <f t="shared" si="203"/>
        <v>-12.010211758564271</v>
      </c>
      <c r="I551" s="2">
        <f t="shared" si="204"/>
        <v>124.59286092479367</v>
      </c>
      <c r="J551" s="2">
        <f t="shared" si="186"/>
        <v>124.59286092479367</v>
      </c>
      <c r="K551" s="5">
        <f t="shared" si="187"/>
        <v>0.33</v>
      </c>
      <c r="L551" s="4">
        <f t="shared" si="205"/>
        <v>0.18336915013139871</v>
      </c>
      <c r="M551" s="4">
        <f t="shared" si="188"/>
        <v>0.22215350196988848</v>
      </c>
      <c r="N551" s="5">
        <f t="shared" si="189"/>
        <v>-1.6563056043848077</v>
      </c>
      <c r="O551" s="5">
        <f t="shared" si="190"/>
        <v>27.055412334614097</v>
      </c>
      <c r="P551" s="5">
        <f t="shared" si="191"/>
        <v>2.6251320363582207</v>
      </c>
      <c r="Q551" s="6">
        <f t="shared" si="192"/>
        <v>1802.6817155679623</v>
      </c>
      <c r="R551" s="5">
        <f t="shared" si="193"/>
        <v>10.156745089572151</v>
      </c>
      <c r="S551" s="5">
        <f t="shared" si="194"/>
        <v>-0.85147326097890186</v>
      </c>
      <c r="T551" s="5">
        <f t="shared" si="195"/>
        <v>15.183858727786189</v>
      </c>
      <c r="U551" s="5">
        <f t="shared" si="185"/>
        <v>8.5004394851873428</v>
      </c>
      <c r="V551" s="5">
        <f t="shared" si="185"/>
        <v>26.203939073635194</v>
      </c>
      <c r="W551" s="5">
        <f t="shared" si="196"/>
        <v>-14.365009235855588</v>
      </c>
      <c r="X551">
        <f t="shared" si="206"/>
        <v>0</v>
      </c>
    </row>
    <row r="552" spans="1:24" x14ac:dyDescent="0.2">
      <c r="A552">
        <f t="shared" si="184"/>
        <v>0.52200000000000035</v>
      </c>
      <c r="B552" s="5">
        <f t="shared" si="197"/>
        <v>1.681269266980715</v>
      </c>
      <c r="C552" s="5">
        <f t="shared" si="198"/>
        <v>-13.478086840347702</v>
      </c>
      <c r="D552" s="5">
        <f t="shared" si="199"/>
        <v>1.6242922392274799</v>
      </c>
      <c r="E552" s="2">
        <f t="shared" si="200"/>
        <v>13.582543621282715</v>
      </c>
      <c r="F552" s="3">
        <f t="shared" si="201"/>
        <v>7.5862453948036235</v>
      </c>
      <c r="G552" s="3">
        <f t="shared" si="202"/>
        <v>-123.75470568891208</v>
      </c>
      <c r="H552" s="3">
        <f t="shared" si="203"/>
        <v>-12.024576767800127</v>
      </c>
      <c r="I552" s="2">
        <f t="shared" si="204"/>
        <v>124.56873101137438</v>
      </c>
      <c r="J552" s="2">
        <f t="shared" si="186"/>
        <v>124.56873101137438</v>
      </c>
      <c r="K552" s="5">
        <f t="shared" si="187"/>
        <v>0.33</v>
      </c>
      <c r="L552" s="4">
        <f t="shared" si="205"/>
        <v>0.18340465179407073</v>
      </c>
      <c r="M552" s="4">
        <f t="shared" si="188"/>
        <v>0.22217434299773539</v>
      </c>
      <c r="N552" s="5">
        <f t="shared" si="189"/>
        <v>-1.657842451217169</v>
      </c>
      <c r="O552" s="5">
        <f t="shared" si="190"/>
        <v>27.044446093122488</v>
      </c>
      <c r="P552" s="5">
        <f t="shared" si="191"/>
        <v>2.6277628505444381</v>
      </c>
      <c r="Q552" s="6">
        <f t="shared" si="192"/>
        <v>1802.6815352997999</v>
      </c>
      <c r="R552" s="5">
        <f t="shared" si="193"/>
        <v>10.153665031247517</v>
      </c>
      <c r="S552" s="5">
        <f t="shared" si="194"/>
        <v>-0.85245246048581758</v>
      </c>
      <c r="T552" s="5">
        <f t="shared" si="195"/>
        <v>15.179178566488842</v>
      </c>
      <c r="U552" s="5">
        <f t="shared" si="185"/>
        <v>8.4958225800303477</v>
      </c>
      <c r="V552" s="5">
        <f t="shared" si="185"/>
        <v>26.19199363263667</v>
      </c>
      <c r="W552" s="5">
        <f t="shared" si="196"/>
        <v>-14.36705858296672</v>
      </c>
      <c r="X552">
        <f t="shared" si="206"/>
        <v>0</v>
      </c>
    </row>
    <row r="553" spans="1:24" x14ac:dyDescent="0.2">
      <c r="A553">
        <f t="shared" si="184"/>
        <v>0.52300000000000035</v>
      </c>
      <c r="B553" s="5">
        <f t="shared" si="197"/>
        <v>1.6888597602868087</v>
      </c>
      <c r="C553" s="5">
        <f t="shared" si="198"/>
        <v>-13.601828450039797</v>
      </c>
      <c r="D553" s="5">
        <f t="shared" si="199"/>
        <v>1.6122604789303883</v>
      </c>
      <c r="E553" s="2">
        <f t="shared" si="200"/>
        <v>13.706275368393415</v>
      </c>
      <c r="F553" s="3">
        <f t="shared" si="201"/>
        <v>7.5947412173836542</v>
      </c>
      <c r="G553" s="3">
        <f t="shared" si="202"/>
        <v>-123.72851369527945</v>
      </c>
      <c r="H553" s="3">
        <f t="shared" si="203"/>
        <v>-12.038943826383093</v>
      </c>
      <c r="I553" s="2">
        <f t="shared" si="204"/>
        <v>124.54461595692038</v>
      </c>
      <c r="J553" s="2">
        <f t="shared" si="186"/>
        <v>124.54461595692038</v>
      </c>
      <c r="K553" s="5">
        <f t="shared" si="187"/>
        <v>0.33</v>
      </c>
      <c r="L553" s="4">
        <f t="shared" si="205"/>
        <v>0.18344014532771574</v>
      </c>
      <c r="M553" s="4">
        <f t="shared" si="188"/>
        <v>0.2221951750965184</v>
      </c>
      <c r="N553" s="5">
        <f t="shared" si="189"/>
        <v>-1.6593777676029222</v>
      </c>
      <c r="O553" s="5">
        <f t="shared" si="190"/>
        <v>27.033487905362673</v>
      </c>
      <c r="P553" s="5">
        <f t="shared" si="191"/>
        <v>2.6303932101326528</v>
      </c>
      <c r="Q553" s="6">
        <f t="shared" si="192"/>
        <v>1802.6813550316554</v>
      </c>
      <c r="R553" s="5">
        <f t="shared" si="193"/>
        <v>10.150586804190485</v>
      </c>
      <c r="S553" s="5">
        <f t="shared" si="194"/>
        <v>-0.853432111136879</v>
      </c>
      <c r="T553" s="5">
        <f t="shared" si="195"/>
        <v>15.174501124663147</v>
      </c>
      <c r="U553" s="5">
        <f t="shared" si="185"/>
        <v>8.4912090365875628</v>
      </c>
      <c r="V553" s="5">
        <f t="shared" si="185"/>
        <v>26.180055794225794</v>
      </c>
      <c r="W553" s="5">
        <f t="shared" si="196"/>
        <v>-14.369105665204199</v>
      </c>
      <c r="X553">
        <f t="shared" si="206"/>
        <v>0</v>
      </c>
    </row>
    <row r="554" spans="1:24" x14ac:dyDescent="0.2">
      <c r="A554">
        <f t="shared" si="184"/>
        <v>0.52400000000000035</v>
      </c>
      <c r="B554" s="5">
        <f t="shared" si="197"/>
        <v>1.6964587471087107</v>
      </c>
      <c r="C554" s="5">
        <f t="shared" si="198"/>
        <v>-13.72554387370718</v>
      </c>
      <c r="D554" s="5">
        <f t="shared" si="199"/>
        <v>1.6002143505511726</v>
      </c>
      <c r="E554" s="2">
        <f t="shared" si="200"/>
        <v>13.829986511551713</v>
      </c>
      <c r="F554" s="3">
        <f t="shared" si="201"/>
        <v>7.6032324264202416</v>
      </c>
      <c r="G554" s="3">
        <f t="shared" si="202"/>
        <v>-123.70233363948522</v>
      </c>
      <c r="H554" s="3">
        <f t="shared" si="203"/>
        <v>-12.053312932048298</v>
      </c>
      <c r="I554" s="2">
        <f t="shared" si="204"/>
        <v>124.5205157547244</v>
      </c>
      <c r="J554" s="2">
        <f t="shared" si="186"/>
        <v>124.5205157547244</v>
      </c>
      <c r="K554" s="5">
        <f t="shared" si="187"/>
        <v>0.33</v>
      </c>
      <c r="L554" s="4">
        <f t="shared" si="205"/>
        <v>0.18347563072478745</v>
      </c>
      <c r="M554" s="4">
        <f t="shared" si="188"/>
        <v>0.22221599826590865</v>
      </c>
      <c r="N554" s="5">
        <f t="shared" si="189"/>
        <v>-1.6609115554373117</v>
      </c>
      <c r="O554" s="5">
        <f t="shared" si="190"/>
        <v>27.022537764653979</v>
      </c>
      <c r="P554" s="5">
        <f t="shared" si="191"/>
        <v>2.6330231153497157</v>
      </c>
      <c r="Q554" s="6">
        <f t="shared" si="192"/>
        <v>1802.681174763529</v>
      </c>
      <c r="R554" s="5">
        <f t="shared" si="193"/>
        <v>10.147510407225838</v>
      </c>
      <c r="S554" s="5">
        <f t="shared" si="194"/>
        <v>-0.85441221233097764</v>
      </c>
      <c r="T554" s="5">
        <f t="shared" si="195"/>
        <v>15.169826400582906</v>
      </c>
      <c r="U554" s="5">
        <f t="shared" si="185"/>
        <v>8.4865988517885249</v>
      </c>
      <c r="V554" s="5">
        <f t="shared" si="185"/>
        <v>26.168125552323001</v>
      </c>
      <c r="W554" s="5">
        <f t="shared" si="196"/>
        <v>-14.371150484067378</v>
      </c>
      <c r="X554">
        <f t="shared" si="206"/>
        <v>0</v>
      </c>
    </row>
    <row r="555" spans="1:24" x14ac:dyDescent="0.2">
      <c r="A555">
        <f t="shared" si="184"/>
        <v>0.52500000000000036</v>
      </c>
      <c r="B555" s="5">
        <f t="shared" si="197"/>
        <v>1.7040662228345567</v>
      </c>
      <c r="C555" s="5">
        <f t="shared" si="198"/>
        <v>-13.84923312328389</v>
      </c>
      <c r="D555" s="5">
        <f t="shared" si="199"/>
        <v>1.5881538520438823</v>
      </c>
      <c r="E555" s="2">
        <f t="shared" si="200"/>
        <v>13.953676927422007</v>
      </c>
      <c r="F555" s="3">
        <f t="shared" si="201"/>
        <v>7.6117190252720297</v>
      </c>
      <c r="G555" s="3">
        <f t="shared" si="202"/>
        <v>-123.6761655139329</v>
      </c>
      <c r="H555" s="3">
        <f t="shared" si="203"/>
        <v>-12.067684082532365</v>
      </c>
      <c r="I555" s="2">
        <f t="shared" si="204"/>
        <v>124.49643039808498</v>
      </c>
      <c r="J555" s="2">
        <f t="shared" si="186"/>
        <v>124.49643039808498</v>
      </c>
      <c r="K555" s="5">
        <f t="shared" si="187"/>
        <v>0.33</v>
      </c>
      <c r="L555" s="4">
        <f t="shared" si="205"/>
        <v>0.18351110797773856</v>
      </c>
      <c r="M555" s="4">
        <f t="shared" si="188"/>
        <v>0.2222368125055775</v>
      </c>
      <c r="N555" s="5">
        <f t="shared" si="189"/>
        <v>-1.6624438166132989</v>
      </c>
      <c r="O555" s="5">
        <f t="shared" si="190"/>
        <v>27.011595664322712</v>
      </c>
      <c r="P555" s="5">
        <f t="shared" si="191"/>
        <v>2.6356525664229551</v>
      </c>
      <c r="Q555" s="6">
        <f t="shared" si="192"/>
        <v>1802.6809944954205</v>
      </c>
      <c r="R555" s="5">
        <f t="shared" si="193"/>
        <v>10.144435839179346</v>
      </c>
      <c r="S555" s="5">
        <f t="shared" si="194"/>
        <v>-0.85539276346782622</v>
      </c>
      <c r="T555" s="5">
        <f t="shared" si="195"/>
        <v>15.16515439252338</v>
      </c>
      <c r="U555" s="5">
        <f t="shared" si="185"/>
        <v>8.4819920225660468</v>
      </c>
      <c r="V555" s="5">
        <f t="shared" si="185"/>
        <v>26.156202900854886</v>
      </c>
      <c r="W555" s="5">
        <f t="shared" si="196"/>
        <v>-14.373193041053664</v>
      </c>
      <c r="X555">
        <f t="shared" si="206"/>
        <v>0</v>
      </c>
    </row>
    <row r="556" spans="1:24" x14ac:dyDescent="0.2">
      <c r="A556">
        <f t="shared" si="184"/>
        <v>0.52600000000000036</v>
      </c>
      <c r="B556" s="5">
        <f t="shared" si="197"/>
        <v>1.71168218285584</v>
      </c>
      <c r="C556" s="5">
        <f t="shared" si="198"/>
        <v>-13.972896210696373</v>
      </c>
      <c r="D556" s="5">
        <f t="shared" si="199"/>
        <v>1.5760789813648293</v>
      </c>
      <c r="E556" s="2">
        <f t="shared" si="200"/>
        <v>14.077346497475977</v>
      </c>
      <c r="F556" s="3">
        <f t="shared" si="201"/>
        <v>7.6202010172945958</v>
      </c>
      <c r="G556" s="3">
        <f t="shared" si="202"/>
        <v>-123.65000931103205</v>
      </c>
      <c r="H556" s="3">
        <f t="shared" si="203"/>
        <v>-12.082057275573419</v>
      </c>
      <c r="I556" s="2">
        <f t="shared" si="204"/>
        <v>124.47235988030647</v>
      </c>
      <c r="J556" s="2">
        <f t="shared" si="186"/>
        <v>124.47235988030647</v>
      </c>
      <c r="K556" s="5">
        <f t="shared" si="187"/>
        <v>0.33</v>
      </c>
      <c r="L556" s="4">
        <f t="shared" si="205"/>
        <v>0.183546577079021</v>
      </c>
      <c r="M556" s="4">
        <f t="shared" si="188"/>
        <v>0.22225761781519651</v>
      </c>
      <c r="N556" s="5">
        <f t="shared" si="189"/>
        <v>-1.6639745530215659</v>
      </c>
      <c r="O556" s="5">
        <f t="shared" si="190"/>
        <v>27.000661597702148</v>
      </c>
      <c r="P556" s="5">
        <f t="shared" si="191"/>
        <v>2.6382815635801768</v>
      </c>
      <c r="Q556" s="6">
        <f t="shared" si="192"/>
        <v>1802.6808142273301</v>
      </c>
      <c r="R556" s="5">
        <f t="shared" si="193"/>
        <v>10.14136309887777</v>
      </c>
      <c r="S556" s="5">
        <f t="shared" si="194"/>
        <v>-0.85637376394795794</v>
      </c>
      <c r="T556" s="5">
        <f t="shared" si="195"/>
        <v>15.160485098761256</v>
      </c>
      <c r="U556" s="5">
        <f t="shared" si="185"/>
        <v>8.4773885458562042</v>
      </c>
      <c r="V556" s="5">
        <f t="shared" si="185"/>
        <v>26.144287833754191</v>
      </c>
      <c r="W556" s="5">
        <f t="shared" si="196"/>
        <v>-14.375233337658567</v>
      </c>
      <c r="X556">
        <f t="shared" si="206"/>
        <v>0</v>
      </c>
    </row>
    <row r="557" spans="1:24" x14ac:dyDescent="0.2">
      <c r="A557">
        <f t="shared" si="184"/>
        <v>0.52700000000000036</v>
      </c>
      <c r="B557" s="5">
        <f t="shared" si="197"/>
        <v>1.7193066225674074</v>
      </c>
      <c r="C557" s="5">
        <f t="shared" si="198"/>
        <v>-14.096533147863488</v>
      </c>
      <c r="D557" s="5">
        <f t="shared" si="199"/>
        <v>1.5639897364725872</v>
      </c>
      <c r="E557" s="2">
        <f t="shared" si="200"/>
        <v>14.200995107780942</v>
      </c>
      <c r="F557" s="3">
        <f t="shared" si="201"/>
        <v>7.6286784058404518</v>
      </c>
      <c r="G557" s="3">
        <f t="shared" si="202"/>
        <v>-123.62386502319829</v>
      </c>
      <c r="H557" s="3">
        <f t="shared" si="203"/>
        <v>-12.096432508911077</v>
      </c>
      <c r="I557" s="2">
        <f t="shared" si="204"/>
        <v>124.44830419469896</v>
      </c>
      <c r="J557" s="2">
        <f t="shared" si="186"/>
        <v>124.44830419469896</v>
      </c>
      <c r="K557" s="5">
        <f t="shared" si="187"/>
        <v>0.33</v>
      </c>
      <c r="L557" s="4">
        <f t="shared" si="205"/>
        <v>0.18358203802108575</v>
      </c>
      <c r="M557" s="4">
        <f t="shared" si="188"/>
        <v>0.22227841419443731</v>
      </c>
      <c r="N557" s="5">
        <f t="shared" si="189"/>
        <v>-1.6655037665505183</v>
      </c>
      <c r="O557" s="5">
        <f t="shared" si="190"/>
        <v>26.989735558132505</v>
      </c>
      <c r="P557" s="5">
        <f t="shared" si="191"/>
        <v>2.6409101070496597</v>
      </c>
      <c r="Q557" s="6">
        <f t="shared" si="192"/>
        <v>1802.6806339592579</v>
      </c>
      <c r="R557" s="5">
        <f t="shared" si="193"/>
        <v>10.138292185148858</v>
      </c>
      <c r="S557" s="5">
        <f t="shared" si="194"/>
        <v>-0.85735521317272445</v>
      </c>
      <c r="T557" s="5">
        <f t="shared" si="195"/>
        <v>15.155818517574641</v>
      </c>
      <c r="U557" s="5">
        <f t="shared" si="185"/>
        <v>8.4727884185983395</v>
      </c>
      <c r="V557" s="5">
        <f t="shared" si="185"/>
        <v>26.132380344959781</v>
      </c>
      <c r="W557" s="5">
        <f t="shared" si="196"/>
        <v>-14.377271375375699</v>
      </c>
      <c r="X557">
        <f t="shared" si="206"/>
        <v>0</v>
      </c>
    </row>
    <row r="558" spans="1:24" x14ac:dyDescent="0.2">
      <c r="A558">
        <f t="shared" si="184"/>
        <v>0.52800000000000036</v>
      </c>
      <c r="B558" s="5">
        <f t="shared" si="197"/>
        <v>1.726939537367457</v>
      </c>
      <c r="C558" s="5">
        <f t="shared" si="198"/>
        <v>-14.220143946696513</v>
      </c>
      <c r="D558" s="5">
        <f t="shared" si="199"/>
        <v>1.5518861153279886</v>
      </c>
      <c r="E558" s="2">
        <f t="shared" si="200"/>
        <v>14.324622648799251</v>
      </c>
      <c r="F558" s="3">
        <f t="shared" si="201"/>
        <v>7.63715119425905</v>
      </c>
      <c r="G558" s="3">
        <f t="shared" si="202"/>
        <v>-123.59773264285333</v>
      </c>
      <c r="H558" s="3">
        <f t="shared" si="203"/>
        <v>-12.110809780286452</v>
      </c>
      <c r="I558" s="2">
        <f t="shared" si="204"/>
        <v>124.42426333457838</v>
      </c>
      <c r="J558" s="2">
        <f t="shared" si="186"/>
        <v>124.42426333457838</v>
      </c>
      <c r="K558" s="5">
        <f t="shared" si="187"/>
        <v>0.33</v>
      </c>
      <c r="L558" s="4">
        <f t="shared" si="205"/>
        <v>0.18361749079638276</v>
      </c>
      <c r="M558" s="4">
        <f t="shared" si="188"/>
        <v>0.22229920164297165</v>
      </c>
      <c r="N558" s="5">
        <f t="shared" si="189"/>
        <v>-1.6670314590862876</v>
      </c>
      <c r="O558" s="5">
        <f t="shared" si="190"/>
        <v>26.978817538960953</v>
      </c>
      <c r="P558" s="5">
        <f t="shared" si="191"/>
        <v>2.6435381970601584</v>
      </c>
      <c r="Q558" s="6">
        <f t="shared" si="192"/>
        <v>1802.6804536912034</v>
      </c>
      <c r="R558" s="5">
        <f t="shared" si="193"/>
        <v>10.13522309682134</v>
      </c>
      <c r="S558" s="5">
        <f t="shared" si="194"/>
        <v>-0.85833711054429496</v>
      </c>
      <c r="T558" s="5">
        <f t="shared" si="195"/>
        <v>15.151154647243084</v>
      </c>
      <c r="U558" s="5">
        <f t="shared" si="185"/>
        <v>8.4681916377350532</v>
      </c>
      <c r="V558" s="5">
        <f t="shared" si="185"/>
        <v>26.120480428416659</v>
      </c>
      <c r="W558" s="5">
        <f t="shared" si="196"/>
        <v>-14.379307155696758</v>
      </c>
      <c r="X558">
        <f t="shared" si="206"/>
        <v>0</v>
      </c>
    </row>
    <row r="559" spans="1:24" x14ac:dyDescent="0.2">
      <c r="A559">
        <f t="shared" si="184"/>
        <v>0.52900000000000036</v>
      </c>
      <c r="B559" s="5">
        <f t="shared" si="197"/>
        <v>1.7345809226575348</v>
      </c>
      <c r="C559" s="5">
        <f t="shared" si="198"/>
        <v>-14.343728619099153</v>
      </c>
      <c r="D559" s="5">
        <f t="shared" si="199"/>
        <v>1.5397681158941243</v>
      </c>
      <c r="E559" s="2">
        <f t="shared" si="200"/>
        <v>14.448229015198075</v>
      </c>
      <c r="F559" s="3">
        <f t="shared" si="201"/>
        <v>7.6456193858967847</v>
      </c>
      <c r="G559" s="3">
        <f t="shared" si="202"/>
        <v>-123.57161216242491</v>
      </c>
      <c r="H559" s="3">
        <f t="shared" si="203"/>
        <v>-12.125189087442148</v>
      </c>
      <c r="I559" s="2">
        <f t="shared" si="204"/>
        <v>124.40023729326639</v>
      </c>
      <c r="J559" s="2">
        <f t="shared" si="186"/>
        <v>124.40023729326639</v>
      </c>
      <c r="K559" s="5">
        <f t="shared" si="187"/>
        <v>0.33</v>
      </c>
      <c r="L559" s="4">
        <f t="shared" si="205"/>
        <v>0.18365293539736124</v>
      </c>
      <c r="M559" s="4">
        <f t="shared" si="188"/>
        <v>0.22231998016047158</v>
      </c>
      <c r="N559" s="5">
        <f t="shared" si="189"/>
        <v>-1.6685576325127349</v>
      </c>
      <c r="O559" s="5">
        <f t="shared" si="190"/>
        <v>26.967907533541599</v>
      </c>
      <c r="P559" s="5">
        <f t="shared" si="191"/>
        <v>2.6461658338409006</v>
      </c>
      <c r="Q559" s="6">
        <f t="shared" si="192"/>
        <v>1802.6802734231669</v>
      </c>
      <c r="R559" s="5">
        <f t="shared" si="193"/>
        <v>10.132155832724935</v>
      </c>
      <c r="S559" s="5">
        <f t="shared" si="194"/>
        <v>-0.85931945546565702</v>
      </c>
      <c r="T559" s="5">
        <f t="shared" si="195"/>
        <v>15.146493486047545</v>
      </c>
      <c r="U559" s="5">
        <f t="shared" si="185"/>
        <v>8.4635982002121999</v>
      </c>
      <c r="V559" s="5">
        <f t="shared" si="185"/>
        <v>26.108588078075943</v>
      </c>
      <c r="W559" s="5">
        <f t="shared" si="196"/>
        <v>-14.381340680111553</v>
      </c>
      <c r="X559">
        <f t="shared" si="206"/>
        <v>0</v>
      </c>
    </row>
    <row r="560" spans="1:24" x14ac:dyDescent="0.2">
      <c r="A560">
        <f t="shared" si="184"/>
        <v>0.53000000000000036</v>
      </c>
      <c r="B560" s="5">
        <f t="shared" si="197"/>
        <v>1.7422307738425316</v>
      </c>
      <c r="C560" s="5">
        <f t="shared" si="198"/>
        <v>-14.46728717696754</v>
      </c>
      <c r="D560" s="5">
        <f t="shared" si="199"/>
        <v>1.5276357361363422</v>
      </c>
      <c r="E560" s="2">
        <f t="shared" si="200"/>
        <v>14.571814105668976</v>
      </c>
      <c r="F560" s="3">
        <f t="shared" si="201"/>
        <v>7.6540829840969966</v>
      </c>
      <c r="G560" s="3">
        <f t="shared" si="202"/>
        <v>-123.54550357434684</v>
      </c>
      <c r="H560" s="3">
        <f t="shared" si="203"/>
        <v>-12.13957042812226</v>
      </c>
      <c r="I560" s="2">
        <f t="shared" si="204"/>
        <v>124.37622606409045</v>
      </c>
      <c r="J560" s="2">
        <f t="shared" si="186"/>
        <v>124.37622606409045</v>
      </c>
      <c r="K560" s="5">
        <f t="shared" si="187"/>
        <v>0.33</v>
      </c>
      <c r="L560" s="4">
        <f t="shared" si="205"/>
        <v>0.18368837181646946</v>
      </c>
      <c r="M560" s="4">
        <f t="shared" si="188"/>
        <v>0.22234074974660897</v>
      </c>
      <c r="N560" s="5">
        <f t="shared" si="189"/>
        <v>-1.6700822887114548</v>
      </c>
      <c r="O560" s="5">
        <f t="shared" si="190"/>
        <v>26.957005535235474</v>
      </c>
      <c r="P560" s="5">
        <f t="shared" si="191"/>
        <v>2.6487930176215864</v>
      </c>
      <c r="Q560" s="6">
        <f t="shared" si="192"/>
        <v>1802.6800931551486</v>
      </c>
      <c r="R560" s="5">
        <f t="shared" si="193"/>
        <v>10.129090391690337</v>
      </c>
      <c r="S560" s="5">
        <f t="shared" si="194"/>
        <v>-0.86030224734061245</v>
      </c>
      <c r="T560" s="5">
        <f t="shared" si="195"/>
        <v>15.141835032270416</v>
      </c>
      <c r="U560" s="5">
        <f t="shared" si="185"/>
        <v>8.4590081029788813</v>
      </c>
      <c r="V560" s="5">
        <f t="shared" si="185"/>
        <v>26.096703287894861</v>
      </c>
      <c r="W560" s="5">
        <f t="shared" si="196"/>
        <v>-14.383371950107996</v>
      </c>
      <c r="X560">
        <f t="shared" si="206"/>
        <v>0</v>
      </c>
    </row>
    <row r="561" spans="1:24" x14ac:dyDescent="0.2">
      <c r="A561">
        <f t="shared" si="184"/>
        <v>0.53100000000000036</v>
      </c>
      <c r="B561" s="5">
        <f t="shared" si="197"/>
        <v>1.74988908633068</v>
      </c>
      <c r="C561" s="5">
        <f t="shared" si="198"/>
        <v>-14.590819632190243</v>
      </c>
      <c r="D561" s="5">
        <f t="shared" si="199"/>
        <v>1.515488974022245</v>
      </c>
      <c r="E561" s="2">
        <f t="shared" si="200"/>
        <v>14.695377822756631</v>
      </c>
      <c r="F561" s="3">
        <f t="shared" si="201"/>
        <v>7.6625419921999756</v>
      </c>
      <c r="G561" s="3">
        <f t="shared" si="202"/>
        <v>-123.51940687105895</v>
      </c>
      <c r="H561" s="3">
        <f t="shared" si="203"/>
        <v>-12.153953800072369</v>
      </c>
      <c r="I561" s="2">
        <f t="shared" si="204"/>
        <v>124.35222964038371</v>
      </c>
      <c r="J561" s="2">
        <f t="shared" si="186"/>
        <v>124.35222964038371</v>
      </c>
      <c r="K561" s="5">
        <f t="shared" si="187"/>
        <v>0.33</v>
      </c>
      <c r="L561" s="4">
        <f t="shared" si="205"/>
        <v>0.18372380004615474</v>
      </c>
      <c r="M561" s="4">
        <f t="shared" si="188"/>
        <v>0.22236151040105617</v>
      </c>
      <c r="N561" s="5">
        <f t="shared" si="189"/>
        <v>-1.6716054295617768</v>
      </c>
      <c r="O561" s="5">
        <f t="shared" si="190"/>
        <v>26.946111537410523</v>
      </c>
      <c r="P561" s="5">
        <f t="shared" si="191"/>
        <v>2.6514197486323861</v>
      </c>
      <c r="Q561" s="6">
        <f t="shared" si="192"/>
        <v>1802.6799128871485</v>
      </c>
      <c r="R561" s="5">
        <f t="shared" si="193"/>
        <v>10.126026772549231</v>
      </c>
      <c r="S561" s="5">
        <f t="shared" si="194"/>
        <v>-0.86128548557377982</v>
      </c>
      <c r="T561" s="5">
        <f t="shared" si="195"/>
        <v>15.137179284195525</v>
      </c>
      <c r="U561" s="5">
        <f t="shared" si="185"/>
        <v>8.4544213429874553</v>
      </c>
      <c r="V561" s="5">
        <f t="shared" si="185"/>
        <v>26.084826051836743</v>
      </c>
      <c r="W561" s="5">
        <f t="shared" si="196"/>
        <v>-14.385400967172089</v>
      </c>
      <c r="X561">
        <f t="shared" si="206"/>
        <v>0</v>
      </c>
    </row>
    <row r="562" spans="1:24" x14ac:dyDescent="0.2">
      <c r="A562">
        <f t="shared" si="184"/>
        <v>0.53200000000000036</v>
      </c>
      <c r="B562" s="5">
        <f t="shared" si="197"/>
        <v>1.7575558555335515</v>
      </c>
      <c r="C562" s="5">
        <f t="shared" si="198"/>
        <v>-14.714325996648277</v>
      </c>
      <c r="D562" s="5">
        <f t="shared" si="199"/>
        <v>1.503327827521689</v>
      </c>
      <c r="E562" s="2">
        <f t="shared" si="200"/>
        <v>14.818920072696242</v>
      </c>
      <c r="F562" s="3">
        <f t="shared" si="201"/>
        <v>7.6709964135429631</v>
      </c>
      <c r="G562" s="3">
        <f t="shared" si="202"/>
        <v>-123.4933220450071</v>
      </c>
      <c r="H562" s="3">
        <f t="shared" si="203"/>
        <v>-12.16833920103954</v>
      </c>
      <c r="I562" s="2">
        <f t="shared" si="204"/>
        <v>124.32824801548513</v>
      </c>
      <c r="J562" s="2">
        <f t="shared" si="186"/>
        <v>124.32824801548513</v>
      </c>
      <c r="K562" s="5">
        <f t="shared" si="187"/>
        <v>0.33</v>
      </c>
      <c r="L562" s="4">
        <f t="shared" si="205"/>
        <v>0.18375922007886361</v>
      </c>
      <c r="M562" s="4">
        <f t="shared" si="188"/>
        <v>0.22238226212348544</v>
      </c>
      <c r="N562" s="5">
        <f t="shared" si="189"/>
        <v>-1.6731270569407692</v>
      </c>
      <c r="O562" s="5">
        <f t="shared" si="190"/>
        <v>26.935225533441599</v>
      </c>
      <c r="P562" s="5">
        <f t="shared" si="191"/>
        <v>2.6540460271039406</v>
      </c>
      <c r="Q562" s="6">
        <f t="shared" si="192"/>
        <v>1802.6797326191661</v>
      </c>
      <c r="R562" s="5">
        <f t="shared" si="193"/>
        <v>10.122964974134273</v>
      </c>
      <c r="S562" s="5">
        <f t="shared" si="194"/>
        <v>-0.86226916957059063</v>
      </c>
      <c r="T562" s="5">
        <f t="shared" si="195"/>
        <v>15.132526240108096</v>
      </c>
      <c r="U562" s="5">
        <f t="shared" si="185"/>
        <v>8.4498379171935039</v>
      </c>
      <c r="V562" s="5">
        <f t="shared" si="185"/>
        <v>26.072956363871008</v>
      </c>
      <c r="W562" s="5">
        <f t="shared" si="196"/>
        <v>-14.387427732787962</v>
      </c>
      <c r="X562">
        <f t="shared" si="206"/>
        <v>0</v>
      </c>
    </row>
    <row r="563" spans="1:24" x14ac:dyDescent="0.2">
      <c r="A563">
        <f t="shared" si="184"/>
        <v>0.53300000000000036</v>
      </c>
      <c r="B563" s="5">
        <f t="shared" si="197"/>
        <v>1.7652310768660531</v>
      </c>
      <c r="C563" s="5">
        <f t="shared" si="198"/>
        <v>-14.837806282215103</v>
      </c>
      <c r="D563" s="5">
        <f t="shared" si="199"/>
        <v>1.4911522946067832</v>
      </c>
      <c r="E563" s="2">
        <f t="shared" si="200"/>
        <v>14.942440765259057</v>
      </c>
      <c r="F563" s="3">
        <f t="shared" si="201"/>
        <v>7.6794462514601562</v>
      </c>
      <c r="G563" s="3">
        <f t="shared" si="202"/>
        <v>-123.46724908864323</v>
      </c>
      <c r="H563" s="3">
        <f t="shared" si="203"/>
        <v>-12.182726628772327</v>
      </c>
      <c r="I563" s="2">
        <f t="shared" si="204"/>
        <v>124.30428118273939</v>
      </c>
      <c r="J563" s="2">
        <f t="shared" si="186"/>
        <v>124.30428118273939</v>
      </c>
      <c r="K563" s="5">
        <f t="shared" si="187"/>
        <v>0.33</v>
      </c>
      <c r="L563" s="4">
        <f t="shared" si="205"/>
        <v>0.18379463190704168</v>
      </c>
      <c r="M563" s="4">
        <f t="shared" si="188"/>
        <v>0.22240300491356935</v>
      </c>
      <c r="N563" s="5">
        <f t="shared" si="189"/>
        <v>-1.6746471727232426</v>
      </c>
      <c r="O563" s="5">
        <f t="shared" si="190"/>
        <v>26.924347516710462</v>
      </c>
      <c r="P563" s="5">
        <f t="shared" si="191"/>
        <v>2.6566718532673606</v>
      </c>
      <c r="Q563" s="6">
        <f t="shared" si="192"/>
        <v>1802.6795523512019</v>
      </c>
      <c r="R563" s="5">
        <f t="shared" si="193"/>
        <v>10.119904995279109</v>
      </c>
      <c r="S563" s="5">
        <f t="shared" si="194"/>
        <v>-0.86325329873729051</v>
      </c>
      <c r="T563" s="5">
        <f t="shared" si="195"/>
        <v>15.127875898294791</v>
      </c>
      <c r="U563" s="5">
        <f t="shared" si="185"/>
        <v>8.4452578225558668</v>
      </c>
      <c r="V563" s="5">
        <f t="shared" si="185"/>
        <v>26.061094217973171</v>
      </c>
      <c r="W563" s="5">
        <f t="shared" si="196"/>
        <v>-14.389452248437848</v>
      </c>
      <c r="X563">
        <f t="shared" si="206"/>
        <v>0</v>
      </c>
    </row>
    <row r="564" spans="1:24" x14ac:dyDescent="0.2">
      <c r="A564">
        <f t="shared" si="184"/>
        <v>0.53400000000000036</v>
      </c>
      <c r="B564" s="5">
        <f t="shared" si="197"/>
        <v>1.7729147457464245</v>
      </c>
      <c r="C564" s="5">
        <f t="shared" si="198"/>
        <v>-14.961260500756637</v>
      </c>
      <c r="D564" s="5">
        <f t="shared" si="199"/>
        <v>1.4789623732518866</v>
      </c>
      <c r="E564" s="2">
        <f t="shared" si="200"/>
        <v>15.065939813605583</v>
      </c>
      <c r="F564" s="3">
        <f t="shared" si="201"/>
        <v>7.6878915092827125</v>
      </c>
      <c r="G564" s="3">
        <f t="shared" si="202"/>
        <v>-123.44118799442525</v>
      </c>
      <c r="H564" s="3">
        <f t="shared" si="203"/>
        <v>-12.197116081020765</v>
      </c>
      <c r="I564" s="2">
        <f t="shared" si="204"/>
        <v>124.28032913549687</v>
      </c>
      <c r="J564" s="2">
        <f t="shared" si="186"/>
        <v>124.28032913549687</v>
      </c>
      <c r="K564" s="5">
        <f t="shared" si="187"/>
        <v>0.33</v>
      </c>
      <c r="L564" s="4">
        <f t="shared" si="205"/>
        <v>0.18383003552313379</v>
      </c>
      <c r="M564" s="4">
        <f t="shared" si="188"/>
        <v>0.22242373877098048</v>
      </c>
      <c r="N564" s="5">
        <f t="shared" si="189"/>
        <v>-1.6761657787817521</v>
      </c>
      <c r="O564" s="5">
        <f t="shared" si="190"/>
        <v>26.913477480605756</v>
      </c>
      <c r="P564" s="5">
        <f t="shared" si="191"/>
        <v>2.6592972273542248</v>
      </c>
      <c r="Q564" s="6">
        <f t="shared" si="192"/>
        <v>1802.6793720832557</v>
      </c>
      <c r="R564" s="5">
        <f t="shared" si="193"/>
        <v>10.11684683481835</v>
      </c>
      <c r="S564" s="5">
        <f t="shared" si="194"/>
        <v>-0.86423787248093631</v>
      </c>
      <c r="T564" s="5">
        <f t="shared" si="195"/>
        <v>15.123228257043676</v>
      </c>
      <c r="U564" s="5">
        <f t="shared" si="185"/>
        <v>8.440681056036599</v>
      </c>
      <c r="V564" s="5">
        <f t="shared" si="185"/>
        <v>26.049239608124822</v>
      </c>
      <c r="W564" s="5">
        <f t="shared" si="196"/>
        <v>-14.391474515602098</v>
      </c>
      <c r="X564">
        <f t="shared" si="206"/>
        <v>0</v>
      </c>
    </row>
    <row r="565" spans="1:24" x14ac:dyDescent="0.2">
      <c r="A565">
        <f t="shared" si="184"/>
        <v>0.53500000000000036</v>
      </c>
      <c r="B565" s="5">
        <f t="shared" si="197"/>
        <v>1.780606857596235</v>
      </c>
      <c r="C565" s="5">
        <f t="shared" si="198"/>
        <v>-15.084688664131258</v>
      </c>
      <c r="D565" s="5">
        <f t="shared" si="199"/>
        <v>1.466758061433608</v>
      </c>
      <c r="E565" s="2">
        <f t="shared" si="200"/>
        <v>15.189417134146025</v>
      </c>
      <c r="F565" s="3">
        <f t="shared" si="201"/>
        <v>7.6963321903387492</v>
      </c>
      <c r="G565" s="3">
        <f t="shared" si="202"/>
        <v>-123.41513875481712</v>
      </c>
      <c r="H565" s="3">
        <f t="shared" si="203"/>
        <v>-12.211507555536366</v>
      </c>
      <c r="I565" s="2">
        <f t="shared" si="204"/>
        <v>124.25639186711373</v>
      </c>
      <c r="J565" s="2">
        <f t="shared" si="186"/>
        <v>124.25639186711373</v>
      </c>
      <c r="K565" s="5">
        <f t="shared" si="187"/>
        <v>0.33</v>
      </c>
      <c r="L565" s="4">
        <f t="shared" si="205"/>
        <v>0.18386543091958379</v>
      </c>
      <c r="M565" s="4">
        <f t="shared" si="188"/>
        <v>0.22244446369539175</v>
      </c>
      <c r="N565" s="5">
        <f t="shared" si="189"/>
        <v>-1.6776828769866015</v>
      </c>
      <c r="O565" s="5">
        <f t="shared" si="190"/>
        <v>26.902615418523013</v>
      </c>
      <c r="P565" s="5">
        <f t="shared" si="191"/>
        <v>2.6619221495965792</v>
      </c>
      <c r="Q565" s="6">
        <f t="shared" si="192"/>
        <v>1802.6791918153274</v>
      </c>
      <c r="R565" s="5">
        <f t="shared" si="193"/>
        <v>10.113790491587606</v>
      </c>
      <c r="S565" s="5">
        <f t="shared" si="194"/>
        <v>-0.86522289020939813</v>
      </c>
      <c r="T565" s="5">
        <f t="shared" si="195"/>
        <v>15.118583314644258</v>
      </c>
      <c r="U565" s="5">
        <f t="shared" si="185"/>
        <v>8.4361076146010046</v>
      </c>
      <c r="V565" s="5">
        <f t="shared" si="185"/>
        <v>26.037392528313614</v>
      </c>
      <c r="W565" s="5">
        <f t="shared" si="196"/>
        <v>-14.39349453575916</v>
      </c>
      <c r="X565">
        <f t="shared" si="206"/>
        <v>0</v>
      </c>
    </row>
    <row r="566" spans="1:24" x14ac:dyDescent="0.2">
      <c r="A566">
        <f t="shared" si="184"/>
        <v>0.53600000000000037</v>
      </c>
      <c r="B566" s="5">
        <f t="shared" si="197"/>
        <v>1.7883074078403811</v>
      </c>
      <c r="C566" s="5">
        <f t="shared" si="198"/>
        <v>-15.20809078418981</v>
      </c>
      <c r="D566" s="5">
        <f t="shared" si="199"/>
        <v>1.4545393571308036</v>
      </c>
      <c r="E566" s="2">
        <f t="shared" si="200"/>
        <v>15.312872646407527</v>
      </c>
      <c r="F566" s="3">
        <f t="shared" si="201"/>
        <v>7.7047682979533505</v>
      </c>
      <c r="G566" s="3">
        <f t="shared" si="202"/>
        <v>-123.38910136228881</v>
      </c>
      <c r="H566" s="3">
        <f t="shared" si="203"/>
        <v>-12.225901050072126</v>
      </c>
      <c r="I566" s="2">
        <f t="shared" si="204"/>
        <v>124.23246937095182</v>
      </c>
      <c r="J566" s="2">
        <f t="shared" si="186"/>
        <v>124.23246937095182</v>
      </c>
      <c r="K566" s="5">
        <f t="shared" si="187"/>
        <v>0.33</v>
      </c>
      <c r="L566" s="4">
        <f t="shared" si="205"/>
        <v>0.18390081808883471</v>
      </c>
      <c r="M566" s="4">
        <f t="shared" si="188"/>
        <v>0.22246517968647597</v>
      </c>
      <c r="N566" s="5">
        <f t="shared" si="189"/>
        <v>-1.679198469205845</v>
      </c>
      <c r="O566" s="5">
        <f t="shared" si="190"/>
        <v>26.891761323864628</v>
      </c>
      <c r="P566" s="5">
        <f t="shared" si="191"/>
        <v>2.6645466202269366</v>
      </c>
      <c r="Q566" s="6">
        <f t="shared" si="192"/>
        <v>1802.6790115474173</v>
      </c>
      <c r="R566" s="5">
        <f t="shared" si="193"/>
        <v>10.110735964423437</v>
      </c>
      <c r="S566" s="5">
        <f t="shared" si="194"/>
        <v>-0.86620835133135421</v>
      </c>
      <c r="T566" s="5">
        <f t="shared" si="195"/>
        <v>15.113941069387433</v>
      </c>
      <c r="U566" s="5">
        <f t="shared" si="185"/>
        <v>8.4315374952175919</v>
      </c>
      <c r="V566" s="5">
        <f t="shared" si="185"/>
        <v>26.025552972533273</v>
      </c>
      <c r="W566" s="5">
        <f t="shared" si="196"/>
        <v>-14.39551231038563</v>
      </c>
      <c r="X566">
        <f t="shared" si="206"/>
        <v>0</v>
      </c>
    </row>
    <row r="567" spans="1:24" x14ac:dyDescent="0.2">
      <c r="A567">
        <f t="shared" si="184"/>
        <v>0.53700000000000037</v>
      </c>
      <c r="B567" s="5">
        <f t="shared" si="197"/>
        <v>1.7960163919070822</v>
      </c>
      <c r="C567" s="5">
        <f t="shared" si="198"/>
        <v>-15.331466872775612</v>
      </c>
      <c r="D567" s="5">
        <f t="shared" si="199"/>
        <v>1.4423062583245765</v>
      </c>
      <c r="E567" s="2">
        <f t="shared" si="200"/>
        <v>15.436306272907874</v>
      </c>
      <c r="F567" s="3">
        <f t="shared" si="201"/>
        <v>7.7131998354485685</v>
      </c>
      <c r="G567" s="3">
        <f t="shared" si="202"/>
        <v>-123.36307580931629</v>
      </c>
      <c r="H567" s="3">
        <f t="shared" si="203"/>
        <v>-12.240296562382513</v>
      </c>
      <c r="I567" s="2">
        <f t="shared" si="204"/>
        <v>124.2085616403787</v>
      </c>
      <c r="J567" s="2">
        <f t="shared" si="186"/>
        <v>124.2085616403787</v>
      </c>
      <c r="K567" s="5">
        <f t="shared" si="187"/>
        <v>0.33</v>
      </c>
      <c r="L567" s="4">
        <f t="shared" si="205"/>
        <v>0.18393619702332883</v>
      </c>
      <c r="M567" s="4">
        <f t="shared" si="188"/>
        <v>0.22248588674390635</v>
      </c>
      <c r="N567" s="5">
        <f t="shared" si="189"/>
        <v>-1.6807125573052917</v>
      </c>
      <c r="O567" s="5">
        <f t="shared" si="190"/>
        <v>26.880915190039879</v>
      </c>
      <c r="P567" s="5">
        <f t="shared" si="191"/>
        <v>2.6671706394782748</v>
      </c>
      <c r="Q567" s="6">
        <f t="shared" si="192"/>
        <v>1802.678831279525</v>
      </c>
      <c r="R567" s="5">
        <f t="shared" si="193"/>
        <v>10.107683252163401</v>
      </c>
      <c r="S567" s="5">
        <f t="shared" si="194"/>
        <v>-0.86719425525629401</v>
      </c>
      <c r="T567" s="5">
        <f t="shared" si="195"/>
        <v>15.109301519565525</v>
      </c>
      <c r="U567" s="5">
        <f t="shared" si="185"/>
        <v>8.4269706948581096</v>
      </c>
      <c r="V567" s="5">
        <f t="shared" si="185"/>
        <v>26.013720934783585</v>
      </c>
      <c r="W567" s="5">
        <f t="shared" si="196"/>
        <v>-14.397527840956201</v>
      </c>
      <c r="X567">
        <f t="shared" si="206"/>
        <v>0</v>
      </c>
    </row>
    <row r="568" spans="1:24" x14ac:dyDescent="0.2">
      <c r="A568">
        <f t="shared" si="184"/>
        <v>0.53800000000000037</v>
      </c>
      <c r="B568" s="5">
        <f t="shared" si="197"/>
        <v>1.8037338052278782</v>
      </c>
      <c r="C568" s="5">
        <f t="shared" si="198"/>
        <v>-15.454816941724461</v>
      </c>
      <c r="D568" s="5">
        <f t="shared" si="199"/>
        <v>1.4300587629982735</v>
      </c>
      <c r="E568" s="2">
        <f t="shared" si="200"/>
        <v>15.559717939035247</v>
      </c>
      <c r="F568" s="3">
        <f t="shared" si="201"/>
        <v>7.7216268061434263</v>
      </c>
      <c r="G568" s="3">
        <f t="shared" si="202"/>
        <v>-123.3370620883815</v>
      </c>
      <c r="H568" s="3">
        <f t="shared" si="203"/>
        <v>-12.254694090223468</v>
      </c>
      <c r="I568" s="2">
        <f t="shared" si="204"/>
        <v>124.18466866876759</v>
      </c>
      <c r="J568" s="2">
        <f t="shared" si="186"/>
        <v>124.18466866876759</v>
      </c>
      <c r="K568" s="5">
        <f t="shared" si="187"/>
        <v>0.33</v>
      </c>
      <c r="L568" s="4">
        <f t="shared" si="205"/>
        <v>0.18397156771550757</v>
      </c>
      <c r="M568" s="4">
        <f t="shared" si="188"/>
        <v>0.22250658486735625</v>
      </c>
      <c r="N568" s="5">
        <f t="shared" si="189"/>
        <v>-1.682225143148506</v>
      </c>
      <c r="O568" s="5">
        <f t="shared" si="190"/>
        <v>26.870077010464868</v>
      </c>
      <c r="P568" s="5">
        <f t="shared" si="191"/>
        <v>2.669794207584034</v>
      </c>
      <c r="Q568" s="6">
        <f t="shared" si="192"/>
        <v>1802.6786510116508</v>
      </c>
      <c r="R568" s="5">
        <f t="shared" si="193"/>
        <v>10.104632353646016</v>
      </c>
      <c r="S568" s="5">
        <f t="shared" si="194"/>
        <v>-0.86818060139451414</v>
      </c>
      <c r="T568" s="5">
        <f t="shared" si="195"/>
        <v>15.104664663472265</v>
      </c>
      <c r="U568" s="5">
        <f t="shared" si="185"/>
        <v>8.4224072104975107</v>
      </c>
      <c r="V568" s="5">
        <f t="shared" si="185"/>
        <v>26.001896409070355</v>
      </c>
      <c r="W568" s="5">
        <f t="shared" si="196"/>
        <v>-14.399541128943699</v>
      </c>
      <c r="X568">
        <f t="shared" si="206"/>
        <v>0</v>
      </c>
    </row>
    <row r="569" spans="1:24" x14ac:dyDescent="0.2">
      <c r="A569">
        <f t="shared" si="184"/>
        <v>0.53900000000000037</v>
      </c>
      <c r="B569" s="5">
        <f t="shared" si="197"/>
        <v>1.8114596432376269</v>
      </c>
      <c r="C569" s="5">
        <f t="shared" si="198"/>
        <v>-15.578141002864639</v>
      </c>
      <c r="D569" s="5">
        <f t="shared" si="199"/>
        <v>1.4177968691374856</v>
      </c>
      <c r="E569" s="2">
        <f t="shared" si="200"/>
        <v>15.683107572933723</v>
      </c>
      <c r="F569" s="3">
        <f t="shared" si="201"/>
        <v>7.730049213353924</v>
      </c>
      <c r="G569" s="3">
        <f t="shared" si="202"/>
        <v>-123.31106019197243</v>
      </c>
      <c r="H569" s="3">
        <f t="shared" si="203"/>
        <v>-12.269093631352412</v>
      </c>
      <c r="I569" s="2">
        <f t="shared" si="204"/>
        <v>124.16079044949744</v>
      </c>
      <c r="J569" s="2">
        <f t="shared" si="186"/>
        <v>124.16079044949744</v>
      </c>
      <c r="K569" s="5">
        <f t="shared" si="187"/>
        <v>0.33</v>
      </c>
      <c r="L569" s="4">
        <f t="shared" si="205"/>
        <v>0.1840069301578115</v>
      </c>
      <c r="M569" s="4">
        <f t="shared" si="188"/>
        <v>0.22252727405649897</v>
      </c>
      <c r="N569" s="5">
        <f t="shared" si="189"/>
        <v>-1.6837362285968145</v>
      </c>
      <c r="O569" s="5">
        <f t="shared" si="190"/>
        <v>26.859246778562561</v>
      </c>
      <c r="P569" s="5">
        <f t="shared" si="191"/>
        <v>2.6724173247781202</v>
      </c>
      <c r="Q569" s="6">
        <f t="shared" si="192"/>
        <v>1802.6784707437946</v>
      </c>
      <c r="R569" s="5">
        <f t="shared" si="193"/>
        <v>10.101583267710776</v>
      </c>
      <c r="S569" s="5">
        <f t="shared" si="194"/>
        <v>-0.86916738915711944</v>
      </c>
      <c r="T569" s="5">
        <f t="shared" si="195"/>
        <v>15.100030499402788</v>
      </c>
      <c r="U569" s="5">
        <f t="shared" si="185"/>
        <v>8.4178470391139619</v>
      </c>
      <c r="V569" s="5">
        <f t="shared" si="185"/>
        <v>25.990079389405441</v>
      </c>
      <c r="W569" s="5">
        <f t="shared" si="196"/>
        <v>-14.401552175819091</v>
      </c>
      <c r="X569">
        <f t="shared" si="206"/>
        <v>0</v>
      </c>
    </row>
    <row r="570" spans="1:24" x14ac:dyDescent="0.2">
      <c r="A570">
        <f t="shared" si="184"/>
        <v>0.54000000000000037</v>
      </c>
      <c r="B570" s="5">
        <f t="shared" si="197"/>
        <v>1.8191939013745002</v>
      </c>
      <c r="C570" s="5">
        <f t="shared" si="198"/>
        <v>-15.701439068016915</v>
      </c>
      <c r="D570" s="5">
        <f t="shared" si="199"/>
        <v>1.4055205747300454</v>
      </c>
      <c r="E570" s="2">
        <f t="shared" si="200"/>
        <v>15.806475105394185</v>
      </c>
      <c r="F570" s="3">
        <f t="shared" si="201"/>
        <v>7.7384670603930381</v>
      </c>
      <c r="G570" s="3">
        <f t="shared" si="202"/>
        <v>-123.28507011258303</v>
      </c>
      <c r="H570" s="3">
        <f t="shared" si="203"/>
        <v>-12.283495183528231</v>
      </c>
      <c r="I570" s="2">
        <f t="shared" si="204"/>
        <v>124.1369269759529</v>
      </c>
      <c r="J570" s="2">
        <f t="shared" si="186"/>
        <v>124.1369269759529</v>
      </c>
      <c r="K570" s="5">
        <f t="shared" si="187"/>
        <v>0.33</v>
      </c>
      <c r="L570" s="4">
        <f t="shared" si="205"/>
        <v>0.18404228434268033</v>
      </c>
      <c r="M570" s="4">
        <f t="shared" si="188"/>
        <v>0.22254795431100816</v>
      </c>
      <c r="N570" s="5">
        <f t="shared" si="189"/>
        <v>-1.6852458155093069</v>
      </c>
      <c r="O570" s="5">
        <f t="shared" si="190"/>
        <v>26.848424487762774</v>
      </c>
      <c r="P570" s="5">
        <f t="shared" si="191"/>
        <v>2.6750399912949017</v>
      </c>
      <c r="Q570" s="6">
        <f t="shared" si="192"/>
        <v>1802.6782904759566</v>
      </c>
      <c r="R570" s="5">
        <f t="shared" si="193"/>
        <v>10.098535993198144</v>
      </c>
      <c r="S570" s="5">
        <f t="shared" si="194"/>
        <v>-0.87015461795602134</v>
      </c>
      <c r="T570" s="5">
        <f t="shared" si="195"/>
        <v>15.095399025653649</v>
      </c>
      <c r="U570" s="5">
        <f t="shared" si="185"/>
        <v>8.4132901776888378</v>
      </c>
      <c r="V570" s="5">
        <f t="shared" si="185"/>
        <v>25.978269869806752</v>
      </c>
      <c r="W570" s="5">
        <f t="shared" si="196"/>
        <v>-14.403560983051449</v>
      </c>
      <c r="X570">
        <f t="shared" si="206"/>
        <v>0</v>
      </c>
    </row>
    <row r="571" spans="1:24" x14ac:dyDescent="0.2">
      <c r="A571">
        <f t="shared" si="184"/>
        <v>0.54100000000000037</v>
      </c>
      <c r="B571" s="5">
        <f t="shared" si="197"/>
        <v>1.8269365750799822</v>
      </c>
      <c r="C571" s="5">
        <f t="shared" si="198"/>
        <v>-15.824711148994563</v>
      </c>
      <c r="D571" s="5">
        <f t="shared" si="199"/>
        <v>1.3932298777660257</v>
      </c>
      <c r="E571" s="2">
        <f t="shared" si="200"/>
        <v>15.929820469750366</v>
      </c>
      <c r="F571" s="3">
        <f t="shared" si="201"/>
        <v>7.7468803505707271</v>
      </c>
      <c r="G571" s="3">
        <f t="shared" si="202"/>
        <v>-123.25909184271322</v>
      </c>
      <c r="H571" s="3">
        <f t="shared" si="203"/>
        <v>-12.297898744511283</v>
      </c>
      <c r="I571" s="2">
        <f t="shared" si="204"/>
        <v>124.11307824152425</v>
      </c>
      <c r="J571" s="2">
        <f t="shared" si="186"/>
        <v>124.11307824152425</v>
      </c>
      <c r="K571" s="5">
        <f t="shared" si="187"/>
        <v>0.33</v>
      </c>
      <c r="L571" s="4">
        <f t="shared" si="205"/>
        <v>0.18407763026255305</v>
      </c>
      <c r="M571" s="4">
        <f t="shared" si="188"/>
        <v>0.22256862563055765</v>
      </c>
      <c r="N571" s="5">
        <f t="shared" si="189"/>
        <v>-1.6867539057428371</v>
      </c>
      <c r="O571" s="5">
        <f t="shared" si="190"/>
        <v>26.837610131502114</v>
      </c>
      <c r="P571" s="5">
        <f t="shared" si="191"/>
        <v>2.6776622073692056</v>
      </c>
      <c r="Q571" s="6">
        <f t="shared" si="192"/>
        <v>1802.6781102081368</v>
      </c>
      <c r="R571" s="5">
        <f t="shared" si="193"/>
        <v>10.095490528949565</v>
      </c>
      <c r="S571" s="5">
        <f t="shared" si="194"/>
        <v>-0.87114228720393705</v>
      </c>
      <c r="T571" s="5">
        <f t="shared" si="195"/>
        <v>15.090770240522799</v>
      </c>
      <c r="U571" s="5">
        <f t="shared" si="185"/>
        <v>8.4087366232067282</v>
      </c>
      <c r="V571" s="5">
        <f t="shared" si="185"/>
        <v>25.966467844298176</v>
      </c>
      <c r="W571" s="5">
        <f t="shared" si="196"/>
        <v>-14.405567552107996</v>
      </c>
      <c r="X571">
        <f t="shared" si="206"/>
        <v>0</v>
      </c>
    </row>
    <row r="572" spans="1:24" x14ac:dyDescent="0.2">
      <c r="A572">
        <f t="shared" si="184"/>
        <v>0.54200000000000037</v>
      </c>
      <c r="B572" s="5">
        <f t="shared" si="197"/>
        <v>1.8346876597988644</v>
      </c>
      <c r="C572" s="5">
        <f t="shared" si="198"/>
        <v>-15.947957257603354</v>
      </c>
      <c r="D572" s="5">
        <f t="shared" si="199"/>
        <v>1.3809247762377383</v>
      </c>
      <c r="E572" s="2">
        <f t="shared" si="200"/>
        <v>16.053143601779738</v>
      </c>
      <c r="F572" s="3">
        <f t="shared" si="201"/>
        <v>7.7552890871939342</v>
      </c>
      <c r="G572" s="3">
        <f t="shared" si="202"/>
        <v>-123.23312537486892</v>
      </c>
      <c r="H572" s="3">
        <f t="shared" si="203"/>
        <v>-12.312304312063391</v>
      </c>
      <c r="I572" s="2">
        <f t="shared" si="204"/>
        <v>124.08924423960751</v>
      </c>
      <c r="J572" s="2">
        <f t="shared" si="186"/>
        <v>124.08924423960751</v>
      </c>
      <c r="K572" s="5">
        <f t="shared" si="187"/>
        <v>0.33</v>
      </c>
      <c r="L572" s="4">
        <f t="shared" si="205"/>
        <v>0.18411296790986775</v>
      </c>
      <c r="M572" s="4">
        <f t="shared" si="188"/>
        <v>0.22258928801482131</v>
      </c>
      <c r="N572" s="5">
        <f t="shared" si="189"/>
        <v>-1.6882605011520317</v>
      </c>
      <c r="O572" s="5">
        <f t="shared" si="190"/>
        <v>26.826803703224058</v>
      </c>
      <c r="P572" s="5">
        <f t="shared" si="191"/>
        <v>2.6802839732363237</v>
      </c>
      <c r="Q572" s="6">
        <f t="shared" si="192"/>
        <v>1802.6779299403349</v>
      </c>
      <c r="R572" s="5">
        <f t="shared" si="193"/>
        <v>10.09244687380744</v>
      </c>
      <c r="S572" s="5">
        <f t="shared" si="194"/>
        <v>-0.8721303963143876</v>
      </c>
      <c r="T572" s="5">
        <f t="shared" si="195"/>
        <v>15.086144142309607</v>
      </c>
      <c r="U572" s="5">
        <f t="shared" si="185"/>
        <v>8.404186372655408</v>
      </c>
      <c r="V572" s="5">
        <f t="shared" si="185"/>
        <v>25.954673306909672</v>
      </c>
      <c r="W572" s="5">
        <f t="shared" si="196"/>
        <v>-14.407571884454068</v>
      </c>
      <c r="X572">
        <f t="shared" si="206"/>
        <v>0</v>
      </c>
    </row>
    <row r="573" spans="1:24" x14ac:dyDescent="0.2">
      <c r="A573">
        <f t="shared" si="184"/>
        <v>0.54300000000000037</v>
      </c>
      <c r="B573" s="5">
        <f t="shared" si="197"/>
        <v>1.8424471509792446</v>
      </c>
      <c r="C573" s="5">
        <f t="shared" si="198"/>
        <v>-16.071177405641571</v>
      </c>
      <c r="D573" s="5">
        <f t="shared" si="199"/>
        <v>1.3686052681397327</v>
      </c>
      <c r="E573" s="2">
        <f t="shared" si="200"/>
        <v>16.176444439608961</v>
      </c>
      <c r="F573" s="3">
        <f t="shared" si="201"/>
        <v>7.7636932735665898</v>
      </c>
      <c r="G573" s="3">
        <f t="shared" si="202"/>
        <v>-123.20717070156201</v>
      </c>
      <c r="H573" s="3">
        <f t="shared" si="203"/>
        <v>-12.326711883947846</v>
      </c>
      <c r="I573" s="2">
        <f t="shared" si="204"/>
        <v>124.06542496360429</v>
      </c>
      <c r="J573" s="2">
        <f t="shared" si="186"/>
        <v>124.06542496360429</v>
      </c>
      <c r="K573" s="5">
        <f t="shared" si="187"/>
        <v>0.33</v>
      </c>
      <c r="L573" s="4">
        <f t="shared" si="205"/>
        <v>0.18414829727706186</v>
      </c>
      <c r="M573" s="4">
        <f t="shared" si="188"/>
        <v>0.2226099414634734</v>
      </c>
      <c r="N573" s="5">
        <f t="shared" si="189"/>
        <v>-1.6897656035892865</v>
      </c>
      <c r="O573" s="5">
        <f t="shared" si="190"/>
        <v>26.81600519637885</v>
      </c>
      <c r="P573" s="5">
        <f t="shared" si="191"/>
        <v>2.6829052891320035</v>
      </c>
      <c r="Q573" s="6">
        <f t="shared" si="192"/>
        <v>1802.6777496725508</v>
      </c>
      <c r="R573" s="5">
        <f t="shared" si="193"/>
        <v>10.08940502661515</v>
      </c>
      <c r="S573" s="5">
        <f t="shared" si="194"/>
        <v>-0.87311894470169982</v>
      </c>
      <c r="T573" s="5">
        <f t="shared" si="195"/>
        <v>15.081520729314835</v>
      </c>
      <c r="U573" s="5">
        <f t="shared" si="185"/>
        <v>8.3996394230258637</v>
      </c>
      <c r="V573" s="5">
        <f t="shared" si="185"/>
        <v>25.942886251677152</v>
      </c>
      <c r="W573" s="5">
        <f t="shared" si="196"/>
        <v>-14.409573981553159</v>
      </c>
      <c r="X573">
        <f t="shared" si="206"/>
        <v>0</v>
      </c>
    </row>
    <row r="574" spans="1:24" x14ac:dyDescent="0.2">
      <c r="A574">
        <f t="shared" si="184"/>
        <v>0.54400000000000037</v>
      </c>
      <c r="B574" s="5">
        <f t="shared" si="197"/>
        <v>1.8502150440725227</v>
      </c>
      <c r="C574" s="5">
        <f t="shared" si="198"/>
        <v>-16.194371604900006</v>
      </c>
      <c r="D574" s="5">
        <f t="shared" si="199"/>
        <v>1.3562713514687941</v>
      </c>
      <c r="E574" s="2">
        <f t="shared" si="200"/>
        <v>16.299722923623698</v>
      </c>
      <c r="F574" s="3">
        <f t="shared" si="201"/>
        <v>7.7720929129896152</v>
      </c>
      <c r="G574" s="3">
        <f t="shared" si="202"/>
        <v>-123.18122781531032</v>
      </c>
      <c r="H574" s="3">
        <f t="shared" si="203"/>
        <v>-12.341121457929399</v>
      </c>
      <c r="I574" s="2">
        <f t="shared" si="204"/>
        <v>124.04162040692184</v>
      </c>
      <c r="J574" s="2">
        <f t="shared" si="186"/>
        <v>124.04162040692184</v>
      </c>
      <c r="K574" s="5">
        <f t="shared" si="187"/>
        <v>0.33</v>
      </c>
      <c r="L574" s="4">
        <f t="shared" si="205"/>
        <v>0.18418361835657188</v>
      </c>
      <c r="M574" s="4">
        <f t="shared" si="188"/>
        <v>0.22263058597618818</v>
      </c>
      <c r="N574" s="5">
        <f t="shared" si="189"/>
        <v>-1.6912692149047737</v>
      </c>
      <c r="O574" s="5">
        <f t="shared" si="190"/>
        <v>26.805214604423544</v>
      </c>
      <c r="P574" s="5">
        <f t="shared" si="191"/>
        <v>2.6855261552924512</v>
      </c>
      <c r="Q574" s="6">
        <f t="shared" si="192"/>
        <v>1802.6775694047847</v>
      </c>
      <c r="R574" s="5">
        <f t="shared" si="193"/>
        <v>10.086364986217035</v>
      </c>
      <c r="S574" s="5">
        <f t="shared" si="194"/>
        <v>-0.87410793178100155</v>
      </c>
      <c r="T574" s="5">
        <f t="shared" si="195"/>
        <v>15.076899999840659</v>
      </c>
      <c r="U574" s="5">
        <f t="shared" si="185"/>
        <v>8.3950957713122616</v>
      </c>
      <c r="V574" s="5">
        <f t="shared" si="185"/>
        <v>25.931106672642542</v>
      </c>
      <c r="W574" s="5">
        <f t="shared" si="196"/>
        <v>-14.41157384486689</v>
      </c>
      <c r="X574">
        <f t="shared" si="206"/>
        <v>0</v>
      </c>
    </row>
    <row r="575" spans="1:24" x14ac:dyDescent="0.2">
      <c r="A575">
        <f t="shared" si="184"/>
        <v>0.54500000000000037</v>
      </c>
      <c r="B575" s="5">
        <f t="shared" si="197"/>
        <v>1.857991334533398</v>
      </c>
      <c r="C575" s="5">
        <f t="shared" si="198"/>
        <v>-16.31753986716198</v>
      </c>
      <c r="D575" s="5">
        <f t="shared" si="199"/>
        <v>1.3439230242239422</v>
      </c>
      <c r="E575" s="2">
        <f t="shared" si="200"/>
        <v>16.422978996382533</v>
      </c>
      <c r="F575" s="3">
        <f t="shared" si="201"/>
        <v>7.7804880087609272</v>
      </c>
      <c r="G575" s="3">
        <f t="shared" si="202"/>
        <v>-123.15529670863768</v>
      </c>
      <c r="H575" s="3">
        <f t="shared" si="203"/>
        <v>-12.355533031774266</v>
      </c>
      <c r="I575" s="2">
        <f t="shared" si="204"/>
        <v>124.01783056297316</v>
      </c>
      <c r="J575" s="2">
        <f t="shared" si="186"/>
        <v>124.01783056297316</v>
      </c>
      <c r="K575" s="5">
        <f t="shared" si="187"/>
        <v>0.33</v>
      </c>
      <c r="L575" s="4">
        <f t="shared" si="205"/>
        <v>0.18421893114083357</v>
      </c>
      <c r="M575" s="4">
        <f t="shared" si="188"/>
        <v>0.22265122155263997</v>
      </c>
      <c r="N575" s="5">
        <f t="shared" si="189"/>
        <v>-1.6927713369464448</v>
      </c>
      <c r="O575" s="5">
        <f t="shared" si="190"/>
        <v>26.794431920822014</v>
      </c>
      <c r="P575" s="5">
        <f t="shared" si="191"/>
        <v>2.6881465719543334</v>
      </c>
      <c r="Q575" s="6">
        <f t="shared" si="192"/>
        <v>1802.6773891370367</v>
      </c>
      <c r="R575" s="5">
        <f t="shared" si="193"/>
        <v>10.083326751458401</v>
      </c>
      <c r="S575" s="5">
        <f t="shared" si="194"/>
        <v>-0.87509735696822288</v>
      </c>
      <c r="T575" s="5">
        <f t="shared" si="195"/>
        <v>15.072281952190632</v>
      </c>
      <c r="U575" s="5">
        <f t="shared" si="185"/>
        <v>8.3905554145119563</v>
      </c>
      <c r="V575" s="5">
        <f t="shared" si="185"/>
        <v>25.919334563853791</v>
      </c>
      <c r="W575" s="5">
        <f t="shared" si="196"/>
        <v>-14.413571475855033</v>
      </c>
      <c r="X575">
        <f t="shared" si="206"/>
        <v>0</v>
      </c>
    </row>
    <row r="576" spans="1:24" x14ac:dyDescent="0.2">
      <c r="A576">
        <f t="shared" si="184"/>
        <v>0.54600000000000037</v>
      </c>
      <c r="B576" s="5">
        <f t="shared" si="197"/>
        <v>1.8657760178198661</v>
      </c>
      <c r="C576" s="5">
        <f t="shared" si="198"/>
        <v>-16.440682204203338</v>
      </c>
      <c r="D576" s="5">
        <f t="shared" si="199"/>
        <v>1.33156028440643</v>
      </c>
      <c r="E576" s="2">
        <f t="shared" si="200"/>
        <v>16.546212602534759</v>
      </c>
      <c r="F576" s="3">
        <f t="shared" si="201"/>
        <v>7.7888785641754392</v>
      </c>
      <c r="G576" s="3">
        <f t="shared" si="202"/>
        <v>-123.12937737407383</v>
      </c>
      <c r="H576" s="3">
        <f t="shared" si="203"/>
        <v>-12.369946603250121</v>
      </c>
      <c r="I576" s="2">
        <f t="shared" si="204"/>
        <v>123.9940554251768</v>
      </c>
      <c r="J576" s="2">
        <f t="shared" si="186"/>
        <v>123.9940554251768</v>
      </c>
      <c r="K576" s="5">
        <f t="shared" si="187"/>
        <v>0.33</v>
      </c>
      <c r="L576" s="4">
        <f t="shared" si="205"/>
        <v>0.18425423562228196</v>
      </c>
      <c r="M576" s="4">
        <f t="shared" si="188"/>
        <v>0.22267184819250366</v>
      </c>
      <c r="N576" s="5">
        <f t="shared" si="189"/>
        <v>-1.6942719715600316</v>
      </c>
      <c r="O576" s="5">
        <f t="shared" si="190"/>
        <v>26.783657139044887</v>
      </c>
      <c r="P576" s="5">
        <f t="shared" si="191"/>
        <v>2.6907665393547702</v>
      </c>
      <c r="Q576" s="6">
        <f t="shared" si="192"/>
        <v>1802.6772088693067</v>
      </c>
      <c r="R576" s="5">
        <f t="shared" si="193"/>
        <v>10.080290321185533</v>
      </c>
      <c r="S576" s="5">
        <f t="shared" si="194"/>
        <v>-0.87608721968009595</v>
      </c>
      <c r="T576" s="5">
        <f t="shared" si="195"/>
        <v>15.067666584669738</v>
      </c>
      <c r="U576" s="5">
        <f t="shared" si="185"/>
        <v>8.3860183496255019</v>
      </c>
      <c r="V576" s="5">
        <f t="shared" si="185"/>
        <v>25.907569919364793</v>
      </c>
      <c r="W576" s="5">
        <f t="shared" si="196"/>
        <v>-14.415566875975493</v>
      </c>
      <c r="X576">
        <f t="shared" si="206"/>
        <v>0</v>
      </c>
    </row>
    <row r="577" spans="1:24" x14ac:dyDescent="0.2">
      <c r="A577">
        <f t="shared" si="184"/>
        <v>0.54700000000000037</v>
      </c>
      <c r="B577" s="5">
        <f t="shared" si="197"/>
        <v>1.8735690893932164</v>
      </c>
      <c r="C577" s="5">
        <f t="shared" si="198"/>
        <v>-16.563798627792451</v>
      </c>
      <c r="D577" s="5">
        <f t="shared" si="199"/>
        <v>1.3191831300197421</v>
      </c>
      <c r="E577" s="2">
        <f t="shared" si="200"/>
        <v>16.669423688741876</v>
      </c>
      <c r="F577" s="3">
        <f t="shared" si="201"/>
        <v>7.7972645825250648</v>
      </c>
      <c r="G577" s="3">
        <f t="shared" si="202"/>
        <v>-123.10346980415446</v>
      </c>
      <c r="H577" s="3">
        <f t="shared" si="203"/>
        <v>-12.384362170126096</v>
      </c>
      <c r="I577" s="2">
        <f t="shared" si="204"/>
        <v>123.97029498695693</v>
      </c>
      <c r="J577" s="2">
        <f t="shared" si="186"/>
        <v>123.97029498695693</v>
      </c>
      <c r="K577" s="5">
        <f t="shared" si="187"/>
        <v>0.33</v>
      </c>
      <c r="L577" s="4">
        <f t="shared" si="205"/>
        <v>0.18428953179335128</v>
      </c>
      <c r="M577" s="4">
        <f t="shared" si="188"/>
        <v>0.22269246589545391</v>
      </c>
      <c r="N577" s="5">
        <f t="shared" si="189"/>
        <v>-1.6957711205890502</v>
      </c>
      <c r="O577" s="5">
        <f t="shared" si="190"/>
        <v>26.772890252569578</v>
      </c>
      <c r="P577" s="5">
        <f t="shared" si="191"/>
        <v>2.6933860577313378</v>
      </c>
      <c r="Q577" s="6">
        <f t="shared" si="192"/>
        <v>1802.6770286015951</v>
      </c>
      <c r="R577" s="5">
        <f t="shared" si="193"/>
        <v>10.077255694245657</v>
      </c>
      <c r="S577" s="5">
        <f t="shared" si="194"/>
        <v>-0.87707751933415101</v>
      </c>
      <c r="T577" s="5">
        <f t="shared" si="195"/>
        <v>15.063053895584329</v>
      </c>
      <c r="U577" s="5">
        <f t="shared" si="185"/>
        <v>8.381484573656607</v>
      </c>
      <c r="V577" s="5">
        <f t="shared" si="185"/>
        <v>25.895812733235427</v>
      </c>
      <c r="W577" s="5">
        <f t="shared" si="196"/>
        <v>-14.417560046684333</v>
      </c>
      <c r="X577">
        <f t="shared" si="206"/>
        <v>0</v>
      </c>
    </row>
    <row r="578" spans="1:24" x14ac:dyDescent="0.2">
      <c r="A578">
        <f t="shared" si="184"/>
        <v>0.54800000000000038</v>
      </c>
      <c r="B578" s="5">
        <f t="shared" si="197"/>
        <v>1.8813705447180282</v>
      </c>
      <c r="C578" s="5">
        <f t="shared" si="198"/>
        <v>-16.686889149690238</v>
      </c>
      <c r="D578" s="5">
        <f t="shared" si="199"/>
        <v>1.3067915590695927</v>
      </c>
      <c r="E578" s="2">
        <f t="shared" si="200"/>
        <v>16.792612203602584</v>
      </c>
      <c r="F578" s="3">
        <f t="shared" si="201"/>
        <v>7.8056460670987216</v>
      </c>
      <c r="G578" s="3">
        <f t="shared" si="202"/>
        <v>-123.07757399142122</v>
      </c>
      <c r="H578" s="3">
        <f t="shared" si="203"/>
        <v>-12.39877973017278</v>
      </c>
      <c r="I578" s="2">
        <f t="shared" si="204"/>
        <v>123.9465492417434</v>
      </c>
      <c r="J578" s="2">
        <f t="shared" si="186"/>
        <v>123.9465492417434</v>
      </c>
      <c r="K578" s="5">
        <f t="shared" si="187"/>
        <v>0.33</v>
      </c>
      <c r="L578" s="4">
        <f t="shared" si="205"/>
        <v>0.18432481964647504</v>
      </c>
      <c r="M578" s="4">
        <f t="shared" si="188"/>
        <v>0.22271307466116588</v>
      </c>
      <c r="N578" s="5">
        <f t="shared" si="189"/>
        <v>-1.6972687858748048</v>
      </c>
      <c r="O578" s="5">
        <f t="shared" si="190"/>
        <v>26.76213125488027</v>
      </c>
      <c r="P578" s="5">
        <f t="shared" si="191"/>
        <v>2.6960051273220689</v>
      </c>
      <c r="Q578" s="6">
        <f t="shared" si="192"/>
        <v>1802.6768483339013</v>
      </c>
      <c r="R578" s="5">
        <f t="shared" si="193"/>
        <v>10.074222869486983</v>
      </c>
      <c r="S578" s="5">
        <f t="shared" si="194"/>
        <v>-0.87806825534871991</v>
      </c>
      <c r="T578" s="5">
        <f t="shared" si="195"/>
        <v>15.05844388324217</v>
      </c>
      <c r="U578" s="5">
        <f t="shared" si="185"/>
        <v>8.3769540836121781</v>
      </c>
      <c r="V578" s="5">
        <f t="shared" si="185"/>
        <v>25.884062999531551</v>
      </c>
      <c r="W578" s="5">
        <f t="shared" si="196"/>
        <v>-14.419550989435763</v>
      </c>
      <c r="X578">
        <f t="shared" si="206"/>
        <v>0</v>
      </c>
    </row>
    <row r="579" spans="1:24" x14ac:dyDescent="0.2">
      <c r="A579">
        <f t="shared" si="184"/>
        <v>0.54900000000000038</v>
      </c>
      <c r="B579" s="5">
        <f t="shared" si="197"/>
        <v>1.8891803792621689</v>
      </c>
      <c r="C579" s="5">
        <f t="shared" si="198"/>
        <v>-16.809953781650158</v>
      </c>
      <c r="D579" s="5">
        <f t="shared" si="199"/>
        <v>1.2943855695639253</v>
      </c>
      <c r="E579" s="2">
        <f t="shared" si="200"/>
        <v>16.915778097581075</v>
      </c>
      <c r="F579" s="3">
        <f t="shared" si="201"/>
        <v>7.8140230211823338</v>
      </c>
      <c r="G579" s="3">
        <f t="shared" si="202"/>
        <v>-123.05168992842168</v>
      </c>
      <c r="H579" s="3">
        <f t="shared" si="203"/>
        <v>-12.413199281162216</v>
      </c>
      <c r="I579" s="2">
        <f t="shared" si="204"/>
        <v>123.92281818297164</v>
      </c>
      <c r="J579" s="2">
        <f t="shared" si="186"/>
        <v>123.92281818297164</v>
      </c>
      <c r="K579" s="5">
        <f t="shared" si="187"/>
        <v>0.33</v>
      </c>
      <c r="L579" s="4">
        <f t="shared" si="205"/>
        <v>0.18436009917408594</v>
      </c>
      <c r="M579" s="4">
        <f t="shared" si="188"/>
        <v>0.22273367448931472</v>
      </c>
      <c r="N579" s="5">
        <f t="shared" si="189"/>
        <v>-1.6987649692563891</v>
      </c>
      <c r="O579" s="5">
        <f t="shared" si="190"/>
        <v>26.751380139467891</v>
      </c>
      <c r="P579" s="5">
        <f t="shared" si="191"/>
        <v>2.6986237483654469</v>
      </c>
      <c r="Q579" s="6">
        <f t="shared" si="192"/>
        <v>1802.6766680662254</v>
      </c>
      <c r="R579" s="5">
        <f t="shared" si="193"/>
        <v>10.071191845758669</v>
      </c>
      <c r="S579" s="5">
        <f t="shared" si="194"/>
        <v>-0.87905942714293106</v>
      </c>
      <c r="T579" s="5">
        <f t="shared" si="195"/>
        <v>15.053836545952413</v>
      </c>
      <c r="U579" s="5">
        <f t="shared" si="185"/>
        <v>8.3724268765022796</v>
      </c>
      <c r="V579" s="5">
        <f t="shared" si="185"/>
        <v>25.87232071232496</v>
      </c>
      <c r="W579" s="5">
        <f t="shared" si="196"/>
        <v>-14.421539705682139</v>
      </c>
      <c r="X579">
        <f t="shared" si="206"/>
        <v>0</v>
      </c>
    </row>
    <row r="580" spans="1:24" x14ac:dyDescent="0.2">
      <c r="A580">
        <f t="shared" si="184"/>
        <v>0.55000000000000038</v>
      </c>
      <c r="B580" s="5">
        <f t="shared" si="197"/>
        <v>1.8969985884967895</v>
      </c>
      <c r="C580" s="5">
        <f t="shared" si="198"/>
        <v>-16.932992535418222</v>
      </c>
      <c r="D580" s="5">
        <f t="shared" si="199"/>
        <v>1.2819651595129102</v>
      </c>
      <c r="E580" s="2">
        <f t="shared" si="200"/>
        <v>17.038921322938496</v>
      </c>
      <c r="F580" s="3">
        <f t="shared" si="201"/>
        <v>7.8223954480588365</v>
      </c>
      <c r="G580" s="3">
        <f t="shared" si="202"/>
        <v>-123.02581760770936</v>
      </c>
      <c r="H580" s="3">
        <f t="shared" si="203"/>
        <v>-12.427620820867897</v>
      </c>
      <c r="I580" s="2">
        <f t="shared" si="204"/>
        <v>123.8991018040827</v>
      </c>
      <c r="J580" s="2">
        <f t="shared" si="186"/>
        <v>123.8991018040827</v>
      </c>
      <c r="K580" s="5">
        <f t="shared" si="187"/>
        <v>0.33</v>
      </c>
      <c r="L580" s="4">
        <f t="shared" si="205"/>
        <v>0.18439537036861592</v>
      </c>
      <c r="M580" s="4">
        <f t="shared" si="188"/>
        <v>0.22275426537957585</v>
      </c>
      <c r="N580" s="5">
        <f t="shared" si="189"/>
        <v>-1.7002596725706911</v>
      </c>
      <c r="O580" s="5">
        <f t="shared" si="190"/>
        <v>26.740636899830147</v>
      </c>
      <c r="P580" s="5">
        <f t="shared" si="191"/>
        <v>2.7012419211004102</v>
      </c>
      <c r="Q580" s="6">
        <f t="shared" si="192"/>
        <v>1802.6764877985675</v>
      </c>
      <c r="R580" s="5">
        <f t="shared" si="193"/>
        <v>10.068162621910844</v>
      </c>
      <c r="S580" s="5">
        <f t="shared" si="194"/>
        <v>-0.88005103413671026</v>
      </c>
      <c r="T580" s="5">
        <f t="shared" si="195"/>
        <v>15.049231882025607</v>
      </c>
      <c r="U580" s="5">
        <f t="shared" si="185"/>
        <v>8.3679029493401522</v>
      </c>
      <c r="V580" s="5">
        <f t="shared" si="185"/>
        <v>25.860585865693437</v>
      </c>
      <c r="W580" s="5">
        <f t="shared" si="196"/>
        <v>-14.423526196873983</v>
      </c>
      <c r="X580">
        <f t="shared" si="206"/>
        <v>0</v>
      </c>
    </row>
    <row r="581" spans="1:24" x14ac:dyDescent="0.2">
      <c r="A581">
        <f t="shared" si="184"/>
        <v>0.55100000000000038</v>
      </c>
      <c r="B581" s="5">
        <f t="shared" si="197"/>
        <v>1.9048251678963228</v>
      </c>
      <c r="C581" s="5">
        <f t="shared" si="198"/>
        <v>-17.056005422732998</v>
      </c>
      <c r="D581" s="5">
        <f t="shared" si="199"/>
        <v>1.269530326928944</v>
      </c>
      <c r="E581" s="2">
        <f t="shared" si="200"/>
        <v>17.162041833667363</v>
      </c>
      <c r="F581" s="3">
        <f t="shared" si="201"/>
        <v>7.8307633510081764</v>
      </c>
      <c r="G581" s="3">
        <f t="shared" si="202"/>
        <v>-122.99995702184367</v>
      </c>
      <c r="H581" s="3">
        <f t="shared" si="203"/>
        <v>-12.442044347064771</v>
      </c>
      <c r="I581" s="2">
        <f t="shared" si="204"/>
        <v>123.87540009852323</v>
      </c>
      <c r="J581" s="2">
        <f t="shared" si="186"/>
        <v>123.87540009852323</v>
      </c>
      <c r="K581" s="5">
        <f t="shared" si="187"/>
        <v>0.33</v>
      </c>
      <c r="L581" s="4">
        <f t="shared" si="205"/>
        <v>0.18443063322249628</v>
      </c>
      <c r="M581" s="4">
        <f t="shared" si="188"/>
        <v>0.22277484733162495</v>
      </c>
      <c r="N581" s="5">
        <f t="shared" si="189"/>
        <v>-1.7017528976523943</v>
      </c>
      <c r="O581" s="5">
        <f t="shared" si="190"/>
        <v>26.729901529471448</v>
      </c>
      <c r="P581" s="5">
        <f t="shared" si="191"/>
        <v>2.7038596457663475</v>
      </c>
      <c r="Q581" s="6">
        <f t="shared" si="192"/>
        <v>1802.6763075309279</v>
      </c>
      <c r="R581" s="5">
        <f t="shared" si="193"/>
        <v>10.065135196794591</v>
      </c>
      <c r="S581" s="5">
        <f t="shared" si="194"/>
        <v>-0.88104307575078056</v>
      </c>
      <c r="T581" s="5">
        <f t="shared" si="195"/>
        <v>15.044629889773697</v>
      </c>
      <c r="U581" s="5">
        <f t="shared" si="185"/>
        <v>8.3633822991421969</v>
      </c>
      <c r="V581" s="5">
        <f t="shared" si="185"/>
        <v>25.848858453720666</v>
      </c>
      <c r="W581" s="5">
        <f t="shared" si="196"/>
        <v>-14.425510464459954</v>
      </c>
      <c r="X581">
        <f t="shared" si="206"/>
        <v>0</v>
      </c>
    </row>
    <row r="582" spans="1:24" x14ac:dyDescent="0.2">
      <c r="A582">
        <f t="shared" si="184"/>
        <v>0.55200000000000038</v>
      </c>
      <c r="B582" s="5">
        <f t="shared" si="197"/>
        <v>1.9126601129384806</v>
      </c>
      <c r="C582" s="5">
        <f t="shared" si="198"/>
        <v>-17.178992455325613</v>
      </c>
      <c r="D582" s="5">
        <f t="shared" si="199"/>
        <v>1.257081069826647</v>
      </c>
      <c r="E582" s="2">
        <f t="shared" si="200"/>
        <v>17.285139585428873</v>
      </c>
      <c r="F582" s="3">
        <f t="shared" si="201"/>
        <v>7.8391267333073182</v>
      </c>
      <c r="G582" s="3">
        <f t="shared" si="202"/>
        <v>-122.97410816338994</v>
      </c>
      <c r="H582" s="3">
        <f t="shared" si="203"/>
        <v>-12.45646985752923</v>
      </c>
      <c r="I582" s="2">
        <f t="shared" si="204"/>
        <v>123.85171305974544</v>
      </c>
      <c r="J582" s="2">
        <f t="shared" si="186"/>
        <v>123.85171305974544</v>
      </c>
      <c r="K582" s="5">
        <f t="shared" si="187"/>
        <v>0.33</v>
      </c>
      <c r="L582" s="4">
        <f t="shared" si="205"/>
        <v>0.18446588772815753</v>
      </c>
      <c r="M582" s="4">
        <f t="shared" si="188"/>
        <v>0.22279542034513763</v>
      </c>
      <c r="N582" s="5">
        <f t="shared" si="189"/>
        <v>-1.7032446463339814</v>
      </c>
      <c r="O582" s="5">
        <f t="shared" si="190"/>
        <v>26.719174021902955</v>
      </c>
      <c r="P582" s="5">
        <f t="shared" si="191"/>
        <v>2.7064769226030987</v>
      </c>
      <c r="Q582" s="6">
        <f t="shared" si="192"/>
        <v>1802.6761272633062</v>
      </c>
      <c r="R582" s="5">
        <f t="shared" si="193"/>
        <v>10.062109569261946</v>
      </c>
      <c r="S582" s="5">
        <f t="shared" si="194"/>
        <v>-0.8820355514066589</v>
      </c>
      <c r="T582" s="5">
        <f t="shared" si="195"/>
        <v>15.040030567509993</v>
      </c>
      <c r="U582" s="5">
        <f t="shared" si="185"/>
        <v>8.3588649229279639</v>
      </c>
      <c r="V582" s="5">
        <f t="shared" si="185"/>
        <v>25.837138470496296</v>
      </c>
      <c r="W582" s="5">
        <f t="shared" si="196"/>
        <v>-14.427492509886907</v>
      </c>
      <c r="X582">
        <f t="shared" si="206"/>
        <v>0</v>
      </c>
    </row>
    <row r="583" spans="1:24" x14ac:dyDescent="0.2">
      <c r="A583">
        <f t="shared" si="184"/>
        <v>0.55300000000000038</v>
      </c>
      <c r="B583" s="5">
        <f t="shared" si="197"/>
        <v>1.9205034191042494</v>
      </c>
      <c r="C583" s="5">
        <f t="shared" si="198"/>
        <v>-17.301953644919767</v>
      </c>
      <c r="D583" s="5">
        <f t="shared" si="199"/>
        <v>1.2446173862228629</v>
      </c>
      <c r="E583" s="2">
        <f t="shared" si="200"/>
        <v>17.408214535492821</v>
      </c>
      <c r="F583" s="3">
        <f t="shared" si="201"/>
        <v>7.8474855982302465</v>
      </c>
      <c r="G583" s="3">
        <f t="shared" si="202"/>
        <v>-122.94827102491945</v>
      </c>
      <c r="H583" s="3">
        <f t="shared" si="203"/>
        <v>-12.470897350039117</v>
      </c>
      <c r="I583" s="2">
        <f t="shared" si="204"/>
        <v>123.82804068120714</v>
      </c>
      <c r="J583" s="2">
        <f t="shared" si="186"/>
        <v>123.82804068120714</v>
      </c>
      <c r="K583" s="5">
        <f t="shared" si="187"/>
        <v>0.33</v>
      </c>
      <c r="L583" s="4">
        <f t="shared" si="205"/>
        <v>0.18450113387802947</v>
      </c>
      <c r="M583" s="4">
        <f t="shared" si="188"/>
        <v>0.22281598441979011</v>
      </c>
      <c r="N583" s="5">
        <f t="shared" si="189"/>
        <v>-1.7047349204457383</v>
      </c>
      <c r="O583" s="5">
        <f t="shared" si="190"/>
        <v>26.708454370642553</v>
      </c>
      <c r="P583" s="5">
        <f t="shared" si="191"/>
        <v>2.7090937518509532</v>
      </c>
      <c r="Q583" s="6">
        <f t="shared" si="192"/>
        <v>1802.6759469957026</v>
      </c>
      <c r="R583" s="5">
        <f t="shared" si="193"/>
        <v>10.059085738165916</v>
      </c>
      <c r="S583" s="5">
        <f t="shared" si="194"/>
        <v>-0.88302846052665862</v>
      </c>
      <c r="T583" s="5">
        <f t="shared" si="195"/>
        <v>15.035433913549225</v>
      </c>
      <c r="U583" s="5">
        <f t="shared" si="185"/>
        <v>8.354350817720178</v>
      </c>
      <c r="V583" s="5">
        <f t="shared" si="185"/>
        <v>25.825425910115893</v>
      </c>
      <c r="W583" s="5">
        <f t="shared" si="196"/>
        <v>-14.429472334599822</v>
      </c>
      <c r="X583">
        <f t="shared" si="206"/>
        <v>0</v>
      </c>
    </row>
    <row r="584" spans="1:24" x14ac:dyDescent="0.2">
      <c r="A584">
        <f t="shared" si="184"/>
        <v>0.55400000000000038</v>
      </c>
      <c r="B584" s="5">
        <f t="shared" si="197"/>
        <v>1.9283550818778885</v>
      </c>
      <c r="C584" s="5">
        <f t="shared" si="198"/>
        <v>-17.424889003231733</v>
      </c>
      <c r="D584" s="5">
        <f t="shared" si="199"/>
        <v>1.2321392741366564</v>
      </c>
      <c r="E584" s="2">
        <f t="shared" si="200"/>
        <v>17.531266642680173</v>
      </c>
      <c r="F584" s="3">
        <f t="shared" si="201"/>
        <v>7.8558399490479669</v>
      </c>
      <c r="G584" s="3">
        <f t="shared" si="202"/>
        <v>-122.92244559900934</v>
      </c>
      <c r="H584" s="3">
        <f t="shared" si="203"/>
        <v>-12.485326822373716</v>
      </c>
      <c r="I584" s="2">
        <f t="shared" si="204"/>
        <v>123.80438295637175</v>
      </c>
      <c r="J584" s="2">
        <f t="shared" si="186"/>
        <v>123.80438295637175</v>
      </c>
      <c r="K584" s="5">
        <f t="shared" si="187"/>
        <v>0.33</v>
      </c>
      <c r="L584" s="4">
        <f t="shared" si="205"/>
        <v>0.18453637166454115</v>
      </c>
      <c r="M584" s="4">
        <f t="shared" si="188"/>
        <v>0.22283653955525837</v>
      </c>
      <c r="N584" s="5">
        <f t="shared" si="189"/>
        <v>-1.7062237218157554</v>
      </c>
      <c r="O584" s="5">
        <f t="shared" si="190"/>
        <v>26.697742569214839</v>
      </c>
      <c r="P584" s="5">
        <f t="shared" si="191"/>
        <v>2.7117101337506502</v>
      </c>
      <c r="Q584" s="6">
        <f t="shared" si="192"/>
        <v>1802.6757667281167</v>
      </c>
      <c r="R584" s="5">
        <f t="shared" si="193"/>
        <v>10.056063702360452</v>
      </c>
      <c r="S584" s="5">
        <f t="shared" si="194"/>
        <v>-0.8840218025338844</v>
      </c>
      <c r="T584" s="5">
        <f t="shared" si="195"/>
        <v>15.030839926207481</v>
      </c>
      <c r="U584" s="5">
        <f t="shared" si="185"/>
        <v>8.3498399805446972</v>
      </c>
      <c r="V584" s="5">
        <f t="shared" si="185"/>
        <v>25.813720766680955</v>
      </c>
      <c r="W584" s="5">
        <f t="shared" si="196"/>
        <v>-14.431449940041869</v>
      </c>
      <c r="X584">
        <f t="shared" si="206"/>
        <v>0</v>
      </c>
    </row>
    <row r="585" spans="1:24" x14ac:dyDescent="0.2">
      <c r="A585">
        <f t="shared" si="184"/>
        <v>0.55500000000000038</v>
      </c>
      <c r="B585" s="5">
        <f t="shared" si="197"/>
        <v>1.9362150967469267</v>
      </c>
      <c r="C585" s="5">
        <f t="shared" si="198"/>
        <v>-17.547798541970359</v>
      </c>
      <c r="D585" s="5">
        <f t="shared" si="199"/>
        <v>1.2196467315893127</v>
      </c>
      <c r="E585" s="2">
        <f t="shared" si="200"/>
        <v>17.654295867307983</v>
      </c>
      <c r="F585" s="3">
        <f t="shared" si="201"/>
        <v>7.8641897890285115</v>
      </c>
      <c r="G585" s="3">
        <f t="shared" si="202"/>
        <v>-122.89663187824266</v>
      </c>
      <c r="H585" s="3">
        <f t="shared" si="203"/>
        <v>-12.499758272313759</v>
      </c>
      <c r="I585" s="2">
        <f t="shared" si="204"/>
        <v>123.78073987870822</v>
      </c>
      <c r="J585" s="2">
        <f t="shared" si="186"/>
        <v>123.78073987870822</v>
      </c>
      <c r="K585" s="5">
        <f t="shared" si="187"/>
        <v>0.33</v>
      </c>
      <c r="L585" s="4">
        <f t="shared" si="205"/>
        <v>0.18457160108012094</v>
      </c>
      <c r="M585" s="4">
        <f t="shared" si="188"/>
        <v>0.22285708575121901</v>
      </c>
      <c r="N585" s="5">
        <f t="shared" si="189"/>
        <v>-1.7077110522699317</v>
      </c>
      <c r="O585" s="5">
        <f t="shared" si="190"/>
        <v>26.68703861115111</v>
      </c>
      <c r="P585" s="5">
        <f t="shared" si="191"/>
        <v>2.7143260685433748</v>
      </c>
      <c r="Q585" s="6">
        <f t="shared" si="192"/>
        <v>1802.6755864605489</v>
      </c>
      <c r="R585" s="5">
        <f t="shared" si="193"/>
        <v>10.053043460700472</v>
      </c>
      <c r="S585" s="5">
        <f t="shared" si="194"/>
        <v>-0.88501557685223664</v>
      </c>
      <c r="T585" s="5">
        <f t="shared" si="195"/>
        <v>15.026248603802262</v>
      </c>
      <c r="U585" s="5">
        <f t="shared" si="185"/>
        <v>8.34533240843054</v>
      </c>
      <c r="V585" s="5">
        <f t="shared" si="185"/>
        <v>25.802023034298873</v>
      </c>
      <c r="W585" s="5">
        <f t="shared" si="196"/>
        <v>-14.433425327654362</v>
      </c>
      <c r="X585">
        <f t="shared" si="206"/>
        <v>0</v>
      </c>
    </row>
    <row r="586" spans="1:24" x14ac:dyDescent="0.2">
      <c r="A586">
        <f t="shared" si="184"/>
        <v>0.55600000000000038</v>
      </c>
      <c r="B586" s="5">
        <f t="shared" si="197"/>
        <v>1.9440834592021594</v>
      </c>
      <c r="C586" s="5">
        <f t="shared" si="198"/>
        <v>-17.670682272837084</v>
      </c>
      <c r="D586" s="5">
        <f t="shared" si="199"/>
        <v>1.2071397566043349</v>
      </c>
      <c r="E586" s="2">
        <f t="shared" si="200"/>
        <v>17.777302171136718</v>
      </c>
      <c r="F586" s="3">
        <f t="shared" si="201"/>
        <v>7.8725351214369423</v>
      </c>
      <c r="G586" s="3">
        <f t="shared" si="202"/>
        <v>-122.87082985520836</v>
      </c>
      <c r="H586" s="3">
        <f t="shared" si="203"/>
        <v>-12.514191697641413</v>
      </c>
      <c r="I586" s="2">
        <f t="shared" si="204"/>
        <v>123.75711144169105</v>
      </c>
      <c r="J586" s="2">
        <f t="shared" si="186"/>
        <v>123.75711144169105</v>
      </c>
      <c r="K586" s="5">
        <f t="shared" si="187"/>
        <v>0.33</v>
      </c>
      <c r="L586" s="4">
        <f t="shared" si="205"/>
        <v>0.18460682211719659</v>
      </c>
      <c r="M586" s="4">
        <f t="shared" si="188"/>
        <v>0.22287762300734856</v>
      </c>
      <c r="N586" s="5">
        <f t="shared" si="189"/>
        <v>-1.7091969136319769</v>
      </c>
      <c r="O586" s="5">
        <f t="shared" si="190"/>
        <v>26.676342489989363</v>
      </c>
      <c r="P586" s="5">
        <f t="shared" si="191"/>
        <v>2.7169415564707604</v>
      </c>
      <c r="Q586" s="6">
        <f t="shared" si="192"/>
        <v>1802.6754061929996</v>
      </c>
      <c r="R586" s="5">
        <f t="shared" si="193"/>
        <v>10.050025012041838</v>
      </c>
      <c r="S586" s="5">
        <f t="shared" si="194"/>
        <v>-0.8860097829064042</v>
      </c>
      <c r="T586" s="5">
        <f t="shared" si="195"/>
        <v>15.021659944652427</v>
      </c>
      <c r="U586" s="5">
        <f t="shared" si="185"/>
        <v>8.3408280984098599</v>
      </c>
      <c r="V586" s="5">
        <f t="shared" si="185"/>
        <v>25.79033270708296</v>
      </c>
      <c r="W586" s="5">
        <f t="shared" si="196"/>
        <v>-14.435398498876811</v>
      </c>
      <c r="X586">
        <f t="shared" si="206"/>
        <v>0</v>
      </c>
    </row>
    <row r="587" spans="1:24" x14ac:dyDescent="0.2">
      <c r="A587">
        <f t="shared" si="184"/>
        <v>0.55700000000000038</v>
      </c>
      <c r="B587" s="5">
        <f t="shared" si="197"/>
        <v>1.9519601647376457</v>
      </c>
      <c r="C587" s="5">
        <f t="shared" si="198"/>
        <v>-17.79354020752594</v>
      </c>
      <c r="D587" s="5">
        <f t="shared" si="199"/>
        <v>1.1946183472074441</v>
      </c>
      <c r="E587" s="2">
        <f t="shared" si="200"/>
        <v>17.900285517319684</v>
      </c>
      <c r="F587" s="3">
        <f t="shared" si="201"/>
        <v>7.8808759495353522</v>
      </c>
      <c r="G587" s="3">
        <f t="shared" si="202"/>
        <v>-122.84503952250127</v>
      </c>
      <c r="H587" s="3">
        <f t="shared" si="203"/>
        <v>-12.528627096140291</v>
      </c>
      <c r="I587" s="2">
        <f t="shared" si="204"/>
        <v>123.73349763880033</v>
      </c>
      <c r="J587" s="2">
        <f t="shared" si="186"/>
        <v>123.73349763880033</v>
      </c>
      <c r="K587" s="5">
        <f t="shared" si="187"/>
        <v>0.33</v>
      </c>
      <c r="L587" s="4">
        <f t="shared" si="205"/>
        <v>0.18464203476819496</v>
      </c>
      <c r="M587" s="4">
        <f t="shared" si="188"/>
        <v>0.22289815132332377</v>
      </c>
      <c r="N587" s="5">
        <f t="shared" si="189"/>
        <v>-1.7106813077234151</v>
      </c>
      <c r="O587" s="5">
        <f t="shared" si="190"/>
        <v>26.665654199274286</v>
      </c>
      <c r="P587" s="5">
        <f t="shared" si="191"/>
        <v>2.7195565977748859</v>
      </c>
      <c r="Q587" s="6">
        <f t="shared" si="192"/>
        <v>1802.6752259254677</v>
      </c>
      <c r="R587" s="5">
        <f t="shared" si="193"/>
        <v>10.047008355241369</v>
      </c>
      <c r="S587" s="5">
        <f t="shared" si="194"/>
        <v>-0.88700442012186853</v>
      </c>
      <c r="T587" s="5">
        <f t="shared" si="195"/>
        <v>15.017073947078227</v>
      </c>
      <c r="U587" s="5">
        <f t="shared" si="185"/>
        <v>8.3363270475179529</v>
      </c>
      <c r="V587" s="5">
        <f t="shared" si="185"/>
        <v>25.778649779152417</v>
      </c>
      <c r="W587" s="5">
        <f t="shared" si="196"/>
        <v>-14.437369455146886</v>
      </c>
      <c r="X587">
        <f t="shared" si="206"/>
        <v>0</v>
      </c>
    </row>
    <row r="588" spans="1:24" x14ac:dyDescent="0.2">
      <c r="A588">
        <f t="shared" si="184"/>
        <v>0.55800000000000038</v>
      </c>
      <c r="B588" s="5">
        <f t="shared" si="197"/>
        <v>1.9598452088507048</v>
      </c>
      <c r="C588" s="5">
        <f t="shared" si="198"/>
        <v>-17.916372357723553</v>
      </c>
      <c r="D588" s="5">
        <f t="shared" si="199"/>
        <v>1.1820825014265763</v>
      </c>
      <c r="E588" s="2">
        <f t="shared" si="200"/>
        <v>18.023245870354643</v>
      </c>
      <c r="F588" s="3">
        <f t="shared" si="201"/>
        <v>7.8892122765828701</v>
      </c>
      <c r="G588" s="3">
        <f t="shared" si="202"/>
        <v>-122.81926087272211</v>
      </c>
      <c r="H588" s="3">
        <f t="shared" si="203"/>
        <v>-12.543064465595437</v>
      </c>
      <c r="I588" s="2">
        <f t="shared" si="204"/>
        <v>123.70989846352165</v>
      </c>
      <c r="J588" s="2">
        <f t="shared" si="186"/>
        <v>123.70989846352165</v>
      </c>
      <c r="K588" s="5">
        <f t="shared" si="187"/>
        <v>0.33</v>
      </c>
      <c r="L588" s="4">
        <f t="shared" si="205"/>
        <v>0.18467723902554248</v>
      </c>
      <c r="M588" s="4">
        <f t="shared" si="188"/>
        <v>0.22291867069882174</v>
      </c>
      <c r="N588" s="5">
        <f t="shared" si="189"/>
        <v>-1.7121642363635874</v>
      </c>
      <c r="O588" s="5">
        <f t="shared" si="190"/>
        <v>26.654973732557234</v>
      </c>
      <c r="P588" s="5">
        <f t="shared" si="191"/>
        <v>2.7221711926982741</v>
      </c>
      <c r="Q588" s="6">
        <f t="shared" si="192"/>
        <v>1802.6750456579541</v>
      </c>
      <c r="R588" s="5">
        <f t="shared" si="193"/>
        <v>10.043993489156835</v>
      </c>
      <c r="S588" s="5">
        <f t="shared" si="194"/>
        <v>-0.88799948792490047</v>
      </c>
      <c r="T588" s="5">
        <f t="shared" si="195"/>
        <v>15.012490609401292</v>
      </c>
      <c r="U588" s="5">
        <f t="shared" si="185"/>
        <v>8.3318292527932467</v>
      </c>
      <c r="V588" s="5">
        <f t="shared" si="185"/>
        <v>25.766974244632333</v>
      </c>
      <c r="W588" s="5">
        <f t="shared" si="196"/>
        <v>-14.439338197900433</v>
      </c>
      <c r="X588">
        <f t="shared" si="206"/>
        <v>0</v>
      </c>
    </row>
    <row r="589" spans="1:24" x14ac:dyDescent="0.2">
      <c r="A589">
        <f t="shared" si="184"/>
        <v>0.55900000000000039</v>
      </c>
      <c r="B589" s="5">
        <f t="shared" si="197"/>
        <v>1.967738587041914</v>
      </c>
      <c r="C589" s="5">
        <f t="shared" si="198"/>
        <v>-18.03917873510915</v>
      </c>
      <c r="D589" s="5">
        <f t="shared" si="199"/>
        <v>1.1695322172918818</v>
      </c>
      <c r="E589" s="2">
        <f t="shared" si="200"/>
        <v>18.146183196037338</v>
      </c>
      <c r="F589" s="3">
        <f t="shared" si="201"/>
        <v>7.8975441058356637</v>
      </c>
      <c r="G589" s="3">
        <f t="shared" si="202"/>
        <v>-122.79349389847748</v>
      </c>
      <c r="H589" s="3">
        <f t="shared" si="203"/>
        <v>-12.557503803793338</v>
      </c>
      <c r="I589" s="2">
        <f t="shared" si="204"/>
        <v>123.68631390934621</v>
      </c>
      <c r="J589" s="2">
        <f t="shared" si="186"/>
        <v>123.68631390934621</v>
      </c>
      <c r="K589" s="5">
        <f t="shared" si="187"/>
        <v>0.33</v>
      </c>
      <c r="L589" s="4">
        <f t="shared" si="205"/>
        <v>0.18471243488166464</v>
      </c>
      <c r="M589" s="4">
        <f t="shared" si="188"/>
        <v>0.22293918113351963</v>
      </c>
      <c r="N589" s="5">
        <f t="shared" si="189"/>
        <v>-1.7136457013696553</v>
      </c>
      <c r="O589" s="5">
        <f t="shared" si="190"/>
        <v>26.644301083396261</v>
      </c>
      <c r="P589" s="5">
        <f t="shared" si="191"/>
        <v>2.7247853414838947</v>
      </c>
      <c r="Q589" s="6">
        <f t="shared" si="192"/>
        <v>1802.6748653904588</v>
      </c>
      <c r="R589" s="5">
        <f t="shared" si="193"/>
        <v>10.040980412646958</v>
      </c>
      <c r="S589" s="5">
        <f t="shared" si="194"/>
        <v>-0.8889949857425602</v>
      </c>
      <c r="T589" s="5">
        <f t="shared" si="195"/>
        <v>15.007909929944628</v>
      </c>
      <c r="U589" s="5">
        <f t="shared" si="185"/>
        <v>8.3273347112773024</v>
      </c>
      <c r="V589" s="5">
        <f t="shared" si="185"/>
        <v>25.755306097653701</v>
      </c>
      <c r="W589" s="5">
        <f t="shared" si="196"/>
        <v>-14.441304728571478</v>
      </c>
      <c r="X589">
        <f t="shared" si="206"/>
        <v>0</v>
      </c>
    </row>
    <row r="590" spans="1:24" x14ac:dyDescent="0.2">
      <c r="A590">
        <f t="shared" si="184"/>
        <v>0.56000000000000039</v>
      </c>
      <c r="B590" s="5">
        <f t="shared" si="197"/>
        <v>1.9756402948151053</v>
      </c>
      <c r="C590" s="5">
        <f t="shared" si="198"/>
        <v>-18.161959351354579</v>
      </c>
      <c r="D590" s="5">
        <f t="shared" si="199"/>
        <v>1.1569674928357243</v>
      </c>
      <c r="E590" s="2">
        <f t="shared" si="200"/>
        <v>18.269097461417005</v>
      </c>
      <c r="F590" s="3">
        <f t="shared" si="201"/>
        <v>7.9058714405469406</v>
      </c>
      <c r="G590" s="3">
        <f t="shared" si="202"/>
        <v>-122.76773859237983</v>
      </c>
      <c r="H590" s="3">
        <f t="shared" si="203"/>
        <v>-12.571945108521909</v>
      </c>
      <c r="I590" s="2">
        <f t="shared" si="204"/>
        <v>123.66274396977067</v>
      </c>
      <c r="J590" s="2">
        <f t="shared" si="186"/>
        <v>123.66274396977067</v>
      </c>
      <c r="K590" s="5">
        <f t="shared" si="187"/>
        <v>0.33</v>
      </c>
      <c r="L590" s="4">
        <f t="shared" si="205"/>
        <v>0.18474762232898642</v>
      </c>
      <c r="M590" s="4">
        <f t="shared" si="188"/>
        <v>0.22295968262709495</v>
      </c>
      <c r="N590" s="5">
        <f t="shared" si="189"/>
        <v>-1.7151257045566026</v>
      </c>
      <c r="O590" s="5">
        <f t="shared" si="190"/>
        <v>26.633636245356055</v>
      </c>
      <c r="P590" s="5">
        <f t="shared" si="191"/>
        <v>2.7273990443751575</v>
      </c>
      <c r="Q590" s="6">
        <f t="shared" si="192"/>
        <v>1802.6746851229811</v>
      </c>
      <c r="R590" s="5">
        <f t="shared" si="193"/>
        <v>10.037969124571415</v>
      </c>
      <c r="S590" s="5">
        <f t="shared" si="194"/>
        <v>-0.88999091300269584</v>
      </c>
      <c r="T590" s="5">
        <f t="shared" si="195"/>
        <v>15.00333190703263</v>
      </c>
      <c r="U590" s="5">
        <f t="shared" si="185"/>
        <v>8.3228434200148129</v>
      </c>
      <c r="V590" s="5">
        <f t="shared" si="185"/>
        <v>25.74364533235336</v>
      </c>
      <c r="W590" s="5">
        <f t="shared" si="196"/>
        <v>-14.443269048592214</v>
      </c>
      <c r="X590">
        <f t="shared" si="206"/>
        <v>0</v>
      </c>
    </row>
    <row r="591" spans="1:24" x14ac:dyDescent="0.2">
      <c r="A591">
        <f t="shared" si="184"/>
        <v>0.56100000000000039</v>
      </c>
      <c r="B591" s="5">
        <f t="shared" si="197"/>
        <v>1.9835503276773623</v>
      </c>
      <c r="C591" s="5">
        <f t="shared" si="198"/>
        <v>-18.284714218124293</v>
      </c>
      <c r="D591" s="5">
        <f t="shared" si="199"/>
        <v>1.1443883260926779</v>
      </c>
      <c r="E591" s="2">
        <f t="shared" si="200"/>
        <v>18.391988634753602</v>
      </c>
      <c r="F591" s="3">
        <f t="shared" si="201"/>
        <v>7.914194283966955</v>
      </c>
      <c r="G591" s="3">
        <f t="shared" si="202"/>
        <v>-122.74199494704747</v>
      </c>
      <c r="H591" s="3">
        <f t="shared" si="203"/>
        <v>-12.586388377570501</v>
      </c>
      <c r="I591" s="2">
        <f t="shared" si="204"/>
        <v>123.63918863829723</v>
      </c>
      <c r="J591" s="2">
        <f t="shared" si="186"/>
        <v>123.63918863829723</v>
      </c>
      <c r="K591" s="5">
        <f t="shared" si="187"/>
        <v>0.33</v>
      </c>
      <c r="L591" s="4">
        <f t="shared" si="205"/>
        <v>0.18478280135993216</v>
      </c>
      <c r="M591" s="4">
        <f t="shared" si="188"/>
        <v>0.22298017517922541</v>
      </c>
      <c r="N591" s="5">
        <f t="shared" si="189"/>
        <v>-1.7166042477372394</v>
      </c>
      <c r="O591" s="5">
        <f t="shared" si="190"/>
        <v>26.622979212007962</v>
      </c>
      <c r="P591" s="5">
        <f t="shared" si="191"/>
        <v>2.7300123016159148</v>
      </c>
      <c r="Q591" s="6">
        <f t="shared" si="192"/>
        <v>1802.6745048555215</v>
      </c>
      <c r="R591" s="5">
        <f t="shared" si="193"/>
        <v>10.034959623790826</v>
      </c>
      <c r="S591" s="5">
        <f t="shared" si="194"/>
        <v>-0.89098726913394266</v>
      </c>
      <c r="T591" s="5">
        <f t="shared" si="195"/>
        <v>14.998756538991055</v>
      </c>
      <c r="U591" s="5">
        <f t="shared" si="185"/>
        <v>8.3183553760535869</v>
      </c>
      <c r="V591" s="5">
        <f t="shared" si="185"/>
        <v>25.731991942874018</v>
      </c>
      <c r="W591" s="5">
        <f t="shared" si="196"/>
        <v>-14.445231159393032</v>
      </c>
      <c r="X591">
        <f t="shared" si="206"/>
        <v>0</v>
      </c>
    </row>
    <row r="592" spans="1:24" x14ac:dyDescent="0.2">
      <c r="A592">
        <f t="shared" si="184"/>
        <v>0.56200000000000039</v>
      </c>
      <c r="B592" s="5">
        <f t="shared" si="197"/>
        <v>1.9914686811390172</v>
      </c>
      <c r="C592" s="5">
        <f t="shared" si="198"/>
        <v>-18.407443347075372</v>
      </c>
      <c r="D592" s="5">
        <f t="shared" si="199"/>
        <v>1.1317947150995278</v>
      </c>
      <c r="E592" s="2">
        <f t="shared" si="200"/>
        <v>18.514856685476854</v>
      </c>
      <c r="F592" s="3">
        <f t="shared" si="201"/>
        <v>7.922512639343009</v>
      </c>
      <c r="G592" s="3">
        <f t="shared" si="202"/>
        <v>-122.7162629551046</v>
      </c>
      <c r="H592" s="3">
        <f t="shared" si="203"/>
        <v>-12.600833608729893</v>
      </c>
      <c r="I592" s="2">
        <f t="shared" si="204"/>
        <v>123.61564790843359</v>
      </c>
      <c r="J592" s="2">
        <f t="shared" si="186"/>
        <v>123.61564790843359</v>
      </c>
      <c r="K592" s="5">
        <f t="shared" si="187"/>
        <v>0.33</v>
      </c>
      <c r="L592" s="4">
        <f t="shared" si="205"/>
        <v>0.18481797196692548</v>
      </c>
      <c r="M592" s="4">
        <f t="shared" si="188"/>
        <v>0.22300065878958888</v>
      </c>
      <c r="N592" s="5">
        <f t="shared" si="189"/>
        <v>-1.7180813327222046</v>
      </c>
      <c r="O592" s="5">
        <f t="shared" si="190"/>
        <v>26.612329976929978</v>
      </c>
      <c r="P592" s="5">
        <f t="shared" si="191"/>
        <v>2.7326251134504611</v>
      </c>
      <c r="Q592" s="6">
        <f t="shared" si="192"/>
        <v>1802.6743245880803</v>
      </c>
      <c r="R592" s="5">
        <f t="shared" si="193"/>
        <v>10.031951909166755</v>
      </c>
      <c r="S592" s="5">
        <f t="shared" si="194"/>
        <v>-0.89198405356572141</v>
      </c>
      <c r="T592" s="5">
        <f t="shared" si="195"/>
        <v>14.994183824147033</v>
      </c>
      <c r="U592" s="5">
        <f t="shared" si="185"/>
        <v>8.3138705764445504</v>
      </c>
      <c r="V592" s="5">
        <f t="shared" si="185"/>
        <v>25.720345923364256</v>
      </c>
      <c r="W592" s="5">
        <f t="shared" si="196"/>
        <v>-14.447191062402506</v>
      </c>
      <c r="X592">
        <f t="shared" si="206"/>
        <v>0</v>
      </c>
    </row>
    <row r="593" spans="1:24" x14ac:dyDescent="0.2">
      <c r="A593">
        <f t="shared" si="184"/>
        <v>0.56300000000000039</v>
      </c>
      <c r="B593" s="5">
        <f t="shared" si="197"/>
        <v>1.9993953507136484</v>
      </c>
      <c r="C593" s="5">
        <f t="shared" si="198"/>
        <v>-18.530146749857515</v>
      </c>
      <c r="D593" s="5">
        <f t="shared" si="199"/>
        <v>1.1191866578952665</v>
      </c>
      <c r="E593" s="2">
        <f t="shared" si="200"/>
        <v>18.637701584146861</v>
      </c>
      <c r="F593" s="3">
        <f t="shared" si="201"/>
        <v>7.9308265099194539</v>
      </c>
      <c r="G593" s="3">
        <f t="shared" si="202"/>
        <v>-122.69054260918124</v>
      </c>
      <c r="H593" s="3">
        <f t="shared" si="203"/>
        <v>-12.615280799792295</v>
      </c>
      <c r="I593" s="2">
        <f t="shared" si="204"/>
        <v>123.59212177369302</v>
      </c>
      <c r="J593" s="2">
        <f t="shared" si="186"/>
        <v>123.59212177369302</v>
      </c>
      <c r="K593" s="5">
        <f t="shared" si="187"/>
        <v>0.33</v>
      </c>
      <c r="L593" s="4">
        <f t="shared" si="205"/>
        <v>0.1848531341423893</v>
      </c>
      <c r="M593" s="4">
        <f t="shared" si="188"/>
        <v>0.22302113345786334</v>
      </c>
      <c r="N593" s="5">
        <f t="shared" si="189"/>
        <v>-1.7195569613199693</v>
      </c>
      <c r="O593" s="5">
        <f t="shared" si="190"/>
        <v>26.601688533706753</v>
      </c>
      <c r="P593" s="5">
        <f t="shared" si="191"/>
        <v>2.7352374801235317</v>
      </c>
      <c r="Q593" s="6">
        <f t="shared" si="192"/>
        <v>1802.674144320657</v>
      </c>
      <c r="R593" s="5">
        <f t="shared" si="193"/>
        <v>10.028945979561719</v>
      </c>
      <c r="S593" s="5">
        <f t="shared" si="194"/>
        <v>-0.89298126572823922</v>
      </c>
      <c r="T593" s="5">
        <f t="shared" si="195"/>
        <v>14.989613760829068</v>
      </c>
      <c r="U593" s="5">
        <f t="shared" si="185"/>
        <v>8.3093890182417489</v>
      </c>
      <c r="V593" s="5">
        <f t="shared" si="185"/>
        <v>25.708707267978514</v>
      </c>
      <c r="W593" s="5">
        <f t="shared" si="196"/>
        <v>-14.4491487590474</v>
      </c>
      <c r="X593">
        <f t="shared" si="206"/>
        <v>0</v>
      </c>
    </row>
    <row r="594" spans="1:24" x14ac:dyDescent="0.2">
      <c r="A594">
        <f t="shared" si="184"/>
        <v>0.56400000000000039</v>
      </c>
      <c r="B594" s="5">
        <f t="shared" si="197"/>
        <v>2.0073303319180771</v>
      </c>
      <c r="C594" s="5">
        <f t="shared" si="198"/>
        <v>-18.652824438113061</v>
      </c>
      <c r="D594" s="5">
        <f t="shared" si="199"/>
        <v>1.1065641525210945</v>
      </c>
      <c r="E594" s="2">
        <f t="shared" si="200"/>
        <v>18.760523302416331</v>
      </c>
      <c r="F594" s="3">
        <f t="shared" si="201"/>
        <v>7.9391358989376961</v>
      </c>
      <c r="G594" s="3">
        <f t="shared" si="202"/>
        <v>-122.66483390191325</v>
      </c>
      <c r="H594" s="3">
        <f t="shared" si="203"/>
        <v>-12.629729948551342</v>
      </c>
      <c r="I594" s="2">
        <f t="shared" si="204"/>
        <v>123.56861022759422</v>
      </c>
      <c r="J594" s="2">
        <f t="shared" si="186"/>
        <v>123.56861022759422</v>
      </c>
      <c r="K594" s="5">
        <f t="shared" si="187"/>
        <v>0.33</v>
      </c>
      <c r="L594" s="4">
        <f t="shared" si="205"/>
        <v>0.184888287878746</v>
      </c>
      <c r="M594" s="4">
        <f t="shared" si="188"/>
        <v>0.22304159918372729</v>
      </c>
      <c r="N594" s="5">
        <f t="shared" si="189"/>
        <v>-1.7210311353368377</v>
      </c>
      <c r="O594" s="5">
        <f t="shared" si="190"/>
        <v>26.59105487592953</v>
      </c>
      <c r="P594" s="5">
        <f t="shared" si="191"/>
        <v>2.7378494018802986</v>
      </c>
      <c r="Q594" s="6">
        <f t="shared" si="192"/>
        <v>1802.6739640532514</v>
      </c>
      <c r="R594" s="5">
        <f t="shared" si="193"/>
        <v>10.02594183383918</v>
      </c>
      <c r="S594" s="5">
        <f t="shared" si="194"/>
        <v>-0.89397890505248689</v>
      </c>
      <c r="T594" s="5">
        <f t="shared" si="195"/>
        <v>14.985046347367048</v>
      </c>
      <c r="U594" s="5">
        <f t="shared" si="185"/>
        <v>8.3049106985023435</v>
      </c>
      <c r="V594" s="5">
        <f t="shared" si="185"/>
        <v>25.697075970877044</v>
      </c>
      <c r="W594" s="5">
        <f t="shared" si="196"/>
        <v>-14.451104250752653</v>
      </c>
      <c r="X594">
        <f t="shared" si="206"/>
        <v>0</v>
      </c>
    </row>
    <row r="595" spans="1:24" x14ac:dyDescent="0.2">
      <c r="A595">
        <f t="shared" si="184"/>
        <v>0.56500000000000039</v>
      </c>
      <c r="B595" s="5">
        <f t="shared" si="197"/>
        <v>2.0152736202723642</v>
      </c>
      <c r="C595" s="5">
        <f t="shared" si="198"/>
        <v>-18.775476423476992</v>
      </c>
      <c r="D595" s="5">
        <f t="shared" si="199"/>
        <v>1.0939271970204179</v>
      </c>
      <c r="E595" s="2">
        <f t="shared" si="200"/>
        <v>18.883321812994293</v>
      </c>
      <c r="F595" s="3">
        <f t="shared" si="201"/>
        <v>7.9474408096361984</v>
      </c>
      <c r="G595" s="3">
        <f t="shared" si="202"/>
        <v>-122.63913682594237</v>
      </c>
      <c r="H595" s="3">
        <f t="shared" si="203"/>
        <v>-12.644181052802095</v>
      </c>
      <c r="I595" s="2">
        <f t="shared" si="204"/>
        <v>123.54511326366141</v>
      </c>
      <c r="J595" s="2">
        <f t="shared" si="186"/>
        <v>123.54511326366141</v>
      </c>
      <c r="K595" s="5">
        <f t="shared" si="187"/>
        <v>0.33</v>
      </c>
      <c r="L595" s="4">
        <f t="shared" si="205"/>
        <v>0.18492343316841728</v>
      </c>
      <c r="M595" s="4">
        <f t="shared" si="188"/>
        <v>0.22306205596685919</v>
      </c>
      <c r="N595" s="5">
        <f t="shared" si="189"/>
        <v>-1.7225038565769533</v>
      </c>
      <c r="O595" s="5">
        <f t="shared" si="190"/>
        <v>26.58042899719619</v>
      </c>
      <c r="P595" s="5">
        <f t="shared" si="191"/>
        <v>2.740460878966374</v>
      </c>
      <c r="Q595" s="6">
        <f t="shared" si="192"/>
        <v>1802.6737837858636</v>
      </c>
      <c r="R595" s="5">
        <f t="shared" si="193"/>
        <v>10.022939470863539</v>
      </c>
      <c r="S595" s="5">
        <f t="shared" si="194"/>
        <v>-0.89497697097023887</v>
      </c>
      <c r="T595" s="5">
        <f t="shared" si="195"/>
        <v>14.980481582092194</v>
      </c>
      <c r="U595" s="5">
        <f t="shared" si="185"/>
        <v>8.3004356142865863</v>
      </c>
      <c r="V595" s="5">
        <f t="shared" si="185"/>
        <v>25.685452026225953</v>
      </c>
      <c r="W595" s="5">
        <f t="shared" si="196"/>
        <v>-14.45305753894143</v>
      </c>
      <c r="X595">
        <f t="shared" si="206"/>
        <v>0</v>
      </c>
    </row>
    <row r="596" spans="1:24" x14ac:dyDescent="0.2">
      <c r="A596">
        <f t="shared" si="184"/>
        <v>0.56600000000000039</v>
      </c>
      <c r="B596" s="5">
        <f t="shared" si="197"/>
        <v>2.0232252112998075</v>
      </c>
      <c r="C596" s="5">
        <f t="shared" si="198"/>
        <v>-18.898102717576922</v>
      </c>
      <c r="D596" s="5">
        <f t="shared" si="199"/>
        <v>1.0812757894388463</v>
      </c>
      <c r="E596" s="2">
        <f t="shared" si="200"/>
        <v>19.006097089611202</v>
      </c>
      <c r="F596" s="3">
        <f t="shared" si="201"/>
        <v>7.9557412452504845</v>
      </c>
      <c r="G596" s="3">
        <f t="shared" si="202"/>
        <v>-122.61345137391615</v>
      </c>
      <c r="H596" s="3">
        <f t="shared" si="203"/>
        <v>-12.658634110341037</v>
      </c>
      <c r="I596" s="2">
        <f t="shared" si="204"/>
        <v>123.52163087542428</v>
      </c>
      <c r="J596" s="2">
        <f t="shared" si="186"/>
        <v>123.52163087542428</v>
      </c>
      <c r="K596" s="5">
        <f t="shared" si="187"/>
        <v>0.33</v>
      </c>
      <c r="L596" s="4">
        <f t="shared" si="205"/>
        <v>0.18495857000382424</v>
      </c>
      <c r="M596" s="4">
        <f t="shared" si="188"/>
        <v>0.22308250380693789</v>
      </c>
      <c r="N596" s="5">
        <f t="shared" si="189"/>
        <v>-1.7239751268422989</v>
      </c>
      <c r="O596" s="5">
        <f t="shared" si="190"/>
        <v>26.569810891111231</v>
      </c>
      <c r="P596" s="5">
        <f t="shared" si="191"/>
        <v>2.7430719116278075</v>
      </c>
      <c r="Q596" s="6">
        <f t="shared" si="192"/>
        <v>1802.6736035184945</v>
      </c>
      <c r="R596" s="5">
        <f t="shared" si="193"/>
        <v>10.01993888950015</v>
      </c>
      <c r="S596" s="5">
        <f t="shared" si="194"/>
        <v>-0.89597546291405261</v>
      </c>
      <c r="T596" s="5">
        <f t="shared" si="195"/>
        <v>14.975919463337151</v>
      </c>
      <c r="U596" s="5">
        <f t="shared" si="185"/>
        <v>8.2959637626578502</v>
      </c>
      <c r="V596" s="5">
        <f t="shared" si="185"/>
        <v>25.673835428197179</v>
      </c>
      <c r="W596" s="5">
        <f t="shared" si="196"/>
        <v>-14.455008625035042</v>
      </c>
      <c r="X596">
        <f t="shared" si="206"/>
        <v>0</v>
      </c>
    </row>
    <row r="597" spans="1:24" x14ac:dyDescent="0.2">
      <c r="A597">
        <f t="shared" si="184"/>
        <v>0.56700000000000039</v>
      </c>
      <c r="B597" s="5">
        <f t="shared" si="197"/>
        <v>2.0311851005269395</v>
      </c>
      <c r="C597" s="5">
        <f t="shared" si="198"/>
        <v>-19.020703332033122</v>
      </c>
      <c r="D597" s="5">
        <f t="shared" si="199"/>
        <v>1.0686099278241927</v>
      </c>
      <c r="E597" s="2">
        <f t="shared" si="200"/>
        <v>19.128849106985463</v>
      </c>
      <c r="F597" s="3">
        <f t="shared" si="201"/>
        <v>7.9640372090131422</v>
      </c>
      <c r="G597" s="3">
        <f t="shared" si="202"/>
        <v>-122.58777753848796</v>
      </c>
      <c r="H597" s="3">
        <f t="shared" si="203"/>
        <v>-12.673089118966072</v>
      </c>
      <c r="I597" s="2">
        <f t="shared" si="204"/>
        <v>123.49816305641804</v>
      </c>
      <c r="J597" s="2">
        <f t="shared" si="186"/>
        <v>123.49816305641804</v>
      </c>
      <c r="K597" s="5">
        <f t="shared" si="187"/>
        <v>0.33</v>
      </c>
      <c r="L597" s="4">
        <f t="shared" si="205"/>
        <v>0.18499369837738727</v>
      </c>
      <c r="M597" s="4">
        <f t="shared" si="188"/>
        <v>0.22310294270364237</v>
      </c>
      <c r="N597" s="5">
        <f t="shared" si="189"/>
        <v>-1.7254449479327023</v>
      </c>
      <c r="O597" s="5">
        <f t="shared" si="190"/>
        <v>26.559200551285745</v>
      </c>
      <c r="P597" s="5">
        <f t="shared" si="191"/>
        <v>2.7456825001110845</v>
      </c>
      <c r="Q597" s="6">
        <f t="shared" si="192"/>
        <v>1802.673423251143</v>
      </c>
      <c r="R597" s="5">
        <f t="shared" si="193"/>
        <v>10.016940088615305</v>
      </c>
      <c r="S597" s="5">
        <f t="shared" si="194"/>
        <v>-0.89697438031726673</v>
      </c>
      <c r="T597" s="5">
        <f t="shared" si="195"/>
        <v>14.97135998943588</v>
      </c>
      <c r="U597" s="5">
        <f t="shared" si="185"/>
        <v>8.2914951406826027</v>
      </c>
      <c r="V597" s="5">
        <f t="shared" si="185"/>
        <v>25.662226170968477</v>
      </c>
      <c r="W597" s="5">
        <f t="shared" si="196"/>
        <v>-14.456957510453034</v>
      </c>
      <c r="X597">
        <f t="shared" si="206"/>
        <v>0</v>
      </c>
    </row>
    <row r="598" spans="1:24" x14ac:dyDescent="0.2">
      <c r="A598">
        <f t="shared" si="184"/>
        <v>0.56800000000000039</v>
      </c>
      <c r="B598" s="5">
        <f t="shared" si="197"/>
        <v>2.0391532834835226</v>
      </c>
      <c r="C598" s="5">
        <f t="shared" si="198"/>
        <v>-19.143278278458524</v>
      </c>
      <c r="D598" s="5">
        <f t="shared" si="199"/>
        <v>1.0559296102264715</v>
      </c>
      <c r="E598" s="2">
        <f t="shared" si="200"/>
        <v>19.251577840791221</v>
      </c>
      <c r="F598" s="3">
        <f t="shared" si="201"/>
        <v>7.9723287041538251</v>
      </c>
      <c r="G598" s="3">
        <f t="shared" si="202"/>
        <v>-122.56211531231699</v>
      </c>
      <c r="H598" s="3">
        <f t="shared" si="203"/>
        <v>-12.687546076476524</v>
      </c>
      <c r="I598" s="2">
        <f t="shared" si="204"/>
        <v>123.47470980018328</v>
      </c>
      <c r="J598" s="2">
        <f t="shared" si="186"/>
        <v>123.47470980018328</v>
      </c>
      <c r="K598" s="5">
        <f t="shared" si="187"/>
        <v>0.33</v>
      </c>
      <c r="L598" s="4">
        <f t="shared" si="205"/>
        <v>0.18502881828152634</v>
      </c>
      <c r="M598" s="4">
        <f t="shared" si="188"/>
        <v>0.22312337265665197</v>
      </c>
      <c r="N598" s="5">
        <f t="shared" si="189"/>
        <v>-1.7269133216458354</v>
      </c>
      <c r="O598" s="5">
        <f t="shared" si="190"/>
        <v>26.548597971337408</v>
      </c>
      <c r="P598" s="5">
        <f t="shared" si="191"/>
        <v>2.7482926446631248</v>
      </c>
      <c r="Q598" s="6">
        <f t="shared" si="192"/>
        <v>1802.67324298381</v>
      </c>
      <c r="R598" s="5">
        <f t="shared" si="193"/>
        <v>10.013943067076237</v>
      </c>
      <c r="S598" s="5">
        <f t="shared" si="194"/>
        <v>-0.89797372261400032</v>
      </c>
      <c r="T598" s="5">
        <f t="shared" si="195"/>
        <v>14.966803158723733</v>
      </c>
      <c r="U598" s="5">
        <f t="shared" si="185"/>
        <v>8.2870297454304023</v>
      </c>
      <c r="V598" s="5">
        <f t="shared" si="185"/>
        <v>25.650624248723407</v>
      </c>
      <c r="W598" s="5">
        <f t="shared" si="196"/>
        <v>-14.45890419661314</v>
      </c>
      <c r="X598">
        <f t="shared" si="206"/>
        <v>0</v>
      </c>
    </row>
    <row r="599" spans="1:24" x14ac:dyDescent="0.2">
      <c r="A599">
        <f t="shared" ref="A599:A662" si="207">A598+dt</f>
        <v>0.56900000000000039</v>
      </c>
      <c r="B599" s="5">
        <f t="shared" si="197"/>
        <v>2.047129755702549</v>
      </c>
      <c r="C599" s="5">
        <f t="shared" si="198"/>
        <v>-19.265827568458715</v>
      </c>
      <c r="D599" s="5">
        <f t="shared" si="199"/>
        <v>1.0432348346978966</v>
      </c>
      <c r="E599" s="2">
        <f t="shared" si="200"/>
        <v>19.374283267627387</v>
      </c>
      <c r="F599" s="3">
        <f t="shared" ref="F599:F662" si="208">F598+U598*dt</f>
        <v>7.9806157338992554</v>
      </c>
      <c r="G599" s="3">
        <f t="shared" ref="G599:G662" si="209">G598+V598*dt</f>
        <v>-122.53646468806826</v>
      </c>
      <c r="H599" s="3">
        <f t="shared" ref="H599:H662" si="210">H598+W598*dt</f>
        <v>-12.702004980673138</v>
      </c>
      <c r="I599" s="2">
        <f t="shared" si="204"/>
        <v>123.45127110026614</v>
      </c>
      <c r="J599" s="2">
        <f t="shared" ref="J599:J662" si="211">SQRT((F599-vxw)^2+(G599-vyw)^2+H599^2)</f>
        <v>123.45127110026614</v>
      </c>
      <c r="K599" s="5">
        <f t="shared" si="187"/>
        <v>0.33</v>
      </c>
      <c r="L599" s="4">
        <f t="shared" si="205"/>
        <v>0.18506392970866065</v>
      </c>
      <c r="M599" s="4">
        <f t="shared" si="188"/>
        <v>0.22314379366564616</v>
      </c>
      <c r="N599" s="5">
        <f t="shared" si="189"/>
        <v>-1.7283802497772209</v>
      </c>
      <c r="O599" s="5">
        <f t="shared" si="190"/>
        <v>26.538003144890499</v>
      </c>
      <c r="P599" s="5">
        <f t="shared" si="191"/>
        <v>2.7509023455312853</v>
      </c>
      <c r="Q599" s="6">
        <f t="shared" si="192"/>
        <v>1802.6730627164948</v>
      </c>
      <c r="R599" s="5">
        <f t="shared" si="193"/>
        <v>10.01094782375111</v>
      </c>
      <c r="S599" s="5">
        <f t="shared" si="194"/>
        <v>-0.89897348923915332</v>
      </c>
      <c r="T599" s="5">
        <f t="shared" si="195"/>
        <v>14.962248969537406</v>
      </c>
      <c r="U599" s="5">
        <f t="shared" ref="U599:V662" si="212">N599+R599</f>
        <v>8.2825675739738891</v>
      </c>
      <c r="V599" s="5">
        <f t="shared" si="212"/>
        <v>25.639029655651346</v>
      </c>
      <c r="W599" s="5">
        <f t="shared" si="196"/>
        <v>-14.460848684931307</v>
      </c>
      <c r="X599">
        <f t="shared" si="206"/>
        <v>0</v>
      </c>
    </row>
    <row r="600" spans="1:24" x14ac:dyDescent="0.2">
      <c r="A600">
        <f t="shared" si="207"/>
        <v>0.5700000000000004</v>
      </c>
      <c r="B600" s="5">
        <f t="shared" si="197"/>
        <v>2.0551145127202353</v>
      </c>
      <c r="C600" s="5">
        <f t="shared" si="198"/>
        <v>-19.388351213631953</v>
      </c>
      <c r="D600" s="5">
        <f t="shared" si="199"/>
        <v>1.030525599292881</v>
      </c>
      <c r="E600" s="2">
        <f t="shared" si="200"/>
        <v>19.496965364987879</v>
      </c>
      <c r="F600" s="3">
        <f t="shared" si="208"/>
        <v>7.9888983014732293</v>
      </c>
      <c r="G600" s="3">
        <f t="shared" si="209"/>
        <v>-122.51082565841261</v>
      </c>
      <c r="H600" s="3">
        <f t="shared" si="210"/>
        <v>-12.71646582935807</v>
      </c>
      <c r="I600" s="2">
        <f t="shared" si="204"/>
        <v>123.42784695021818</v>
      </c>
      <c r="J600" s="2">
        <f t="shared" si="211"/>
        <v>123.42784695021818</v>
      </c>
      <c r="K600" s="5">
        <f t="shared" si="187"/>
        <v>0.33</v>
      </c>
      <c r="L600" s="4">
        <f t="shared" si="205"/>
        <v>0.18509903265120883</v>
      </c>
      <c r="M600" s="4">
        <f t="shared" si="188"/>
        <v>0.2231642057303046</v>
      </c>
      <c r="N600" s="5">
        <f t="shared" si="189"/>
        <v>-1.7298457341202336</v>
      </c>
      <c r="O600" s="5">
        <f t="shared" si="190"/>
        <v>26.527416065575867</v>
      </c>
      <c r="P600" s="5">
        <f t="shared" si="191"/>
        <v>2.7535116029633548</v>
      </c>
      <c r="Q600" s="6">
        <f t="shared" si="192"/>
        <v>1802.6728824491975</v>
      </c>
      <c r="R600" s="5">
        <f t="shared" si="193"/>
        <v>10.007954357509043</v>
      </c>
      <c r="S600" s="5">
        <f t="shared" si="194"/>
        <v>-0.89997367962840313</v>
      </c>
      <c r="T600" s="5">
        <f t="shared" si="195"/>
        <v>14.957697420214963</v>
      </c>
      <c r="U600" s="5">
        <f t="shared" si="212"/>
        <v>8.2781086233888086</v>
      </c>
      <c r="V600" s="5">
        <f t="shared" si="212"/>
        <v>25.627442385947464</v>
      </c>
      <c r="W600" s="5">
        <f t="shared" si="196"/>
        <v>-14.462790976821683</v>
      </c>
      <c r="X600">
        <f t="shared" si="206"/>
        <v>0</v>
      </c>
    </row>
    <row r="601" spans="1:24" x14ac:dyDescent="0.2">
      <c r="A601">
        <f t="shared" si="207"/>
        <v>0.5710000000000004</v>
      </c>
      <c r="B601" s="5">
        <f t="shared" si="197"/>
        <v>2.0631075500760203</v>
      </c>
      <c r="C601" s="5">
        <f t="shared" si="198"/>
        <v>-19.510849225569174</v>
      </c>
      <c r="D601" s="5">
        <f t="shared" si="199"/>
        <v>1.0178019020680344</v>
      </c>
      <c r="E601" s="2">
        <f t="shared" si="200"/>
        <v>19.619624111232966</v>
      </c>
      <c r="F601" s="3">
        <f t="shared" si="208"/>
        <v>7.9971764100966185</v>
      </c>
      <c r="G601" s="3">
        <f t="shared" si="209"/>
        <v>-122.48519821602666</v>
      </c>
      <c r="H601" s="3">
        <f t="shared" si="210"/>
        <v>-12.730928620334891</v>
      </c>
      <c r="I601" s="2">
        <f t="shared" si="204"/>
        <v>123.4044373435964</v>
      </c>
      <c r="J601" s="2">
        <f t="shared" si="211"/>
        <v>123.4044373435964</v>
      </c>
      <c r="K601" s="5">
        <f t="shared" si="187"/>
        <v>0.33</v>
      </c>
      <c r="L601" s="4">
        <f t="shared" si="205"/>
        <v>0.18513412710158897</v>
      </c>
      <c r="M601" s="4">
        <f t="shared" si="188"/>
        <v>0.22318460885030736</v>
      </c>
      <c r="N601" s="5">
        <f t="shared" si="189"/>
        <v>-1.7313097764661021</v>
      </c>
      <c r="O601" s="5">
        <f t="shared" si="190"/>
        <v>26.516836727030924</v>
      </c>
      <c r="P601" s="5">
        <f t="shared" si="191"/>
        <v>2.7561204172075544</v>
      </c>
      <c r="Q601" s="6">
        <f t="shared" si="192"/>
        <v>1802.6727021819183</v>
      </c>
      <c r="R601" s="5">
        <f t="shared" si="193"/>
        <v>10.004962667220083</v>
      </c>
      <c r="S601" s="5">
        <f t="shared" si="194"/>
        <v>-0.90097429321820655</v>
      </c>
      <c r="T601" s="5">
        <f t="shared" si="195"/>
        <v>14.953148509095849</v>
      </c>
      <c r="U601" s="5">
        <f t="shared" si="212"/>
        <v>8.273652890753981</v>
      </c>
      <c r="V601" s="5">
        <f t="shared" si="212"/>
        <v>25.615862433812719</v>
      </c>
      <c r="W601" s="5">
        <f t="shared" si="196"/>
        <v>-14.464731073696598</v>
      </c>
      <c r="X601">
        <f t="shared" si="206"/>
        <v>0</v>
      </c>
    </row>
    <row r="602" spans="1:24" x14ac:dyDescent="0.2">
      <c r="A602">
        <f t="shared" si="207"/>
        <v>0.5720000000000004</v>
      </c>
      <c r="B602" s="5">
        <f t="shared" si="197"/>
        <v>2.0711088633125625</v>
      </c>
      <c r="C602" s="5">
        <f t="shared" si="198"/>
        <v>-19.633321615853983</v>
      </c>
      <c r="D602" s="5">
        <f t="shared" si="199"/>
        <v>1.0050637410821626</v>
      </c>
      <c r="E602" s="2">
        <f t="shared" si="200"/>
        <v>19.742259485561704</v>
      </c>
      <c r="F602" s="3">
        <f t="shared" si="208"/>
        <v>8.0054500629873733</v>
      </c>
      <c r="G602" s="3">
        <f t="shared" si="209"/>
        <v>-122.45958235359285</v>
      </c>
      <c r="H602" s="3">
        <f t="shared" si="210"/>
        <v>-12.745393351408588</v>
      </c>
      <c r="I602" s="2">
        <f t="shared" si="204"/>
        <v>123.38104227396325</v>
      </c>
      <c r="J602" s="2">
        <f t="shared" si="211"/>
        <v>123.38104227396325</v>
      </c>
      <c r="K602" s="5">
        <f t="shared" si="187"/>
        <v>0.33</v>
      </c>
      <c r="L602" s="4">
        <f t="shared" si="205"/>
        <v>0.18516921305221853</v>
      </c>
      <c r="M602" s="4">
        <f t="shared" si="188"/>
        <v>0.22320500302533461</v>
      </c>
      <c r="N602" s="5">
        <f t="shared" si="189"/>
        <v>-1.7327723786039142</v>
      </c>
      <c r="O602" s="5">
        <f t="shared" si="190"/>
        <v>26.506265122899649</v>
      </c>
      <c r="P602" s="5">
        <f t="shared" si="191"/>
        <v>2.7587287885125376</v>
      </c>
      <c r="Q602" s="6">
        <f t="shared" si="192"/>
        <v>1802.672521914657</v>
      </c>
      <c r="R602" s="5">
        <f t="shared" si="193"/>
        <v>10.001972751755222</v>
      </c>
      <c r="S602" s="5">
        <f t="shared" si="194"/>
        <v>-0.90197532944579695</v>
      </c>
      <c r="T602" s="5">
        <f t="shared" si="195"/>
        <v>14.948602234520838</v>
      </c>
      <c r="U602" s="5">
        <f t="shared" si="212"/>
        <v>8.2692003731513068</v>
      </c>
      <c r="V602" s="5">
        <f t="shared" si="212"/>
        <v>25.604289793453852</v>
      </c>
      <c r="W602" s="5">
        <f t="shared" si="196"/>
        <v>-14.466668976966623</v>
      </c>
      <c r="X602">
        <f t="shared" si="206"/>
        <v>0</v>
      </c>
    </row>
    <row r="603" spans="1:24" x14ac:dyDescent="0.2">
      <c r="A603">
        <f t="shared" si="207"/>
        <v>0.5730000000000004</v>
      </c>
      <c r="B603" s="5">
        <f t="shared" si="197"/>
        <v>2.0791184479757367</v>
      </c>
      <c r="C603" s="5">
        <f t="shared" si="198"/>
        <v>-19.755768396062678</v>
      </c>
      <c r="D603" s="5">
        <f t="shared" si="199"/>
        <v>0.99231111439626551</v>
      </c>
      <c r="E603" s="2">
        <f t="shared" si="200"/>
        <v>19.864871467985438</v>
      </c>
      <c r="F603" s="3">
        <f t="shared" si="208"/>
        <v>8.0137192633605245</v>
      </c>
      <c r="G603" s="3">
        <f t="shared" si="209"/>
        <v>-122.4339780637994</v>
      </c>
      <c r="H603" s="3">
        <f t="shared" si="210"/>
        <v>-12.759860020385554</v>
      </c>
      <c r="I603" s="2">
        <f t="shared" si="204"/>
        <v>123.35766173488659</v>
      </c>
      <c r="J603" s="2">
        <f t="shared" si="211"/>
        <v>123.35766173488659</v>
      </c>
      <c r="K603" s="5">
        <f t="shared" si="187"/>
        <v>0.33</v>
      </c>
      <c r="L603" s="4">
        <f t="shared" si="205"/>
        <v>0.18520429049551448</v>
      </c>
      <c r="M603" s="4">
        <f t="shared" si="188"/>
        <v>0.22322538825506685</v>
      </c>
      <c r="N603" s="5">
        <f t="shared" si="189"/>
        <v>-1.7342335423206174</v>
      </c>
      <c r="O603" s="5">
        <f t="shared" si="190"/>
        <v>26.495701246832567</v>
      </c>
      <c r="P603" s="5">
        <f t="shared" si="191"/>
        <v>2.7613367171273886</v>
      </c>
      <c r="Q603" s="6">
        <f t="shared" si="192"/>
        <v>1802.672341647414</v>
      </c>
      <c r="R603" s="5">
        <f t="shared" si="193"/>
        <v>9.9989846099863762</v>
      </c>
      <c r="S603" s="5">
        <f t="shared" si="194"/>
        <v>-0.90297678774918355</v>
      </c>
      <c r="T603" s="5">
        <f t="shared" si="195"/>
        <v>14.94405859483207</v>
      </c>
      <c r="U603" s="5">
        <f t="shared" si="212"/>
        <v>8.2647510676657596</v>
      </c>
      <c r="V603" s="5">
        <f t="shared" si="212"/>
        <v>25.592724459083385</v>
      </c>
      <c r="W603" s="5">
        <f t="shared" si="196"/>
        <v>-14.468604688040543</v>
      </c>
      <c r="X603">
        <f t="shared" si="206"/>
        <v>0</v>
      </c>
    </row>
    <row r="604" spans="1:24" x14ac:dyDescent="0.2">
      <c r="A604">
        <f t="shared" si="207"/>
        <v>0.5740000000000004</v>
      </c>
      <c r="B604" s="5">
        <f t="shared" si="197"/>
        <v>2.087136299614631</v>
      </c>
      <c r="C604" s="5">
        <f t="shared" si="198"/>
        <v>-19.878189577764246</v>
      </c>
      <c r="D604" s="5">
        <f t="shared" si="199"/>
        <v>0.97954402007353591</v>
      </c>
      <c r="E604" s="2">
        <f t="shared" si="200"/>
        <v>19.987460039302245</v>
      </c>
      <c r="F604" s="3">
        <f t="shared" si="208"/>
        <v>8.02198401442819</v>
      </c>
      <c r="G604" s="3">
        <f t="shared" si="209"/>
        <v>-122.40838533934031</v>
      </c>
      <c r="H604" s="3">
        <f t="shared" si="210"/>
        <v>-12.774328625073595</v>
      </c>
      <c r="I604" s="2">
        <f t="shared" si="204"/>
        <v>123.33429571993972</v>
      </c>
      <c r="J604" s="2">
        <f t="shared" si="211"/>
        <v>123.33429571993972</v>
      </c>
      <c r="K604" s="5">
        <f t="shared" si="187"/>
        <v>0.33</v>
      </c>
      <c r="L604" s="4">
        <f t="shared" si="205"/>
        <v>0.18523935942389316</v>
      </c>
      <c r="M604" s="4">
        <f t="shared" si="188"/>
        <v>0.22324576453918485</v>
      </c>
      <c r="N604" s="5">
        <f t="shared" si="189"/>
        <v>-1.7356932694010234</v>
      </c>
      <c r="O604" s="5">
        <f t="shared" si="190"/>
        <v>26.485145092486746</v>
      </c>
      <c r="P604" s="5">
        <f t="shared" si="191"/>
        <v>2.7639442033016217</v>
      </c>
      <c r="Q604" s="6">
        <f t="shared" si="192"/>
        <v>1802.6721613801885</v>
      </c>
      <c r="R604" s="5">
        <f t="shared" si="193"/>
        <v>9.9959982407864079</v>
      </c>
      <c r="S604" s="5">
        <f t="shared" si="194"/>
        <v>-0.90397866756715151</v>
      </c>
      <c r="T604" s="5">
        <f t="shared" si="195"/>
        <v>14.939517588373041</v>
      </c>
      <c r="U604" s="5">
        <f t="shared" si="212"/>
        <v>8.2603049713853842</v>
      </c>
      <c r="V604" s="5">
        <f t="shared" si="212"/>
        <v>25.581166424919594</v>
      </c>
      <c r="W604" s="5">
        <f t="shared" si="196"/>
        <v>-14.470538208325337</v>
      </c>
      <c r="X604">
        <f t="shared" si="206"/>
        <v>0</v>
      </c>
    </row>
    <row r="605" spans="1:24" x14ac:dyDescent="0.2">
      <c r="A605">
        <f t="shared" si="207"/>
        <v>0.5750000000000004</v>
      </c>
      <c r="B605" s="5">
        <f t="shared" si="197"/>
        <v>2.0951624137815448</v>
      </c>
      <c r="C605" s="5">
        <f t="shared" si="198"/>
        <v>-20.000585172520374</v>
      </c>
      <c r="D605" s="5">
        <f t="shared" si="199"/>
        <v>0.96676245617935819</v>
      </c>
      <c r="E605" s="2">
        <f t="shared" si="200"/>
        <v>20.11002518107237</v>
      </c>
      <c r="F605" s="3">
        <f t="shared" si="208"/>
        <v>8.0302443193995749</v>
      </c>
      <c r="G605" s="3">
        <f t="shared" si="209"/>
        <v>-122.3828041729154</v>
      </c>
      <c r="H605" s="3">
        <f t="shared" si="210"/>
        <v>-12.78879916328192</v>
      </c>
      <c r="I605" s="2">
        <f t="shared" si="204"/>
        <v>123.31094422270137</v>
      </c>
      <c r="J605" s="2">
        <f t="shared" si="211"/>
        <v>123.31094422270137</v>
      </c>
      <c r="K605" s="5">
        <f t="shared" si="187"/>
        <v>0.33</v>
      </c>
      <c r="L605" s="4">
        <f t="shared" si="205"/>
        <v>0.18527441982977028</v>
      </c>
      <c r="M605" s="4">
        <f t="shared" si="188"/>
        <v>0.22326613187736943</v>
      </c>
      <c r="N605" s="5">
        <f t="shared" si="189"/>
        <v>-1.7371515616278104</v>
      </c>
      <c r="O605" s="5">
        <f t="shared" si="190"/>
        <v>26.474596653525793</v>
      </c>
      <c r="P605" s="5">
        <f t="shared" si="191"/>
        <v>2.7665512472851796</v>
      </c>
      <c r="Q605" s="6">
        <f t="shared" si="192"/>
        <v>1802.6719811129815</v>
      </c>
      <c r="R605" s="5">
        <f t="shared" si="193"/>
        <v>9.9930136430291068</v>
      </c>
      <c r="S605" s="5">
        <f t="shared" si="194"/>
        <v>-0.90498096833926012</v>
      </c>
      <c r="T605" s="5">
        <f t="shared" si="195"/>
        <v>14.934979213488605</v>
      </c>
      <c r="U605" s="5">
        <f t="shared" si="212"/>
        <v>8.2558620814012968</v>
      </c>
      <c r="V605" s="5">
        <f t="shared" si="212"/>
        <v>25.569615685186534</v>
      </c>
      <c r="W605" s="5">
        <f t="shared" si="196"/>
        <v>-14.472469539226214</v>
      </c>
      <c r="X605">
        <f t="shared" si="206"/>
        <v>0</v>
      </c>
    </row>
    <row r="606" spans="1:24" x14ac:dyDescent="0.2">
      <c r="A606">
        <f t="shared" si="207"/>
        <v>0.5760000000000004</v>
      </c>
      <c r="B606" s="5">
        <f t="shared" si="197"/>
        <v>2.1031967860319849</v>
      </c>
      <c r="C606" s="5">
        <f t="shared" si="198"/>
        <v>-20.122955191885445</v>
      </c>
      <c r="D606" s="5">
        <f t="shared" si="199"/>
        <v>0.95396642078130667</v>
      </c>
      <c r="E606" s="2">
        <f t="shared" si="200"/>
        <v>20.232566875594522</v>
      </c>
      <c r="F606" s="3">
        <f t="shared" si="208"/>
        <v>8.0385001814809769</v>
      </c>
      <c r="G606" s="3">
        <f t="shared" si="209"/>
        <v>-122.35723455723021</v>
      </c>
      <c r="H606" s="3">
        <f t="shared" si="210"/>
        <v>-12.803271632821147</v>
      </c>
      <c r="I606" s="2">
        <f t="shared" si="204"/>
        <v>123.28760723675565</v>
      </c>
      <c r="J606" s="2">
        <f t="shared" si="211"/>
        <v>123.28760723675565</v>
      </c>
      <c r="K606" s="5">
        <f t="shared" ref="K606:K669" si="213">IF(drag=1,(cda+cdb/(1+EXP(-(J606-vel)/dv))),IF(drag=2,$G$11,0))</f>
        <v>0.33</v>
      </c>
      <c r="L606" s="4">
        <f t="shared" si="205"/>
        <v>0.1853094717055612</v>
      </c>
      <c r="M606" s="4">
        <f t="shared" ref="M606:M669" si="214">IF(Magnus=1,(IF(L606&lt;0.1,1.5*L606,0.09+0.6*L606)),IF(Magnus=2,1/(2.32+0.4/L606),0))</f>
        <v>0.22328649026930195</v>
      </c>
      <c r="N606" s="5">
        <f t="shared" ref="N606:N669" si="215">-const*$K606*$J606*(F606-vxw)</f>
        <v>-1.738608420781526</v>
      </c>
      <c r="O606" s="5">
        <f t="shared" ref="O606:O669" si="216">-const*$K606*$J606*(G606-vyw)</f>
        <v>26.464055923619838</v>
      </c>
      <c r="P606" s="5">
        <f t="shared" ref="P606:P669" si="217">-const*$K606*$J606*H606</f>
        <v>2.7691578493284337</v>
      </c>
      <c r="Q606" s="6">
        <f t="shared" ref="Q606:Q669" si="218">omega*EXP(-A606/tau)*30/PI()</f>
        <v>1802.6718008457926</v>
      </c>
      <c r="R606" s="5">
        <f t="shared" ref="R606:R669" si="219">const*($M606/omega)*J606*(wy*H606-wz*(G606-vyw))</f>
        <v>9.9900308155891935</v>
      </c>
      <c r="S606" s="5">
        <f t="shared" ref="S606:S669" si="220">const*($M606/omega)*J606*(wz*(F606-vxw)-wx*H606)</f>
        <v>-0.90598368950584174</v>
      </c>
      <c r="T606" s="5">
        <f t="shared" ref="T606:T669" si="221">const*($M606/omega)*J606*(wx*(G606-vyw)-wy*(F606-vxw))</f>
        <v>14.930443468524961</v>
      </c>
      <c r="U606" s="5">
        <f t="shared" si="212"/>
        <v>8.2514223948076673</v>
      </c>
      <c r="V606" s="5">
        <f t="shared" si="212"/>
        <v>25.558072234113997</v>
      </c>
      <c r="W606" s="5">
        <f t="shared" ref="W606:W669" si="222">P606+T606-32.174</f>
        <v>-14.474398682146603</v>
      </c>
      <c r="X606">
        <f t="shared" si="206"/>
        <v>0</v>
      </c>
    </row>
    <row r="607" spans="1:24" x14ac:dyDescent="0.2">
      <c r="A607">
        <f t="shared" si="207"/>
        <v>0.5770000000000004</v>
      </c>
      <c r="B607" s="5">
        <f t="shared" ref="B607:B670" si="223">B606+F606*dt+0.5*U606*dt*dt</f>
        <v>2.1112394119246636</v>
      </c>
      <c r="C607" s="5">
        <f t="shared" ref="C607:C670" si="224">C606+G606*dt+0.5*V606*dt*dt</f>
        <v>-20.245299647406561</v>
      </c>
      <c r="D607" s="5">
        <f t="shared" ref="D607:D670" si="225">D606+H606*dt+0.5*W606*dt*dt</f>
        <v>0.9411559119491445</v>
      </c>
      <c r="E607" s="2">
        <f t="shared" ref="E607:E670" si="226">SQRT(B607^2+C607^2)</f>
        <v>20.355085105883106</v>
      </c>
      <c r="F607" s="3">
        <f t="shared" si="208"/>
        <v>8.0467516038757854</v>
      </c>
      <c r="G607" s="3">
        <f t="shared" si="209"/>
        <v>-122.33167648499609</v>
      </c>
      <c r="H607" s="3">
        <f t="shared" si="210"/>
        <v>-12.817746031503294</v>
      </c>
      <c r="I607" s="2">
        <f t="shared" ref="I607:I670" si="227">SQRT(F607^2+G607^2+H607^2)</f>
        <v>123.26428475569207</v>
      </c>
      <c r="J607" s="2">
        <f t="shared" si="211"/>
        <v>123.26428475569207</v>
      </c>
      <c r="K607" s="5">
        <f t="shared" si="213"/>
        <v>0.33</v>
      </c>
      <c r="L607" s="4">
        <f t="shared" ref="L607:L670" si="228">(romega/J607)*EXP(-A607/tau)</f>
        <v>0.18534451504368052</v>
      </c>
      <c r="M607" s="4">
        <f t="shared" si="214"/>
        <v>0.22330683971466389</v>
      </c>
      <c r="N607" s="5">
        <f t="shared" si="215"/>
        <v>-1.7400638486405895</v>
      </c>
      <c r="O607" s="5">
        <f t="shared" si="216"/>
        <v>26.453522896445524</v>
      </c>
      <c r="P607" s="5">
        <f t="shared" si="217"/>
        <v>2.7717640096821805</v>
      </c>
      <c r="Q607" s="6">
        <f t="shared" si="218"/>
        <v>1802.6716205786213</v>
      </c>
      <c r="R607" s="5">
        <f t="shared" si="219"/>
        <v>9.9870497573423336</v>
      </c>
      <c r="S607" s="5">
        <f t="shared" si="220"/>
        <v>-0.90698683050800222</v>
      </c>
      <c r="T607" s="5">
        <f t="shared" si="221"/>
        <v>14.925910351829668</v>
      </c>
      <c r="U607" s="5">
        <f t="shared" si="212"/>
        <v>8.2469859087017436</v>
      </c>
      <c r="V607" s="5">
        <f t="shared" si="212"/>
        <v>25.54653606593752</v>
      </c>
      <c r="W607" s="5">
        <f t="shared" si="222"/>
        <v>-14.476325638488152</v>
      </c>
      <c r="X607">
        <f t="shared" ref="X607:X670" si="229">IF((C607-17/12)*(C608-17/12)&lt;0,1,0)</f>
        <v>0</v>
      </c>
    </row>
    <row r="608" spans="1:24" x14ac:dyDescent="0.2">
      <c r="A608">
        <f t="shared" si="207"/>
        <v>0.5780000000000004</v>
      </c>
      <c r="B608" s="5">
        <f t="shared" si="223"/>
        <v>2.1192902870214936</v>
      </c>
      <c r="C608" s="5">
        <f t="shared" si="224"/>
        <v>-20.367618550623526</v>
      </c>
      <c r="D608" s="5">
        <f t="shared" si="225"/>
        <v>0.92833092775482196</v>
      </c>
      <c r="E608" s="2">
        <f t="shared" si="226"/>
        <v>20.477579855646205</v>
      </c>
      <c r="F608" s="3">
        <f t="shared" si="208"/>
        <v>8.0549985897844874</v>
      </c>
      <c r="G608" s="3">
        <f t="shared" si="209"/>
        <v>-122.30612994893016</v>
      </c>
      <c r="H608" s="3">
        <f t="shared" si="210"/>
        <v>-12.832222357141783</v>
      </c>
      <c r="I608" s="2">
        <f t="shared" si="227"/>
        <v>123.24097677310559</v>
      </c>
      <c r="J608" s="2">
        <f t="shared" si="211"/>
        <v>123.24097677310559</v>
      </c>
      <c r="K608" s="5">
        <f t="shared" si="213"/>
        <v>0.33</v>
      </c>
      <c r="L608" s="4">
        <f t="shared" si="228"/>
        <v>0.18537954983654242</v>
      </c>
      <c r="M608" s="4">
        <f t="shared" si="214"/>
        <v>0.22332718021313694</v>
      </c>
      <c r="N608" s="5">
        <f t="shared" si="215"/>
        <v>-1.741517846981296</v>
      </c>
      <c r="O608" s="5">
        <f t="shared" si="216"/>
        <v>26.442997565686014</v>
      </c>
      <c r="P608" s="5">
        <f t="shared" si="217"/>
        <v>2.7743697285976459</v>
      </c>
      <c r="Q608" s="6">
        <f t="shared" si="218"/>
        <v>1802.6714403114684</v>
      </c>
      <c r="R608" s="5">
        <f t="shared" si="219"/>
        <v>9.9840704671651075</v>
      </c>
      <c r="S608" s="5">
        <f t="shared" si="220"/>
        <v>-0.90799039078761878</v>
      </c>
      <c r="T608" s="5">
        <f t="shared" si="221"/>
        <v>14.921379861751616</v>
      </c>
      <c r="U608" s="5">
        <f t="shared" si="212"/>
        <v>8.2425526201838117</v>
      </c>
      <c r="V608" s="5">
        <f t="shared" si="212"/>
        <v>25.535007174898396</v>
      </c>
      <c r="W608" s="5">
        <f t="shared" si="222"/>
        <v>-14.478250409650737</v>
      </c>
      <c r="X608">
        <f t="shared" si="229"/>
        <v>0</v>
      </c>
    </row>
    <row r="609" spans="1:24" x14ac:dyDescent="0.2">
      <c r="A609">
        <f t="shared" si="207"/>
        <v>0.5790000000000004</v>
      </c>
      <c r="B609" s="5">
        <f t="shared" si="223"/>
        <v>2.1273494068875882</v>
      </c>
      <c r="C609" s="5">
        <f t="shared" si="224"/>
        <v>-20.48991191306887</v>
      </c>
      <c r="D609" s="5">
        <f t="shared" si="225"/>
        <v>0.91549146627247535</v>
      </c>
      <c r="E609" s="2">
        <f t="shared" si="226"/>
        <v>20.600051109264427</v>
      </c>
      <c r="F609" s="3">
        <f t="shared" si="208"/>
        <v>8.0632411424046708</v>
      </c>
      <c r="G609" s="3">
        <f t="shared" si="209"/>
        <v>-122.28059494175527</v>
      </c>
      <c r="H609" s="3">
        <f t="shared" si="210"/>
        <v>-12.846700607551433</v>
      </c>
      <c r="I609" s="2">
        <f t="shared" si="227"/>
        <v>123.21768328259648</v>
      </c>
      <c r="J609" s="2">
        <f t="shared" si="211"/>
        <v>123.21768328259648</v>
      </c>
      <c r="K609" s="5">
        <f t="shared" si="213"/>
        <v>0.33</v>
      </c>
      <c r="L609" s="4">
        <f t="shared" si="228"/>
        <v>0.18541457607656056</v>
      </c>
      <c r="M609" s="4">
        <f t="shared" si="214"/>
        <v>0.22334751176440309</v>
      </c>
      <c r="N609" s="5">
        <f t="shared" si="215"/>
        <v>-1.7429704175778182</v>
      </c>
      <c r="O609" s="5">
        <f t="shared" si="216"/>
        <v>26.432479925030965</v>
      </c>
      <c r="P609" s="5">
        <f t="shared" si="217"/>
        <v>2.7769750063264782</v>
      </c>
      <c r="Q609" s="6">
        <f t="shared" si="218"/>
        <v>1802.6712600443334</v>
      </c>
      <c r="R609" s="5">
        <f t="shared" si="219"/>
        <v>9.98109294393503</v>
      </c>
      <c r="S609" s="5">
        <f t="shared" si="220"/>
        <v>-0.90899436978733894</v>
      </c>
      <c r="T609" s="5">
        <f t="shared" si="221"/>
        <v>14.916851996641064</v>
      </c>
      <c r="U609" s="5">
        <f t="shared" si="212"/>
        <v>8.2381225263572126</v>
      </c>
      <c r="V609" s="5">
        <f t="shared" si="212"/>
        <v>25.523485555243624</v>
      </c>
      <c r="W609" s="5">
        <f t="shared" si="222"/>
        <v>-14.480172997032458</v>
      </c>
      <c r="X609">
        <f t="shared" si="229"/>
        <v>0</v>
      </c>
    </row>
    <row r="610" spans="1:24" x14ac:dyDescent="0.2">
      <c r="A610">
        <f t="shared" si="207"/>
        <v>0.5800000000000004</v>
      </c>
      <c r="B610" s="5">
        <f t="shared" si="223"/>
        <v>2.1354167670912561</v>
      </c>
      <c r="C610" s="5">
        <f t="shared" si="224"/>
        <v>-20.612179746267849</v>
      </c>
      <c r="D610" s="5">
        <f t="shared" si="225"/>
        <v>0.90263752557842536</v>
      </c>
      <c r="E610" s="2">
        <f t="shared" si="226"/>
        <v>20.722498851770482</v>
      </c>
      <c r="F610" s="3">
        <f t="shared" si="208"/>
        <v>8.0714792649310283</v>
      </c>
      <c r="G610" s="3">
        <f t="shared" si="209"/>
        <v>-122.25507145620003</v>
      </c>
      <c r="H610" s="3">
        <f t="shared" si="210"/>
        <v>-12.861180780548466</v>
      </c>
      <c r="I610" s="2">
        <f t="shared" si="227"/>
        <v>123.1944042777704</v>
      </c>
      <c r="J610" s="2">
        <f t="shared" si="211"/>
        <v>123.1944042777704</v>
      </c>
      <c r="K610" s="5">
        <f t="shared" si="213"/>
        <v>0.33</v>
      </c>
      <c r="L610" s="4">
        <f t="shared" si="228"/>
        <v>0.18544959375614806</v>
      </c>
      <c r="M610" s="4">
        <f t="shared" si="214"/>
        <v>0.22336783436814475</v>
      </c>
      <c r="N610" s="5">
        <f t="shared" si="215"/>
        <v>-1.7444215622022088</v>
      </c>
      <c r="O610" s="5">
        <f t="shared" si="216"/>
        <v>26.421969968176519</v>
      </c>
      <c r="P610" s="5">
        <f t="shared" si="217"/>
        <v>2.7795798431207506</v>
      </c>
      <c r="Q610" s="6">
        <f t="shared" si="218"/>
        <v>1802.6710797772162</v>
      </c>
      <c r="R610" s="5">
        <f t="shared" si="219"/>
        <v>9.9781171865305556</v>
      </c>
      <c r="S610" s="5">
        <f t="shared" si="220"/>
        <v>-0.90999876695058068</v>
      </c>
      <c r="T610" s="5">
        <f t="shared" si="221"/>
        <v>14.912326754849609</v>
      </c>
      <c r="U610" s="5">
        <f t="shared" si="212"/>
        <v>8.2336956243283463</v>
      </c>
      <c r="V610" s="5">
        <f t="shared" si="212"/>
        <v>25.51197120122594</v>
      </c>
      <c r="W610" s="5">
        <f t="shared" si="222"/>
        <v>-14.482093402029641</v>
      </c>
      <c r="X610">
        <f t="shared" si="229"/>
        <v>0</v>
      </c>
    </row>
    <row r="611" spans="1:24" x14ac:dyDescent="0.2">
      <c r="A611">
        <f t="shared" si="207"/>
        <v>0.58100000000000041</v>
      </c>
      <c r="B611" s="5">
        <f t="shared" si="223"/>
        <v>2.1434923632039991</v>
      </c>
      <c r="C611" s="5">
        <f t="shared" si="224"/>
        <v>-20.734422061738446</v>
      </c>
      <c r="D611" s="5">
        <f t="shared" si="225"/>
        <v>0.8897691037511759</v>
      </c>
      <c r="E611" s="2">
        <f t="shared" si="226"/>
        <v>20.844923068829491</v>
      </c>
      <c r="F611" s="3">
        <f t="shared" si="208"/>
        <v>8.0797129605553568</v>
      </c>
      <c r="G611" s="3">
        <f t="shared" si="209"/>
        <v>-122.2295594849988</v>
      </c>
      <c r="H611" s="3">
        <f t="shared" si="210"/>
        <v>-12.875662873950496</v>
      </c>
      <c r="I611" s="2">
        <f t="shared" si="227"/>
        <v>123.17113975223845</v>
      </c>
      <c r="J611" s="2">
        <f t="shared" si="211"/>
        <v>123.17113975223845</v>
      </c>
      <c r="K611" s="5">
        <f t="shared" si="213"/>
        <v>0.33</v>
      </c>
      <c r="L611" s="4">
        <f t="shared" si="228"/>
        <v>0.18548460286771751</v>
      </c>
      <c r="M611" s="4">
        <f t="shared" si="214"/>
        <v>0.22338814802404428</v>
      </c>
      <c r="N611" s="5">
        <f t="shared" si="215"/>
        <v>-1.7458712826244056</v>
      </c>
      <c r="O611" s="5">
        <f t="shared" si="216"/>
        <v>26.411467688825315</v>
      </c>
      <c r="P611" s="5">
        <f t="shared" si="217"/>
        <v>2.7821842392329601</v>
      </c>
      <c r="Q611" s="6">
        <f t="shared" si="218"/>
        <v>1802.6708995101174</v>
      </c>
      <c r="R611" s="5">
        <f t="shared" si="219"/>
        <v>9.9751431938310429</v>
      </c>
      <c r="S611" s="5">
        <f t="shared" si="220"/>
        <v>-0.91100358172153062</v>
      </c>
      <c r="T611" s="5">
        <f t="shared" si="221"/>
        <v>14.907804134730178</v>
      </c>
      <c r="U611" s="5">
        <f t="shared" si="212"/>
        <v>8.2292719112066379</v>
      </c>
      <c r="V611" s="5">
        <f t="shared" si="212"/>
        <v>25.500464107103785</v>
      </c>
      <c r="W611" s="5">
        <f t="shared" si="222"/>
        <v>-14.48401162603686</v>
      </c>
      <c r="X611">
        <f t="shared" si="229"/>
        <v>0</v>
      </c>
    </row>
    <row r="612" spans="1:24" x14ac:dyDescent="0.2">
      <c r="A612">
        <f t="shared" si="207"/>
        <v>0.58200000000000041</v>
      </c>
      <c r="B612" s="5">
        <f t="shared" si="223"/>
        <v>2.15157619080051</v>
      </c>
      <c r="C612" s="5">
        <f t="shared" si="224"/>
        <v>-20.856638870991393</v>
      </c>
      <c r="D612" s="5">
        <f t="shared" si="225"/>
        <v>0.87688619887141239</v>
      </c>
      <c r="E612" s="2">
        <f t="shared" si="226"/>
        <v>20.967323746720009</v>
      </c>
      <c r="F612" s="3">
        <f t="shared" si="208"/>
        <v>8.0879422324665633</v>
      </c>
      <c r="G612" s="3">
        <f t="shared" si="209"/>
        <v>-122.20405902089171</v>
      </c>
      <c r="H612" s="3">
        <f t="shared" si="210"/>
        <v>-12.890146885576533</v>
      </c>
      <c r="I612" s="2">
        <f t="shared" si="227"/>
        <v>123.14788969961701</v>
      </c>
      <c r="J612" s="2">
        <f t="shared" si="211"/>
        <v>123.14788969961701</v>
      </c>
      <c r="K612" s="5">
        <f t="shared" si="213"/>
        <v>0.33</v>
      </c>
      <c r="L612" s="4">
        <f t="shared" si="228"/>
        <v>0.18551960340368104</v>
      </c>
      <c r="M612" s="4">
        <f t="shared" si="214"/>
        <v>0.22340845273178453</v>
      </c>
      <c r="N612" s="5">
        <f t="shared" si="215"/>
        <v>-1.7473195806122319</v>
      </c>
      <c r="O612" s="5">
        <f t="shared" si="216"/>
        <v>26.400973080686466</v>
      </c>
      <c r="P612" s="5">
        <f t="shared" si="217"/>
        <v>2.7847881949160258</v>
      </c>
      <c r="Q612" s="6">
        <f t="shared" si="218"/>
        <v>1802.6707192430363</v>
      </c>
      <c r="R612" s="5">
        <f t="shared" si="219"/>
        <v>9.9721709647167991</v>
      </c>
      <c r="S612" s="5">
        <f t="shared" si="220"/>
        <v>-0.91200881354514363</v>
      </c>
      <c r="T612" s="5">
        <f t="shared" si="221"/>
        <v>14.903284134637055</v>
      </c>
      <c r="U612" s="5">
        <f t="shared" si="212"/>
        <v>8.2248513841045678</v>
      </c>
      <c r="V612" s="5">
        <f t="shared" si="212"/>
        <v>25.488964267141323</v>
      </c>
      <c r="W612" s="5">
        <f t="shared" si="222"/>
        <v>-14.48592767044692</v>
      </c>
      <c r="X612">
        <f t="shared" si="229"/>
        <v>0</v>
      </c>
    </row>
    <row r="613" spans="1:24" x14ac:dyDescent="0.2">
      <c r="A613">
        <f t="shared" si="207"/>
        <v>0.58300000000000041</v>
      </c>
      <c r="B613" s="5">
        <f t="shared" si="223"/>
        <v>2.1596682454586684</v>
      </c>
      <c r="C613" s="5">
        <f t="shared" si="224"/>
        <v>-20.97883018553015</v>
      </c>
      <c r="D613" s="5">
        <f t="shared" si="225"/>
        <v>0.86398880902200059</v>
      </c>
      <c r="E613" s="2">
        <f t="shared" si="226"/>
        <v>21.089700872315699</v>
      </c>
      <c r="F613" s="3">
        <f t="shared" si="208"/>
        <v>8.0961670838506681</v>
      </c>
      <c r="G613" s="3">
        <f t="shared" si="209"/>
        <v>-122.17857005662457</v>
      </c>
      <c r="H613" s="3">
        <f t="shared" si="210"/>
        <v>-12.90463281324698</v>
      </c>
      <c r="I613" s="2">
        <f t="shared" si="227"/>
        <v>123.12465411352787</v>
      </c>
      <c r="J613" s="2">
        <f t="shared" si="211"/>
        <v>123.12465411352787</v>
      </c>
      <c r="K613" s="5">
        <f t="shared" si="213"/>
        <v>0.33</v>
      </c>
      <c r="L613" s="4">
        <f t="shared" si="228"/>
        <v>0.18555459535645016</v>
      </c>
      <c r="M613" s="4">
        <f t="shared" si="214"/>
        <v>0.22342874849104863</v>
      </c>
      <c r="N613" s="5">
        <f t="shared" si="215"/>
        <v>-1.7487664579314006</v>
      </c>
      <c r="O613" s="5">
        <f t="shared" si="216"/>
        <v>26.390486137475541</v>
      </c>
      <c r="P613" s="5">
        <f t="shared" si="217"/>
        <v>2.7873917104232895</v>
      </c>
      <c r="Q613" s="6">
        <f t="shared" si="218"/>
        <v>1802.6705389759732</v>
      </c>
      <c r="R613" s="5">
        <f t="shared" si="219"/>
        <v>9.9692004980690481</v>
      </c>
      <c r="S613" s="5">
        <f t="shared" si="220"/>
        <v>-0.9130144618671423</v>
      </c>
      <c r="T613" s="5">
        <f t="shared" si="221"/>
        <v>14.898766752925869</v>
      </c>
      <c r="U613" s="5">
        <f t="shared" si="212"/>
        <v>8.220434040137647</v>
      </c>
      <c r="V613" s="5">
        <f t="shared" si="212"/>
        <v>25.477471675608399</v>
      </c>
      <c r="W613" s="5">
        <f t="shared" si="222"/>
        <v>-14.487841536650841</v>
      </c>
      <c r="X613">
        <f t="shared" si="229"/>
        <v>0</v>
      </c>
    </row>
    <row r="614" spans="1:24" x14ac:dyDescent="0.2">
      <c r="A614">
        <f t="shared" si="207"/>
        <v>0.58400000000000041</v>
      </c>
      <c r="B614" s="5">
        <f t="shared" si="223"/>
        <v>2.1677685227595394</v>
      </c>
      <c r="C614" s="5">
        <f t="shared" si="224"/>
        <v>-21.100996016850939</v>
      </c>
      <c r="D614" s="5">
        <f t="shared" si="225"/>
        <v>0.85107693228798531</v>
      </c>
      <c r="E614" s="2">
        <f t="shared" si="226"/>
        <v>21.212054433067681</v>
      </c>
      <c r="F614" s="3">
        <f t="shared" si="208"/>
        <v>8.1043875178908049</v>
      </c>
      <c r="G614" s="3">
        <f t="shared" si="209"/>
        <v>-122.15309258494895</v>
      </c>
      <c r="H614" s="3">
        <f t="shared" si="210"/>
        <v>-12.919120654783631</v>
      </c>
      <c r="I614" s="2">
        <f t="shared" si="227"/>
        <v>123.10143298759813</v>
      </c>
      <c r="J614" s="2">
        <f t="shared" si="211"/>
        <v>123.10143298759813</v>
      </c>
      <c r="K614" s="5">
        <f t="shared" si="213"/>
        <v>0.33</v>
      </c>
      <c r="L614" s="4">
        <f t="shared" si="228"/>
        <v>0.18558957871843609</v>
      </c>
      <c r="M614" s="4">
        <f t="shared" si="214"/>
        <v>0.22344903530151999</v>
      </c>
      <c r="N614" s="5">
        <f t="shared" si="215"/>
        <v>-1.7502119163455163</v>
      </c>
      <c r="O614" s="5">
        <f t="shared" si="216"/>
        <v>26.380006852914576</v>
      </c>
      <c r="P614" s="5">
        <f t="shared" si="217"/>
        <v>2.7899947860085108</v>
      </c>
      <c r="Q614" s="6">
        <f t="shared" si="218"/>
        <v>1802.6703587089285</v>
      </c>
      <c r="R614" s="5">
        <f t="shared" si="219"/>
        <v>9.9662317927699373</v>
      </c>
      <c r="S614" s="5">
        <f t="shared" si="220"/>
        <v>-0.9140205261340153</v>
      </c>
      <c r="T614" s="5">
        <f t="shared" si="221"/>
        <v>14.894251987953584</v>
      </c>
      <c r="U614" s="5">
        <f t="shared" si="212"/>
        <v>8.2160198764244203</v>
      </c>
      <c r="V614" s="5">
        <f t="shared" si="212"/>
        <v>25.465986326780559</v>
      </c>
      <c r="W614" s="5">
        <f t="shared" si="222"/>
        <v>-14.489753226037905</v>
      </c>
      <c r="X614">
        <f t="shared" si="229"/>
        <v>0</v>
      </c>
    </row>
    <row r="615" spans="1:24" x14ac:dyDescent="0.2">
      <c r="A615">
        <f t="shared" si="207"/>
        <v>0.58500000000000041</v>
      </c>
      <c r="B615" s="5">
        <f t="shared" si="223"/>
        <v>2.1758770182873683</v>
      </c>
      <c r="C615" s="5">
        <f t="shared" si="224"/>
        <v>-21.223136376442724</v>
      </c>
      <c r="D615" s="5">
        <f t="shared" si="225"/>
        <v>0.83815056675658872</v>
      </c>
      <c r="E615" s="2">
        <f t="shared" si="226"/>
        <v>21.334384416987465</v>
      </c>
      <c r="F615" s="3">
        <f t="shared" si="208"/>
        <v>8.1126035377672299</v>
      </c>
      <c r="G615" s="3">
        <f t="shared" si="209"/>
        <v>-122.12762659862217</v>
      </c>
      <c r="H615" s="3">
        <f t="shared" si="210"/>
        <v>-12.933610408009669</v>
      </c>
      <c r="I615" s="2">
        <f t="shared" si="227"/>
        <v>123.07822631546026</v>
      </c>
      <c r="J615" s="2">
        <f t="shared" si="211"/>
        <v>123.07822631546026</v>
      </c>
      <c r="K615" s="5">
        <f t="shared" si="213"/>
        <v>0.33</v>
      </c>
      <c r="L615" s="4">
        <f t="shared" si="228"/>
        <v>0.18562455348204943</v>
      </c>
      <c r="M615" s="4">
        <f t="shared" si="214"/>
        <v>0.22346931316288207</v>
      </c>
      <c r="N615" s="5">
        <f t="shared" si="215"/>
        <v>-1.7516559576160795</v>
      </c>
      <c r="O615" s="5">
        <f t="shared" si="216"/>
        <v>26.369535220732065</v>
      </c>
      <c r="P615" s="5">
        <f t="shared" si="217"/>
        <v>2.7925974219258713</v>
      </c>
      <c r="Q615" s="6">
        <f t="shared" si="218"/>
        <v>1802.6701784419017</v>
      </c>
      <c r="R615" s="5">
        <f t="shared" si="219"/>
        <v>9.9632648477025381</v>
      </c>
      <c r="S615" s="5">
        <f t="shared" si="220"/>
        <v>-0.91502700579301566</v>
      </c>
      <c r="T615" s="5">
        <f t="shared" si="221"/>
        <v>14.889739838078494</v>
      </c>
      <c r="U615" s="5">
        <f t="shared" si="212"/>
        <v>8.2116088900864579</v>
      </c>
      <c r="V615" s="5">
        <f t="shared" si="212"/>
        <v>25.45450821493905</v>
      </c>
      <c r="W615" s="5">
        <f t="shared" si="222"/>
        <v>-14.491662739995633</v>
      </c>
      <c r="X615">
        <f t="shared" si="229"/>
        <v>0</v>
      </c>
    </row>
    <row r="616" spans="1:24" x14ac:dyDescent="0.2">
      <c r="A616">
        <f t="shared" si="207"/>
        <v>0.58600000000000041</v>
      </c>
      <c r="B616" s="5">
        <f t="shared" si="223"/>
        <v>2.1839937276295807</v>
      </c>
      <c r="C616" s="5">
        <f t="shared" si="224"/>
        <v>-21.345251275787241</v>
      </c>
      <c r="D616" s="5">
        <f t="shared" si="225"/>
        <v>0.82520971051720904</v>
      </c>
      <c r="E616" s="2">
        <f t="shared" si="226"/>
        <v>21.456690812630502</v>
      </c>
      <c r="F616" s="3">
        <f t="shared" si="208"/>
        <v>8.120815146657316</v>
      </c>
      <c r="G616" s="3">
        <f t="shared" si="209"/>
        <v>-122.10217209040724</v>
      </c>
      <c r="H616" s="3">
        <f t="shared" si="210"/>
        <v>-12.948102070749664</v>
      </c>
      <c r="I616" s="2">
        <f t="shared" si="227"/>
        <v>123.05503409075207</v>
      </c>
      <c r="J616" s="2">
        <f t="shared" si="211"/>
        <v>123.05503409075207</v>
      </c>
      <c r="K616" s="5">
        <f t="shared" si="213"/>
        <v>0.33</v>
      </c>
      <c r="L616" s="4">
        <f t="shared" si="228"/>
        <v>0.18565951963970026</v>
      </c>
      <c r="M616" s="4">
        <f t="shared" si="214"/>
        <v>0.22348958207481889</v>
      </c>
      <c r="N616" s="5">
        <f t="shared" si="215"/>
        <v>-1.7530985835024877</v>
      </c>
      <c r="O616" s="5">
        <f t="shared" si="216"/>
        <v>26.359071234662935</v>
      </c>
      <c r="P616" s="5">
        <f t="shared" si="217"/>
        <v>2.7951996184299719</v>
      </c>
      <c r="Q616" s="6">
        <f t="shared" si="218"/>
        <v>1802.669998174893</v>
      </c>
      <c r="R616" s="5">
        <f t="shared" si="219"/>
        <v>9.9602996617508452</v>
      </c>
      <c r="S616" s="5">
        <f t="shared" si="220"/>
        <v>-0.91603390029216281</v>
      </c>
      <c r="T616" s="5">
        <f t="shared" si="221"/>
        <v>14.88523030166024</v>
      </c>
      <c r="U616" s="5">
        <f t="shared" si="212"/>
        <v>8.2072010782483567</v>
      </c>
      <c r="V616" s="5">
        <f t="shared" si="212"/>
        <v>25.443037334370771</v>
      </c>
      <c r="W616" s="5">
        <f t="shared" si="222"/>
        <v>-14.493570079909787</v>
      </c>
      <c r="X616">
        <f t="shared" si="229"/>
        <v>0</v>
      </c>
    </row>
    <row r="617" spans="1:24" x14ac:dyDescent="0.2">
      <c r="A617">
        <f t="shared" si="207"/>
        <v>0.58700000000000041</v>
      </c>
      <c r="B617" s="5">
        <f t="shared" si="223"/>
        <v>2.1921186463767768</v>
      </c>
      <c r="C617" s="5">
        <f t="shared" si="224"/>
        <v>-21.46734072635898</v>
      </c>
      <c r="D617" s="5">
        <f t="shared" si="225"/>
        <v>0.8122543616614194</v>
      </c>
      <c r="E617" s="2">
        <f t="shared" si="226"/>
        <v>21.57897360908029</v>
      </c>
      <c r="F617" s="3">
        <f t="shared" si="208"/>
        <v>8.1290223477355639</v>
      </c>
      <c r="G617" s="3">
        <f t="shared" si="209"/>
        <v>-122.07672905307287</v>
      </c>
      <c r="H617" s="3">
        <f t="shared" si="210"/>
        <v>-12.962595640829575</v>
      </c>
      <c r="I617" s="2">
        <f t="shared" si="227"/>
        <v>123.03185630711667</v>
      </c>
      <c r="J617" s="2">
        <f t="shared" si="211"/>
        <v>123.03185630711667</v>
      </c>
      <c r="K617" s="5">
        <f t="shared" si="213"/>
        <v>0.33</v>
      </c>
      <c r="L617" s="4">
        <f t="shared" si="228"/>
        <v>0.18569447718379833</v>
      </c>
      <c r="M617" s="4">
        <f t="shared" si="214"/>
        <v>0.22350984203701457</v>
      </c>
      <c r="N617" s="5">
        <f t="shared" si="215"/>
        <v>-1.7545397957620388</v>
      </c>
      <c r="O617" s="5">
        <f t="shared" si="216"/>
        <v>26.348614888448544</v>
      </c>
      <c r="P617" s="5">
        <f t="shared" si="217"/>
        <v>2.7978013757758284</v>
      </c>
      <c r="Q617" s="6">
        <f t="shared" si="218"/>
        <v>1802.6698179079021</v>
      </c>
      <c r="R617" s="5">
        <f t="shared" si="219"/>
        <v>9.9573362337997722</v>
      </c>
      <c r="S617" s="5">
        <f t="shared" si="220"/>
        <v>-0.91704120908023823</v>
      </c>
      <c r="T617" s="5">
        <f t="shared" si="221"/>
        <v>14.880723377059793</v>
      </c>
      <c r="U617" s="5">
        <f t="shared" si="212"/>
        <v>8.2027964380377334</v>
      </c>
      <c r="V617" s="5">
        <f t="shared" si="212"/>
        <v>25.431573679368306</v>
      </c>
      <c r="W617" s="5">
        <f t="shared" si="222"/>
        <v>-14.495475247164379</v>
      </c>
      <c r="X617">
        <f t="shared" si="229"/>
        <v>0</v>
      </c>
    </row>
    <row r="618" spans="1:24" x14ac:dyDescent="0.2">
      <c r="A618">
        <f t="shared" si="207"/>
        <v>0.58800000000000041</v>
      </c>
      <c r="B618" s="5">
        <f t="shared" si="223"/>
        <v>2.2002517701227311</v>
      </c>
      <c r="C618" s="5">
        <f t="shared" si="224"/>
        <v>-21.589404739625213</v>
      </c>
      <c r="D618" s="5">
        <f t="shared" si="225"/>
        <v>0.79928451828296621</v>
      </c>
      <c r="E618" s="2">
        <f t="shared" si="226"/>
        <v>21.701232795933041</v>
      </c>
      <c r="F618" s="3">
        <f t="shared" si="208"/>
        <v>8.1372251441736019</v>
      </c>
      <c r="G618" s="3">
        <f t="shared" si="209"/>
        <v>-122.0512974793935</v>
      </c>
      <c r="H618" s="3">
        <f t="shared" si="210"/>
        <v>-12.977091116076739</v>
      </c>
      <c r="I618" s="2">
        <f t="shared" si="227"/>
        <v>123.00869295820249</v>
      </c>
      <c r="J618" s="2">
        <f t="shared" si="211"/>
        <v>123.00869295820249</v>
      </c>
      <c r="K618" s="5">
        <f t="shared" si="213"/>
        <v>0.33</v>
      </c>
      <c r="L618" s="4">
        <f t="shared" si="228"/>
        <v>0.18572942610675289</v>
      </c>
      <c r="M618" s="4">
        <f t="shared" si="214"/>
        <v>0.22353009304915364</v>
      </c>
      <c r="N618" s="5">
        <f t="shared" si="215"/>
        <v>-1.7559795961499347</v>
      </c>
      <c r="O618" s="5">
        <f t="shared" si="216"/>
        <v>26.338166175836683</v>
      </c>
      <c r="P618" s="5">
        <f t="shared" si="217"/>
        <v>2.8004026942188762</v>
      </c>
      <c r="Q618" s="6">
        <f t="shared" si="218"/>
        <v>1802.6696376409295</v>
      </c>
      <c r="R618" s="5">
        <f t="shared" si="219"/>
        <v>9.9543745627351576</v>
      </c>
      <c r="S618" s="5">
        <f t="shared" si="220"/>
        <v>-0.91804893160678691</v>
      </c>
      <c r="T618" s="5">
        <f t="shared" si="221"/>
        <v>14.876219062639459</v>
      </c>
      <c r="U618" s="5">
        <f t="shared" si="212"/>
        <v>8.1983949665852229</v>
      </c>
      <c r="V618" s="5">
        <f t="shared" si="212"/>
        <v>25.420117244229896</v>
      </c>
      <c r="W618" s="5">
        <f t="shared" si="222"/>
        <v>-14.497378243141664</v>
      </c>
      <c r="X618">
        <f t="shared" si="229"/>
        <v>0</v>
      </c>
    </row>
    <row r="619" spans="1:24" x14ac:dyDescent="0.2">
      <c r="A619">
        <f t="shared" si="207"/>
        <v>0.58900000000000041</v>
      </c>
      <c r="B619" s="5">
        <f t="shared" si="223"/>
        <v>2.2083930944643879</v>
      </c>
      <c r="C619" s="5">
        <f t="shared" si="224"/>
        <v>-21.711443327045984</v>
      </c>
      <c r="D619" s="5">
        <f t="shared" si="225"/>
        <v>0.7863001784777679</v>
      </c>
      <c r="E619" s="2">
        <f t="shared" si="226"/>
        <v>21.823468363282853</v>
      </c>
      <c r="F619" s="3">
        <f t="shared" si="208"/>
        <v>8.1454235391401877</v>
      </c>
      <c r="G619" s="3">
        <f t="shared" si="209"/>
        <v>-122.02587736214927</v>
      </c>
      <c r="H619" s="3">
        <f t="shared" si="210"/>
        <v>-12.991588494319881</v>
      </c>
      <c r="I619" s="2">
        <f t="shared" si="227"/>
        <v>122.98554403766329</v>
      </c>
      <c r="J619" s="2">
        <f t="shared" si="211"/>
        <v>122.98554403766329</v>
      </c>
      <c r="K619" s="5">
        <f t="shared" si="213"/>
        <v>0.33</v>
      </c>
      <c r="L619" s="4">
        <f t="shared" si="228"/>
        <v>0.18576436640097266</v>
      </c>
      <c r="M619" s="4">
        <f t="shared" si="214"/>
        <v>0.22355033511092084</v>
      </c>
      <c r="N619" s="5">
        <f t="shared" si="215"/>
        <v>-1.7574179864192832</v>
      </c>
      <c r="O619" s="5">
        <f t="shared" si="216"/>
        <v>26.327725090581559</v>
      </c>
      <c r="P619" s="5">
        <f t="shared" si="217"/>
        <v>2.8030035740149648</v>
      </c>
      <c r="Q619" s="6">
        <f t="shared" si="218"/>
        <v>1802.6694573739749</v>
      </c>
      <c r="R619" s="5">
        <f t="shared" si="219"/>
        <v>9.9514146474437535</v>
      </c>
      <c r="S619" s="5">
        <f t="shared" si="220"/>
        <v>-0.91905706732211634</v>
      </c>
      <c r="T619" s="5">
        <f t="shared" si="221"/>
        <v>14.871717356762883</v>
      </c>
      <c r="U619" s="5">
        <f t="shared" si="212"/>
        <v>8.193996661024471</v>
      </c>
      <c r="V619" s="5">
        <f t="shared" si="212"/>
        <v>25.408668023259445</v>
      </c>
      <c r="W619" s="5">
        <f t="shared" si="222"/>
        <v>-14.499279069222151</v>
      </c>
      <c r="X619">
        <f t="shared" si="229"/>
        <v>0</v>
      </c>
    </row>
    <row r="620" spans="1:24" x14ac:dyDescent="0.2">
      <c r="A620">
        <f t="shared" si="207"/>
        <v>0.59000000000000041</v>
      </c>
      <c r="B620" s="5">
        <f t="shared" si="223"/>
        <v>2.2165426150018583</v>
      </c>
      <c r="C620" s="5">
        <f t="shared" si="224"/>
        <v>-21.833456500074121</v>
      </c>
      <c r="D620" s="5">
        <f t="shared" si="225"/>
        <v>0.7733013403439134</v>
      </c>
      <c r="E620" s="2">
        <f t="shared" si="226"/>
        <v>21.945680301707398</v>
      </c>
      <c r="F620" s="3">
        <f t="shared" si="208"/>
        <v>8.153617535801212</v>
      </c>
      <c r="G620" s="3">
        <f t="shared" si="209"/>
        <v>-122.00046869412601</v>
      </c>
      <c r="H620" s="3">
        <f t="shared" si="210"/>
        <v>-13.006087773389103</v>
      </c>
      <c r="I620" s="2">
        <f t="shared" si="227"/>
        <v>122.96240953915813</v>
      </c>
      <c r="J620" s="2">
        <f t="shared" si="211"/>
        <v>122.96240953915813</v>
      </c>
      <c r="K620" s="5">
        <f t="shared" si="213"/>
        <v>0.33</v>
      </c>
      <c r="L620" s="4">
        <f t="shared" si="228"/>
        <v>0.185799298058866</v>
      </c>
      <c r="M620" s="4">
        <f t="shared" si="214"/>
        <v>0.22357056822200116</v>
      </c>
      <c r="N620" s="5">
        <f t="shared" si="215"/>
        <v>-1.7588549683211006</v>
      </c>
      <c r="O620" s="5">
        <f t="shared" si="216"/>
        <v>26.317291626443783</v>
      </c>
      <c r="P620" s="5">
        <f t="shared" si="217"/>
        <v>2.8056040154203603</v>
      </c>
      <c r="Q620" s="6">
        <f t="shared" si="218"/>
        <v>1802.6692771070377</v>
      </c>
      <c r="R620" s="5">
        <f t="shared" si="219"/>
        <v>9.9484564868132317</v>
      </c>
      <c r="S620" s="5">
        <f t="shared" si="220"/>
        <v>-0.9200656156772935</v>
      </c>
      <c r="T620" s="5">
        <f t="shared" si="221"/>
        <v>14.867218257795026</v>
      </c>
      <c r="U620" s="5">
        <f t="shared" si="212"/>
        <v>8.1896015184921307</v>
      </c>
      <c r="V620" s="5">
        <f t="shared" si="212"/>
        <v>25.397226010766488</v>
      </c>
      <c r="W620" s="5">
        <f t="shared" si="222"/>
        <v>-14.501177726784615</v>
      </c>
      <c r="X620">
        <f t="shared" si="229"/>
        <v>0</v>
      </c>
    </row>
    <row r="621" spans="1:24" x14ac:dyDescent="0.2">
      <c r="A621">
        <f t="shared" si="207"/>
        <v>0.59100000000000041</v>
      </c>
      <c r="B621" s="5">
        <f t="shared" si="223"/>
        <v>2.2247003273384189</v>
      </c>
      <c r="C621" s="5">
        <f t="shared" si="224"/>
        <v>-21.95544427015524</v>
      </c>
      <c r="D621" s="5">
        <f t="shared" si="225"/>
        <v>0.76028800198166091</v>
      </c>
      <c r="E621" s="2">
        <f t="shared" si="226"/>
        <v>22.067868602254098</v>
      </c>
      <c r="F621" s="3">
        <f t="shared" si="208"/>
        <v>8.1618071373197036</v>
      </c>
      <c r="G621" s="3">
        <f t="shared" si="209"/>
        <v>-121.97507146811525</v>
      </c>
      <c r="H621" s="3">
        <f t="shared" si="210"/>
        <v>-13.020588951115888</v>
      </c>
      <c r="I621" s="2">
        <f t="shared" si="227"/>
        <v>122.93928945635136</v>
      </c>
      <c r="J621" s="2">
        <f t="shared" si="211"/>
        <v>122.93928945635136</v>
      </c>
      <c r="K621" s="5">
        <f t="shared" si="213"/>
        <v>0.33</v>
      </c>
      <c r="L621" s="4">
        <f t="shared" si="228"/>
        <v>0.18583422107284078</v>
      </c>
      <c r="M621" s="4">
        <f t="shared" si="214"/>
        <v>0.22359079238207999</v>
      </c>
      <c r="N621" s="5">
        <f t="shared" si="215"/>
        <v>-1.7602905436043166</v>
      </c>
      <c r="O621" s="5">
        <f t="shared" si="216"/>
        <v>26.306865777190385</v>
      </c>
      <c r="P621" s="5">
        <f t="shared" si="217"/>
        <v>2.8082040186917432</v>
      </c>
      <c r="Q621" s="6">
        <f t="shared" si="218"/>
        <v>1802.6690968401192</v>
      </c>
      <c r="R621" s="5">
        <f t="shared" si="219"/>
        <v>9.9455000797321844</v>
      </c>
      <c r="S621" s="5">
        <f t="shared" si="220"/>
        <v>-0.92107457612414689</v>
      </c>
      <c r="T621" s="5">
        <f t="shared" si="221"/>
        <v>14.86272176410219</v>
      </c>
      <c r="U621" s="5">
        <f t="shared" si="212"/>
        <v>8.1852095361278678</v>
      </c>
      <c r="V621" s="5">
        <f t="shared" si="212"/>
        <v>25.385791201066237</v>
      </c>
      <c r="W621" s="5">
        <f t="shared" si="222"/>
        <v>-14.503074217206066</v>
      </c>
      <c r="X621">
        <f t="shared" si="229"/>
        <v>0</v>
      </c>
    </row>
    <row r="622" spans="1:24" x14ac:dyDescent="0.2">
      <c r="A622">
        <f t="shared" si="207"/>
        <v>0.59200000000000041</v>
      </c>
      <c r="B622" s="5">
        <f t="shared" si="223"/>
        <v>2.2328662270805064</v>
      </c>
      <c r="C622" s="5">
        <f t="shared" si="224"/>
        <v>-22.077406648727752</v>
      </c>
      <c r="D622" s="5">
        <f t="shared" si="225"/>
        <v>0.74726016149343644</v>
      </c>
      <c r="E622" s="2">
        <f t="shared" si="226"/>
        <v>22.190033256426748</v>
      </c>
      <c r="F622" s="3">
        <f t="shared" si="208"/>
        <v>8.1699923468558318</v>
      </c>
      <c r="G622" s="3">
        <f t="shared" si="209"/>
        <v>-121.94968567691419</v>
      </c>
      <c r="H622" s="3">
        <f t="shared" si="210"/>
        <v>-13.035092025333094</v>
      </c>
      <c r="I622" s="2">
        <f t="shared" si="227"/>
        <v>122.91618378291263</v>
      </c>
      <c r="J622" s="2">
        <f t="shared" si="211"/>
        <v>122.91618378291263</v>
      </c>
      <c r="K622" s="5">
        <f t="shared" si="213"/>
        <v>0.33</v>
      </c>
      <c r="L622" s="4">
        <f t="shared" si="228"/>
        <v>0.18586913543530451</v>
      </c>
      <c r="M622" s="4">
        <f t="shared" si="214"/>
        <v>0.22361100759084296</v>
      </c>
      <c r="N622" s="5">
        <f t="shared" si="215"/>
        <v>-1.7617247140157735</v>
      </c>
      <c r="O622" s="5">
        <f t="shared" si="216"/>
        <v>26.296447536594766</v>
      </c>
      <c r="P622" s="5">
        <f t="shared" si="217"/>
        <v>2.8108035840862047</v>
      </c>
      <c r="Q622" s="6">
        <f t="shared" si="218"/>
        <v>1802.6689165732184</v>
      </c>
      <c r="R622" s="5">
        <f t="shared" si="219"/>
        <v>9.9425454250901151</v>
      </c>
      <c r="S622" s="5">
        <f t="shared" si="220"/>
        <v>-0.9220839481152634</v>
      </c>
      <c r="T622" s="5">
        <f t="shared" si="221"/>
        <v>14.858227874052002</v>
      </c>
      <c r="U622" s="5">
        <f t="shared" si="212"/>
        <v>8.1808207110743414</v>
      </c>
      <c r="V622" s="5">
        <f t="shared" si="212"/>
        <v>25.374363588479504</v>
      </c>
      <c r="W622" s="5">
        <f t="shared" si="222"/>
        <v>-14.504968541861793</v>
      </c>
      <c r="X622">
        <f t="shared" si="229"/>
        <v>0</v>
      </c>
    </row>
    <row r="623" spans="1:24" x14ac:dyDescent="0.2">
      <c r="A623">
        <f t="shared" si="207"/>
        <v>0.59300000000000042</v>
      </c>
      <c r="B623" s="5">
        <f t="shared" si="223"/>
        <v>2.2410403098377176</v>
      </c>
      <c r="C623" s="5">
        <f t="shared" si="224"/>
        <v>-22.199343647222872</v>
      </c>
      <c r="D623" s="5">
        <f t="shared" si="225"/>
        <v>0.73421781698383248</v>
      </c>
      <c r="E623" s="2">
        <f t="shared" si="226"/>
        <v>22.312174256172614</v>
      </c>
      <c r="F623" s="3">
        <f t="shared" si="208"/>
        <v>8.1781731675669054</v>
      </c>
      <c r="G623" s="3">
        <f t="shared" si="209"/>
        <v>-121.9243113133257</v>
      </c>
      <c r="H623" s="3">
        <f t="shared" si="210"/>
        <v>-13.049596993874957</v>
      </c>
      <c r="I623" s="2">
        <f t="shared" si="227"/>
        <v>122.89309251251684</v>
      </c>
      <c r="J623" s="2">
        <f t="shared" si="211"/>
        <v>122.89309251251684</v>
      </c>
      <c r="K623" s="5">
        <f t="shared" si="213"/>
        <v>0.33</v>
      </c>
      <c r="L623" s="4">
        <f t="shared" si="228"/>
        <v>0.18590404113866427</v>
      </c>
      <c r="M623" s="4">
        <f t="shared" si="214"/>
        <v>0.22363121384797605</v>
      </c>
      <c r="N623" s="5">
        <f t="shared" si="215"/>
        <v>-1.7631574813002322</v>
      </c>
      <c r="O623" s="5">
        <f t="shared" si="216"/>
        <v>26.286036898436716</v>
      </c>
      <c r="P623" s="5">
        <f t="shared" si="217"/>
        <v>2.8134027118612512</v>
      </c>
      <c r="Q623" s="6">
        <f t="shared" si="218"/>
        <v>1802.6687363063359</v>
      </c>
      <c r="R623" s="5">
        <f t="shared" si="219"/>
        <v>9.9395925217774508</v>
      </c>
      <c r="S623" s="5">
        <f t="shared" si="220"/>
        <v>-0.92309373110398929</v>
      </c>
      <c r="T623" s="5">
        <f t="shared" si="221"/>
        <v>14.853736586013417</v>
      </c>
      <c r="U623" s="5">
        <f t="shared" si="212"/>
        <v>8.1764350404772195</v>
      </c>
      <c r="V623" s="5">
        <f t="shared" si="212"/>
        <v>25.362943167332727</v>
      </c>
      <c r="W623" s="5">
        <f t="shared" si="222"/>
        <v>-14.50686070212533</v>
      </c>
      <c r="X623">
        <f t="shared" si="229"/>
        <v>0</v>
      </c>
    </row>
    <row r="624" spans="1:24" x14ac:dyDescent="0.2">
      <c r="A624">
        <f t="shared" si="207"/>
        <v>0.59400000000000042</v>
      </c>
      <c r="B624" s="5">
        <f t="shared" si="223"/>
        <v>2.2492225712228047</v>
      </c>
      <c r="C624" s="5">
        <f t="shared" si="224"/>
        <v>-22.321255277064612</v>
      </c>
      <c r="D624" s="5">
        <f t="shared" si="225"/>
        <v>0.72116096655960649</v>
      </c>
      <c r="E624" s="2">
        <f t="shared" si="226"/>
        <v>22.434291593869929</v>
      </c>
      <c r="F624" s="3">
        <f t="shared" si="208"/>
        <v>8.1863496026073825</v>
      </c>
      <c r="G624" s="3">
        <f t="shared" si="209"/>
        <v>-121.89894837015837</v>
      </c>
      <c r="H624" s="3">
        <f t="shared" si="210"/>
        <v>-13.064103854577082</v>
      </c>
      <c r="I624" s="2">
        <f t="shared" si="227"/>
        <v>122.87001563884421</v>
      </c>
      <c r="J624" s="2">
        <f t="shared" si="211"/>
        <v>122.87001563884421</v>
      </c>
      <c r="K624" s="5">
        <f t="shared" si="213"/>
        <v>0.33</v>
      </c>
      <c r="L624" s="4">
        <f t="shared" si="228"/>
        <v>0.18593893817532658</v>
      </c>
      <c r="M624" s="4">
        <f t="shared" si="214"/>
        <v>0.22365141115316531</v>
      </c>
      <c r="N624" s="5">
        <f t="shared" si="215"/>
        <v>-1.7645888472003735</v>
      </c>
      <c r="O624" s="5">
        <f t="shared" si="216"/>
        <v>26.275633856502409</v>
      </c>
      <c r="P624" s="5">
        <f t="shared" si="217"/>
        <v>2.8160014022747983</v>
      </c>
      <c r="Q624" s="6">
        <f t="shared" si="218"/>
        <v>1802.6685560394715</v>
      </c>
      <c r="R624" s="5">
        <f t="shared" si="219"/>
        <v>9.936641368685514</v>
      </c>
      <c r="S624" s="5">
        <f t="shared" si="220"/>
        <v>-0.92410392454442591</v>
      </c>
      <c r="T624" s="5">
        <f t="shared" si="221"/>
        <v>14.849247898356703</v>
      </c>
      <c r="U624" s="5">
        <f t="shared" si="212"/>
        <v>8.1720525214851403</v>
      </c>
      <c r="V624" s="5">
        <f t="shared" si="212"/>
        <v>25.351529931957984</v>
      </c>
      <c r="W624" s="5">
        <f t="shared" si="222"/>
        <v>-14.508750699368498</v>
      </c>
      <c r="X624">
        <f t="shared" si="229"/>
        <v>0</v>
      </c>
    </row>
    <row r="625" spans="1:24" x14ac:dyDescent="0.2">
      <c r="A625">
        <f t="shared" si="207"/>
        <v>0.59500000000000042</v>
      </c>
      <c r="B625" s="5">
        <f t="shared" si="223"/>
        <v>2.2574130068516731</v>
      </c>
      <c r="C625" s="5">
        <f t="shared" si="224"/>
        <v>-22.443141549669804</v>
      </c>
      <c r="D625" s="5">
        <f t="shared" si="225"/>
        <v>0.70808960832967971</v>
      </c>
      <c r="E625" s="2">
        <f t="shared" si="226"/>
        <v>22.556385262315818</v>
      </c>
      <c r="F625" s="3">
        <f t="shared" si="208"/>
        <v>8.1945216551288684</v>
      </c>
      <c r="G625" s="3">
        <f t="shared" si="209"/>
        <v>-121.87359684022641</v>
      </c>
      <c r="H625" s="3">
        <f t="shared" si="210"/>
        <v>-13.078612605276451</v>
      </c>
      <c r="I625" s="2">
        <f t="shared" si="227"/>
        <v>122.84695315558021</v>
      </c>
      <c r="J625" s="2">
        <f t="shared" si="211"/>
        <v>122.84695315558021</v>
      </c>
      <c r="K625" s="5">
        <f t="shared" si="213"/>
        <v>0.33</v>
      </c>
      <c r="L625" s="4">
        <f t="shared" si="228"/>
        <v>0.18597382653769773</v>
      </c>
      <c r="M625" s="4">
        <f t="shared" si="214"/>
        <v>0.22367159950609741</v>
      </c>
      <c r="N625" s="5">
        <f t="shared" si="215"/>
        <v>-1.7660188134568013</v>
      </c>
      <c r="O625" s="5">
        <f t="shared" si="216"/>
        <v>26.265238404584391</v>
      </c>
      <c r="P625" s="5">
        <f t="shared" si="217"/>
        <v>2.8185996555851744</v>
      </c>
      <c r="Q625" s="6">
        <f t="shared" si="218"/>
        <v>1802.6683757726246</v>
      </c>
      <c r="R625" s="5">
        <f t="shared" si="219"/>
        <v>9.9336919647065596</v>
      </c>
      <c r="S625" s="5">
        <f t="shared" si="220"/>
        <v>-0.92511452789143389</v>
      </c>
      <c r="T625" s="5">
        <f t="shared" si="221"/>
        <v>14.844761809453464</v>
      </c>
      <c r="U625" s="5">
        <f t="shared" si="212"/>
        <v>8.1676731512497582</v>
      </c>
      <c r="V625" s="5">
        <f t="shared" si="212"/>
        <v>25.340123876692957</v>
      </c>
      <c r="W625" s="5">
        <f t="shared" si="222"/>
        <v>-14.510638534961359</v>
      </c>
      <c r="X625">
        <f t="shared" si="229"/>
        <v>0</v>
      </c>
    </row>
    <row r="626" spans="1:24" x14ac:dyDescent="0.2">
      <c r="A626">
        <f t="shared" si="207"/>
        <v>0.59600000000000042</v>
      </c>
      <c r="B626" s="5">
        <f t="shared" si="223"/>
        <v>2.2656116123433776</v>
      </c>
      <c r="C626" s="5">
        <f t="shared" si="224"/>
        <v>-22.565002476448093</v>
      </c>
      <c r="D626" s="5">
        <f t="shared" si="225"/>
        <v>0.69500374040513579</v>
      </c>
      <c r="E626" s="2">
        <f t="shared" si="226"/>
        <v>22.678455254714631</v>
      </c>
      <c r="F626" s="3">
        <f t="shared" si="208"/>
        <v>8.202689328280119</v>
      </c>
      <c r="G626" s="3">
        <f t="shared" si="209"/>
        <v>-121.84825671634972</v>
      </c>
      <c r="H626" s="3">
        <f t="shared" si="210"/>
        <v>-13.093123243811412</v>
      </c>
      <c r="I626" s="2">
        <f t="shared" si="227"/>
        <v>122.82390505641554</v>
      </c>
      <c r="J626" s="2">
        <f t="shared" si="211"/>
        <v>122.82390505641554</v>
      </c>
      <c r="K626" s="5">
        <f t="shared" si="213"/>
        <v>0.33</v>
      </c>
      <c r="L626" s="4">
        <f t="shared" si="228"/>
        <v>0.18600870621818361</v>
      </c>
      <c r="M626" s="4">
        <f t="shared" si="214"/>
        <v>0.22369177890645922</v>
      </c>
      <c r="N626" s="5">
        <f t="shared" si="215"/>
        <v>-1.7674473818080445</v>
      </c>
      <c r="O626" s="5">
        <f t="shared" si="216"/>
        <v>26.254850536481555</v>
      </c>
      <c r="P626" s="5">
        <f t="shared" si="217"/>
        <v>2.8211974720511153</v>
      </c>
      <c r="Q626" s="6">
        <f t="shared" si="218"/>
        <v>1802.6681955057961</v>
      </c>
      <c r="R626" s="5">
        <f t="shared" si="219"/>
        <v>9.9307443087337504</v>
      </c>
      <c r="S626" s="5">
        <f t="shared" si="220"/>
        <v>-0.92612554060062846</v>
      </c>
      <c r="T626" s="5">
        <f t="shared" si="221"/>
        <v>14.84027831767663</v>
      </c>
      <c r="U626" s="5">
        <f t="shared" si="212"/>
        <v>8.1632969269257067</v>
      </c>
      <c r="V626" s="5">
        <f t="shared" si="212"/>
        <v>25.328724995880926</v>
      </c>
      <c r="W626" s="5">
        <f t="shared" si="222"/>
        <v>-14.512524210272254</v>
      </c>
      <c r="X626">
        <f t="shared" si="229"/>
        <v>0</v>
      </c>
    </row>
    <row r="627" spans="1:24" x14ac:dyDescent="0.2">
      <c r="A627">
        <f t="shared" si="207"/>
        <v>0.59700000000000042</v>
      </c>
      <c r="B627" s="5">
        <f t="shared" si="223"/>
        <v>2.2738183833201213</v>
      </c>
      <c r="C627" s="5">
        <f t="shared" si="224"/>
        <v>-22.686838068801947</v>
      </c>
      <c r="D627" s="5">
        <f t="shared" si="225"/>
        <v>0.68190336089921921</v>
      </c>
      <c r="E627" s="2">
        <f t="shared" si="226"/>
        <v>22.800501564666639</v>
      </c>
      <c r="F627" s="3">
        <f t="shared" si="208"/>
        <v>8.2108526252070444</v>
      </c>
      <c r="G627" s="3">
        <f t="shared" si="209"/>
        <v>-121.82292799135384</v>
      </c>
      <c r="H627" s="3">
        <f t="shared" si="210"/>
        <v>-13.107635768021684</v>
      </c>
      <c r="I627" s="2">
        <f t="shared" si="227"/>
        <v>122.8008713350462</v>
      </c>
      <c r="J627" s="2">
        <f t="shared" si="211"/>
        <v>122.8008713350462</v>
      </c>
      <c r="K627" s="5">
        <f t="shared" si="213"/>
        <v>0.33</v>
      </c>
      <c r="L627" s="4">
        <f t="shared" si="228"/>
        <v>0.18604357720918957</v>
      </c>
      <c r="M627" s="4">
        <f t="shared" si="214"/>
        <v>0.22371194935393771</v>
      </c>
      <c r="N627" s="5">
        <f t="shared" si="215"/>
        <v>-1.7688745539905615</v>
      </c>
      <c r="O627" s="5">
        <f t="shared" si="216"/>
        <v>26.244470245999153</v>
      </c>
      <c r="P627" s="5">
        <f t="shared" si="217"/>
        <v>2.8237948519317668</v>
      </c>
      <c r="Q627" s="6">
        <f t="shared" si="218"/>
        <v>1802.6680152389854</v>
      </c>
      <c r="R627" s="5">
        <f t="shared" si="219"/>
        <v>9.9277983996611443</v>
      </c>
      <c r="S627" s="5">
        <f t="shared" si="220"/>
        <v>-0.9271369621283797</v>
      </c>
      <c r="T627" s="5">
        <f t="shared" si="221"/>
        <v>14.835797421400429</v>
      </c>
      <c r="U627" s="5">
        <f t="shared" si="212"/>
        <v>8.1589238456705822</v>
      </c>
      <c r="V627" s="5">
        <f t="shared" si="212"/>
        <v>25.317333283870774</v>
      </c>
      <c r="W627" s="5">
        <f t="shared" si="222"/>
        <v>-14.514407726667805</v>
      </c>
      <c r="X627">
        <f t="shared" si="229"/>
        <v>0</v>
      </c>
    </row>
    <row r="628" spans="1:24" x14ac:dyDescent="0.2">
      <c r="A628">
        <f t="shared" si="207"/>
        <v>0.59800000000000042</v>
      </c>
      <c r="B628" s="5">
        <f t="shared" si="223"/>
        <v>2.2820333154072512</v>
      </c>
      <c r="C628" s="5">
        <f t="shared" si="224"/>
        <v>-22.808648338126659</v>
      </c>
      <c r="D628" s="5">
        <f t="shared" si="225"/>
        <v>0.66878846792733426</v>
      </c>
      <c r="E628" s="2">
        <f t="shared" si="226"/>
        <v>22.922524186157087</v>
      </c>
      <c r="F628" s="3">
        <f t="shared" si="208"/>
        <v>8.2190115490527145</v>
      </c>
      <c r="G628" s="3">
        <f t="shared" si="209"/>
        <v>-121.79761065806997</v>
      </c>
      <c r="H628" s="3">
        <f t="shared" si="210"/>
        <v>-13.122150175748352</v>
      </c>
      <c r="I628" s="2">
        <f t="shared" si="227"/>
        <v>122.77785198517343</v>
      </c>
      <c r="J628" s="2">
        <f t="shared" si="211"/>
        <v>122.77785198517343</v>
      </c>
      <c r="K628" s="5">
        <f t="shared" si="213"/>
        <v>0.33</v>
      </c>
      <c r="L628" s="4">
        <f t="shared" si="228"/>
        <v>0.18607843950312067</v>
      </c>
      <c r="M628" s="4">
        <f t="shared" si="214"/>
        <v>0.22373211084822048</v>
      </c>
      <c r="N628" s="5">
        <f t="shared" si="215"/>
        <v>-1.7703003317387414</v>
      </c>
      <c r="O628" s="5">
        <f t="shared" si="216"/>
        <v>26.234097526948783</v>
      </c>
      <c r="P628" s="5">
        <f t="shared" si="217"/>
        <v>2.8263917954866837</v>
      </c>
      <c r="Q628" s="6">
        <f t="shared" si="218"/>
        <v>1802.6678349721928</v>
      </c>
      <c r="R628" s="5">
        <f t="shared" si="219"/>
        <v>9.9248542363837355</v>
      </c>
      <c r="S628" s="5">
        <f t="shared" si="220"/>
        <v>-0.92814879193181188</v>
      </c>
      <c r="T628" s="5">
        <f t="shared" si="221"/>
        <v>14.831319119000439</v>
      </c>
      <c r="U628" s="5">
        <f t="shared" si="212"/>
        <v>8.1545539046449935</v>
      </c>
      <c r="V628" s="5">
        <f t="shared" si="212"/>
        <v>25.305948735016973</v>
      </c>
      <c r="W628" s="5">
        <f t="shared" si="222"/>
        <v>-14.516289085512877</v>
      </c>
      <c r="X628">
        <f t="shared" si="229"/>
        <v>0</v>
      </c>
    </row>
    <row r="629" spans="1:24" x14ac:dyDescent="0.2">
      <c r="A629">
        <f t="shared" si="207"/>
        <v>0.59900000000000042</v>
      </c>
      <c r="B629" s="5">
        <f t="shared" si="223"/>
        <v>2.2902564042332565</v>
      </c>
      <c r="C629" s="5">
        <f t="shared" si="224"/>
        <v>-22.930433295810364</v>
      </c>
      <c r="D629" s="5">
        <f t="shared" si="225"/>
        <v>0.65565905960704318</v>
      </c>
      <c r="E629" s="2">
        <f t="shared" si="226"/>
        <v>23.044523113545655</v>
      </c>
      <c r="F629" s="3">
        <f t="shared" si="208"/>
        <v>8.2271661029573586</v>
      </c>
      <c r="G629" s="3">
        <f t="shared" si="209"/>
        <v>-121.77230470933496</v>
      </c>
      <c r="H629" s="3">
        <f t="shared" si="210"/>
        <v>-13.136666464833866</v>
      </c>
      <c r="I629" s="2">
        <f t="shared" si="227"/>
        <v>122.75484700050366</v>
      </c>
      <c r="J629" s="2">
        <f t="shared" si="211"/>
        <v>122.75484700050366</v>
      </c>
      <c r="K629" s="5">
        <f t="shared" si="213"/>
        <v>0.33</v>
      </c>
      <c r="L629" s="4">
        <f t="shared" si="228"/>
        <v>0.18611329309238162</v>
      </c>
      <c r="M629" s="4">
        <f t="shared" si="214"/>
        <v>0.22375226338899512</v>
      </c>
      <c r="N629" s="5">
        <f t="shared" si="215"/>
        <v>-1.7717247167849066</v>
      </c>
      <c r="O629" s="5">
        <f t="shared" si="216"/>
        <v>26.223732373148373</v>
      </c>
      <c r="P629" s="5">
        <f t="shared" si="217"/>
        <v>2.8289883029758238</v>
      </c>
      <c r="Q629" s="6">
        <f t="shared" si="218"/>
        <v>1802.6676547054187</v>
      </c>
      <c r="R629" s="5">
        <f t="shared" si="219"/>
        <v>9.9219118177974028</v>
      </c>
      <c r="S629" s="5">
        <f t="shared" si="220"/>
        <v>-0.92916102946880119</v>
      </c>
      <c r="T629" s="5">
        <f t="shared" si="221"/>
        <v>14.82684340885352</v>
      </c>
      <c r="U629" s="5">
        <f t="shared" si="212"/>
        <v>8.1501871010124969</v>
      </c>
      <c r="V629" s="5">
        <f t="shared" si="212"/>
        <v>25.294571343679571</v>
      </c>
      <c r="W629" s="5">
        <f t="shared" si="222"/>
        <v>-14.518168288170656</v>
      </c>
      <c r="X629">
        <f t="shared" si="229"/>
        <v>0</v>
      </c>
    </row>
    <row r="630" spans="1:24" x14ac:dyDescent="0.2">
      <c r="A630">
        <f t="shared" si="207"/>
        <v>0.60000000000000042</v>
      </c>
      <c r="B630" s="5">
        <f t="shared" si="223"/>
        <v>2.2984876454297645</v>
      </c>
      <c r="C630" s="5">
        <f t="shared" si="224"/>
        <v>-23.052192953234027</v>
      </c>
      <c r="D630" s="5">
        <f t="shared" si="225"/>
        <v>0.64251513405806515</v>
      </c>
      <c r="E630" s="2">
        <f t="shared" si="226"/>
        <v>23.166498341556188</v>
      </c>
      <c r="F630" s="3">
        <f t="shared" si="208"/>
        <v>8.2353162900583712</v>
      </c>
      <c r="G630" s="3">
        <f t="shared" si="209"/>
        <v>-121.74701013799128</v>
      </c>
      <c r="H630" s="3">
        <f t="shared" si="210"/>
        <v>-13.151184633122035</v>
      </c>
      <c r="I630" s="2">
        <f t="shared" si="227"/>
        <v>122.7318563747486</v>
      </c>
      <c r="J630" s="2">
        <f t="shared" si="211"/>
        <v>122.7318563747486</v>
      </c>
      <c r="K630" s="5">
        <f t="shared" si="213"/>
        <v>0.33</v>
      </c>
      <c r="L630" s="4">
        <f t="shared" si="228"/>
        <v>0.18614813796937674</v>
      </c>
      <c r="M630" s="4">
        <f t="shared" si="214"/>
        <v>0.22377240697594983</v>
      </c>
      <c r="N630" s="5">
        <f t="shared" si="215"/>
        <v>-1.7731477108593181</v>
      </c>
      <c r="O630" s="5">
        <f t="shared" si="216"/>
        <v>26.213374778422182</v>
      </c>
      <c r="P630" s="5">
        <f t="shared" si="217"/>
        <v>2.8315843746595548</v>
      </c>
      <c r="Q630" s="6">
        <f t="shared" si="218"/>
        <v>1802.6674744386619</v>
      </c>
      <c r="R630" s="5">
        <f t="shared" si="219"/>
        <v>9.9189711427989451</v>
      </c>
      <c r="S630" s="5">
        <f t="shared" si="220"/>
        <v>-0.9301736741979777</v>
      </c>
      <c r="T630" s="5">
        <f t="shared" si="221"/>
        <v>14.822370289337872</v>
      </c>
      <c r="U630" s="5">
        <f t="shared" si="212"/>
        <v>8.1458234319396272</v>
      </c>
      <c r="V630" s="5">
        <f t="shared" si="212"/>
        <v>25.283201104224204</v>
      </c>
      <c r="W630" s="5">
        <f t="shared" si="222"/>
        <v>-14.520045336002571</v>
      </c>
      <c r="X630">
        <f t="shared" si="229"/>
        <v>0</v>
      </c>
    </row>
    <row r="631" spans="1:24" x14ac:dyDescent="0.2">
      <c r="A631">
        <f t="shared" si="207"/>
        <v>0.60100000000000042</v>
      </c>
      <c r="B631" s="5">
        <f t="shared" si="223"/>
        <v>2.3067270346315389</v>
      </c>
      <c r="C631" s="5">
        <f t="shared" si="224"/>
        <v>-23.173927321771465</v>
      </c>
      <c r="D631" s="5">
        <f t="shared" si="225"/>
        <v>0.62935668940227507</v>
      </c>
      <c r="E631" s="2">
        <f t="shared" si="226"/>
        <v>23.288449865266816</v>
      </c>
      <c r="F631" s="3">
        <f t="shared" si="208"/>
        <v>8.2434621134903114</v>
      </c>
      <c r="G631" s="3">
        <f t="shared" si="209"/>
        <v>-121.72172693688705</v>
      </c>
      <c r="H631" s="3">
        <f t="shared" si="210"/>
        <v>-13.165704678458038</v>
      </c>
      <c r="I631" s="2">
        <f t="shared" si="227"/>
        <v>122.70888010162516</v>
      </c>
      <c r="J631" s="2">
        <f t="shared" si="211"/>
        <v>122.70888010162516</v>
      </c>
      <c r="K631" s="5">
        <f t="shared" si="213"/>
        <v>0.33</v>
      </c>
      <c r="L631" s="4">
        <f t="shared" si="228"/>
        <v>0.18618297412651</v>
      </c>
      <c r="M631" s="4">
        <f t="shared" si="214"/>
        <v>0.22379254160877293</v>
      </c>
      <c r="N631" s="5">
        <f t="shared" si="215"/>
        <v>-1.774569315690175</v>
      </c>
      <c r="O631" s="5">
        <f t="shared" si="216"/>
        <v>26.203024736600781</v>
      </c>
      <c r="P631" s="5">
        <f t="shared" si="217"/>
        <v>2.8341800107986477</v>
      </c>
      <c r="Q631" s="6">
        <f t="shared" si="218"/>
        <v>1802.6672941719239</v>
      </c>
      <c r="R631" s="5">
        <f t="shared" si="219"/>
        <v>9.9160322102860636</v>
      </c>
      <c r="S631" s="5">
        <f t="shared" si="220"/>
        <v>-0.93118672557872173</v>
      </c>
      <c r="T631" s="5">
        <f t="shared" si="221"/>
        <v>14.817899758833001</v>
      </c>
      <c r="U631" s="5">
        <f t="shared" si="212"/>
        <v>8.1414628945958896</v>
      </c>
      <c r="V631" s="5">
        <f t="shared" si="212"/>
        <v>25.271838011022059</v>
      </c>
      <c r="W631" s="5">
        <f t="shared" si="222"/>
        <v>-14.521920230368352</v>
      </c>
      <c r="X631">
        <f t="shared" si="229"/>
        <v>0</v>
      </c>
    </row>
    <row r="632" spans="1:24" x14ac:dyDescent="0.2">
      <c r="A632">
        <f t="shared" si="207"/>
        <v>0.60200000000000042</v>
      </c>
      <c r="B632" s="5">
        <f t="shared" si="223"/>
        <v>2.3149745674764768</v>
      </c>
      <c r="C632" s="5">
        <f t="shared" si="224"/>
        <v>-23.295636412789346</v>
      </c>
      <c r="D632" s="5">
        <f t="shared" si="225"/>
        <v>0.6161837237637019</v>
      </c>
      <c r="E632" s="2">
        <f t="shared" si="226"/>
        <v>23.410377680100328</v>
      </c>
      <c r="F632" s="3">
        <f t="shared" si="208"/>
        <v>8.2516035763849072</v>
      </c>
      <c r="G632" s="3">
        <f t="shared" si="209"/>
        <v>-121.69645509887603</v>
      </c>
      <c r="H632" s="3">
        <f t="shared" si="210"/>
        <v>-13.180226598688407</v>
      </c>
      <c r="I632" s="2">
        <f t="shared" si="227"/>
        <v>122.68591817485547</v>
      </c>
      <c r="J632" s="2">
        <f t="shared" si="211"/>
        <v>122.68591817485547</v>
      </c>
      <c r="K632" s="5">
        <f t="shared" si="213"/>
        <v>0.33</v>
      </c>
      <c r="L632" s="4">
        <f t="shared" si="228"/>
        <v>0.18621780155618495</v>
      </c>
      <c r="M632" s="4">
        <f t="shared" si="214"/>
        <v>0.22381266728715313</v>
      </c>
      <c r="N632" s="5">
        <f t="shared" si="215"/>
        <v>-1.7759895330036191</v>
      </c>
      <c r="O632" s="5">
        <f t="shared" si="216"/>
        <v>26.192682241521073</v>
      </c>
      <c r="P632" s="5">
        <f t="shared" si="217"/>
        <v>2.8367752116542788</v>
      </c>
      <c r="Q632" s="6">
        <f t="shared" si="218"/>
        <v>1802.667113905203</v>
      </c>
      <c r="R632" s="5">
        <f t="shared" si="219"/>
        <v>9.9130950191573675</v>
      </c>
      <c r="S632" s="5">
        <f t="shared" si="220"/>
        <v>-0.93220018307116426</v>
      </c>
      <c r="T632" s="5">
        <f t="shared" si="221"/>
        <v>14.813431815719731</v>
      </c>
      <c r="U632" s="5">
        <f t="shared" si="212"/>
        <v>8.1371054861537484</v>
      </c>
      <c r="V632" s="5">
        <f t="shared" si="212"/>
        <v>25.260482058449909</v>
      </c>
      <c r="W632" s="5">
        <f t="shared" si="222"/>
        <v>-14.523792972625991</v>
      </c>
      <c r="X632">
        <f t="shared" si="229"/>
        <v>0</v>
      </c>
    </row>
    <row r="633" spans="1:24" x14ac:dyDescent="0.2">
      <c r="A633">
        <f t="shared" si="207"/>
        <v>0.60300000000000042</v>
      </c>
      <c r="B633" s="5">
        <f t="shared" si="223"/>
        <v>2.3232302396056048</v>
      </c>
      <c r="C633" s="5">
        <f t="shared" si="224"/>
        <v>-23.417320237647193</v>
      </c>
      <c r="D633" s="5">
        <f t="shared" si="225"/>
        <v>0.60299623526852708</v>
      </c>
      <c r="E633" s="2">
        <f t="shared" si="226"/>
        <v>23.532281781814927</v>
      </c>
      <c r="F633" s="3">
        <f t="shared" si="208"/>
        <v>8.2597406818710617</v>
      </c>
      <c r="G633" s="3">
        <f t="shared" si="209"/>
        <v>-121.67119461681757</v>
      </c>
      <c r="H633" s="3">
        <f t="shared" si="210"/>
        <v>-13.194750391661033</v>
      </c>
      <c r="I633" s="2">
        <f t="shared" si="227"/>
        <v>122.66297058816687</v>
      </c>
      <c r="J633" s="2">
        <f t="shared" si="211"/>
        <v>122.66297058816687</v>
      </c>
      <c r="K633" s="5">
        <f t="shared" si="213"/>
        <v>0.33</v>
      </c>
      <c r="L633" s="4">
        <f t="shared" si="228"/>
        <v>0.18625262025080494</v>
      </c>
      <c r="M633" s="4">
        <f t="shared" si="214"/>
        <v>0.22383278401077947</v>
      </c>
      <c r="N633" s="5">
        <f t="shared" si="215"/>
        <v>-1.7774083645237369</v>
      </c>
      <c r="O633" s="5">
        <f t="shared" si="216"/>
        <v>26.182347287026236</v>
      </c>
      <c r="P633" s="5">
        <f t="shared" si="217"/>
        <v>2.8393699774880266</v>
      </c>
      <c r="Q633" s="6">
        <f t="shared" si="218"/>
        <v>1802.6669336385007</v>
      </c>
      <c r="R633" s="5">
        <f t="shared" si="219"/>
        <v>9.9101595683123751</v>
      </c>
      <c r="S633" s="5">
        <f t="shared" si="220"/>
        <v>-0.9332140461361863</v>
      </c>
      <c r="T633" s="5">
        <f t="shared" si="221"/>
        <v>14.808966458380191</v>
      </c>
      <c r="U633" s="5">
        <f t="shared" si="212"/>
        <v>8.1327512037886383</v>
      </c>
      <c r="V633" s="5">
        <f t="shared" si="212"/>
        <v>25.24913324089005</v>
      </c>
      <c r="W633" s="5">
        <f t="shared" si="222"/>
        <v>-14.525663564131783</v>
      </c>
      <c r="X633">
        <f t="shared" si="229"/>
        <v>0</v>
      </c>
    </row>
    <row r="634" spans="1:24" x14ac:dyDescent="0.2">
      <c r="A634">
        <f t="shared" si="207"/>
        <v>0.60400000000000043</v>
      </c>
      <c r="B634" s="5">
        <f t="shared" si="223"/>
        <v>2.331494046663078</v>
      </c>
      <c r="C634" s="5">
        <f t="shared" si="224"/>
        <v>-23.53897880769739</v>
      </c>
      <c r="D634" s="5">
        <f t="shared" si="225"/>
        <v>0.58979422204508392</v>
      </c>
      <c r="E634" s="2">
        <f t="shared" si="226"/>
        <v>23.654162166495187</v>
      </c>
      <c r="F634" s="3">
        <f t="shared" si="208"/>
        <v>8.2678734330748505</v>
      </c>
      <c r="G634" s="3">
        <f t="shared" si="209"/>
        <v>-121.64594548357668</v>
      </c>
      <c r="H634" s="3">
        <f t="shared" si="210"/>
        <v>-13.209276055225166</v>
      </c>
      <c r="I634" s="2">
        <f t="shared" si="227"/>
        <v>122.64003733529194</v>
      </c>
      <c r="J634" s="2">
        <f t="shared" si="211"/>
        <v>122.64003733529194</v>
      </c>
      <c r="K634" s="5">
        <f t="shared" si="213"/>
        <v>0.33</v>
      </c>
      <c r="L634" s="4">
        <f t="shared" si="228"/>
        <v>0.18628743020277277</v>
      </c>
      <c r="M634" s="4">
        <f t="shared" si="214"/>
        <v>0.22385289177934126</v>
      </c>
      <c r="N634" s="5">
        <f t="shared" si="215"/>
        <v>-1.7788258119725628</v>
      </c>
      <c r="O634" s="5">
        <f t="shared" si="216"/>
        <v>26.172019866965762</v>
      </c>
      <c r="P634" s="5">
        <f t="shared" si="217"/>
        <v>2.841964308561872</v>
      </c>
      <c r="Q634" s="6">
        <f t="shared" si="218"/>
        <v>1802.6667533718166</v>
      </c>
      <c r="R634" s="5">
        <f t="shared" si="219"/>
        <v>9.9072258566514932</v>
      </c>
      <c r="S634" s="5">
        <f t="shared" si="220"/>
        <v>-0.9342283142354163</v>
      </c>
      <c r="T634" s="5">
        <f t="shared" si="221"/>
        <v>14.804503685197822</v>
      </c>
      <c r="U634" s="5">
        <f t="shared" si="212"/>
        <v>8.12840004467893</v>
      </c>
      <c r="V634" s="5">
        <f t="shared" si="212"/>
        <v>25.237791552730346</v>
      </c>
      <c r="W634" s="5">
        <f t="shared" si="222"/>
        <v>-14.527532006240307</v>
      </c>
      <c r="X634">
        <f t="shared" si="229"/>
        <v>0</v>
      </c>
    </row>
    <row r="635" spans="1:24" x14ac:dyDescent="0.2">
      <c r="A635">
        <f t="shared" si="207"/>
        <v>0.60500000000000043</v>
      </c>
      <c r="B635" s="5">
        <f t="shared" si="223"/>
        <v>2.3397659842961751</v>
      </c>
      <c r="C635" s="5">
        <f t="shared" si="224"/>
        <v>-23.660612134285188</v>
      </c>
      <c r="D635" s="5">
        <f t="shared" si="225"/>
        <v>0.57657768222385564</v>
      </c>
      <c r="E635" s="2">
        <f t="shared" si="226"/>
        <v>23.776018830543372</v>
      </c>
      <c r="F635" s="3">
        <f t="shared" si="208"/>
        <v>8.2760018331195297</v>
      </c>
      <c r="G635" s="3">
        <f t="shared" si="209"/>
        <v>-121.62070769202396</v>
      </c>
      <c r="H635" s="3">
        <f t="shared" si="210"/>
        <v>-13.223803587231407</v>
      </c>
      <c r="I635" s="2">
        <f t="shared" si="227"/>
        <v>122.61711840996838</v>
      </c>
      <c r="J635" s="2">
        <f t="shared" si="211"/>
        <v>122.61711840996838</v>
      </c>
      <c r="K635" s="5">
        <f t="shared" si="213"/>
        <v>0.33</v>
      </c>
      <c r="L635" s="4">
        <f t="shared" si="228"/>
        <v>0.18632223140449114</v>
      </c>
      <c r="M635" s="4">
        <f t="shared" si="214"/>
        <v>0.22387299059252816</v>
      </c>
      <c r="N635" s="5">
        <f t="shared" si="215"/>
        <v>-1.780241877070083</v>
      </c>
      <c r="O635" s="5">
        <f t="shared" si="216"/>
        <v>26.16169997519544</v>
      </c>
      <c r="P635" s="5">
        <f t="shared" si="217"/>
        <v>2.8445582051381995</v>
      </c>
      <c r="Q635" s="6">
        <f t="shared" si="218"/>
        <v>1802.6665731051503</v>
      </c>
      <c r="R635" s="5">
        <f t="shared" si="219"/>
        <v>9.904293883076047</v>
      </c>
      <c r="S635" s="5">
        <f t="shared" si="220"/>
        <v>-0.93524298683123219</v>
      </c>
      <c r="T635" s="5">
        <f t="shared" si="221"/>
        <v>14.800043494557373</v>
      </c>
      <c r="U635" s="5">
        <f t="shared" si="212"/>
        <v>8.1240520060059644</v>
      </c>
      <c r="V635" s="5">
        <f t="shared" si="212"/>
        <v>25.226456988364209</v>
      </c>
      <c r="W635" s="5">
        <f t="shared" si="222"/>
        <v>-14.529398300304425</v>
      </c>
      <c r="X635">
        <f t="shared" si="229"/>
        <v>0</v>
      </c>
    </row>
    <row r="636" spans="1:24" x14ac:dyDescent="0.2">
      <c r="A636">
        <f t="shared" si="207"/>
        <v>0.60600000000000043</v>
      </c>
      <c r="B636" s="5">
        <f t="shared" si="223"/>
        <v>2.3480460481552976</v>
      </c>
      <c r="C636" s="5">
        <f t="shared" si="224"/>
        <v>-23.782220228748717</v>
      </c>
      <c r="D636" s="5">
        <f t="shared" si="225"/>
        <v>0.56334661393747409</v>
      </c>
      <c r="E636" s="2">
        <f t="shared" si="226"/>
        <v>23.897851770670982</v>
      </c>
      <c r="F636" s="3">
        <f t="shared" si="208"/>
        <v>8.284125885125535</v>
      </c>
      <c r="G636" s="3">
        <f t="shared" si="209"/>
        <v>-121.59548123503559</v>
      </c>
      <c r="H636" s="3">
        <f t="shared" si="210"/>
        <v>-13.238332985531711</v>
      </c>
      <c r="I636" s="2">
        <f t="shared" si="227"/>
        <v>122.59421380593913</v>
      </c>
      <c r="J636" s="2">
        <f t="shared" si="211"/>
        <v>122.59421380593913</v>
      </c>
      <c r="K636" s="5">
        <f t="shared" si="213"/>
        <v>0.33</v>
      </c>
      <c r="L636" s="4">
        <f t="shared" si="228"/>
        <v>0.18635702384836228</v>
      </c>
      <c r="M636" s="4">
        <f t="shared" si="214"/>
        <v>0.2238930804500302</v>
      </c>
      <c r="N636" s="5">
        <f t="shared" si="215"/>
        <v>-1.7816565615342344</v>
      </c>
      <c r="O636" s="5">
        <f t="shared" si="216"/>
        <v>26.151387605577305</v>
      </c>
      <c r="P636" s="5">
        <f t="shared" si="217"/>
        <v>2.8471516674797908</v>
      </c>
      <c r="Q636" s="6">
        <f t="shared" si="218"/>
        <v>1802.6663928385021</v>
      </c>
      <c r="R636" s="5">
        <f t="shared" si="219"/>
        <v>9.9013636464882637</v>
      </c>
      <c r="S636" s="5">
        <f t="shared" si="220"/>
        <v>-0.93625806338675832</v>
      </c>
      <c r="T636" s="5">
        <f t="shared" si="221"/>
        <v>14.795585884844908</v>
      </c>
      <c r="U636" s="5">
        <f t="shared" si="212"/>
        <v>8.1197070849540296</v>
      </c>
      <c r="V636" s="5">
        <f t="shared" si="212"/>
        <v>25.215129542190546</v>
      </c>
      <c r="W636" s="5">
        <f t="shared" si="222"/>
        <v>-14.531262447675303</v>
      </c>
      <c r="X636">
        <f t="shared" si="229"/>
        <v>0</v>
      </c>
    </row>
    <row r="637" spans="1:24" x14ac:dyDescent="0.2">
      <c r="A637">
        <f t="shared" si="207"/>
        <v>0.60700000000000043</v>
      </c>
      <c r="B637" s="5">
        <f t="shared" si="223"/>
        <v>2.3563342338939659</v>
      </c>
      <c r="C637" s="5">
        <f t="shared" si="224"/>
        <v>-23.903803102418983</v>
      </c>
      <c r="D637" s="5">
        <f t="shared" si="225"/>
        <v>0.55010101532071853</v>
      </c>
      <c r="E637" s="2">
        <f t="shared" si="226"/>
        <v>24.019660983890596</v>
      </c>
      <c r="F637" s="3">
        <f t="shared" si="208"/>
        <v>8.2922455922104898</v>
      </c>
      <c r="G637" s="3">
        <f t="shared" si="209"/>
        <v>-121.5702661054934</v>
      </c>
      <c r="H637" s="3">
        <f t="shared" si="210"/>
        <v>-13.252864247979387</v>
      </c>
      <c r="I637" s="2">
        <f t="shared" si="227"/>
        <v>122.57132351695229</v>
      </c>
      <c r="J637" s="2">
        <f t="shared" si="211"/>
        <v>122.57132351695229</v>
      </c>
      <c r="K637" s="5">
        <f t="shared" si="213"/>
        <v>0.33</v>
      </c>
      <c r="L637" s="4">
        <f t="shared" si="228"/>
        <v>0.18639180752678816</v>
      </c>
      <c r="M637" s="4">
        <f t="shared" si="214"/>
        <v>0.22391316135153769</v>
      </c>
      <c r="N637" s="5">
        <f t="shared" si="215"/>
        <v>-1.7830698670809118</v>
      </c>
      <c r="O637" s="5">
        <f t="shared" si="216"/>
        <v>26.141082751979685</v>
      </c>
      <c r="P637" s="5">
        <f t="shared" si="217"/>
        <v>2.8497446958498296</v>
      </c>
      <c r="Q637" s="6">
        <f t="shared" si="218"/>
        <v>1802.6662125718713</v>
      </c>
      <c r="R637" s="5">
        <f t="shared" si="219"/>
        <v>9.8984351457912521</v>
      </c>
      <c r="S637" s="5">
        <f t="shared" si="220"/>
        <v>-0.93727354336586399</v>
      </c>
      <c r="T637" s="5">
        <f t="shared" si="221"/>
        <v>14.791130854447772</v>
      </c>
      <c r="U637" s="5">
        <f t="shared" si="212"/>
        <v>8.1153652787103407</v>
      </c>
      <c r="V637" s="5">
        <f t="shared" si="212"/>
        <v>25.203809208613819</v>
      </c>
      <c r="W637" s="5">
        <f t="shared" si="222"/>
        <v>-14.533124449702399</v>
      </c>
      <c r="X637">
        <f t="shared" si="229"/>
        <v>0</v>
      </c>
    </row>
    <row r="638" spans="1:24" x14ac:dyDescent="0.2">
      <c r="A638">
        <f t="shared" si="207"/>
        <v>0.60800000000000043</v>
      </c>
      <c r="B638" s="5">
        <f t="shared" si="223"/>
        <v>2.3646305371688157</v>
      </c>
      <c r="C638" s="5">
        <f t="shared" si="224"/>
        <v>-24.025360766619873</v>
      </c>
      <c r="D638" s="5">
        <f t="shared" si="225"/>
        <v>0.53684088451051437</v>
      </c>
      <c r="E638" s="2">
        <f t="shared" si="226"/>
        <v>24.14144646750788</v>
      </c>
      <c r="F638" s="3">
        <f t="shared" si="208"/>
        <v>8.3003609574892003</v>
      </c>
      <c r="G638" s="3">
        <f t="shared" si="209"/>
        <v>-121.54506229628478</v>
      </c>
      <c r="H638" s="3">
        <f t="shared" si="210"/>
        <v>-13.267397372429089</v>
      </c>
      <c r="I638" s="2">
        <f t="shared" si="227"/>
        <v>122.54844753676115</v>
      </c>
      <c r="J638" s="2">
        <f t="shared" si="211"/>
        <v>122.54844753676115</v>
      </c>
      <c r="K638" s="5">
        <f t="shared" si="213"/>
        <v>0.33</v>
      </c>
      <c r="L638" s="4">
        <f t="shared" si="228"/>
        <v>0.18642658243217042</v>
      </c>
      <c r="M638" s="4">
        <f t="shared" si="214"/>
        <v>0.22393323329674125</v>
      </c>
      <c r="N638" s="5">
        <f t="shared" si="215"/>
        <v>-1.784481795423968</v>
      </c>
      <c r="O638" s="5">
        <f t="shared" si="216"/>
        <v>26.13078540827717</v>
      </c>
      <c r="P638" s="5">
        <f t="shared" si="217"/>
        <v>2.8523372905118989</v>
      </c>
      <c r="Q638" s="6">
        <f t="shared" si="218"/>
        <v>1802.6660323052595</v>
      </c>
      <c r="R638" s="5">
        <f t="shared" si="219"/>
        <v>9.8955083798890406</v>
      </c>
      <c r="S638" s="5">
        <f t="shared" si="220"/>
        <v>-0.93828942623316469</v>
      </c>
      <c r="T638" s="5">
        <f t="shared" si="221"/>
        <v>14.786678401754644</v>
      </c>
      <c r="U638" s="5">
        <f t="shared" si="212"/>
        <v>8.1110265844650726</v>
      </c>
      <c r="V638" s="5">
        <f t="shared" si="212"/>
        <v>25.192495982044004</v>
      </c>
      <c r="W638" s="5">
        <f t="shared" si="222"/>
        <v>-14.534984307733456</v>
      </c>
      <c r="X638">
        <f t="shared" si="229"/>
        <v>0</v>
      </c>
    </row>
    <row r="639" spans="1:24" x14ac:dyDescent="0.2">
      <c r="A639">
        <f t="shared" si="207"/>
        <v>0.60900000000000043</v>
      </c>
      <c r="B639" s="5">
        <f t="shared" si="223"/>
        <v>2.3729349536395969</v>
      </c>
      <c r="C639" s="5">
        <f t="shared" si="224"/>
        <v>-24.146893232668166</v>
      </c>
      <c r="D639" s="5">
        <f t="shared" si="225"/>
        <v>0.52356621964593142</v>
      </c>
      <c r="E639" s="2">
        <f t="shared" si="226"/>
        <v>24.263208219113981</v>
      </c>
      <c r="F639" s="3">
        <f t="shared" si="208"/>
        <v>8.3084719840736661</v>
      </c>
      <c r="G639" s="3">
        <f t="shared" si="209"/>
        <v>-121.51986980030274</v>
      </c>
      <c r="H639" s="3">
        <f t="shared" si="210"/>
        <v>-13.281932356736823</v>
      </c>
      <c r="I639" s="2">
        <f t="shared" si="227"/>
        <v>122.52558585912413</v>
      </c>
      <c r="J639" s="2">
        <f t="shared" si="211"/>
        <v>122.52558585912413</v>
      </c>
      <c r="K639" s="5">
        <f t="shared" si="213"/>
        <v>0.33</v>
      </c>
      <c r="L639" s="4">
        <f t="shared" si="228"/>
        <v>0.18646134855691046</v>
      </c>
      <c r="M639" s="4">
        <f t="shared" si="214"/>
        <v>0.22395329628533192</v>
      </c>
      <c r="N639" s="5">
        <f t="shared" si="215"/>
        <v>-1.7858923482752176</v>
      </c>
      <c r="O639" s="5">
        <f t="shared" si="216"/>
        <v>26.120495568350606</v>
      </c>
      <c r="P639" s="5">
        <f t="shared" si="217"/>
        <v>2.8549294517299786</v>
      </c>
      <c r="Q639" s="6">
        <f t="shared" si="218"/>
        <v>1802.6658520386654</v>
      </c>
      <c r="R639" s="5">
        <f t="shared" si="219"/>
        <v>9.8925833476865499</v>
      </c>
      <c r="S639" s="5">
        <f t="shared" si="220"/>
        <v>-0.93930571145402086</v>
      </c>
      <c r="T639" s="5">
        <f t="shared" si="221"/>
        <v>14.782228525155485</v>
      </c>
      <c r="U639" s="5">
        <f t="shared" si="212"/>
        <v>8.1066909994113328</v>
      </c>
      <c r="V639" s="5">
        <f t="shared" si="212"/>
        <v>25.181189856896584</v>
      </c>
      <c r="W639" s="5">
        <f t="shared" si="222"/>
        <v>-14.536842023114534</v>
      </c>
      <c r="X639">
        <f t="shared" si="229"/>
        <v>0</v>
      </c>
    </row>
    <row r="640" spans="1:24" x14ac:dyDescent="0.2">
      <c r="A640">
        <f t="shared" si="207"/>
        <v>0.61000000000000043</v>
      </c>
      <c r="B640" s="5">
        <f t="shared" si="223"/>
        <v>2.3812474789691702</v>
      </c>
      <c r="C640" s="5">
        <f t="shared" si="224"/>
        <v>-24.268400511873541</v>
      </c>
      <c r="D640" s="5">
        <f t="shared" si="225"/>
        <v>0.51027701886818311</v>
      </c>
      <c r="E640" s="2">
        <f t="shared" si="226"/>
        <v>24.384946236578028</v>
      </c>
      <c r="F640" s="3">
        <f t="shared" si="208"/>
        <v>8.3165786750730781</v>
      </c>
      <c r="G640" s="3">
        <f t="shared" si="209"/>
        <v>-121.49468861044585</v>
      </c>
      <c r="H640" s="3">
        <f t="shared" si="210"/>
        <v>-13.296469198759937</v>
      </c>
      <c r="I640" s="2">
        <f t="shared" si="227"/>
        <v>122.50273847780487</v>
      </c>
      <c r="J640" s="2">
        <f t="shared" si="211"/>
        <v>122.50273847780487</v>
      </c>
      <c r="K640" s="5">
        <f t="shared" si="213"/>
        <v>0.33</v>
      </c>
      <c r="L640" s="4">
        <f t="shared" si="228"/>
        <v>0.18649610589340929</v>
      </c>
      <c r="M640" s="4">
        <f t="shared" si="214"/>
        <v>0.22397335031700102</v>
      </c>
      <c r="N640" s="5">
        <f t="shared" si="215"/>
        <v>-1.7873015273444388</v>
      </c>
      <c r="O640" s="5">
        <f t="shared" si="216"/>
        <v>26.11021322608708</v>
      </c>
      <c r="P640" s="5">
        <f t="shared" si="217"/>
        <v>2.8575211797684457</v>
      </c>
      <c r="Q640" s="6">
        <f t="shared" si="218"/>
        <v>1802.6656717720889</v>
      </c>
      <c r="R640" s="5">
        <f t="shared" si="219"/>
        <v>9.889660048089592</v>
      </c>
      <c r="S640" s="5">
        <f t="shared" si="220"/>
        <v>-0.94032239849453492</v>
      </c>
      <c r="T640" s="5">
        <f t="shared" si="221"/>
        <v>14.777781223041567</v>
      </c>
      <c r="U640" s="5">
        <f t="shared" si="212"/>
        <v>8.1023585207451525</v>
      </c>
      <c r="V640" s="5">
        <f t="shared" si="212"/>
        <v>25.169890827592546</v>
      </c>
      <c r="W640" s="5">
        <f t="shared" si="222"/>
        <v>-14.538697597189987</v>
      </c>
      <c r="X640">
        <f t="shared" si="229"/>
        <v>0</v>
      </c>
    </row>
    <row r="641" spans="1:24" x14ac:dyDescent="0.2">
      <c r="A641">
        <f t="shared" si="207"/>
        <v>0.61100000000000043</v>
      </c>
      <c r="B641" s="5">
        <f t="shared" si="223"/>
        <v>2.3895681088235037</v>
      </c>
      <c r="C641" s="5">
        <f t="shared" si="224"/>
        <v>-24.389882615538575</v>
      </c>
      <c r="D641" s="5">
        <f t="shared" si="225"/>
        <v>0.4969732803206246</v>
      </c>
      <c r="E641" s="2">
        <f t="shared" si="226"/>
        <v>24.506660518039929</v>
      </c>
      <c r="F641" s="3">
        <f t="shared" si="208"/>
        <v>8.3246810335938228</v>
      </c>
      <c r="G641" s="3">
        <f t="shared" si="209"/>
        <v>-121.46951871961825</v>
      </c>
      <c r="H641" s="3">
        <f t="shared" si="210"/>
        <v>-13.311007896357127</v>
      </c>
      <c r="I641" s="2">
        <f t="shared" si="227"/>
        <v>122.47990538657207</v>
      </c>
      <c r="J641" s="2">
        <f t="shared" si="211"/>
        <v>122.47990538657207</v>
      </c>
      <c r="K641" s="5">
        <f t="shared" si="213"/>
        <v>0.33</v>
      </c>
      <c r="L641" s="4">
        <f t="shared" si="228"/>
        <v>0.18653085443406775</v>
      </c>
      <c r="M641" s="4">
        <f t="shared" si="214"/>
        <v>0.22399339539144023</v>
      </c>
      <c r="N641" s="5">
        <f t="shared" si="215"/>
        <v>-1.7887093343393758</v>
      </c>
      <c r="O641" s="5">
        <f t="shared" si="216"/>
        <v>26.09993837537991</v>
      </c>
      <c r="P641" s="5">
        <f t="shared" si="217"/>
        <v>2.8601124748920737</v>
      </c>
      <c r="Q641" s="6">
        <f t="shared" si="218"/>
        <v>1802.6654915055308</v>
      </c>
      <c r="R641" s="5">
        <f t="shared" si="219"/>
        <v>9.886738480004885</v>
      </c>
      <c r="S641" s="5">
        <f t="shared" si="220"/>
        <v>-0.94133948682155322</v>
      </c>
      <c r="T641" s="5">
        <f t="shared" si="221"/>
        <v>14.773336493805457</v>
      </c>
      <c r="U641" s="5">
        <f t="shared" si="212"/>
        <v>8.0980291456655085</v>
      </c>
      <c r="V641" s="5">
        <f t="shared" si="212"/>
        <v>25.158598888558355</v>
      </c>
      <c r="W641" s="5">
        <f t="shared" si="222"/>
        <v>-14.540551031302467</v>
      </c>
      <c r="X641">
        <f t="shared" si="229"/>
        <v>0</v>
      </c>
    </row>
    <row r="642" spans="1:24" x14ac:dyDescent="0.2">
      <c r="A642">
        <f t="shared" si="207"/>
        <v>0.61200000000000043</v>
      </c>
      <c r="B642" s="5">
        <f t="shared" si="223"/>
        <v>2.3978968388716706</v>
      </c>
      <c r="C642" s="5">
        <f t="shared" si="224"/>
        <v>-24.511339554958749</v>
      </c>
      <c r="D642" s="5">
        <f t="shared" si="225"/>
        <v>0.48365500214875179</v>
      </c>
      <c r="E642" s="2">
        <f t="shared" si="226"/>
        <v>24.628351061903356</v>
      </c>
      <c r="F642" s="3">
        <f t="shared" si="208"/>
        <v>8.3327790627394887</v>
      </c>
      <c r="G642" s="3">
        <f t="shared" si="209"/>
        <v>-121.4443601207297</v>
      </c>
      <c r="H642" s="3">
        <f t="shared" si="210"/>
        <v>-13.32554844738843</v>
      </c>
      <c r="I642" s="2">
        <f t="shared" si="227"/>
        <v>122.45708657919968</v>
      </c>
      <c r="J642" s="2">
        <f t="shared" si="211"/>
        <v>122.45708657919968</v>
      </c>
      <c r="K642" s="5">
        <f t="shared" si="213"/>
        <v>0.33</v>
      </c>
      <c r="L642" s="4">
        <f t="shared" si="228"/>
        <v>0.18656559417128632</v>
      </c>
      <c r="M642" s="4">
        <f t="shared" si="214"/>
        <v>0.22401343150834147</v>
      </c>
      <c r="N642" s="5">
        <f t="shared" si="215"/>
        <v>-1.7901157709657449</v>
      </c>
      <c r="O642" s="5">
        <f t="shared" si="216"/>
        <v>26.089671010128672</v>
      </c>
      <c r="P642" s="5">
        <f t="shared" si="217"/>
        <v>2.8627033373660313</v>
      </c>
      <c r="Q642" s="6">
        <f t="shared" si="218"/>
        <v>1802.6653112389906</v>
      </c>
      <c r="R642" s="5">
        <f t="shared" si="219"/>
        <v>9.8838186423400298</v>
      </c>
      <c r="S642" s="5">
        <f t="shared" si="220"/>
        <v>-0.94235697590266332</v>
      </c>
      <c r="T642" s="5">
        <f t="shared" si="221"/>
        <v>14.768894335841017</v>
      </c>
      <c r="U642" s="5">
        <f t="shared" si="212"/>
        <v>8.0937028713742851</v>
      </c>
      <c r="V642" s="5">
        <f t="shared" si="212"/>
        <v>25.14731403422601</v>
      </c>
      <c r="W642" s="5">
        <f t="shared" si="222"/>
        <v>-14.542402326792953</v>
      </c>
      <c r="X642">
        <f t="shared" si="229"/>
        <v>0</v>
      </c>
    </row>
    <row r="643" spans="1:24" x14ac:dyDescent="0.2">
      <c r="A643">
        <f t="shared" si="207"/>
        <v>0.61300000000000043</v>
      </c>
      <c r="B643" s="5">
        <f t="shared" si="223"/>
        <v>2.4062336647858458</v>
      </c>
      <c r="C643" s="5">
        <f t="shared" si="224"/>
        <v>-24.632771341422462</v>
      </c>
      <c r="D643" s="5">
        <f t="shared" si="225"/>
        <v>0.47032218250019997</v>
      </c>
      <c r="E643" s="2">
        <f t="shared" si="226"/>
        <v>24.750017866828955</v>
      </c>
      <c r="F643" s="3">
        <f t="shared" si="208"/>
        <v>8.3408727656108628</v>
      </c>
      <c r="G643" s="3">
        <f t="shared" si="209"/>
        <v>-121.41921280669547</v>
      </c>
      <c r="H643" s="3">
        <f t="shared" si="210"/>
        <v>-13.340090849715223</v>
      </c>
      <c r="I643" s="2">
        <f t="shared" si="227"/>
        <v>122.43428204946672</v>
      </c>
      <c r="J643" s="2">
        <f t="shared" si="211"/>
        <v>122.43428204946672</v>
      </c>
      <c r="K643" s="5">
        <f t="shared" si="213"/>
        <v>0.33</v>
      </c>
      <c r="L643" s="4">
        <f t="shared" si="228"/>
        <v>0.18660032509746527</v>
      </c>
      <c r="M643" s="4">
        <f t="shared" si="214"/>
        <v>0.22403345866739716</v>
      </c>
      <c r="N643" s="5">
        <f t="shared" si="215"/>
        <v>-1.7915208389272324</v>
      </c>
      <c r="O643" s="5">
        <f t="shared" si="216"/>
        <v>26.07941112423914</v>
      </c>
      <c r="P643" s="5">
        <f t="shared" si="217"/>
        <v>2.8652937674558823</v>
      </c>
      <c r="Q643" s="6">
        <f t="shared" si="218"/>
        <v>1802.6651309724684</v>
      </c>
      <c r="R643" s="5">
        <f t="shared" si="219"/>
        <v>9.8809005340035387</v>
      </c>
      <c r="S643" s="5">
        <f t="shared" si="220"/>
        <v>-0.9433748652061934</v>
      </c>
      <c r="T643" s="5">
        <f t="shared" si="221"/>
        <v>14.764454747543418</v>
      </c>
      <c r="U643" s="5">
        <f t="shared" si="212"/>
        <v>8.0893796950763068</v>
      </c>
      <c r="V643" s="5">
        <f t="shared" si="212"/>
        <v>25.136036259032945</v>
      </c>
      <c r="W643" s="5">
        <f t="shared" si="222"/>
        <v>-14.5442514850007</v>
      </c>
      <c r="X643">
        <f t="shared" si="229"/>
        <v>0</v>
      </c>
    </row>
    <row r="644" spans="1:24" x14ac:dyDescent="0.2">
      <c r="A644">
        <f t="shared" si="207"/>
        <v>0.61400000000000043</v>
      </c>
      <c r="B644" s="5">
        <f t="shared" si="223"/>
        <v>2.4145785822413042</v>
      </c>
      <c r="C644" s="5">
        <f t="shared" si="224"/>
        <v>-24.75417798621103</v>
      </c>
      <c r="D644" s="5">
        <f t="shared" si="225"/>
        <v>0.45697481952474228</v>
      </c>
      <c r="E644" s="2">
        <f t="shared" si="226"/>
        <v>24.871660931727764</v>
      </c>
      <c r="F644" s="3">
        <f t="shared" si="208"/>
        <v>8.3489621453059399</v>
      </c>
      <c r="G644" s="3">
        <f t="shared" si="209"/>
        <v>-121.39407677043644</v>
      </c>
      <c r="H644" s="3">
        <f t="shared" si="210"/>
        <v>-13.354635101200223</v>
      </c>
      <c r="I644" s="2">
        <f t="shared" si="227"/>
        <v>122.41149179115732</v>
      </c>
      <c r="J644" s="2">
        <f t="shared" si="211"/>
        <v>122.41149179115732</v>
      </c>
      <c r="K644" s="5">
        <f t="shared" si="213"/>
        <v>0.33</v>
      </c>
      <c r="L644" s="4">
        <f t="shared" si="228"/>
        <v>0.18663504720500457</v>
      </c>
      <c r="M644" s="4">
        <f t="shared" si="214"/>
        <v>0.22405347686830004</v>
      </c>
      <c r="N644" s="5">
        <f t="shared" si="215"/>
        <v>-1.7929245399254998</v>
      </c>
      <c r="O644" s="5">
        <f t="shared" si="216"/>
        <v>26.069158711623309</v>
      </c>
      <c r="P644" s="5">
        <f t="shared" si="217"/>
        <v>2.8678837654275822</v>
      </c>
      <c r="Q644" s="6">
        <f t="shared" si="218"/>
        <v>1802.6649507059647</v>
      </c>
      <c r="R644" s="5">
        <f t="shared" si="219"/>
        <v>9.8779841539048086</v>
      </c>
      <c r="S644" s="5">
        <f t="shared" si="220"/>
        <v>-0.94439315420121239</v>
      </c>
      <c r="T644" s="5">
        <f t="shared" si="221"/>
        <v>14.760017727309108</v>
      </c>
      <c r="U644" s="5">
        <f t="shared" si="212"/>
        <v>8.0850596139793094</v>
      </c>
      <c r="V644" s="5">
        <f t="shared" si="212"/>
        <v>25.124765557422098</v>
      </c>
      <c r="W644" s="5">
        <f t="shared" si="222"/>
        <v>-14.546098507263309</v>
      </c>
      <c r="X644">
        <f t="shared" si="229"/>
        <v>0</v>
      </c>
    </row>
    <row r="645" spans="1:24" x14ac:dyDescent="0.2">
      <c r="A645">
        <f t="shared" si="207"/>
        <v>0.61500000000000044</v>
      </c>
      <c r="B645" s="5">
        <f t="shared" si="223"/>
        <v>2.422931586916417</v>
      </c>
      <c r="C645" s="5">
        <f t="shared" si="224"/>
        <v>-24.875559500598687</v>
      </c>
      <c r="D645" s="5">
        <f t="shared" si="225"/>
        <v>0.44361291137428843</v>
      </c>
      <c r="E645" s="2">
        <f t="shared" si="226"/>
        <v>24.993280255754804</v>
      </c>
      <c r="F645" s="3">
        <f t="shared" si="208"/>
        <v>8.3570472049199189</v>
      </c>
      <c r="G645" s="3">
        <f t="shared" si="209"/>
        <v>-121.36895200487902</v>
      </c>
      <c r="H645" s="3">
        <f t="shared" si="210"/>
        <v>-13.369181199707487</v>
      </c>
      <c r="I645" s="2">
        <f t="shared" si="227"/>
        <v>122.3887157980608</v>
      </c>
      <c r="J645" s="2">
        <f t="shared" si="211"/>
        <v>122.3887157980608</v>
      </c>
      <c r="K645" s="5">
        <f t="shared" si="213"/>
        <v>0.33</v>
      </c>
      <c r="L645" s="4">
        <f t="shared" si="228"/>
        <v>0.18666976048630393</v>
      </c>
      <c r="M645" s="4">
        <f t="shared" si="214"/>
        <v>0.2240734861107431</v>
      </c>
      <c r="N645" s="5">
        <f t="shared" si="215"/>
        <v>-1.7943268756601873</v>
      </c>
      <c r="O645" s="5">
        <f t="shared" si="216"/>
        <v>26.058913766199389</v>
      </c>
      <c r="P645" s="5">
        <f t="shared" si="217"/>
        <v>2.870473331547482</v>
      </c>
      <c r="Q645" s="6">
        <f t="shared" si="218"/>
        <v>1802.6647704394784</v>
      </c>
      <c r="R645" s="5">
        <f t="shared" si="219"/>
        <v>9.875069500954119</v>
      </c>
      <c r="S645" s="5">
        <f t="shared" si="220"/>
        <v>-0.94541184235752762</v>
      </c>
      <c r="T645" s="5">
        <f t="shared" si="221"/>
        <v>14.755583273535843</v>
      </c>
      <c r="U645" s="5">
        <f t="shared" si="212"/>
        <v>8.0807426252939312</v>
      </c>
      <c r="V645" s="5">
        <f t="shared" si="212"/>
        <v>25.113501923841863</v>
      </c>
      <c r="W645" s="5">
        <f t="shared" si="222"/>
        <v>-14.547943394916675</v>
      </c>
      <c r="X645">
        <f t="shared" si="229"/>
        <v>0</v>
      </c>
    </row>
    <row r="646" spans="1:24" x14ac:dyDescent="0.2">
      <c r="A646">
        <f t="shared" si="207"/>
        <v>0.61600000000000044</v>
      </c>
      <c r="B646" s="5">
        <f t="shared" si="223"/>
        <v>2.4312926744926493</v>
      </c>
      <c r="C646" s="5">
        <f t="shared" si="224"/>
        <v>-24.996915895852602</v>
      </c>
      <c r="D646" s="5">
        <f t="shared" si="225"/>
        <v>0.43023645620288348</v>
      </c>
      <c r="E646" s="2">
        <f t="shared" si="226"/>
        <v>25.114875838302886</v>
      </c>
      <c r="F646" s="3">
        <f t="shared" si="208"/>
        <v>8.3651279475452132</v>
      </c>
      <c r="G646" s="3">
        <f t="shared" si="209"/>
        <v>-121.34383850295518</v>
      </c>
      <c r="H646" s="3">
        <f t="shared" si="210"/>
        <v>-13.383729143102403</v>
      </c>
      <c r="I646" s="2">
        <f t="shared" si="227"/>
        <v>122.36595406397156</v>
      </c>
      <c r="J646" s="2">
        <f t="shared" si="211"/>
        <v>122.36595406397156</v>
      </c>
      <c r="K646" s="5">
        <f t="shared" si="213"/>
        <v>0.33</v>
      </c>
      <c r="L646" s="4">
        <f t="shared" si="228"/>
        <v>0.18670446493376289</v>
      </c>
      <c r="M646" s="4">
        <f t="shared" si="214"/>
        <v>0.22409348639441981</v>
      </c>
      <c r="N646" s="5">
        <f t="shared" si="215"/>
        <v>-1.7957278478289143</v>
      </c>
      <c r="O646" s="5">
        <f t="shared" si="216"/>
        <v>26.04867628189178</v>
      </c>
      <c r="P646" s="5">
        <f t="shared" si="217"/>
        <v>2.8730624660823212</v>
      </c>
      <c r="Q646" s="6">
        <f t="shared" si="218"/>
        <v>1802.6645901730105</v>
      </c>
      <c r="R646" s="5">
        <f t="shared" si="219"/>
        <v>9.8721565740626627</v>
      </c>
      <c r="S646" s="5">
        <f t="shared" si="220"/>
        <v>-0.94643092914568572</v>
      </c>
      <c r="T646" s="5">
        <f t="shared" si="221"/>
        <v>14.751151384622661</v>
      </c>
      <c r="U646" s="5">
        <f t="shared" si="212"/>
        <v>8.0764287262337486</v>
      </c>
      <c r="V646" s="5">
        <f t="shared" si="212"/>
        <v>25.102245352746095</v>
      </c>
      <c r="W646" s="5">
        <f t="shared" si="222"/>
        <v>-14.549786149295016</v>
      </c>
      <c r="X646">
        <f t="shared" si="229"/>
        <v>0</v>
      </c>
    </row>
    <row r="647" spans="1:24" x14ac:dyDescent="0.2">
      <c r="A647">
        <f t="shared" si="207"/>
        <v>0.61700000000000044</v>
      </c>
      <c r="B647" s="5">
        <f t="shared" si="223"/>
        <v>2.4396618406545576</v>
      </c>
      <c r="C647" s="5">
        <f t="shared" si="224"/>
        <v>-25.118247183232882</v>
      </c>
      <c r="D647" s="5">
        <f t="shared" si="225"/>
        <v>0.41684545216670638</v>
      </c>
      <c r="E647" s="2">
        <f t="shared" si="226"/>
        <v>25.236447678996594</v>
      </c>
      <c r="F647" s="3">
        <f t="shared" si="208"/>
        <v>8.3732043762714472</v>
      </c>
      <c r="G647" s="3">
        <f t="shared" si="209"/>
        <v>-121.31873625760244</v>
      </c>
      <c r="H647" s="3">
        <f t="shared" si="210"/>
        <v>-13.398278929251699</v>
      </c>
      <c r="I647" s="2">
        <f t="shared" si="227"/>
        <v>122.34320658268911</v>
      </c>
      <c r="J647" s="2">
        <f t="shared" si="211"/>
        <v>122.34320658268911</v>
      </c>
      <c r="K647" s="5">
        <f t="shared" si="213"/>
        <v>0.33</v>
      </c>
      <c r="L647" s="4">
        <f t="shared" si="228"/>
        <v>0.18673916053978071</v>
      </c>
      <c r="M647" s="4">
        <f t="shared" si="214"/>
        <v>0.22411347771902387</v>
      </c>
      <c r="N647" s="5">
        <f t="shared" si="215"/>
        <v>-1.7971274581272836</v>
      </c>
      <c r="O647" s="5">
        <f t="shared" si="216"/>
        <v>26.038446252631076</v>
      </c>
      <c r="P647" s="5">
        <f t="shared" si="217"/>
        <v>2.8756511692992337</v>
      </c>
      <c r="Q647" s="6">
        <f t="shared" si="218"/>
        <v>1802.6644099065602</v>
      </c>
      <c r="R647" s="5">
        <f t="shared" si="219"/>
        <v>9.8692453721425046</v>
      </c>
      <c r="S647" s="5">
        <f t="shared" si="220"/>
        <v>-0.94745041403696961</v>
      </c>
      <c r="T647" s="5">
        <f t="shared" si="221"/>
        <v>14.746722058969908</v>
      </c>
      <c r="U647" s="5">
        <f t="shared" si="212"/>
        <v>8.0721179140152213</v>
      </c>
      <c r="V647" s="5">
        <f t="shared" si="212"/>
        <v>25.090995838594107</v>
      </c>
      <c r="W647" s="5">
        <f t="shared" si="222"/>
        <v>-14.551626771730859</v>
      </c>
      <c r="X647">
        <f t="shared" si="229"/>
        <v>0</v>
      </c>
    </row>
    <row r="648" spans="1:24" x14ac:dyDescent="0.2">
      <c r="A648">
        <f t="shared" si="207"/>
        <v>0.61800000000000044</v>
      </c>
      <c r="B648" s="5">
        <f t="shared" si="223"/>
        <v>2.4480390810897861</v>
      </c>
      <c r="C648" s="5">
        <f t="shared" si="224"/>
        <v>-25.239553373992564</v>
      </c>
      <c r="D648" s="5">
        <f t="shared" si="225"/>
        <v>0.40343989742406877</v>
      </c>
      <c r="E648" s="2">
        <f t="shared" si="226"/>
        <v>25.357995777686423</v>
      </c>
      <c r="F648" s="3">
        <f t="shared" si="208"/>
        <v>8.3812764941854621</v>
      </c>
      <c r="G648" s="3">
        <f t="shared" si="209"/>
        <v>-121.29364526176384</v>
      </c>
      <c r="H648" s="3">
        <f t="shared" si="210"/>
        <v>-13.41283055602343</v>
      </c>
      <c r="I648" s="2">
        <f t="shared" si="227"/>
        <v>122.32047334801803</v>
      </c>
      <c r="J648" s="2">
        <f t="shared" si="211"/>
        <v>122.32047334801803</v>
      </c>
      <c r="K648" s="5">
        <f t="shared" si="213"/>
        <v>0.33</v>
      </c>
      <c r="L648" s="4">
        <f t="shared" si="228"/>
        <v>0.18677384729675645</v>
      </c>
      <c r="M648" s="4">
        <f t="shared" si="214"/>
        <v>0.22413346008424945</v>
      </c>
      <c r="N648" s="5">
        <f t="shared" si="215"/>
        <v>-1.7985257082488832</v>
      </c>
      <c r="O648" s="5">
        <f t="shared" si="216"/>
        <v>26.028223672354049</v>
      </c>
      <c r="P648" s="5">
        <f t="shared" si="217"/>
        <v>2.8782394414657402</v>
      </c>
      <c r="Q648" s="6">
        <f t="shared" si="218"/>
        <v>1802.6642296401285</v>
      </c>
      <c r="R648" s="5">
        <f t="shared" si="219"/>
        <v>9.8663358941066051</v>
      </c>
      <c r="S648" s="5">
        <f t="shared" si="220"/>
        <v>-0.94847029650339965</v>
      </c>
      <c r="T648" s="5">
        <f t="shared" si="221"/>
        <v>14.74229529497919</v>
      </c>
      <c r="U648" s="5">
        <f t="shared" si="212"/>
        <v>8.0678101858577218</v>
      </c>
      <c r="V648" s="5">
        <f t="shared" si="212"/>
        <v>25.07975337585065</v>
      </c>
      <c r="W648" s="5">
        <f t="shared" si="222"/>
        <v>-14.553465263555069</v>
      </c>
      <c r="X648">
        <f t="shared" si="229"/>
        <v>0</v>
      </c>
    </row>
    <row r="649" spans="1:24" x14ac:dyDescent="0.2">
      <c r="A649">
        <f t="shared" si="207"/>
        <v>0.61900000000000044</v>
      </c>
      <c r="B649" s="5">
        <f t="shared" si="223"/>
        <v>2.4564243914890644</v>
      </c>
      <c r="C649" s="5">
        <f t="shared" si="224"/>
        <v>-25.36083447937764</v>
      </c>
      <c r="D649" s="5">
        <f t="shared" si="225"/>
        <v>0.39001979013541355</v>
      </c>
      <c r="E649" s="2">
        <f t="shared" si="226"/>
        <v>25.479520134443117</v>
      </c>
      <c r="F649" s="3">
        <f t="shared" si="208"/>
        <v>8.3893443043713205</v>
      </c>
      <c r="G649" s="3">
        <f t="shared" si="209"/>
        <v>-121.26856550838799</v>
      </c>
      <c r="H649" s="3">
        <f t="shared" si="210"/>
        <v>-13.427384021286985</v>
      </c>
      <c r="I649" s="2">
        <f t="shared" si="227"/>
        <v>122.29775435376804</v>
      </c>
      <c r="J649" s="2">
        <f t="shared" si="211"/>
        <v>122.29775435376804</v>
      </c>
      <c r="K649" s="5">
        <f t="shared" si="213"/>
        <v>0.33</v>
      </c>
      <c r="L649" s="4">
        <f t="shared" si="228"/>
        <v>0.18680852519708882</v>
      </c>
      <c r="M649" s="4">
        <f t="shared" si="214"/>
        <v>0.22415343348979089</v>
      </c>
      <c r="N649" s="5">
        <f t="shared" si="215"/>
        <v>-1.7999225998852906</v>
      </c>
      <c r="O649" s="5">
        <f t="shared" si="216"/>
        <v>26.018008535003666</v>
      </c>
      <c r="P649" s="5">
        <f t="shared" si="217"/>
        <v>2.8808272828497525</v>
      </c>
      <c r="Q649" s="6">
        <f t="shared" si="218"/>
        <v>1802.6640493737145</v>
      </c>
      <c r="R649" s="5">
        <f t="shared" si="219"/>
        <v>9.8634281388688123</v>
      </c>
      <c r="S649" s="5">
        <f t="shared" si="220"/>
        <v>-0.94949057601773057</v>
      </c>
      <c r="T649" s="5">
        <f t="shared" si="221"/>
        <v>14.737871091053425</v>
      </c>
      <c r="U649" s="5">
        <f t="shared" si="212"/>
        <v>8.063505538983522</v>
      </c>
      <c r="V649" s="5">
        <f t="shared" si="212"/>
        <v>25.068517958985936</v>
      </c>
      <c r="W649" s="5">
        <f t="shared" si="222"/>
        <v>-14.555301626096821</v>
      </c>
      <c r="X649">
        <f t="shared" si="229"/>
        <v>0</v>
      </c>
    </row>
    <row r="650" spans="1:24" x14ac:dyDescent="0.2">
      <c r="A650">
        <f t="shared" si="207"/>
        <v>0.62000000000000044</v>
      </c>
      <c r="B650" s="5">
        <f t="shared" si="223"/>
        <v>2.4648177675462053</v>
      </c>
      <c r="C650" s="5">
        <f t="shared" si="224"/>
        <v>-25.482090510627049</v>
      </c>
      <c r="D650" s="5">
        <f t="shared" si="225"/>
        <v>0.37658512846331355</v>
      </c>
      <c r="E650" s="2">
        <f t="shared" si="226"/>
        <v>25.601020749552166</v>
      </c>
      <c r="F650" s="3">
        <f t="shared" si="208"/>
        <v>8.3974078099103036</v>
      </c>
      <c r="G650" s="3">
        <f t="shared" si="209"/>
        <v>-121.24349699042901</v>
      </c>
      <c r="H650" s="3">
        <f t="shared" si="210"/>
        <v>-13.441939322913081</v>
      </c>
      <c r="I650" s="2">
        <f t="shared" si="227"/>
        <v>122.27504959375395</v>
      </c>
      <c r="J650" s="2">
        <f t="shared" si="211"/>
        <v>122.27504959375395</v>
      </c>
      <c r="K650" s="5">
        <f t="shared" si="213"/>
        <v>0.33</v>
      </c>
      <c r="L650" s="4">
        <f t="shared" si="228"/>
        <v>0.1868431942331765</v>
      </c>
      <c r="M650" s="4">
        <f t="shared" si="214"/>
        <v>0.22417339793534319</v>
      </c>
      <c r="N650" s="5">
        <f t="shared" si="215"/>
        <v>-1.8013181347260729</v>
      </c>
      <c r="O650" s="5">
        <f t="shared" si="216"/>
        <v>26.007800834529036</v>
      </c>
      <c r="P650" s="5">
        <f t="shared" si="217"/>
        <v>2.8834146937195699</v>
      </c>
      <c r="Q650" s="6">
        <f t="shared" si="218"/>
        <v>1802.6638691073185</v>
      </c>
      <c r="R650" s="5">
        <f t="shared" si="219"/>
        <v>9.8605221053438648</v>
      </c>
      <c r="S650" s="5">
        <f t="shared" si="220"/>
        <v>-0.95051125205345466</v>
      </c>
      <c r="T650" s="5">
        <f t="shared" si="221"/>
        <v>14.733449445596809</v>
      </c>
      <c r="U650" s="5">
        <f t="shared" si="212"/>
        <v>8.0592039706177925</v>
      </c>
      <c r="V650" s="5">
        <f t="shared" si="212"/>
        <v>25.05728958247558</v>
      </c>
      <c r="W650" s="5">
        <f t="shared" si="222"/>
        <v>-14.557135860683619</v>
      </c>
      <c r="X650">
        <f t="shared" si="229"/>
        <v>0</v>
      </c>
    </row>
    <row r="651" spans="1:24" x14ac:dyDescent="0.2">
      <c r="A651">
        <f t="shared" si="207"/>
        <v>0.62100000000000044</v>
      </c>
      <c r="B651" s="5">
        <f t="shared" si="223"/>
        <v>2.473219204958101</v>
      </c>
      <c r="C651" s="5">
        <f t="shared" si="224"/>
        <v>-25.603321478972685</v>
      </c>
      <c r="D651" s="5">
        <f t="shared" si="225"/>
        <v>0.36313591057247008</v>
      </c>
      <c r="E651" s="2">
        <f t="shared" si="226"/>
        <v>25.722497623508445</v>
      </c>
      <c r="F651" s="3">
        <f t="shared" si="208"/>
        <v>8.4054670138809211</v>
      </c>
      <c r="G651" s="3">
        <f t="shared" si="209"/>
        <v>-121.21843970084653</v>
      </c>
      <c r="H651" s="3">
        <f t="shared" si="210"/>
        <v>-13.456496458773765</v>
      </c>
      <c r="I651" s="2">
        <f t="shared" si="227"/>
        <v>122.2523590617956</v>
      </c>
      <c r="J651" s="2">
        <f t="shared" si="211"/>
        <v>122.2523590617956</v>
      </c>
      <c r="K651" s="5">
        <f t="shared" si="213"/>
        <v>0.33</v>
      </c>
      <c r="L651" s="4">
        <f t="shared" si="228"/>
        <v>0.18687785439741789</v>
      </c>
      <c r="M651" s="4">
        <f t="shared" si="214"/>
        <v>0.22419335342060148</v>
      </c>
      <c r="N651" s="5">
        <f t="shared" si="215"/>
        <v>-1.802712314458792</v>
      </c>
      <c r="O651" s="5">
        <f t="shared" si="216"/>
        <v>25.997600564885442</v>
      </c>
      <c r="P651" s="5">
        <f t="shared" si="217"/>
        <v>2.8860016743438801</v>
      </c>
      <c r="Q651" s="6">
        <f t="shared" si="218"/>
        <v>1802.6636888409405</v>
      </c>
      <c r="R651" s="5">
        <f t="shared" si="219"/>
        <v>9.8576177924473818</v>
      </c>
      <c r="S651" s="5">
        <f t="shared" si="220"/>
        <v>-0.95153232408479571</v>
      </c>
      <c r="T651" s="5">
        <f t="shared" si="221"/>
        <v>14.729030357014825</v>
      </c>
      <c r="U651" s="5">
        <f t="shared" si="212"/>
        <v>8.0549054779885907</v>
      </c>
      <c r="V651" s="5">
        <f t="shared" si="212"/>
        <v>25.046068240800647</v>
      </c>
      <c r="W651" s="5">
        <f t="shared" si="222"/>
        <v>-14.558967968641294</v>
      </c>
      <c r="X651">
        <f t="shared" si="229"/>
        <v>0</v>
      </c>
    </row>
    <row r="652" spans="1:24" x14ac:dyDescent="0.2">
      <c r="A652">
        <f t="shared" si="207"/>
        <v>0.62200000000000044</v>
      </c>
      <c r="B652" s="5">
        <f t="shared" si="223"/>
        <v>2.481628699424721</v>
      </c>
      <c r="C652" s="5">
        <f t="shared" si="224"/>
        <v>-25.724527395639413</v>
      </c>
      <c r="D652" s="5">
        <f t="shared" si="225"/>
        <v>0.34967213462971197</v>
      </c>
      <c r="E652" s="2">
        <f t="shared" si="226"/>
        <v>25.843950757011033</v>
      </c>
      <c r="F652" s="3">
        <f t="shared" si="208"/>
        <v>8.4135219193589101</v>
      </c>
      <c r="G652" s="3">
        <f t="shared" si="209"/>
        <v>-121.19339363260573</v>
      </c>
      <c r="H652" s="3">
        <f t="shared" si="210"/>
        <v>-13.471055426742407</v>
      </c>
      <c r="I652" s="2">
        <f t="shared" si="227"/>
        <v>122.22968275171796</v>
      </c>
      <c r="J652" s="2">
        <f t="shared" si="211"/>
        <v>122.22968275171796</v>
      </c>
      <c r="K652" s="5">
        <f t="shared" si="213"/>
        <v>0.33</v>
      </c>
      <c r="L652" s="4">
        <f t="shared" si="228"/>
        <v>0.18691250568221113</v>
      </c>
      <c r="M652" s="4">
        <f t="shared" si="214"/>
        <v>0.22421329994526126</v>
      </c>
      <c r="N652" s="5">
        <f t="shared" si="215"/>
        <v>-1.8041051407690061</v>
      </c>
      <c r="O652" s="5">
        <f t="shared" si="216"/>
        <v>25.987407720034323</v>
      </c>
      <c r="P652" s="5">
        <f t="shared" si="217"/>
        <v>2.8885882249917567</v>
      </c>
      <c r="Q652" s="6">
        <f t="shared" si="218"/>
        <v>1802.6635085745809</v>
      </c>
      <c r="R652" s="5">
        <f t="shared" si="219"/>
        <v>9.8547151990958746</v>
      </c>
      <c r="S652" s="5">
        <f t="shared" si="220"/>
        <v>-0.95255379158671094</v>
      </c>
      <c r="T652" s="5">
        <f t="shared" si="221"/>
        <v>14.724613823714233</v>
      </c>
      <c r="U652" s="5">
        <f t="shared" si="212"/>
        <v>8.0506100583268676</v>
      </c>
      <c r="V652" s="5">
        <f t="shared" si="212"/>
        <v>25.03485392844761</v>
      </c>
      <c r="W652" s="5">
        <f t="shared" si="222"/>
        <v>-14.56079795129401</v>
      </c>
      <c r="X652">
        <f t="shared" si="229"/>
        <v>0</v>
      </c>
    </row>
    <row r="653" spans="1:24" x14ac:dyDescent="0.2">
      <c r="A653">
        <f t="shared" si="207"/>
        <v>0.62300000000000044</v>
      </c>
      <c r="B653" s="5">
        <f t="shared" si="223"/>
        <v>2.4900462466491091</v>
      </c>
      <c r="C653" s="5">
        <f t="shared" si="224"/>
        <v>-25.845708271845055</v>
      </c>
      <c r="D653" s="5">
        <f t="shared" si="225"/>
        <v>0.33619379880399392</v>
      </c>
      <c r="E653" s="2">
        <f t="shared" si="226"/>
        <v>25.965380150958147</v>
      </c>
      <c r="F653" s="3">
        <f t="shared" si="208"/>
        <v>8.4215725294172366</v>
      </c>
      <c r="G653" s="3">
        <f t="shared" si="209"/>
        <v>-121.16835877867729</v>
      </c>
      <c r="H653" s="3">
        <f t="shared" si="210"/>
        <v>-13.4856162246937</v>
      </c>
      <c r="I653" s="2">
        <f t="shared" si="227"/>
        <v>122.20702065735102</v>
      </c>
      <c r="J653" s="2">
        <f t="shared" si="211"/>
        <v>122.20702065735102</v>
      </c>
      <c r="K653" s="5">
        <f t="shared" si="213"/>
        <v>0.33</v>
      </c>
      <c r="L653" s="4">
        <f t="shared" si="228"/>
        <v>0.18694714807995427</v>
      </c>
      <c r="M653" s="4">
        <f t="shared" si="214"/>
        <v>0.22423323750901858</v>
      </c>
      <c r="N653" s="5">
        <f t="shared" si="215"/>
        <v>-1.8054966153402709</v>
      </c>
      <c r="O653" s="5">
        <f t="shared" si="216"/>
        <v>25.977222293943246</v>
      </c>
      <c r="P653" s="5">
        <f t="shared" si="217"/>
        <v>2.891174345932658</v>
      </c>
      <c r="Q653" s="6">
        <f t="shared" si="218"/>
        <v>1802.663328308239</v>
      </c>
      <c r="R653" s="5">
        <f t="shared" si="219"/>
        <v>9.8518143242067371</v>
      </c>
      <c r="S653" s="5">
        <f t="shared" si="220"/>
        <v>-0.95357565403489208</v>
      </c>
      <c r="T653" s="5">
        <f t="shared" si="221"/>
        <v>14.720199844103091</v>
      </c>
      <c r="U653" s="5">
        <f t="shared" si="212"/>
        <v>8.0463177088664661</v>
      </c>
      <c r="V653" s="5">
        <f t="shared" si="212"/>
        <v>25.023646639908353</v>
      </c>
      <c r="W653" s="5">
        <f t="shared" si="222"/>
        <v>-14.562625809964253</v>
      </c>
      <c r="X653">
        <f t="shared" si="229"/>
        <v>0</v>
      </c>
    </row>
    <row r="654" spans="1:24" x14ac:dyDescent="0.2">
      <c r="A654">
        <f t="shared" si="207"/>
        <v>0.62400000000000044</v>
      </c>
      <c r="B654" s="5">
        <f t="shared" si="223"/>
        <v>2.4984718423373811</v>
      </c>
      <c r="C654" s="5">
        <f t="shared" si="224"/>
        <v>-25.966864118800412</v>
      </c>
      <c r="D654" s="5">
        <f t="shared" si="225"/>
        <v>0.32270090126639522</v>
      </c>
      <c r="E654" s="2">
        <f t="shared" si="226"/>
        <v>26.086785806442254</v>
      </c>
      <c r="F654" s="3">
        <f t="shared" si="208"/>
        <v>8.4296188471261022</v>
      </c>
      <c r="G654" s="3">
        <f t="shared" si="209"/>
        <v>-121.14333513203738</v>
      </c>
      <c r="H654" s="3">
        <f t="shared" si="210"/>
        <v>-13.500178850503664</v>
      </c>
      <c r="I654" s="2">
        <f t="shared" si="227"/>
        <v>122.18437277252984</v>
      </c>
      <c r="J654" s="2">
        <f t="shared" si="211"/>
        <v>122.18437277252984</v>
      </c>
      <c r="K654" s="5">
        <f t="shared" si="213"/>
        <v>0.33</v>
      </c>
      <c r="L654" s="4">
        <f t="shared" si="228"/>
        <v>0.18698178158304521</v>
      </c>
      <c r="M654" s="4">
        <f t="shared" si="214"/>
        <v>0.2242531661115697</v>
      </c>
      <c r="N654" s="5">
        <f t="shared" si="215"/>
        <v>-1.8068867398541451</v>
      </c>
      <c r="O654" s="5">
        <f t="shared" si="216"/>
        <v>25.96704428058592</v>
      </c>
      <c r="P654" s="5">
        <f t="shared" si="217"/>
        <v>2.8937600374364276</v>
      </c>
      <c r="Q654" s="6">
        <f t="shared" si="218"/>
        <v>1802.6631480419151</v>
      </c>
      <c r="R654" s="5">
        <f t="shared" si="219"/>
        <v>9.8489151666982409</v>
      </c>
      <c r="S654" s="5">
        <f t="shared" si="220"/>
        <v>-0.95459791090575929</v>
      </c>
      <c r="T654" s="5">
        <f t="shared" si="221"/>
        <v>14.715788416590714</v>
      </c>
      <c r="U654" s="5">
        <f t="shared" si="212"/>
        <v>8.0420284268440962</v>
      </c>
      <c r="V654" s="5">
        <f t="shared" si="212"/>
        <v>25.012446369680163</v>
      </c>
      <c r="W654" s="5">
        <f t="shared" si="222"/>
        <v>-14.564451545972858</v>
      </c>
      <c r="X654">
        <f t="shared" si="229"/>
        <v>0</v>
      </c>
    </row>
    <row r="655" spans="1:24" x14ac:dyDescent="0.2">
      <c r="A655">
        <f t="shared" si="207"/>
        <v>0.62500000000000044</v>
      </c>
      <c r="B655" s="5">
        <f t="shared" si="223"/>
        <v>2.5069054821987207</v>
      </c>
      <c r="C655" s="5">
        <f t="shared" si="224"/>
        <v>-26.087994947709262</v>
      </c>
      <c r="D655" s="5">
        <f t="shared" si="225"/>
        <v>0.30919344019011857</v>
      </c>
      <c r="E655" s="2">
        <f t="shared" si="226"/>
        <v>26.208167724745316</v>
      </c>
      <c r="F655" s="3">
        <f t="shared" si="208"/>
        <v>8.4376608755529467</v>
      </c>
      <c r="G655" s="3">
        <f t="shared" si="209"/>
        <v>-121.11832268566769</v>
      </c>
      <c r="H655" s="3">
        <f t="shared" si="210"/>
        <v>-13.514743302049636</v>
      </c>
      <c r="I655" s="2">
        <f t="shared" si="227"/>
        <v>122.16173909109455</v>
      </c>
      <c r="J655" s="2">
        <f t="shared" si="211"/>
        <v>122.16173909109455</v>
      </c>
      <c r="K655" s="5">
        <f t="shared" si="213"/>
        <v>0.33</v>
      </c>
      <c r="L655" s="4">
        <f t="shared" si="228"/>
        <v>0.18701640618388149</v>
      </c>
      <c r="M655" s="4">
        <f t="shared" si="214"/>
        <v>0.22427308575261126</v>
      </c>
      <c r="N655" s="5">
        <f t="shared" si="215"/>
        <v>-1.8082755159901922</v>
      </c>
      <c r="O655" s="5">
        <f t="shared" si="216"/>
        <v>25.956873673942198</v>
      </c>
      <c r="P655" s="5">
        <f t="shared" si="217"/>
        <v>2.8963452997732948</v>
      </c>
      <c r="Q655" s="6">
        <f t="shared" si="218"/>
        <v>1802.6629677756091</v>
      </c>
      <c r="R655" s="5">
        <f t="shared" si="219"/>
        <v>9.8460177254895438</v>
      </c>
      <c r="S655" s="5">
        <f t="shared" si="220"/>
        <v>-0.95562056167646525</v>
      </c>
      <c r="T655" s="5">
        <f t="shared" si="221"/>
        <v>14.71137953958771</v>
      </c>
      <c r="U655" s="5">
        <f t="shared" si="212"/>
        <v>8.0377422094993509</v>
      </c>
      <c r="V655" s="5">
        <f t="shared" si="212"/>
        <v>25.001253112265733</v>
      </c>
      <c r="W655" s="5">
        <f t="shared" si="222"/>
        <v>-14.566275160638995</v>
      </c>
      <c r="X655">
        <f t="shared" si="229"/>
        <v>0</v>
      </c>
    </row>
    <row r="656" spans="1:24" x14ac:dyDescent="0.2">
      <c r="A656">
        <f t="shared" si="207"/>
        <v>0.62600000000000044</v>
      </c>
      <c r="B656" s="5">
        <f t="shared" si="223"/>
        <v>2.5153471619453782</v>
      </c>
      <c r="C656" s="5">
        <f t="shared" si="224"/>
        <v>-26.209100769768373</v>
      </c>
      <c r="D656" s="5">
        <f t="shared" si="225"/>
        <v>0.29567141375048861</v>
      </c>
      <c r="E656" s="2">
        <f t="shared" si="226"/>
        <v>26.329525907334144</v>
      </c>
      <c r="F656" s="3">
        <f t="shared" si="208"/>
        <v>8.4456986177624458</v>
      </c>
      <c r="G656" s="3">
        <f t="shared" si="209"/>
        <v>-121.09332143255543</v>
      </c>
      <c r="H656" s="3">
        <f t="shared" si="210"/>
        <v>-13.529309577210276</v>
      </c>
      <c r="I656" s="2">
        <f t="shared" si="227"/>
        <v>122.1391196068903</v>
      </c>
      <c r="J656" s="2">
        <f t="shared" si="211"/>
        <v>122.1391196068903</v>
      </c>
      <c r="K656" s="5">
        <f t="shared" si="213"/>
        <v>0.33</v>
      </c>
      <c r="L656" s="4">
        <f t="shared" si="228"/>
        <v>0.1870510218748607</v>
      </c>
      <c r="M656" s="4">
        <f t="shared" si="214"/>
        <v>0.22429299643184042</v>
      </c>
      <c r="N656" s="5">
        <f t="shared" si="215"/>
        <v>-1.8096629454259812</v>
      </c>
      <c r="O656" s="5">
        <f t="shared" si="216"/>
        <v>25.946710467998031</v>
      </c>
      <c r="P656" s="5">
        <f t="shared" si="217"/>
        <v>2.8989301332138697</v>
      </c>
      <c r="Q656" s="6">
        <f t="shared" si="218"/>
        <v>1802.6627875093216</v>
      </c>
      <c r="R656" s="5">
        <f t="shared" si="219"/>
        <v>9.8431219995006884</v>
      </c>
      <c r="S656" s="5">
        <f t="shared" si="220"/>
        <v>-0.95664360582489283</v>
      </c>
      <c r="T656" s="5">
        <f t="shared" si="221"/>
        <v>14.70697321150597</v>
      </c>
      <c r="U656" s="5">
        <f t="shared" si="212"/>
        <v>8.033459054074708</v>
      </c>
      <c r="V656" s="5">
        <f t="shared" si="212"/>
        <v>24.990066862173137</v>
      </c>
      <c r="W656" s="5">
        <f t="shared" si="222"/>
        <v>-14.568096655280161</v>
      </c>
      <c r="X656">
        <f t="shared" si="229"/>
        <v>0</v>
      </c>
    </row>
    <row r="657" spans="1:24" x14ac:dyDescent="0.2">
      <c r="A657">
        <f t="shared" si="207"/>
        <v>0.62700000000000045</v>
      </c>
      <c r="B657" s="5">
        <f t="shared" si="223"/>
        <v>2.5237968772926678</v>
      </c>
      <c r="C657" s="5">
        <f t="shared" si="224"/>
        <v>-26.330181596167499</v>
      </c>
      <c r="D657" s="5">
        <f t="shared" si="225"/>
        <v>0.28213482012495072</v>
      </c>
      <c r="E657" s="2">
        <f t="shared" si="226"/>
        <v>26.450860355855909</v>
      </c>
      <c r="F657" s="3">
        <f t="shared" si="208"/>
        <v>8.4537320768165198</v>
      </c>
      <c r="G657" s="3">
        <f t="shared" si="209"/>
        <v>-121.06833136569325</v>
      </c>
      <c r="H657" s="3">
        <f t="shared" si="210"/>
        <v>-13.543877673865556</v>
      </c>
      <c r="I657" s="2">
        <f t="shared" si="227"/>
        <v>122.1165143137673</v>
      </c>
      <c r="J657" s="2">
        <f t="shared" si="211"/>
        <v>122.1165143137673</v>
      </c>
      <c r="K657" s="5">
        <f t="shared" si="213"/>
        <v>0.33</v>
      </c>
      <c r="L657" s="4">
        <f t="shared" si="228"/>
        <v>0.18708562864838013</v>
      </c>
      <c r="M657" s="4">
        <f t="shared" si="214"/>
        <v>0.2243128981489545</v>
      </c>
      <c r="N657" s="5">
        <f t="shared" si="215"/>
        <v>-1.8110490298370912</v>
      </c>
      <c r="O657" s="5">
        <f t="shared" si="216"/>
        <v>25.936554656745493</v>
      </c>
      <c r="P657" s="5">
        <f t="shared" si="217"/>
        <v>2.9015145380291458</v>
      </c>
      <c r="Q657" s="6">
        <f t="shared" si="218"/>
        <v>1802.6626072430518</v>
      </c>
      <c r="R657" s="5">
        <f t="shared" si="219"/>
        <v>9.8402279876525949</v>
      </c>
      <c r="S657" s="5">
        <f t="shared" si="220"/>
        <v>-0.9576670428296512</v>
      </c>
      <c r="T657" s="5">
        <f t="shared" si="221"/>
        <v>14.702569430758642</v>
      </c>
      <c r="U657" s="5">
        <f t="shared" si="212"/>
        <v>8.0291789578155033</v>
      </c>
      <c r="V657" s="5">
        <f t="shared" si="212"/>
        <v>24.978887613915841</v>
      </c>
      <c r="W657" s="5">
        <f t="shared" si="222"/>
        <v>-14.569916031212212</v>
      </c>
      <c r="X657">
        <f t="shared" si="229"/>
        <v>0</v>
      </c>
    </row>
    <row r="658" spans="1:24" x14ac:dyDescent="0.2">
      <c r="A658">
        <f t="shared" si="207"/>
        <v>0.62800000000000045</v>
      </c>
      <c r="B658" s="5">
        <f t="shared" si="223"/>
        <v>2.5322546239589632</v>
      </c>
      <c r="C658" s="5">
        <f t="shared" si="224"/>
        <v>-26.451237438089382</v>
      </c>
      <c r="D658" s="5">
        <f t="shared" si="225"/>
        <v>0.26858365749306956</v>
      </c>
      <c r="E658" s="2">
        <f t="shared" si="226"/>
        <v>26.572171072133774</v>
      </c>
      <c r="F658" s="3">
        <f t="shared" si="208"/>
        <v>8.461761255774336</v>
      </c>
      <c r="G658" s="3">
        <f t="shared" si="209"/>
        <v>-121.04335247807934</v>
      </c>
      <c r="H658" s="3">
        <f t="shared" si="210"/>
        <v>-13.558447589896767</v>
      </c>
      <c r="I658" s="2">
        <f t="shared" si="227"/>
        <v>122.09392320558078</v>
      </c>
      <c r="J658" s="2">
        <f t="shared" si="211"/>
        <v>122.09392320558078</v>
      </c>
      <c r="K658" s="5">
        <f t="shared" si="213"/>
        <v>0.33</v>
      </c>
      <c r="L658" s="4">
        <f t="shared" si="228"/>
        <v>0.18712022649683696</v>
      </c>
      <c r="M658" s="4">
        <f t="shared" si="214"/>
        <v>0.22433279090365132</v>
      </c>
      <c r="N658" s="5">
        <f t="shared" si="215"/>
        <v>-1.8124337708971145</v>
      </c>
      <c r="O658" s="5">
        <f t="shared" si="216"/>
        <v>25.926406234182767</v>
      </c>
      <c r="P658" s="5">
        <f t="shared" si="217"/>
        <v>2.9040985144904972</v>
      </c>
      <c r="Q658" s="6">
        <f t="shared" si="218"/>
        <v>1802.6624269768001</v>
      </c>
      <c r="R658" s="5">
        <f t="shared" si="219"/>
        <v>9.8373356888670589</v>
      </c>
      <c r="S658" s="5">
        <f t="shared" si="220"/>
        <v>-0.95869087217008031</v>
      </c>
      <c r="T658" s="5">
        <f t="shared" si="221"/>
        <v>14.698168195760168</v>
      </c>
      <c r="U658" s="5">
        <f t="shared" si="212"/>
        <v>8.0249019179699452</v>
      </c>
      <c r="V658" s="5">
        <f t="shared" si="212"/>
        <v>24.967715362012687</v>
      </c>
      <c r="W658" s="5">
        <f t="shared" si="222"/>
        <v>-14.571733289749336</v>
      </c>
      <c r="X658">
        <f t="shared" si="229"/>
        <v>0</v>
      </c>
    </row>
    <row r="659" spans="1:24" x14ac:dyDescent="0.2">
      <c r="A659">
        <f t="shared" si="207"/>
        <v>0.62900000000000045</v>
      </c>
      <c r="B659" s="5">
        <f t="shared" si="223"/>
        <v>2.5407203976656967</v>
      </c>
      <c r="C659" s="5">
        <f t="shared" si="224"/>
        <v>-26.57226830670978</v>
      </c>
      <c r="D659" s="5">
        <f t="shared" si="225"/>
        <v>0.2550179240365279</v>
      </c>
      <c r="E659" s="2">
        <f t="shared" si="226"/>
        <v>26.693458058162634</v>
      </c>
      <c r="F659" s="3">
        <f t="shared" si="208"/>
        <v>8.4697861576923064</v>
      </c>
      <c r="G659" s="3">
        <f t="shared" si="209"/>
        <v>-121.01838476271733</v>
      </c>
      <c r="H659" s="3">
        <f t="shared" si="210"/>
        <v>-13.573019323186516</v>
      </c>
      <c r="I659" s="2">
        <f t="shared" si="227"/>
        <v>122.07134627619098</v>
      </c>
      <c r="J659" s="2">
        <f t="shared" si="211"/>
        <v>122.07134627619098</v>
      </c>
      <c r="K659" s="5">
        <f t="shared" si="213"/>
        <v>0.33</v>
      </c>
      <c r="L659" s="4">
        <f t="shared" si="228"/>
        <v>0.18715481541262829</v>
      </c>
      <c r="M659" s="4">
        <f t="shared" si="214"/>
        <v>0.2243526746956292</v>
      </c>
      <c r="N659" s="5">
        <f t="shared" si="215"/>
        <v>-1.8138171702776571</v>
      </c>
      <c r="O659" s="5">
        <f t="shared" si="216"/>
        <v>25.916265194314125</v>
      </c>
      <c r="P659" s="5">
        <f t="shared" si="217"/>
        <v>2.9066820628696792</v>
      </c>
      <c r="Q659" s="6">
        <f t="shared" si="218"/>
        <v>1802.6622467105665</v>
      </c>
      <c r="R659" s="5">
        <f t="shared" si="219"/>
        <v>9.8344451020667645</v>
      </c>
      <c r="S659" s="5">
        <f t="shared" si="220"/>
        <v>-0.95971509332624683</v>
      </c>
      <c r="T659" s="5">
        <f t="shared" si="221"/>
        <v>14.69376950492626</v>
      </c>
      <c r="U659" s="5">
        <f t="shared" si="212"/>
        <v>8.0206279317891074</v>
      </c>
      <c r="V659" s="5">
        <f t="shared" si="212"/>
        <v>24.956550100987879</v>
      </c>
      <c r="W659" s="5">
        <f t="shared" si="222"/>
        <v>-14.57354843220406</v>
      </c>
      <c r="X659">
        <f t="shared" si="229"/>
        <v>0</v>
      </c>
    </row>
    <row r="660" spans="1:24" x14ac:dyDescent="0.2">
      <c r="A660">
        <f t="shared" si="207"/>
        <v>0.63000000000000045</v>
      </c>
      <c r="B660" s="5">
        <f t="shared" si="223"/>
        <v>2.5491941941373546</v>
      </c>
      <c r="C660" s="5">
        <f t="shared" si="224"/>
        <v>-26.693274213197448</v>
      </c>
      <c r="D660" s="5">
        <f t="shared" si="225"/>
        <v>0.24143761793912527</v>
      </c>
      <c r="E660" s="2">
        <f t="shared" si="226"/>
        <v>26.814721316104993</v>
      </c>
      <c r="F660" s="3">
        <f t="shared" si="208"/>
        <v>8.4778067856240948</v>
      </c>
      <c r="G660" s="3">
        <f t="shared" si="209"/>
        <v>-120.99342821261635</v>
      </c>
      <c r="H660" s="3">
        <f t="shared" si="210"/>
        <v>-13.587592871618721</v>
      </c>
      <c r="I660" s="2">
        <f t="shared" si="227"/>
        <v>122.04878351946317</v>
      </c>
      <c r="J660" s="2">
        <f t="shared" si="211"/>
        <v>122.04878351946317</v>
      </c>
      <c r="K660" s="5">
        <f t="shared" si="213"/>
        <v>0.33</v>
      </c>
      <c r="L660" s="4">
        <f t="shared" si="228"/>
        <v>0.18718939538815102</v>
      </c>
      <c r="M660" s="4">
        <f t="shared" si="214"/>
        <v>0.22437254952458663</v>
      </c>
      <c r="N660" s="5">
        <f t="shared" si="215"/>
        <v>-1.8151992296483423</v>
      </c>
      <c r="O660" s="5">
        <f t="shared" si="216"/>
        <v>25.906131531149931</v>
      </c>
      <c r="P660" s="5">
        <f t="shared" si="217"/>
        <v>2.9092651834388263</v>
      </c>
      <c r="Q660" s="6">
        <f t="shared" si="218"/>
        <v>1802.6620664443506</v>
      </c>
      <c r="R660" s="5">
        <f t="shared" si="219"/>
        <v>9.831556226175266</v>
      </c>
      <c r="S660" s="5">
        <f t="shared" si="220"/>
        <v>-0.96073970577894308</v>
      </c>
      <c r="T660" s="5">
        <f t="shared" si="221"/>
        <v>14.689373356673896</v>
      </c>
      <c r="U660" s="5">
        <f t="shared" si="212"/>
        <v>8.0163569965269232</v>
      </c>
      <c r="V660" s="5">
        <f t="shared" si="212"/>
        <v>24.94539182537099</v>
      </c>
      <c r="W660" s="5">
        <f t="shared" si="222"/>
        <v>-14.575361459887276</v>
      </c>
      <c r="X660">
        <f t="shared" si="229"/>
        <v>0</v>
      </c>
    </row>
    <row r="661" spans="1:24" x14ac:dyDescent="0.2">
      <c r="A661">
        <f t="shared" si="207"/>
        <v>0.63100000000000045</v>
      </c>
      <c r="B661" s="5">
        <f t="shared" si="223"/>
        <v>2.5576760091014772</v>
      </c>
      <c r="C661" s="5">
        <f t="shared" si="224"/>
        <v>-26.814255168714151</v>
      </c>
      <c r="D661" s="5">
        <f t="shared" si="225"/>
        <v>0.2278427373867766</v>
      </c>
      <c r="E661" s="2">
        <f t="shared" si="226"/>
        <v>26.935960848286939</v>
      </c>
      <c r="F661" s="3">
        <f t="shared" si="208"/>
        <v>8.485823142620621</v>
      </c>
      <c r="G661" s="3">
        <f t="shared" si="209"/>
        <v>-120.96848282079098</v>
      </c>
      <c r="H661" s="3">
        <f t="shared" si="210"/>
        <v>-13.602168233078608</v>
      </c>
      <c r="I661" s="2">
        <f t="shared" si="227"/>
        <v>122.02623492926762</v>
      </c>
      <c r="J661" s="2">
        <f t="shared" si="211"/>
        <v>122.02623492926762</v>
      </c>
      <c r="K661" s="5">
        <f t="shared" si="213"/>
        <v>0.33</v>
      </c>
      <c r="L661" s="4">
        <f t="shared" si="228"/>
        <v>0.18722396641580191</v>
      </c>
      <c r="M661" s="4">
        <f t="shared" si="214"/>
        <v>0.22439241539022253</v>
      </c>
      <c r="N661" s="5">
        <f t="shared" si="215"/>
        <v>-1.8165799506768141</v>
      </c>
      <c r="O661" s="5">
        <f t="shared" si="216"/>
        <v>25.896005238706625</v>
      </c>
      <c r="P661" s="5">
        <f t="shared" si="217"/>
        <v>2.9118478764704512</v>
      </c>
      <c r="Q661" s="6">
        <f t="shared" si="218"/>
        <v>1802.6618861781531</v>
      </c>
      <c r="R661" s="5">
        <f t="shared" si="219"/>
        <v>9.828669060116983</v>
      </c>
      <c r="S661" s="5">
        <f t="shared" si="220"/>
        <v>-0.96176470900968614</v>
      </c>
      <c r="T661" s="5">
        <f t="shared" si="221"/>
        <v>14.684979749421311</v>
      </c>
      <c r="U661" s="5">
        <f t="shared" si="212"/>
        <v>8.0120891094401685</v>
      </c>
      <c r="V661" s="5">
        <f t="shared" si="212"/>
        <v>24.93424052969694</v>
      </c>
      <c r="W661" s="5">
        <f t="shared" si="222"/>
        <v>-14.577172374108237</v>
      </c>
      <c r="X661">
        <f t="shared" si="229"/>
        <v>0</v>
      </c>
    </row>
    <row r="662" spans="1:24" x14ac:dyDescent="0.2">
      <c r="A662">
        <f t="shared" si="207"/>
        <v>0.63200000000000045</v>
      </c>
      <c r="B662" s="5">
        <f t="shared" si="223"/>
        <v>2.5661658382886525</v>
      </c>
      <c r="C662" s="5">
        <f t="shared" si="224"/>
        <v>-26.93521118441468</v>
      </c>
      <c r="D662" s="5">
        <f t="shared" si="225"/>
        <v>0.21423328056751093</v>
      </c>
      <c r="E662" s="2">
        <f t="shared" si="226"/>
        <v>27.057176657194248</v>
      </c>
      <c r="F662" s="3">
        <f t="shared" si="208"/>
        <v>8.4938352317300616</v>
      </c>
      <c r="G662" s="3">
        <f t="shared" si="209"/>
        <v>-120.94354858026128</v>
      </c>
      <c r="H662" s="3">
        <f t="shared" si="210"/>
        <v>-13.616745405452717</v>
      </c>
      <c r="I662" s="2">
        <f t="shared" si="227"/>
        <v>122.00370049947959</v>
      </c>
      <c r="J662" s="2">
        <f t="shared" si="211"/>
        <v>122.00370049947959</v>
      </c>
      <c r="K662" s="5">
        <f t="shared" si="213"/>
        <v>0.33</v>
      </c>
      <c r="L662" s="4">
        <f t="shared" si="228"/>
        <v>0.18725852848797767</v>
      </c>
      <c r="M662" s="4">
        <f t="shared" si="214"/>
        <v>0.22441227229223637</v>
      </c>
      <c r="N662" s="5">
        <f t="shared" si="215"/>
        <v>-1.8179593350287397</v>
      </c>
      <c r="O662" s="5">
        <f t="shared" si="216"/>
        <v>25.885886311006729</v>
      </c>
      <c r="P662" s="5">
        <f t="shared" si="217"/>
        <v>2.9144301422374452</v>
      </c>
      <c r="Q662" s="6">
        <f t="shared" si="218"/>
        <v>1802.6617059119733</v>
      </c>
      <c r="R662" s="5">
        <f t="shared" si="219"/>
        <v>9.8257836028172374</v>
      </c>
      <c r="S662" s="5">
        <f t="shared" si="220"/>
        <v>-0.96279010250071939</v>
      </c>
      <c r="T662" s="5">
        <f t="shared" si="221"/>
        <v>14.680588681588041</v>
      </c>
      <c r="U662" s="5">
        <f t="shared" si="212"/>
        <v>8.0078242677884983</v>
      </c>
      <c r="V662" s="5">
        <f t="shared" si="212"/>
        <v>24.92309620850601</v>
      </c>
      <c r="W662" s="5">
        <f t="shared" si="222"/>
        <v>-14.578981176174512</v>
      </c>
      <c r="X662">
        <f t="shared" si="229"/>
        <v>0</v>
      </c>
    </row>
    <row r="663" spans="1:24" x14ac:dyDescent="0.2">
      <c r="A663">
        <f t="shared" ref="A663:A726" si="230">A662+dt</f>
        <v>0.63300000000000045</v>
      </c>
      <c r="B663" s="5">
        <f t="shared" si="223"/>
        <v>2.5746636774325165</v>
      </c>
      <c r="C663" s="5">
        <f t="shared" si="224"/>
        <v>-27.056142271446838</v>
      </c>
      <c r="D663" s="5">
        <f t="shared" si="225"/>
        <v>0.20060924567147012</v>
      </c>
      <c r="E663" s="2">
        <f t="shared" si="226"/>
        <v>27.178368745468571</v>
      </c>
      <c r="F663" s="3">
        <f t="shared" ref="F663:F726" si="231">F662+U662*dt</f>
        <v>8.5018430559978508</v>
      </c>
      <c r="G663" s="3">
        <f t="shared" ref="G663:G726" si="232">G662+V662*dt</f>
        <v>-120.91862548405277</v>
      </c>
      <c r="H663" s="3">
        <f t="shared" ref="H663:H726" si="233">H662+W662*dt</f>
        <v>-13.631324386628892</v>
      </c>
      <c r="I663" s="2">
        <f t="shared" si="227"/>
        <v>121.98118022397938</v>
      </c>
      <c r="J663" s="2">
        <f t="shared" ref="J663:J726" si="234">SQRT((F663-vxw)^2+(G663-vyw)^2+H663^2)</f>
        <v>121.98118022397938</v>
      </c>
      <c r="K663" s="5">
        <f t="shared" si="213"/>
        <v>0.33</v>
      </c>
      <c r="L663" s="4">
        <f t="shared" si="228"/>
        <v>0.18729308159707489</v>
      </c>
      <c r="M663" s="4">
        <f t="shared" si="214"/>
        <v>0.22443212023032788</v>
      </c>
      <c r="N663" s="5">
        <f t="shared" si="215"/>
        <v>-1.8193373843678109</v>
      </c>
      <c r="O663" s="5">
        <f t="shared" si="216"/>
        <v>25.875774742078828</v>
      </c>
      <c r="P663" s="5">
        <f t="shared" si="217"/>
        <v>2.9170119810130766</v>
      </c>
      <c r="Q663" s="6">
        <f t="shared" si="218"/>
        <v>1802.6615256458119</v>
      </c>
      <c r="R663" s="5">
        <f t="shared" si="219"/>
        <v>9.8228998532022054</v>
      </c>
      <c r="S663" s="5">
        <f t="shared" si="220"/>
        <v>-0.96381588573500954</v>
      </c>
      <c r="T663" s="5">
        <f t="shared" si="221"/>
        <v>14.676200151594864</v>
      </c>
      <c r="U663" s="5">
        <f t="shared" ref="U663:V726" si="235">N663+R663</f>
        <v>8.003562468834394</v>
      </c>
      <c r="V663" s="5">
        <f t="shared" si="235"/>
        <v>24.911958856343819</v>
      </c>
      <c r="W663" s="5">
        <f t="shared" si="222"/>
        <v>-14.580787867392058</v>
      </c>
      <c r="X663">
        <f t="shared" si="229"/>
        <v>0</v>
      </c>
    </row>
    <row r="664" spans="1:24" x14ac:dyDescent="0.2">
      <c r="A664">
        <f t="shared" si="230"/>
        <v>0.63400000000000045</v>
      </c>
      <c r="B664" s="5">
        <f t="shared" si="223"/>
        <v>2.5831695222697486</v>
      </c>
      <c r="C664" s="5">
        <f t="shared" si="224"/>
        <v>-27.177048440951463</v>
      </c>
      <c r="D664" s="5">
        <f t="shared" si="225"/>
        <v>0.18697063089090754</v>
      </c>
      <c r="E664" s="2">
        <f t="shared" si="226"/>
        <v>27.299537115903735</v>
      </c>
      <c r="F664" s="3">
        <f t="shared" si="231"/>
        <v>8.5098466184666854</v>
      </c>
      <c r="G664" s="3">
        <f t="shared" si="232"/>
        <v>-120.89371352519642</v>
      </c>
      <c r="H664" s="3">
        <f t="shared" si="233"/>
        <v>-13.645905174496283</v>
      </c>
      <c r="I664" s="2">
        <f t="shared" si="227"/>
        <v>121.95867409665223</v>
      </c>
      <c r="J664" s="2">
        <f t="shared" si="234"/>
        <v>121.95867409665223</v>
      </c>
      <c r="K664" s="5">
        <f t="shared" si="213"/>
        <v>0.33</v>
      </c>
      <c r="L664" s="4">
        <f t="shared" si="228"/>
        <v>0.18732762573549</v>
      </c>
      <c r="M664" s="4">
        <f t="shared" si="214"/>
        <v>0.22445195920419728</v>
      </c>
      <c r="N664" s="5">
        <f t="shared" si="215"/>
        <v>-1.820714100355747</v>
      </c>
      <c r="O664" s="5">
        <f t="shared" si="216"/>
        <v>25.865670525957565</v>
      </c>
      <c r="P664" s="5">
        <f t="shared" si="217"/>
        <v>2.9195933930709894</v>
      </c>
      <c r="Q664" s="6">
        <f t="shared" si="218"/>
        <v>1802.6613453796683</v>
      </c>
      <c r="R664" s="5">
        <f t="shared" si="219"/>
        <v>9.8200178101989426</v>
      </c>
      <c r="S664" s="5">
        <f t="shared" si="220"/>
        <v>-0.96484205819624591</v>
      </c>
      <c r="T664" s="5">
        <f t="shared" si="221"/>
        <v>14.671814157863839</v>
      </c>
      <c r="U664" s="5">
        <f t="shared" si="235"/>
        <v>7.9993037098431952</v>
      </c>
      <c r="V664" s="5">
        <f t="shared" si="235"/>
        <v>24.900828467761318</v>
      </c>
      <c r="W664" s="5">
        <f t="shared" si="222"/>
        <v>-14.582592449065171</v>
      </c>
      <c r="X664">
        <f t="shared" si="229"/>
        <v>0</v>
      </c>
    </row>
    <row r="665" spans="1:24" x14ac:dyDescent="0.2">
      <c r="A665">
        <f t="shared" si="230"/>
        <v>0.63500000000000045</v>
      </c>
      <c r="B665" s="5">
        <f t="shared" si="223"/>
        <v>2.5916833685400702</v>
      </c>
      <c r="C665" s="5">
        <f t="shared" si="224"/>
        <v>-27.297929704062422</v>
      </c>
      <c r="D665" s="5">
        <f t="shared" si="225"/>
        <v>0.17331743442018671</v>
      </c>
      <c r="E665" s="2">
        <f t="shared" si="226"/>
        <v>27.420681771442165</v>
      </c>
      <c r="F665" s="3">
        <f t="shared" si="231"/>
        <v>8.5178459221765284</v>
      </c>
      <c r="G665" s="3">
        <f t="shared" si="232"/>
        <v>-120.86881269672865</v>
      </c>
      <c r="H665" s="3">
        <f t="shared" si="233"/>
        <v>-13.660487766945348</v>
      </c>
      <c r="I665" s="2">
        <f t="shared" si="227"/>
        <v>121.9361821113884</v>
      </c>
      <c r="J665" s="2">
        <f t="shared" si="234"/>
        <v>121.9361821113884</v>
      </c>
      <c r="K665" s="5">
        <f t="shared" si="213"/>
        <v>0.33</v>
      </c>
      <c r="L665" s="4">
        <f t="shared" si="228"/>
        <v>0.18736216089561936</v>
      </c>
      <c r="M665" s="4">
        <f t="shared" si="214"/>
        <v>0.22447178921354494</v>
      </c>
      <c r="N665" s="5">
        <f t="shared" si="215"/>
        <v>-1.8220894846522995</v>
      </c>
      <c r="O665" s="5">
        <f t="shared" si="216"/>
        <v>25.855573656683642</v>
      </c>
      <c r="P665" s="5">
        <f t="shared" si="217"/>
        <v>2.9221743786852032</v>
      </c>
      <c r="Q665" s="6">
        <f t="shared" si="218"/>
        <v>1802.6611651135429</v>
      </c>
      <c r="R665" s="5">
        <f t="shared" si="219"/>
        <v>9.8171374727353733</v>
      </c>
      <c r="S665" s="5">
        <f t="shared" si="220"/>
        <v>-0.9658686193688405</v>
      </c>
      <c r="T665" s="5">
        <f t="shared" si="221"/>
        <v>14.667430698818274</v>
      </c>
      <c r="U665" s="5">
        <f t="shared" si="235"/>
        <v>7.9950479880830736</v>
      </c>
      <c r="V665" s="5">
        <f t="shared" si="235"/>
        <v>24.889705037314801</v>
      </c>
      <c r="W665" s="5">
        <f t="shared" si="222"/>
        <v>-14.584394922496521</v>
      </c>
      <c r="X665">
        <f t="shared" si="229"/>
        <v>0</v>
      </c>
    </row>
    <row r="666" spans="1:24" x14ac:dyDescent="0.2">
      <c r="A666">
        <f t="shared" si="230"/>
        <v>0.63600000000000045</v>
      </c>
      <c r="B666" s="5">
        <f t="shared" si="223"/>
        <v>2.6002052119862409</v>
      </c>
      <c r="C666" s="5">
        <f t="shared" si="224"/>
        <v>-27.418786071906631</v>
      </c>
      <c r="D666" s="5">
        <f t="shared" si="225"/>
        <v>0.15964965445578011</v>
      </c>
      <c r="E666" s="2">
        <f t="shared" si="226"/>
        <v>27.541802715171379</v>
      </c>
      <c r="F666" s="3">
        <f t="shared" si="231"/>
        <v>8.5258409701646123</v>
      </c>
      <c r="G666" s="3">
        <f t="shared" si="232"/>
        <v>-120.84392299169134</v>
      </c>
      <c r="H666" s="3">
        <f t="shared" si="233"/>
        <v>-13.675072161867844</v>
      </c>
      <c r="I666" s="2">
        <f t="shared" si="227"/>
        <v>121.9137042620831</v>
      </c>
      <c r="J666" s="2">
        <f t="shared" si="234"/>
        <v>121.9137042620831</v>
      </c>
      <c r="K666" s="5">
        <f t="shared" si="213"/>
        <v>0.33</v>
      </c>
      <c r="L666" s="4">
        <f t="shared" si="228"/>
        <v>0.18739668706985926</v>
      </c>
      <c r="M666" s="4">
        <f t="shared" si="214"/>
        <v>0.22449161025807196</v>
      </c>
      <c r="N666" s="5">
        <f t="shared" si="215"/>
        <v>-1.823463538915252</v>
      </c>
      <c r="O666" s="5">
        <f t="shared" si="216"/>
        <v>25.845484128303791</v>
      </c>
      <c r="P666" s="5">
        <f t="shared" si="217"/>
        <v>2.9247549381301132</v>
      </c>
      <c r="Q666" s="6">
        <f t="shared" si="218"/>
        <v>1802.6609848474354</v>
      </c>
      <c r="R666" s="5">
        <f t="shared" si="219"/>
        <v>9.8142588397403028</v>
      </c>
      <c r="S666" s="5">
        <f t="shared" si="220"/>
        <v>-0.96689556873792637</v>
      </c>
      <c r="T666" s="5">
        <f t="shared" si="221"/>
        <v>14.663049772882761</v>
      </c>
      <c r="U666" s="5">
        <f t="shared" si="235"/>
        <v>7.9907953008250505</v>
      </c>
      <c r="V666" s="5">
        <f t="shared" si="235"/>
        <v>24.878588559565866</v>
      </c>
      <c r="W666" s="5">
        <f t="shared" si="222"/>
        <v>-14.586195288987124</v>
      </c>
      <c r="X666">
        <f t="shared" si="229"/>
        <v>0</v>
      </c>
    </row>
    <row r="667" spans="1:24" x14ac:dyDescent="0.2">
      <c r="A667">
        <f t="shared" si="230"/>
        <v>0.63700000000000045</v>
      </c>
      <c r="B667" s="5">
        <f t="shared" si="223"/>
        <v>2.6087350483540561</v>
      </c>
      <c r="C667" s="5">
        <f t="shared" si="224"/>
        <v>-27.539617555604043</v>
      </c>
      <c r="D667" s="5">
        <f t="shared" si="225"/>
        <v>0.14596728919626778</v>
      </c>
      <c r="E667" s="2">
        <f t="shared" si="226"/>
        <v>27.662899950320558</v>
      </c>
      <c r="F667" s="3">
        <f t="shared" si="231"/>
        <v>8.5338317654654379</v>
      </c>
      <c r="G667" s="3">
        <f t="shared" si="232"/>
        <v>-120.81904440313178</v>
      </c>
      <c r="H667" s="3">
        <f t="shared" si="233"/>
        <v>-13.68965835715683</v>
      </c>
      <c r="I667" s="2">
        <f t="shared" si="227"/>
        <v>121.8912405426365</v>
      </c>
      <c r="J667" s="2">
        <f t="shared" si="234"/>
        <v>121.8912405426365</v>
      </c>
      <c r="K667" s="5">
        <f t="shared" si="213"/>
        <v>0.33</v>
      </c>
      <c r="L667" s="4">
        <f t="shared" si="228"/>
        <v>0.18743120425060592</v>
      </c>
      <c r="M667" s="4">
        <f t="shared" si="214"/>
        <v>0.22451142233747964</v>
      </c>
      <c r="N667" s="5">
        <f t="shared" si="215"/>
        <v>-1.824836264800423</v>
      </c>
      <c r="O667" s="5">
        <f t="shared" si="216"/>
        <v>25.835401934870777</v>
      </c>
      <c r="P667" s="5">
        <f t="shared" si="217"/>
        <v>2.9273350716804849</v>
      </c>
      <c r="Q667" s="6">
        <f t="shared" si="218"/>
        <v>1802.6608045813459</v>
      </c>
      <c r="R667" s="5">
        <f t="shared" si="219"/>
        <v>9.8113819101433961</v>
      </c>
      <c r="S667" s="5">
        <f t="shared" si="220"/>
        <v>-0.96792290578935625</v>
      </c>
      <c r="T667" s="5">
        <f t="shared" si="221"/>
        <v>14.658671378483133</v>
      </c>
      <c r="U667" s="5">
        <f t="shared" si="235"/>
        <v>7.9865456453429733</v>
      </c>
      <c r="V667" s="5">
        <f t="shared" si="235"/>
        <v>24.867479029081419</v>
      </c>
      <c r="W667" s="5">
        <f t="shared" si="222"/>
        <v>-14.587993549836384</v>
      </c>
      <c r="X667">
        <f t="shared" si="229"/>
        <v>0</v>
      </c>
    </row>
    <row r="668" spans="1:24" x14ac:dyDescent="0.2">
      <c r="A668">
        <f t="shared" si="230"/>
        <v>0.63800000000000046</v>
      </c>
      <c r="B668" s="5">
        <f t="shared" si="223"/>
        <v>2.617272873392344</v>
      </c>
      <c r="C668" s="5">
        <f t="shared" si="224"/>
        <v>-27.66042416626766</v>
      </c>
      <c r="D668" s="5">
        <f t="shared" si="225"/>
        <v>0.13227033684233602</v>
      </c>
      <c r="E668" s="2">
        <f t="shared" si="226"/>
        <v>27.78397348025727</v>
      </c>
      <c r="F668" s="3">
        <f t="shared" si="231"/>
        <v>8.5418183111107808</v>
      </c>
      <c r="G668" s="3">
        <f t="shared" si="232"/>
        <v>-120.7941769241027</v>
      </c>
      <c r="H668" s="3">
        <f t="shared" si="233"/>
        <v>-13.704246350706667</v>
      </c>
      <c r="I668" s="2">
        <f t="shared" si="227"/>
        <v>121.86879094695372</v>
      </c>
      <c r="J668" s="2">
        <f t="shared" si="234"/>
        <v>121.86879094695372</v>
      </c>
      <c r="K668" s="5">
        <f t="shared" si="213"/>
        <v>0.33</v>
      </c>
      <c r="L668" s="4">
        <f t="shared" si="228"/>
        <v>0.18746571243025553</v>
      </c>
      <c r="M668" s="4">
        <f t="shared" si="214"/>
        <v>0.22453122545146981</v>
      </c>
      <c r="N668" s="5">
        <f t="shared" si="215"/>
        <v>-1.8262076639616711</v>
      </c>
      <c r="O668" s="5">
        <f t="shared" si="216"/>
        <v>25.825327070443404</v>
      </c>
      <c r="P668" s="5">
        <f t="shared" si="217"/>
        <v>2.9299147796114604</v>
      </c>
      <c r="Q668" s="6">
        <f t="shared" si="218"/>
        <v>1802.6606243152744</v>
      </c>
      <c r="R668" s="5">
        <f t="shared" si="219"/>
        <v>9.8085066828751959</v>
      </c>
      <c r="S668" s="5">
        <f t="shared" si="220"/>
        <v>-0.96895063000970416</v>
      </c>
      <c r="T668" s="5">
        <f t="shared" si="221"/>
        <v>14.654295514046499</v>
      </c>
      <c r="U668" s="5">
        <f t="shared" si="235"/>
        <v>7.9822990189135243</v>
      </c>
      <c r="V668" s="5">
        <f t="shared" si="235"/>
        <v>24.856376440433699</v>
      </c>
      <c r="W668" s="5">
        <f t="shared" si="222"/>
        <v>-14.589789706342039</v>
      </c>
      <c r="X668">
        <f t="shared" si="229"/>
        <v>0</v>
      </c>
    </row>
    <row r="669" spans="1:24" x14ac:dyDescent="0.2">
      <c r="A669">
        <f t="shared" si="230"/>
        <v>0.63900000000000046</v>
      </c>
      <c r="B669" s="5">
        <f t="shared" si="223"/>
        <v>2.6258186828529642</v>
      </c>
      <c r="C669" s="5">
        <f t="shared" si="224"/>
        <v>-27.781205915003543</v>
      </c>
      <c r="D669" s="5">
        <f t="shared" si="225"/>
        <v>0.11855879559677619</v>
      </c>
      <c r="E669" s="2">
        <f t="shared" si="226"/>
        <v>27.905023308484221</v>
      </c>
      <c r="F669" s="3">
        <f t="shared" si="231"/>
        <v>8.5498006101296937</v>
      </c>
      <c r="G669" s="3">
        <f t="shared" si="232"/>
        <v>-120.76932054766226</v>
      </c>
      <c r="H669" s="3">
        <f t="shared" si="233"/>
        <v>-13.718836140413009</v>
      </c>
      <c r="I669" s="2">
        <f t="shared" si="227"/>
        <v>121.84635546894488</v>
      </c>
      <c r="J669" s="2">
        <f t="shared" si="234"/>
        <v>121.84635546894488</v>
      </c>
      <c r="K669" s="5">
        <f t="shared" si="213"/>
        <v>0.33</v>
      </c>
      <c r="L669" s="4">
        <f t="shared" si="228"/>
        <v>0.18750021160120409</v>
      </c>
      <c r="M669" s="4">
        <f t="shared" si="214"/>
        <v>0.22455101959974452</v>
      </c>
      <c r="N669" s="5">
        <f t="shared" si="215"/>
        <v>-1.8275777380508946</v>
      </c>
      <c r="O669" s="5">
        <f t="shared" si="216"/>
        <v>25.815259529086486</v>
      </c>
      <c r="P669" s="5">
        <f t="shared" si="217"/>
        <v>2.9324940621985509</v>
      </c>
      <c r="Q669" s="6">
        <f t="shared" si="218"/>
        <v>1802.660444049221</v>
      </c>
      <c r="R669" s="5">
        <f t="shared" si="219"/>
        <v>9.8056331568671009</v>
      </c>
      <c r="S669" s="5">
        <f t="shared" si="220"/>
        <v>-0.96997874088626168</v>
      </c>
      <c r="T669" s="5">
        <f t="shared" si="221"/>
        <v>14.64992217800121</v>
      </c>
      <c r="U669" s="5">
        <f t="shared" si="235"/>
        <v>7.9780554188162061</v>
      </c>
      <c r="V669" s="5">
        <f t="shared" si="235"/>
        <v>24.845280788200224</v>
      </c>
      <c r="W669" s="5">
        <f t="shared" si="222"/>
        <v>-14.591583759800237</v>
      </c>
      <c r="X669">
        <f t="shared" si="229"/>
        <v>0</v>
      </c>
    </row>
    <row r="670" spans="1:24" x14ac:dyDescent="0.2">
      <c r="A670">
        <f t="shared" si="230"/>
        <v>0.64000000000000046</v>
      </c>
      <c r="B670" s="5">
        <f t="shared" si="223"/>
        <v>2.6343724724908033</v>
      </c>
      <c r="C670" s="5">
        <f t="shared" si="224"/>
        <v>-27.90196281291081</v>
      </c>
      <c r="D670" s="5">
        <f t="shared" si="225"/>
        <v>0.10483266366448328</v>
      </c>
      <c r="E670" s="2">
        <f t="shared" si="226"/>
        <v>28.026049438636104</v>
      </c>
      <c r="F670" s="3">
        <f t="shared" si="231"/>
        <v>8.5577786655485095</v>
      </c>
      <c r="G670" s="3">
        <f t="shared" si="232"/>
        <v>-120.74447526687406</v>
      </c>
      <c r="H670" s="3">
        <f t="shared" si="233"/>
        <v>-13.73342772417281</v>
      </c>
      <c r="I670" s="2">
        <f t="shared" si="227"/>
        <v>121.82393410252502</v>
      </c>
      <c r="J670" s="2">
        <f t="shared" si="234"/>
        <v>121.82393410252502</v>
      </c>
      <c r="K670" s="5">
        <f t="shared" ref="K670:K733" si="236">IF(drag=1,(cda+cdb/(1+EXP(-(J670-vel)/dv))),IF(drag=2,$G$11,0))</f>
        <v>0.33</v>
      </c>
      <c r="L670" s="4">
        <f t="shared" si="228"/>
        <v>0.18753470175584763</v>
      </c>
      <c r="M670" s="4">
        <f t="shared" ref="M670:M733" si="237">IF(Magnus=1,(IF(L670&lt;0.1,1.5*L670,0.09+0.6*L670)),IF(Magnus=2,1/(2.32+0.4/L670),0))</f>
        <v>0.22457080478200644</v>
      </c>
      <c r="N670" s="5">
        <f t="shared" ref="N670:N733" si="238">-const*$K670*$J670*(F670-vxw)</f>
        <v>-1.8289464887180362</v>
      </c>
      <c r="O670" s="5">
        <f t="shared" ref="O670:O733" si="239">-const*$K670*$J670*(G670-vyw)</f>
        <v>25.805199304870861</v>
      </c>
      <c r="P670" s="5">
        <f t="shared" ref="P670:P733" si="240">-const*$K670*$J670*H670</f>
        <v>2.9350729197176397</v>
      </c>
      <c r="Q670" s="6">
        <f t="shared" ref="Q670:Q733" si="241">omega*EXP(-A670/tau)*30/PI()</f>
        <v>1802.6602637831857</v>
      </c>
      <c r="R670" s="5">
        <f t="shared" ref="R670:R733" si="242">const*($M670/omega)*J670*(wy*H670-wz*(G670-vyw))</f>
        <v>9.8027613310513999</v>
      </c>
      <c r="S670" s="5">
        <f t="shared" ref="S670:S733" si="243">const*($M670/omega)*J670*(wz*(F670-vxw)-wx*H670)</f>
        <v>-0.97100723790703902</v>
      </c>
      <c r="T670" s="5">
        <f t="shared" ref="T670:T733" si="244">const*($M670/omega)*J670*(wx*(G670-vyw)-wy*(F670-vxw))</f>
        <v>14.645551368776902</v>
      </c>
      <c r="U670" s="5">
        <f t="shared" si="235"/>
        <v>7.9738148423333639</v>
      </c>
      <c r="V670" s="5">
        <f t="shared" si="235"/>
        <v>24.834192066963823</v>
      </c>
      <c r="W670" s="5">
        <f t="shared" ref="W670:W733" si="245">P670+T670-32.174</f>
        <v>-14.593375711505459</v>
      </c>
      <c r="X670">
        <f t="shared" si="229"/>
        <v>0</v>
      </c>
    </row>
    <row r="671" spans="1:24" x14ac:dyDescent="0.2">
      <c r="A671">
        <f t="shared" si="230"/>
        <v>0.64100000000000046</v>
      </c>
      <c r="B671" s="5">
        <f t="shared" ref="B671:B734" si="246">B670+F670*dt+0.5*U670*dt*dt</f>
        <v>2.642934238063773</v>
      </c>
      <c r="C671" s="5">
        <f t="shared" ref="C671:C734" si="247">C670+G670*dt+0.5*V670*dt*dt</f>
        <v>-28.022694871081651</v>
      </c>
      <c r="D671" s="5">
        <f t="shared" ref="D671:D734" si="248">D670+H670*dt+0.5*W670*dt*dt</f>
        <v>9.1091939252454721E-2</v>
      </c>
      <c r="E671" s="2">
        <f t="shared" ref="E671:E734" si="249">SQRT(B671^2+C671^2)</f>
        <v>28.147051874476581</v>
      </c>
      <c r="F671" s="3">
        <f t="shared" si="231"/>
        <v>8.5657524803908434</v>
      </c>
      <c r="G671" s="3">
        <f t="shared" si="232"/>
        <v>-120.7196410748071</v>
      </c>
      <c r="H671" s="3">
        <f t="shared" si="233"/>
        <v>-13.748021099884316</v>
      </c>
      <c r="I671" s="2">
        <f t="shared" ref="I671:I734" si="250">SQRT(F671^2+G671^2+H671^2)</f>
        <v>121.80152684161409</v>
      </c>
      <c r="J671" s="2">
        <f t="shared" si="234"/>
        <v>121.80152684161409</v>
      </c>
      <c r="K671" s="5">
        <f t="shared" si="236"/>
        <v>0.33</v>
      </c>
      <c r="L671" s="4">
        <f t="shared" ref="L671:L734" si="251">(romega/J671)*EXP(-A671/tau)</f>
        <v>0.18756918288658223</v>
      </c>
      <c r="M671" s="4">
        <f t="shared" si="237"/>
        <v>0.22459058099795851</v>
      </c>
      <c r="N671" s="5">
        <f t="shared" si="238"/>
        <v>-1.8303139176110843</v>
      </c>
      <c r="O671" s="5">
        <f t="shared" si="239"/>
        <v>25.795146391873359</v>
      </c>
      <c r="P671" s="5">
        <f t="shared" si="240"/>
        <v>2.937651352444981</v>
      </c>
      <c r="Q671" s="6">
        <f t="shared" si="241"/>
        <v>1802.6600835171682</v>
      </c>
      <c r="R671" s="5">
        <f t="shared" si="242"/>
        <v>9.7998912043612201</v>
      </c>
      <c r="S671" s="5">
        <f t="shared" si="243"/>
        <v>-0.97203612056076172</v>
      </c>
      <c r="T671" s="5">
        <f t="shared" si="244"/>
        <v>14.64118308480443</v>
      </c>
      <c r="U671" s="5">
        <f t="shared" si="235"/>
        <v>7.9695772867501358</v>
      </c>
      <c r="V671" s="5">
        <f t="shared" si="235"/>
        <v>24.823110271312597</v>
      </c>
      <c r="W671" s="5">
        <f t="shared" si="245"/>
        <v>-14.595165562750587</v>
      </c>
      <c r="X671">
        <f t="shared" ref="X671:X734" si="252">IF((C671-17/12)*(C672-17/12)&lt;0,1,0)</f>
        <v>0</v>
      </c>
    </row>
    <row r="672" spans="1:24" x14ac:dyDescent="0.2">
      <c r="A672">
        <f t="shared" si="230"/>
        <v>0.64200000000000046</v>
      </c>
      <c r="B672" s="5">
        <f t="shared" si="246"/>
        <v>2.6515039753328074</v>
      </c>
      <c r="C672" s="5">
        <f t="shared" si="247"/>
        <v>-28.143402100601321</v>
      </c>
      <c r="D672" s="5">
        <f t="shared" si="248"/>
        <v>7.733662056978903E-2</v>
      </c>
      <c r="E672" s="2">
        <f t="shared" si="249"/>
        <v>28.268030619895271</v>
      </c>
      <c r="F672" s="3">
        <f t="shared" si="231"/>
        <v>8.5737220576775943</v>
      </c>
      <c r="G672" s="3">
        <f t="shared" si="232"/>
        <v>-120.69481796453579</v>
      </c>
      <c r="H672" s="3">
        <f t="shared" si="233"/>
        <v>-13.762616265447067</v>
      </c>
      <c r="I672" s="2">
        <f t="shared" si="250"/>
        <v>121.77913368013704</v>
      </c>
      <c r="J672" s="2">
        <f t="shared" si="234"/>
        <v>121.77913368013704</v>
      </c>
      <c r="K672" s="5">
        <f t="shared" si="236"/>
        <v>0.33</v>
      </c>
      <c r="L672" s="4">
        <f t="shared" si="251"/>
        <v>0.18760365498580367</v>
      </c>
      <c r="M672" s="4">
        <f t="shared" si="237"/>
        <v>0.22461034824730414</v>
      </c>
      <c r="N672" s="5">
        <f t="shared" si="238"/>
        <v>-1.8316800263760762</v>
      </c>
      <c r="O672" s="5">
        <f t="shared" si="239"/>
        <v>25.785100784176819</v>
      </c>
      <c r="P672" s="5">
        <f t="shared" si="240"/>
        <v>2.9402293606571965</v>
      </c>
      <c r="Q672" s="6">
        <f t="shared" si="241"/>
        <v>1802.6599032511692</v>
      </c>
      <c r="R672" s="5">
        <f t="shared" si="242"/>
        <v>9.7970227757305821</v>
      </c>
      <c r="S672" s="5">
        <f t="shared" si="243"/>
        <v>-0.97306538833687461</v>
      </c>
      <c r="T672" s="5">
        <f t="shared" si="244"/>
        <v>14.636817324515937</v>
      </c>
      <c r="U672" s="5">
        <f t="shared" si="235"/>
        <v>7.9653427493545061</v>
      </c>
      <c r="V672" s="5">
        <f t="shared" si="235"/>
        <v>24.812035395839946</v>
      </c>
      <c r="W672" s="5">
        <f t="shared" si="245"/>
        <v>-14.596953314826866</v>
      </c>
      <c r="X672">
        <f t="shared" si="252"/>
        <v>0</v>
      </c>
    </row>
    <row r="673" spans="1:24" x14ac:dyDescent="0.2">
      <c r="A673">
        <f t="shared" si="230"/>
        <v>0.64300000000000046</v>
      </c>
      <c r="B673" s="5">
        <f t="shared" si="246"/>
        <v>2.6600816800618596</v>
      </c>
      <c r="C673" s="5">
        <f t="shared" si="247"/>
        <v>-28.264084512548159</v>
      </c>
      <c r="D673" s="5">
        <f t="shared" si="248"/>
        <v>6.3566705827684547E-2</v>
      </c>
      <c r="E673" s="2">
        <f t="shared" si="249"/>
        <v>28.388985678904863</v>
      </c>
      <c r="F673" s="3">
        <f t="shared" si="231"/>
        <v>8.581687400426949</v>
      </c>
      <c r="G673" s="3">
        <f t="shared" si="232"/>
        <v>-120.67000592913995</v>
      </c>
      <c r="H673" s="3">
        <f t="shared" si="233"/>
        <v>-13.777213218761894</v>
      </c>
      <c r="I673" s="2">
        <f t="shared" si="250"/>
        <v>121.75675461202366</v>
      </c>
      <c r="J673" s="2">
        <f t="shared" si="234"/>
        <v>121.75675461202366</v>
      </c>
      <c r="K673" s="5">
        <f t="shared" si="236"/>
        <v>0.33</v>
      </c>
      <c r="L673" s="4">
        <f t="shared" si="251"/>
        <v>0.18763811804590802</v>
      </c>
      <c r="M673" s="4">
        <f t="shared" si="237"/>
        <v>0.22463010652974719</v>
      </c>
      <c r="N673" s="5">
        <f t="shared" si="238"/>
        <v>-1.8330448166570996</v>
      </c>
      <c r="O673" s="5">
        <f t="shared" si="239"/>
        <v>25.775062475870051</v>
      </c>
      <c r="P673" s="5">
        <f t="shared" si="240"/>
        <v>2.9428069446312781</v>
      </c>
      <c r="Q673" s="6">
        <f t="shared" si="241"/>
        <v>1802.6597229851877</v>
      </c>
      <c r="R673" s="5">
        <f t="shared" si="242"/>
        <v>9.7941560440943487</v>
      </c>
      <c r="S673" s="5">
        <f t="shared" si="243"/>
        <v>-0.97409504072553621</v>
      </c>
      <c r="T673" s="5">
        <f t="shared" si="244"/>
        <v>14.63245408634481</v>
      </c>
      <c r="U673" s="5">
        <f t="shared" si="235"/>
        <v>7.9611112274372493</v>
      </c>
      <c r="V673" s="5">
        <f t="shared" si="235"/>
        <v>24.800967435144514</v>
      </c>
      <c r="W673" s="5">
        <f t="shared" si="245"/>
        <v>-14.598738969023913</v>
      </c>
      <c r="X673">
        <f t="shared" si="252"/>
        <v>0</v>
      </c>
    </row>
    <row r="674" spans="1:24" x14ac:dyDescent="0.2">
      <c r="A674">
        <f t="shared" si="230"/>
        <v>0.64400000000000046</v>
      </c>
      <c r="B674" s="5">
        <f t="shared" si="246"/>
        <v>2.6686673480179</v>
      </c>
      <c r="C674" s="5">
        <f t="shared" si="247"/>
        <v>-28.384742117993579</v>
      </c>
      <c r="D674" s="5">
        <f t="shared" si="248"/>
        <v>4.9782193239438138E-2</v>
      </c>
      <c r="E674" s="2">
        <f t="shared" si="249"/>
        <v>28.509917055638297</v>
      </c>
      <c r="F674" s="3">
        <f t="shared" si="231"/>
        <v>8.5896485116543868</v>
      </c>
      <c r="G674" s="3">
        <f t="shared" si="232"/>
        <v>-120.64520496170481</v>
      </c>
      <c r="H674" s="3">
        <f t="shared" si="233"/>
        <v>-13.791811957730918</v>
      </c>
      <c r="I674" s="2">
        <f t="shared" si="250"/>
        <v>121.73438963120873</v>
      </c>
      <c r="J674" s="2">
        <f t="shared" si="234"/>
        <v>121.73438963120873</v>
      </c>
      <c r="K674" s="5">
        <f t="shared" si="236"/>
        <v>0.33</v>
      </c>
      <c r="L674" s="4">
        <f t="shared" si="251"/>
        <v>0.18767257205929105</v>
      </c>
      <c r="M674" s="4">
        <f t="shared" si="237"/>
        <v>0.22464985584499186</v>
      </c>
      <c r="N674" s="5">
        <f t="shared" si="238"/>
        <v>-1.8344082900962977</v>
      </c>
      <c r="O674" s="5">
        <f t="shared" si="239"/>
        <v>25.765031461047869</v>
      </c>
      <c r="P674" s="5">
        <f t="shared" si="240"/>
        <v>2.9453841046445843</v>
      </c>
      <c r="Q674" s="6">
        <f t="shared" si="241"/>
        <v>1802.6595427192244</v>
      </c>
      <c r="R674" s="5">
        <f t="shared" si="242"/>
        <v>9.7912910083882636</v>
      </c>
      <c r="S674" s="5">
        <f t="shared" si="243"/>
        <v>-0.97512507721761921</v>
      </c>
      <c r="T674" s="5">
        <f t="shared" si="244"/>
        <v>14.628093368725676</v>
      </c>
      <c r="U674" s="5">
        <f t="shared" si="235"/>
        <v>7.9568827182919657</v>
      </c>
      <c r="V674" s="5">
        <f t="shared" si="235"/>
        <v>24.78990638383025</v>
      </c>
      <c r="W674" s="5">
        <f t="shared" si="245"/>
        <v>-14.600522526629739</v>
      </c>
      <c r="X674">
        <f t="shared" si="252"/>
        <v>0</v>
      </c>
    </row>
    <row r="675" spans="1:24" x14ac:dyDescent="0.2">
      <c r="A675">
        <f t="shared" si="230"/>
        <v>0.64500000000000046</v>
      </c>
      <c r="B675" s="5">
        <f t="shared" si="246"/>
        <v>2.6772609749709133</v>
      </c>
      <c r="C675" s="5">
        <f t="shared" si="247"/>
        <v>-28.505374928002091</v>
      </c>
      <c r="D675" s="5">
        <f t="shared" si="248"/>
        <v>3.5983081020443904E-2</v>
      </c>
      <c r="E675" s="2">
        <f t="shared" si="249"/>
        <v>28.630824754346012</v>
      </c>
      <c r="F675" s="3">
        <f t="shared" si="231"/>
        <v>8.5976053943726782</v>
      </c>
      <c r="G675" s="3">
        <f t="shared" si="232"/>
        <v>-120.62041505532098</v>
      </c>
      <c r="H675" s="3">
        <f t="shared" si="233"/>
        <v>-13.806412480257547</v>
      </c>
      <c r="I675" s="2">
        <f t="shared" si="250"/>
        <v>121.71203873163189</v>
      </c>
      <c r="J675" s="2">
        <f t="shared" si="234"/>
        <v>121.71203873163189</v>
      </c>
      <c r="K675" s="5">
        <f t="shared" si="236"/>
        <v>0.33</v>
      </c>
      <c r="L675" s="4">
        <f t="shared" si="251"/>
        <v>0.18770701701834874</v>
      </c>
      <c r="M675" s="4">
        <f t="shared" si="237"/>
        <v>0.22466959619274288</v>
      </c>
      <c r="N675" s="5">
        <f t="shared" si="238"/>
        <v>-1.8357704483338679</v>
      </c>
      <c r="O675" s="5">
        <f t="shared" si="239"/>
        <v>25.755007733811038</v>
      </c>
      <c r="P675" s="5">
        <f t="shared" si="240"/>
        <v>2.947960840974841</v>
      </c>
      <c r="Q675" s="6">
        <f t="shared" si="241"/>
        <v>1802.6593624532791</v>
      </c>
      <c r="R675" s="5">
        <f t="shared" si="242"/>
        <v>9.7884276675489179</v>
      </c>
      <c r="S675" s="5">
        <f t="shared" si="243"/>
        <v>-0.97615549730471107</v>
      </c>
      <c r="T675" s="5">
        <f t="shared" si="244"/>
        <v>14.62373517009442</v>
      </c>
      <c r="U675" s="5">
        <f t="shared" si="235"/>
        <v>7.95265721921505</v>
      </c>
      <c r="V675" s="5">
        <f t="shared" si="235"/>
        <v>24.778852236506328</v>
      </c>
      <c r="W675" s="5">
        <f t="shared" si="245"/>
        <v>-14.602303988930739</v>
      </c>
      <c r="X675">
        <f t="shared" si="252"/>
        <v>0</v>
      </c>
    </row>
    <row r="676" spans="1:24" x14ac:dyDescent="0.2">
      <c r="A676">
        <f t="shared" si="230"/>
        <v>0.64600000000000046</v>
      </c>
      <c r="B676" s="5">
        <f t="shared" si="246"/>
        <v>2.6858625566938956</v>
      </c>
      <c r="C676" s="5">
        <f t="shared" si="247"/>
        <v>-28.625982953631294</v>
      </c>
      <c r="D676" s="5">
        <f t="shared" si="248"/>
        <v>2.2169367388191891E-2</v>
      </c>
      <c r="E676" s="2">
        <f t="shared" si="249"/>
        <v>28.751708779393265</v>
      </c>
      <c r="F676" s="3">
        <f t="shared" si="231"/>
        <v>8.6055580515918937</v>
      </c>
      <c r="G676" s="3">
        <f t="shared" si="232"/>
        <v>-120.59563620308447</v>
      </c>
      <c r="H676" s="3">
        <f t="shared" si="233"/>
        <v>-13.821014784246477</v>
      </c>
      <c r="I676" s="2">
        <f t="shared" si="250"/>
        <v>121.68970190723772</v>
      </c>
      <c r="J676" s="2">
        <f t="shared" si="234"/>
        <v>121.68970190723772</v>
      </c>
      <c r="K676" s="5">
        <f t="shared" si="236"/>
        <v>0.33</v>
      </c>
      <c r="L676" s="4">
        <f t="shared" si="251"/>
        <v>0.18774145291547692</v>
      </c>
      <c r="M676" s="4">
        <f t="shared" si="237"/>
        <v>0.22468932757270524</v>
      </c>
      <c r="N676" s="5">
        <f t="shared" si="238"/>
        <v>-1.837131293008069</v>
      </c>
      <c r="O676" s="5">
        <f t="shared" si="239"/>
        <v>25.744991288266306</v>
      </c>
      <c r="P676" s="5">
        <f t="shared" si="240"/>
        <v>2.9505371539001386</v>
      </c>
      <c r="Q676" s="6">
        <f t="shared" si="241"/>
        <v>1802.6591821873519</v>
      </c>
      <c r="R676" s="5">
        <f t="shared" si="242"/>
        <v>9.7855660205137713</v>
      </c>
      <c r="S676" s="5">
        <f t="shared" si="243"/>
        <v>-0.97718630047911081</v>
      </c>
      <c r="T676" s="5">
        <f t="shared" si="244"/>
        <v>14.619379488888175</v>
      </c>
      <c r="U676" s="5">
        <f t="shared" si="235"/>
        <v>7.9484347275057026</v>
      </c>
      <c r="V676" s="5">
        <f t="shared" si="235"/>
        <v>24.767804987787194</v>
      </c>
      <c r="W676" s="5">
        <f t="shared" si="245"/>
        <v>-14.604083357211685</v>
      </c>
      <c r="X676">
        <f t="shared" si="252"/>
        <v>0</v>
      </c>
    </row>
    <row r="677" spans="1:24" x14ac:dyDescent="0.2">
      <c r="A677">
        <f t="shared" si="230"/>
        <v>0.64700000000000046</v>
      </c>
      <c r="B677" s="5">
        <f t="shared" si="246"/>
        <v>2.6944720889628511</v>
      </c>
      <c r="C677" s="5">
        <f t="shared" si="247"/>
        <v>-28.746566205931884</v>
      </c>
      <c r="D677" s="5">
        <f t="shared" si="248"/>
        <v>8.3410505622668069E-3</v>
      </c>
      <c r="E677" s="2">
        <f t="shared" si="249"/>
        <v>28.872569135257518</v>
      </c>
      <c r="F677" s="3">
        <f t="shared" si="231"/>
        <v>8.6135064863194</v>
      </c>
      <c r="G677" s="3">
        <f t="shared" si="232"/>
        <v>-120.57086839809668</v>
      </c>
      <c r="H677" s="3">
        <f t="shared" si="233"/>
        <v>-13.835618867603689</v>
      </c>
      <c r="I677" s="2">
        <f t="shared" si="250"/>
        <v>121.66737915197568</v>
      </c>
      <c r="J677" s="2">
        <f t="shared" si="234"/>
        <v>121.66737915197568</v>
      </c>
      <c r="K677" s="5">
        <f t="shared" si="236"/>
        <v>0.33</v>
      </c>
      <c r="L677" s="4">
        <f t="shared" si="251"/>
        <v>0.18777587974307144</v>
      </c>
      <c r="M677" s="4">
        <f t="shared" si="237"/>
        <v>0.2247090499845846</v>
      </c>
      <c r="N677" s="5">
        <f t="shared" si="238"/>
        <v>-1.8384908257552197</v>
      </c>
      <c r="O677" s="5">
        <f t="shared" si="239"/>
        <v>25.734982118526375</v>
      </c>
      <c r="P677" s="5">
        <f t="shared" si="240"/>
        <v>2.9531130436989352</v>
      </c>
      <c r="Q677" s="6">
        <f t="shared" si="241"/>
        <v>1802.6590019214425</v>
      </c>
      <c r="R677" s="5">
        <f t="shared" si="242"/>
        <v>9.7827060662211558</v>
      </c>
      <c r="S677" s="5">
        <f t="shared" si="243"/>
        <v>-0.97821748623383276</v>
      </c>
      <c r="T677" s="5">
        <f t="shared" si="244"/>
        <v>14.61502632354534</v>
      </c>
      <c r="U677" s="5">
        <f t="shared" si="235"/>
        <v>7.9442152404659359</v>
      </c>
      <c r="V677" s="5">
        <f t="shared" si="235"/>
        <v>24.756764632292541</v>
      </c>
      <c r="W677" s="5">
        <f t="shared" si="245"/>
        <v>-14.605860632755725</v>
      </c>
      <c r="X677">
        <f t="shared" si="252"/>
        <v>0</v>
      </c>
    </row>
    <row r="678" spans="1:24" x14ac:dyDescent="0.2">
      <c r="A678">
        <f t="shared" si="230"/>
        <v>0.64800000000000046</v>
      </c>
      <c r="B678" s="5">
        <f t="shared" si="246"/>
        <v>2.7030895675567908</v>
      </c>
      <c r="C678" s="5">
        <f t="shared" si="247"/>
        <v>-28.867124695947666</v>
      </c>
      <c r="D678" s="5">
        <f t="shared" si="248"/>
        <v>-5.5018712356532601E-3</v>
      </c>
      <c r="E678" s="2">
        <f t="shared" si="249"/>
        <v>28.993405826525901</v>
      </c>
      <c r="F678" s="3">
        <f t="shared" si="231"/>
        <v>8.6214507015598656</v>
      </c>
      <c r="G678" s="3">
        <f t="shared" si="232"/>
        <v>-120.54611163346439</v>
      </c>
      <c r="H678" s="3">
        <f t="shared" si="233"/>
        <v>-13.850224728236444</v>
      </c>
      <c r="I678" s="2">
        <f t="shared" si="250"/>
        <v>121.64507045980014</v>
      </c>
      <c r="J678" s="2">
        <f t="shared" si="234"/>
        <v>121.64507045980014</v>
      </c>
      <c r="K678" s="5">
        <f t="shared" si="236"/>
        <v>0.33</v>
      </c>
      <c r="L678" s="4">
        <f t="shared" si="251"/>
        <v>0.18781029749352818</v>
      </c>
      <c r="M678" s="4">
        <f t="shared" si="237"/>
        <v>0.2247287634280867</v>
      </c>
      <c r="N678" s="5">
        <f t="shared" si="238"/>
        <v>-1.8398490482097036</v>
      </c>
      <c r="O678" s="5">
        <f t="shared" si="239"/>
        <v>25.724980218709902</v>
      </c>
      <c r="P678" s="5">
        <f t="shared" si="240"/>
        <v>2.9556885106500519</v>
      </c>
      <c r="Q678" s="6">
        <f t="shared" si="241"/>
        <v>1802.6588216555513</v>
      </c>
      <c r="R678" s="5">
        <f t="shared" si="242"/>
        <v>9.7798478036102381</v>
      </c>
      <c r="S678" s="5">
        <f t="shared" si="243"/>
        <v>-0.97924905406259843</v>
      </c>
      <c r="T678" s="5">
        <f t="shared" si="244"/>
        <v>14.61067567250552</v>
      </c>
      <c r="U678" s="5">
        <f t="shared" si="235"/>
        <v>7.9399987554005342</v>
      </c>
      <c r="V678" s="5">
        <f t="shared" si="235"/>
        <v>24.745731164647303</v>
      </c>
      <c r="W678" s="5">
        <f t="shared" si="245"/>
        <v>-14.607635816844429</v>
      </c>
      <c r="X678">
        <f t="shared" si="252"/>
        <v>0</v>
      </c>
    </row>
    <row r="679" spans="1:24" x14ac:dyDescent="0.2">
      <c r="A679">
        <f t="shared" si="230"/>
        <v>0.64900000000000047</v>
      </c>
      <c r="B679" s="5">
        <f t="shared" si="246"/>
        <v>2.7117149882577283</v>
      </c>
      <c r="C679" s="5">
        <f t="shared" si="247"/>
        <v>-28.987658434715549</v>
      </c>
      <c r="D679" s="5">
        <f t="shared" si="248"/>
        <v>-1.9359399781798126E-2</v>
      </c>
      <c r="E679" s="2">
        <f t="shared" si="249"/>
        <v>29.114218857892737</v>
      </c>
      <c r="F679" s="3">
        <f t="shared" si="231"/>
        <v>8.6293907003152661</v>
      </c>
      <c r="G679" s="3">
        <f t="shared" si="232"/>
        <v>-120.52136590229975</v>
      </c>
      <c r="H679" s="3">
        <f t="shared" si="233"/>
        <v>-13.864832364053289</v>
      </c>
      <c r="I679" s="2">
        <f t="shared" si="250"/>
        <v>121.6227758246703</v>
      </c>
      <c r="J679" s="2">
        <f t="shared" si="234"/>
        <v>121.6227758246703</v>
      </c>
      <c r="K679" s="5">
        <f t="shared" si="236"/>
        <v>0.33</v>
      </c>
      <c r="L679" s="4">
        <f t="shared" si="251"/>
        <v>0.18784470615924309</v>
      </c>
      <c r="M679" s="4">
        <f t="shared" si="237"/>
        <v>0.22474846790291808</v>
      </c>
      <c r="N679" s="5">
        <f t="shared" si="238"/>
        <v>-1.84120596200397</v>
      </c>
      <c r="O679" s="5">
        <f t="shared" si="239"/>
        <v>25.71498558294147</v>
      </c>
      <c r="P679" s="5">
        <f t="shared" si="240"/>
        <v>2.9582635550326715</v>
      </c>
      <c r="Q679" s="6">
        <f t="shared" si="241"/>
        <v>1802.6586413896785</v>
      </c>
      <c r="R679" s="5">
        <f t="shared" si="242"/>
        <v>9.7769912316210643</v>
      </c>
      <c r="S679" s="5">
        <f t="shared" si="243"/>
        <v>-0.9802810034598427</v>
      </c>
      <c r="T679" s="5">
        <f t="shared" si="244"/>
        <v>14.606327534209603</v>
      </c>
      <c r="U679" s="5">
        <f t="shared" si="235"/>
        <v>7.9357852696170941</v>
      </c>
      <c r="V679" s="5">
        <f t="shared" si="235"/>
        <v>24.734704579481626</v>
      </c>
      <c r="W679" s="5">
        <f t="shared" si="245"/>
        <v>-14.609408910757725</v>
      </c>
      <c r="X679">
        <f t="shared" si="252"/>
        <v>0</v>
      </c>
    </row>
    <row r="680" spans="1:24" x14ac:dyDescent="0.2">
      <c r="A680">
        <f t="shared" si="230"/>
        <v>0.65000000000000047</v>
      </c>
      <c r="B680" s="5">
        <f t="shared" si="246"/>
        <v>2.7203483468506784</v>
      </c>
      <c r="C680" s="5">
        <f t="shared" si="247"/>
        <v>-29.108167433265557</v>
      </c>
      <c r="D680" s="5">
        <f t="shared" si="248"/>
        <v>-3.3231536850306789E-2</v>
      </c>
      <c r="E680" s="2">
        <f t="shared" si="249"/>
        <v>29.235008234157121</v>
      </c>
      <c r="F680" s="3">
        <f t="shared" si="231"/>
        <v>8.6373264855848824</v>
      </c>
      <c r="G680" s="3">
        <f t="shared" si="232"/>
        <v>-120.49663119772026</v>
      </c>
      <c r="H680" s="3">
        <f t="shared" si="233"/>
        <v>-13.879441772964046</v>
      </c>
      <c r="I680" s="2">
        <f t="shared" si="250"/>
        <v>121.6004952405503</v>
      </c>
      <c r="J680" s="2">
        <f t="shared" si="234"/>
        <v>121.6004952405503</v>
      </c>
      <c r="K680" s="5">
        <f t="shared" si="236"/>
        <v>0.33</v>
      </c>
      <c r="L680" s="4">
        <f t="shared" si="251"/>
        <v>0.18787910573261207</v>
      </c>
      <c r="M680" s="4">
        <f t="shared" si="237"/>
        <v>0.22476816340878553</v>
      </c>
      <c r="N680" s="5">
        <f t="shared" si="238"/>
        <v>-1.8425615687685379</v>
      </c>
      <c r="O680" s="5">
        <f t="shared" si="239"/>
        <v>25.704998205351618</v>
      </c>
      <c r="P680" s="5">
        <f t="shared" si="240"/>
        <v>2.9608381771263415</v>
      </c>
      <c r="Q680" s="6">
        <f t="shared" si="241"/>
        <v>1802.6584611238229</v>
      </c>
      <c r="R680" s="5">
        <f t="shared" si="242"/>
        <v>9.7741363491945314</v>
      </c>
      <c r="S680" s="5">
        <f t="shared" si="243"/>
        <v>-0.98131333392070896</v>
      </c>
      <c r="T680" s="5">
        <f t="shared" si="244"/>
        <v>14.601981907099704</v>
      </c>
      <c r="U680" s="5">
        <f t="shared" si="235"/>
        <v>7.9315747804259935</v>
      </c>
      <c r="V680" s="5">
        <f t="shared" si="235"/>
        <v>24.723684871430908</v>
      </c>
      <c r="W680" s="5">
        <f t="shared" si="245"/>
        <v>-14.611179915773953</v>
      </c>
      <c r="X680">
        <f t="shared" si="252"/>
        <v>0</v>
      </c>
    </row>
    <row r="681" spans="1:24" x14ac:dyDescent="0.2">
      <c r="A681">
        <f t="shared" si="230"/>
        <v>0.65100000000000047</v>
      </c>
      <c r="B681" s="5">
        <f t="shared" si="246"/>
        <v>2.7289896391236534</v>
      </c>
      <c r="C681" s="5">
        <f t="shared" si="247"/>
        <v>-29.228651702620841</v>
      </c>
      <c r="D681" s="5">
        <f t="shared" si="248"/>
        <v>-4.7118284213228723E-2</v>
      </c>
      <c r="E681" s="2">
        <f t="shared" si="249"/>
        <v>29.355773960220574</v>
      </c>
      <c r="F681" s="3">
        <f t="shared" si="231"/>
        <v>8.6452580603653075</v>
      </c>
      <c r="G681" s="3">
        <f t="shared" si="232"/>
        <v>-120.47190751284883</v>
      </c>
      <c r="H681" s="3">
        <f t="shared" si="233"/>
        <v>-13.89405295287982</v>
      </c>
      <c r="I681" s="2">
        <f t="shared" si="250"/>
        <v>121.57822870140913</v>
      </c>
      <c r="J681" s="2">
        <f t="shared" si="234"/>
        <v>121.57822870140913</v>
      </c>
      <c r="K681" s="5">
        <f t="shared" si="236"/>
        <v>0.33</v>
      </c>
      <c r="L681" s="4">
        <f t="shared" si="251"/>
        <v>0.18791349620603109</v>
      </c>
      <c r="M681" s="4">
        <f t="shared" si="237"/>
        <v>0.2247878499453963</v>
      </c>
      <c r="N681" s="5">
        <f t="shared" si="238"/>
        <v>-1.8439158701319991</v>
      </c>
      <c r="O681" s="5">
        <f t="shared" si="239"/>
        <v>25.695018080076814</v>
      </c>
      <c r="P681" s="5">
        <f t="shared" si="240"/>
        <v>2.9634123772109713</v>
      </c>
      <c r="Q681" s="6">
        <f t="shared" si="241"/>
        <v>1802.6582808579858</v>
      </c>
      <c r="R681" s="5">
        <f t="shared" si="242"/>
        <v>9.7712831552723998</v>
      </c>
      <c r="S681" s="5">
        <f t="shared" si="243"/>
        <v>-0.98234604494104982</v>
      </c>
      <c r="T681" s="5">
        <f t="shared" si="244"/>
        <v>14.597638789619188</v>
      </c>
      <c r="U681" s="5">
        <f t="shared" si="235"/>
        <v>7.9273672851404005</v>
      </c>
      <c r="V681" s="5">
        <f t="shared" si="235"/>
        <v>24.712672035135764</v>
      </c>
      <c r="W681" s="5">
        <f t="shared" si="245"/>
        <v>-14.612948833169842</v>
      </c>
      <c r="X681">
        <f t="shared" si="252"/>
        <v>0</v>
      </c>
    </row>
    <row r="682" spans="1:24" x14ac:dyDescent="0.2">
      <c r="A682">
        <f t="shared" si="230"/>
        <v>0.65200000000000047</v>
      </c>
      <c r="B682" s="5">
        <f t="shared" si="246"/>
        <v>2.7376388608676612</v>
      </c>
      <c r="C682" s="5">
        <f t="shared" si="247"/>
        <v>-29.34911125379767</v>
      </c>
      <c r="D682" s="5">
        <f t="shared" si="248"/>
        <v>-6.1019643640525131E-2</v>
      </c>
      <c r="E682" s="2">
        <f t="shared" si="249"/>
        <v>29.476516041084736</v>
      </c>
      <c r="F682" s="3">
        <f t="shared" si="231"/>
        <v>8.6531854276504472</v>
      </c>
      <c r="G682" s="3">
        <f t="shared" si="232"/>
        <v>-120.44719484081369</v>
      </c>
      <c r="H682" s="3">
        <f t="shared" si="233"/>
        <v>-13.90866590171299</v>
      </c>
      <c r="I682" s="2">
        <f t="shared" si="250"/>
        <v>121.55597620122062</v>
      </c>
      <c r="J682" s="2">
        <f t="shared" si="234"/>
        <v>121.55597620122062</v>
      </c>
      <c r="K682" s="5">
        <f t="shared" si="236"/>
        <v>0.33</v>
      </c>
      <c r="L682" s="4">
        <f t="shared" si="251"/>
        <v>0.18794787757189618</v>
      </c>
      <c r="M682" s="4">
        <f t="shared" si="237"/>
        <v>0.224807527512458</v>
      </c>
      <c r="N682" s="5">
        <f t="shared" si="238"/>
        <v>-1.8452688677210183</v>
      </c>
      <c r="O682" s="5">
        <f t="shared" si="239"/>
        <v>25.685045201259431</v>
      </c>
      <c r="P682" s="5">
        <f t="shared" si="240"/>
        <v>2.9659861555668297</v>
      </c>
      <c r="Q682" s="6">
        <f t="shared" si="241"/>
        <v>1802.6581005921669</v>
      </c>
      <c r="R682" s="5">
        <f t="shared" si="242"/>
        <v>9.7684316487972662</v>
      </c>
      <c r="S682" s="5">
        <f t="shared" si="243"/>
        <v>-0.98337913601742477</v>
      </c>
      <c r="T682" s="5">
        <f t="shared" si="244"/>
        <v>14.593298180212635</v>
      </c>
      <c r="U682" s="5">
        <f t="shared" si="235"/>
        <v>7.9231627810762477</v>
      </c>
      <c r="V682" s="5">
        <f t="shared" si="235"/>
        <v>24.701666065242005</v>
      </c>
      <c r="W682" s="5">
        <f t="shared" si="245"/>
        <v>-14.614715664220533</v>
      </c>
      <c r="X682">
        <f t="shared" si="252"/>
        <v>0</v>
      </c>
    </row>
    <row r="683" spans="1:24" x14ac:dyDescent="0.2">
      <c r="A683">
        <f t="shared" si="230"/>
        <v>0.65300000000000047</v>
      </c>
      <c r="B683" s="5">
        <f t="shared" si="246"/>
        <v>2.746296007876702</v>
      </c>
      <c r="C683" s="5">
        <f t="shared" si="247"/>
        <v>-29.469546097805452</v>
      </c>
      <c r="D683" s="5">
        <f t="shared" si="248"/>
        <v>-7.4935616900070223E-2</v>
      </c>
      <c r="E683" s="2">
        <f t="shared" si="249"/>
        <v>29.597234481849146</v>
      </c>
      <c r="F683" s="3">
        <f t="shared" si="231"/>
        <v>8.6611085904315228</v>
      </c>
      <c r="G683" s="3">
        <f t="shared" si="232"/>
        <v>-120.42249317474845</v>
      </c>
      <c r="H683" s="3">
        <f t="shared" si="233"/>
        <v>-13.923280617377211</v>
      </c>
      <c r="I683" s="2">
        <f t="shared" si="250"/>
        <v>121.53373773396348</v>
      </c>
      <c r="J683" s="2">
        <f t="shared" si="234"/>
        <v>121.53373773396348</v>
      </c>
      <c r="K683" s="5">
        <f t="shared" si="236"/>
        <v>0.33</v>
      </c>
      <c r="L683" s="4">
        <f t="shared" si="251"/>
        <v>0.18798224982260336</v>
      </c>
      <c r="M683" s="4">
        <f t="shared" si="237"/>
        <v>0.22482719610967886</v>
      </c>
      <c r="N683" s="5">
        <f t="shared" si="238"/>
        <v>-1.8466205631603372</v>
      </c>
      <c r="O683" s="5">
        <f t="shared" si="239"/>
        <v>25.675079563047767</v>
      </c>
      <c r="P683" s="5">
        <f t="shared" si="240"/>
        <v>2.9685595124745467</v>
      </c>
      <c r="Q683" s="6">
        <f t="shared" si="241"/>
        <v>1802.6579203263661</v>
      </c>
      <c r="R683" s="5">
        <f t="shared" si="242"/>
        <v>9.765581828712607</v>
      </c>
      <c r="S683" s="5">
        <f t="shared" si="243"/>
        <v>-0.98441260664710206</v>
      </c>
      <c r="T683" s="5">
        <f t="shared" si="244"/>
        <v>14.588960077325908</v>
      </c>
      <c r="U683" s="5">
        <f t="shared" si="235"/>
        <v>7.9189612655522694</v>
      </c>
      <c r="V683" s="5">
        <f t="shared" si="235"/>
        <v>24.690666956400666</v>
      </c>
      <c r="W683" s="5">
        <f t="shared" si="245"/>
        <v>-14.616480410199546</v>
      </c>
      <c r="X683">
        <f t="shared" si="252"/>
        <v>0</v>
      </c>
    </row>
    <row r="684" spans="1:24" x14ac:dyDescent="0.2">
      <c r="A684">
        <f t="shared" si="230"/>
        <v>0.65400000000000047</v>
      </c>
      <c r="B684" s="5">
        <f t="shared" si="246"/>
        <v>2.7549610759477661</v>
      </c>
      <c r="C684" s="5">
        <f t="shared" si="247"/>
        <v>-29.589956245646722</v>
      </c>
      <c r="D684" s="5">
        <f t="shared" si="248"/>
        <v>-8.8866205757652542E-2</v>
      </c>
      <c r="E684" s="2">
        <f t="shared" si="249"/>
        <v>29.71792928770904</v>
      </c>
      <c r="F684" s="3">
        <f t="shared" si="231"/>
        <v>8.6690275516970754</v>
      </c>
      <c r="G684" s="3">
        <f t="shared" si="232"/>
        <v>-120.39780250779205</v>
      </c>
      <c r="H684" s="3">
        <f t="shared" si="233"/>
        <v>-13.93789709778741</v>
      </c>
      <c r="I684" s="2">
        <f t="shared" si="250"/>
        <v>121.51151329362125</v>
      </c>
      <c r="J684" s="2">
        <f t="shared" si="234"/>
        <v>121.51151329362125</v>
      </c>
      <c r="K684" s="5">
        <f t="shared" si="236"/>
        <v>0.33</v>
      </c>
      <c r="L684" s="4">
        <f t="shared" si="251"/>
        <v>0.18801661295054878</v>
      </c>
      <c r="M684" s="4">
        <f t="shared" si="237"/>
        <v>0.22484685573676744</v>
      </c>
      <c r="N684" s="5">
        <f t="shared" si="238"/>
        <v>-1.8479709580727772</v>
      </c>
      <c r="O684" s="5">
        <f t="shared" si="239"/>
        <v>25.665121159596023</v>
      </c>
      <c r="P684" s="5">
        <f t="shared" si="240"/>
        <v>2.9711324482151111</v>
      </c>
      <c r="Q684" s="6">
        <f t="shared" si="241"/>
        <v>1802.6577400605829</v>
      </c>
      <c r="R684" s="5">
        <f t="shared" si="242"/>
        <v>9.7627336939627405</v>
      </c>
      <c r="S684" s="5">
        <f t="shared" si="243"/>
        <v>-0.98544645632805561</v>
      </c>
      <c r="T684" s="5">
        <f t="shared" si="244"/>
        <v>14.584624479406076</v>
      </c>
      <c r="U684" s="5">
        <f t="shared" si="235"/>
        <v>7.9147627358899637</v>
      </c>
      <c r="V684" s="5">
        <f t="shared" si="235"/>
        <v>24.679674703267967</v>
      </c>
      <c r="W684" s="5">
        <f t="shared" si="245"/>
        <v>-14.618243072378814</v>
      </c>
      <c r="X684">
        <f t="shared" si="252"/>
        <v>0</v>
      </c>
    </row>
    <row r="685" spans="1:24" x14ac:dyDescent="0.2">
      <c r="A685">
        <f t="shared" si="230"/>
        <v>0.65500000000000047</v>
      </c>
      <c r="B685" s="5">
        <f t="shared" si="246"/>
        <v>2.7636340608808312</v>
      </c>
      <c r="C685" s="5">
        <f t="shared" si="247"/>
        <v>-29.710341708317163</v>
      </c>
      <c r="D685" s="5">
        <f t="shared" si="248"/>
        <v>-0.10281141197697614</v>
      </c>
      <c r="E685" s="2">
        <f t="shared" si="249"/>
        <v>29.838600463953249</v>
      </c>
      <c r="F685" s="3">
        <f t="shared" si="231"/>
        <v>8.6769423144329654</v>
      </c>
      <c r="G685" s="3">
        <f t="shared" si="232"/>
        <v>-120.37312283308879</v>
      </c>
      <c r="H685" s="3">
        <f t="shared" si="233"/>
        <v>-13.952515340859788</v>
      </c>
      <c r="I685" s="2">
        <f t="shared" si="250"/>
        <v>121.48930287418233</v>
      </c>
      <c r="J685" s="2">
        <f t="shared" si="234"/>
        <v>121.48930287418233</v>
      </c>
      <c r="K685" s="5">
        <f t="shared" si="236"/>
        <v>0.33</v>
      </c>
      <c r="L685" s="4">
        <f t="shared" si="251"/>
        <v>0.18805096694812859</v>
      </c>
      <c r="M685" s="4">
        <f t="shared" si="237"/>
        <v>0.22486650639343267</v>
      </c>
      <c r="N685" s="5">
        <f t="shared" si="238"/>
        <v>-1.8493200540792414</v>
      </c>
      <c r="O685" s="5">
        <f t="shared" si="239"/>
        <v>25.655169985064294</v>
      </c>
      <c r="P685" s="5">
        <f t="shared" si="240"/>
        <v>2.9737049630698693</v>
      </c>
      <c r="Q685" s="6">
        <f t="shared" si="241"/>
        <v>1802.6575597948179</v>
      </c>
      <c r="R685" s="5">
        <f t="shared" si="242"/>
        <v>9.7598872434928321</v>
      </c>
      <c r="S685" s="5">
        <f t="shared" si="243"/>
        <v>-0.98648068455896443</v>
      </c>
      <c r="T685" s="5">
        <f t="shared" si="244"/>
        <v>14.580291384901441</v>
      </c>
      <c r="U685" s="5">
        <f t="shared" si="235"/>
        <v>7.9105671894135909</v>
      </c>
      <c r="V685" s="5">
        <f t="shared" si="235"/>
        <v>24.668689300505328</v>
      </c>
      <c r="W685" s="5">
        <f t="shared" si="245"/>
        <v>-14.620003652028689</v>
      </c>
      <c r="X685">
        <f t="shared" si="252"/>
        <v>0</v>
      </c>
    </row>
    <row r="686" spans="1:24" x14ac:dyDescent="0.2">
      <c r="A686">
        <f t="shared" si="230"/>
        <v>0.65600000000000047</v>
      </c>
      <c r="B686" s="5">
        <f t="shared" si="246"/>
        <v>2.7723149584788591</v>
      </c>
      <c r="C686" s="5">
        <f t="shared" si="247"/>
        <v>-29.830702496805603</v>
      </c>
      <c r="D686" s="5">
        <f t="shared" si="248"/>
        <v>-0.11677123731966194</v>
      </c>
      <c r="E686" s="2">
        <f t="shared" si="249"/>
        <v>29.95924801596211</v>
      </c>
      <c r="F686" s="3">
        <f t="shared" si="231"/>
        <v>8.6848528816223798</v>
      </c>
      <c r="G686" s="3">
        <f t="shared" si="232"/>
        <v>-120.34845414378827</v>
      </c>
      <c r="H686" s="3">
        <f t="shared" si="233"/>
        <v>-13.967135344511817</v>
      </c>
      <c r="I686" s="2">
        <f t="shared" si="250"/>
        <v>121.46710646963994</v>
      </c>
      <c r="J686" s="2">
        <f t="shared" si="234"/>
        <v>121.46710646963994</v>
      </c>
      <c r="K686" s="5">
        <f t="shared" si="236"/>
        <v>0.33</v>
      </c>
      <c r="L686" s="4">
        <f t="shared" si="251"/>
        <v>0.1880853118077391</v>
      </c>
      <c r="M686" s="4">
        <f t="shared" si="237"/>
        <v>0.22488614807938415</v>
      </c>
      <c r="N686" s="5">
        <f t="shared" si="238"/>
        <v>-1.8506678527987173</v>
      </c>
      <c r="O686" s="5">
        <f t="shared" si="239"/>
        <v>25.645226033618574</v>
      </c>
      <c r="P686" s="5">
        <f t="shared" si="240"/>
        <v>2.9762770573205271</v>
      </c>
      <c r="Q686" s="6">
        <f t="shared" si="241"/>
        <v>1802.6573795290712</v>
      </c>
      <c r="R686" s="5">
        <f t="shared" si="242"/>
        <v>9.7570424762489107</v>
      </c>
      <c r="S686" s="5">
        <f t="shared" si="243"/>
        <v>-0.98751529083921197</v>
      </c>
      <c r="T686" s="5">
        <f t="shared" si="244"/>
        <v>14.575960792261565</v>
      </c>
      <c r="U686" s="5">
        <f t="shared" si="235"/>
        <v>7.9063746234501933</v>
      </c>
      <c r="V686" s="5">
        <f t="shared" si="235"/>
        <v>24.657710742779361</v>
      </c>
      <c r="W686" s="5">
        <f t="shared" si="245"/>
        <v>-14.621762150417908</v>
      </c>
      <c r="X686">
        <f t="shared" si="252"/>
        <v>0</v>
      </c>
    </row>
    <row r="687" spans="1:24" x14ac:dyDescent="0.2">
      <c r="A687">
        <f t="shared" si="230"/>
        <v>0.65700000000000047</v>
      </c>
      <c r="B687" s="5">
        <f t="shared" si="246"/>
        <v>2.7810037645477932</v>
      </c>
      <c r="C687" s="5">
        <f t="shared" si="247"/>
        <v>-29.951038622094018</v>
      </c>
      <c r="D687" s="5">
        <f t="shared" si="248"/>
        <v>-0.13074568354524896</v>
      </c>
      <c r="E687" s="2">
        <f t="shared" si="249"/>
        <v>30.079871949205444</v>
      </c>
      <c r="F687" s="3">
        <f t="shared" si="231"/>
        <v>8.6927592562458305</v>
      </c>
      <c r="G687" s="3">
        <f t="shared" si="232"/>
        <v>-120.3237964330455</v>
      </c>
      <c r="H687" s="3">
        <f t="shared" si="233"/>
        <v>-13.981757106662235</v>
      </c>
      <c r="I687" s="2">
        <f t="shared" si="250"/>
        <v>121.44492407399215</v>
      </c>
      <c r="J687" s="2">
        <f t="shared" si="234"/>
        <v>121.44492407399215</v>
      </c>
      <c r="K687" s="5">
        <f t="shared" si="236"/>
        <v>0.33</v>
      </c>
      <c r="L687" s="4">
        <f t="shared" si="251"/>
        <v>0.18811964752177662</v>
      </c>
      <c r="M687" s="4">
        <f t="shared" si="237"/>
        <v>0.22490578079433168</v>
      </c>
      <c r="N687" s="5">
        <f t="shared" si="238"/>
        <v>-1.8520143558482793</v>
      </c>
      <c r="O687" s="5">
        <f t="shared" si="239"/>
        <v>25.635289299430738</v>
      </c>
      <c r="P687" s="5">
        <f t="shared" si="240"/>
        <v>2.9788487312491458</v>
      </c>
      <c r="Q687" s="6">
        <f t="shared" si="241"/>
        <v>1802.6571992633421</v>
      </c>
      <c r="R687" s="5">
        <f t="shared" si="242"/>
        <v>9.7541993911778508</v>
      </c>
      <c r="S687" s="5">
        <f t="shared" si="243"/>
        <v>-0.98855027466888723</v>
      </c>
      <c r="T687" s="5">
        <f t="shared" si="244"/>
        <v>14.571632699937226</v>
      </c>
      <c r="U687" s="5">
        <f t="shared" si="235"/>
        <v>7.9021850353295715</v>
      </c>
      <c r="V687" s="5">
        <f t="shared" si="235"/>
        <v>24.64673902476185</v>
      </c>
      <c r="W687" s="5">
        <f t="shared" si="245"/>
        <v>-14.62351856881363</v>
      </c>
      <c r="X687">
        <f t="shared" si="252"/>
        <v>0</v>
      </c>
    </row>
    <row r="688" spans="1:24" x14ac:dyDescent="0.2">
      <c r="A688">
        <f t="shared" si="230"/>
        <v>0.65800000000000047</v>
      </c>
      <c r="B688" s="5">
        <f t="shared" si="246"/>
        <v>2.7897004748965566</v>
      </c>
      <c r="C688" s="5">
        <f t="shared" si="247"/>
        <v>-30.071350095157552</v>
      </c>
      <c r="D688" s="5">
        <f t="shared" si="248"/>
        <v>-0.1447347524111956</v>
      </c>
      <c r="E688" s="2">
        <f t="shared" si="249"/>
        <v>30.200472269240596</v>
      </c>
      <c r="F688" s="3">
        <f t="shared" si="231"/>
        <v>8.7006614412811594</v>
      </c>
      <c r="G688" s="3">
        <f t="shared" si="232"/>
        <v>-120.29914969402074</v>
      </c>
      <c r="H688" s="3">
        <f t="shared" si="233"/>
        <v>-13.996380625231048</v>
      </c>
      <c r="I688" s="2">
        <f t="shared" si="250"/>
        <v>121.42275568124185</v>
      </c>
      <c r="J688" s="2">
        <f t="shared" si="234"/>
        <v>121.42275568124185</v>
      </c>
      <c r="K688" s="5">
        <f t="shared" si="236"/>
        <v>0.33</v>
      </c>
      <c r="L688" s="4">
        <f t="shared" si="251"/>
        <v>0.18815397408263751</v>
      </c>
      <c r="M688" s="4">
        <f t="shared" si="237"/>
        <v>0.22492540453798565</v>
      </c>
      <c r="N688" s="5">
        <f t="shared" si="238"/>
        <v>-1.8533595648430907</v>
      </c>
      <c r="O688" s="5">
        <f t="shared" si="239"/>
        <v>25.625359776678536</v>
      </c>
      <c r="P688" s="5">
        <f t="shared" si="240"/>
        <v>2.981419985138142</v>
      </c>
      <c r="Q688" s="6">
        <f t="shared" si="241"/>
        <v>1802.657018997631</v>
      </c>
      <c r="R688" s="5">
        <f t="shared" si="242"/>
        <v>9.7513579872273759</v>
      </c>
      <c r="S688" s="5">
        <f t="shared" si="243"/>
        <v>-0.98958563554878032</v>
      </c>
      <c r="T688" s="5">
        <f t="shared" si="244"/>
        <v>14.567307106380435</v>
      </c>
      <c r="U688" s="5">
        <f t="shared" si="235"/>
        <v>7.8979984223842852</v>
      </c>
      <c r="V688" s="5">
        <f t="shared" si="235"/>
        <v>24.635774141129755</v>
      </c>
      <c r="W688" s="5">
        <f t="shared" si="245"/>
        <v>-14.625272908481424</v>
      </c>
      <c r="X688">
        <f t="shared" si="252"/>
        <v>0</v>
      </c>
    </row>
    <row r="689" spans="1:24" x14ac:dyDescent="0.2">
      <c r="A689">
        <f t="shared" si="230"/>
        <v>0.65900000000000047</v>
      </c>
      <c r="B689" s="5">
        <f t="shared" si="246"/>
        <v>2.7984050853370488</v>
      </c>
      <c r="C689" s="5">
        <f t="shared" si="247"/>
        <v>-30.191636926964502</v>
      </c>
      <c r="D689" s="5">
        <f t="shared" si="248"/>
        <v>-0.15873844567288087</v>
      </c>
      <c r="E689" s="2">
        <f t="shared" si="249"/>
        <v>30.32104898171049</v>
      </c>
      <c r="F689" s="3">
        <f t="shared" si="231"/>
        <v>8.708559439703544</v>
      </c>
      <c r="G689" s="3">
        <f t="shared" si="232"/>
        <v>-120.27451391987961</v>
      </c>
      <c r="H689" s="3">
        <f t="shared" si="233"/>
        <v>-14.01100589813953</v>
      </c>
      <c r="I689" s="2">
        <f t="shared" si="250"/>
        <v>121.4006012853967</v>
      </c>
      <c r="J689" s="2">
        <f t="shared" si="234"/>
        <v>121.4006012853967</v>
      </c>
      <c r="K689" s="5">
        <f t="shared" si="236"/>
        <v>0.33</v>
      </c>
      <c r="L689" s="4">
        <f t="shared" si="251"/>
        <v>0.18818829148271848</v>
      </c>
      <c r="M689" s="4">
        <f t="shared" si="237"/>
        <v>0.22494501931005703</v>
      </c>
      <c r="N689" s="5">
        <f t="shared" si="238"/>
        <v>-1.8547034813964078</v>
      </c>
      <c r="O689" s="5">
        <f t="shared" si="239"/>
        <v>25.615437459545582</v>
      </c>
      <c r="P689" s="5">
        <f t="shared" si="240"/>
        <v>2.9839908192702893</v>
      </c>
      <c r="Q689" s="6">
        <f t="shared" si="241"/>
        <v>1802.6568387319383</v>
      </c>
      <c r="R689" s="5">
        <f t="shared" si="242"/>
        <v>9.7485182633460656</v>
      </c>
      <c r="S689" s="5">
        <f t="shared" si="243"/>
        <v>-0.99062137298038544</v>
      </c>
      <c r="T689" s="5">
        <f t="shared" si="244"/>
        <v>14.562984010044445</v>
      </c>
      <c r="U689" s="5">
        <f t="shared" si="235"/>
        <v>7.8938147819496578</v>
      </c>
      <c r="V689" s="5">
        <f t="shared" si="235"/>
        <v>24.624816086565197</v>
      </c>
      <c r="W689" s="5">
        <f t="shared" si="245"/>
        <v>-14.627025170685265</v>
      </c>
      <c r="X689">
        <f t="shared" si="252"/>
        <v>0</v>
      </c>
    </row>
    <row r="690" spans="1:24" x14ac:dyDescent="0.2">
      <c r="A690">
        <f t="shared" si="230"/>
        <v>0.66000000000000048</v>
      </c>
      <c r="B690" s="5">
        <f t="shared" si="246"/>
        <v>2.8071175916841433</v>
      </c>
      <c r="C690" s="5">
        <f t="shared" si="247"/>
        <v>-30.311899128476341</v>
      </c>
      <c r="D690" s="5">
        <f t="shared" si="248"/>
        <v>-0.17275676508360574</v>
      </c>
      <c r="E690" s="2">
        <f t="shared" si="249"/>
        <v>30.441602092341778</v>
      </c>
      <c r="F690" s="3">
        <f t="shared" si="231"/>
        <v>8.7164532544854936</v>
      </c>
      <c r="G690" s="3">
        <f t="shared" si="232"/>
        <v>-120.24988910379304</v>
      </c>
      <c r="H690" s="3">
        <f t="shared" si="233"/>
        <v>-14.025632923310216</v>
      </c>
      <c r="I690" s="2">
        <f t="shared" si="250"/>
        <v>121.37846088046922</v>
      </c>
      <c r="J690" s="2">
        <f t="shared" si="234"/>
        <v>121.37846088046922</v>
      </c>
      <c r="K690" s="5">
        <f t="shared" si="236"/>
        <v>0.33</v>
      </c>
      <c r="L690" s="4">
        <f t="shared" si="251"/>
        <v>0.18822259971441602</v>
      </c>
      <c r="M690" s="4">
        <f t="shared" si="237"/>
        <v>0.22496462511025697</v>
      </c>
      <c r="N690" s="5">
        <f t="shared" si="238"/>
        <v>-1.8560461071195804</v>
      </c>
      <c r="O690" s="5">
        <f t="shared" si="239"/>
        <v>25.605522342221352</v>
      </c>
      <c r="P690" s="5">
        <f t="shared" si="240"/>
        <v>2.9865612339287138</v>
      </c>
      <c r="Q690" s="6">
        <f t="shared" si="241"/>
        <v>1802.6566584662633</v>
      </c>
      <c r="R690" s="5">
        <f t="shared" si="242"/>
        <v>9.74568021848334</v>
      </c>
      <c r="S690" s="5">
        <f t="shared" si="243"/>
        <v>-0.99165748646589602</v>
      </c>
      <c r="T690" s="5">
        <f t="shared" si="244"/>
        <v>14.558663409383728</v>
      </c>
      <c r="U690" s="5">
        <f t="shared" si="235"/>
        <v>7.88963411136376</v>
      </c>
      <c r="V690" s="5">
        <f t="shared" si="235"/>
        <v>24.613864855755455</v>
      </c>
      <c r="W690" s="5">
        <f t="shared" si="245"/>
        <v>-14.628775356687559</v>
      </c>
      <c r="X690">
        <f t="shared" si="252"/>
        <v>0</v>
      </c>
    </row>
    <row r="691" spans="1:24" x14ac:dyDescent="0.2">
      <c r="A691">
        <f t="shared" si="230"/>
        <v>0.66100000000000048</v>
      </c>
      <c r="B691" s="5">
        <f t="shared" si="246"/>
        <v>2.8158379897556847</v>
      </c>
      <c r="C691" s="5">
        <f t="shared" si="247"/>
        <v>-30.432136710647704</v>
      </c>
      <c r="D691" s="5">
        <f t="shared" si="248"/>
        <v>-0.1867897123945943</v>
      </c>
      <c r="E691" s="2">
        <f t="shared" si="249"/>
        <v>30.562131606942977</v>
      </c>
      <c r="F691" s="3">
        <f t="shared" si="231"/>
        <v>8.7243428885968566</v>
      </c>
      <c r="G691" s="3">
        <f t="shared" si="232"/>
        <v>-120.22527523893729</v>
      </c>
      <c r="H691" s="3">
        <f t="shared" si="233"/>
        <v>-14.040261698666903</v>
      </c>
      <c r="I691" s="2">
        <f t="shared" si="250"/>
        <v>121.35633446047673</v>
      </c>
      <c r="J691" s="2">
        <f t="shared" si="234"/>
        <v>121.35633446047673</v>
      </c>
      <c r="K691" s="5">
        <f t="shared" si="236"/>
        <v>0.33</v>
      </c>
      <c r="L691" s="4">
        <f t="shared" si="251"/>
        <v>0.18825689877012691</v>
      </c>
      <c r="M691" s="4">
        <f t="shared" si="237"/>
        <v>0.22498422193829726</v>
      </c>
      <c r="N691" s="5">
        <f t="shared" si="238"/>
        <v>-1.8573874436220561</v>
      </c>
      <c r="O691" s="5">
        <f t="shared" si="239"/>
        <v>25.595614418901196</v>
      </c>
      <c r="P691" s="5">
        <f t="shared" si="240"/>
        <v>2.9891312293968957</v>
      </c>
      <c r="Q691" s="6">
        <f t="shared" si="241"/>
        <v>1802.6564782006067</v>
      </c>
      <c r="R691" s="5">
        <f t="shared" si="242"/>
        <v>9.7428438515894715</v>
      </c>
      <c r="S691" s="5">
        <f t="shared" si="243"/>
        <v>-0.99269397550820826</v>
      </c>
      <c r="T691" s="5">
        <f t="shared" si="244"/>
        <v>14.554345302853989</v>
      </c>
      <c r="U691" s="5">
        <f t="shared" si="235"/>
        <v>7.8854564079674159</v>
      </c>
      <c r="V691" s="5">
        <f t="shared" si="235"/>
        <v>24.602920443392989</v>
      </c>
      <c r="W691" s="5">
        <f t="shared" si="245"/>
        <v>-14.630523467749114</v>
      </c>
      <c r="X691">
        <f t="shared" si="252"/>
        <v>0</v>
      </c>
    </row>
    <row r="692" spans="1:24" x14ac:dyDescent="0.2">
      <c r="A692">
        <f t="shared" si="230"/>
        <v>0.66200000000000048</v>
      </c>
      <c r="B692" s="5">
        <f t="shared" si="246"/>
        <v>2.8245662753724856</v>
      </c>
      <c r="C692" s="5">
        <f t="shared" si="247"/>
        <v>-30.552349684426421</v>
      </c>
      <c r="D692" s="5">
        <f t="shared" si="248"/>
        <v>-0.20083728935499506</v>
      </c>
      <c r="E692" s="2">
        <f t="shared" si="249"/>
        <v>30.682637531402719</v>
      </c>
      <c r="F692" s="3">
        <f t="shared" si="231"/>
        <v>8.7322283450048239</v>
      </c>
      <c r="G692" s="3">
        <f t="shared" si="232"/>
        <v>-120.20067231849389</v>
      </c>
      <c r="H692" s="3">
        <f t="shared" si="233"/>
        <v>-14.054892222134653</v>
      </c>
      <c r="I692" s="2">
        <f t="shared" si="250"/>
        <v>121.33422201944128</v>
      </c>
      <c r="J692" s="2">
        <f t="shared" si="234"/>
        <v>121.33422201944128</v>
      </c>
      <c r="K692" s="5">
        <f t="shared" si="236"/>
        <v>0.33</v>
      </c>
      <c r="L692" s="4">
        <f t="shared" si="251"/>
        <v>0.18829118864224806</v>
      </c>
      <c r="M692" s="4">
        <f t="shared" si="237"/>
        <v>0.22500380979389012</v>
      </c>
      <c r="N692" s="5">
        <f t="shared" si="238"/>
        <v>-1.8587274925113808</v>
      </c>
      <c r="O692" s="5">
        <f t="shared" si="239"/>
        <v>25.58571368378627</v>
      </c>
      <c r="P692" s="5">
        <f t="shared" si="240"/>
        <v>2.9917008059586672</v>
      </c>
      <c r="Q692" s="6">
        <f t="shared" si="241"/>
        <v>1802.6562979349676</v>
      </c>
      <c r="R692" s="5">
        <f t="shared" si="242"/>
        <v>9.7400091616155731</v>
      </c>
      <c r="S692" s="5">
        <f t="shared" si="243"/>
        <v>-0.99373083961091624</v>
      </c>
      <c r="T692" s="5">
        <f t="shared" si="244"/>
        <v>14.550029688912156</v>
      </c>
      <c r="U692" s="5">
        <f t="shared" si="235"/>
        <v>7.881281669104192</v>
      </c>
      <c r="V692" s="5">
        <f t="shared" si="235"/>
        <v>24.591982844175355</v>
      </c>
      <c r="W692" s="5">
        <f t="shared" si="245"/>
        <v>-14.632269505129177</v>
      </c>
      <c r="X692">
        <f t="shared" si="252"/>
        <v>0</v>
      </c>
    </row>
    <row r="693" spans="1:24" x14ac:dyDescent="0.2">
      <c r="A693">
        <f t="shared" si="230"/>
        <v>0.66300000000000048</v>
      </c>
      <c r="B693" s="5">
        <f t="shared" si="246"/>
        <v>2.833302444358325</v>
      </c>
      <c r="C693" s="5">
        <f t="shared" si="247"/>
        <v>-30.672538060753492</v>
      </c>
      <c r="D693" s="5">
        <f t="shared" si="248"/>
        <v>-0.2148994977118823</v>
      </c>
      <c r="E693" s="2">
        <f t="shared" si="249"/>
        <v>30.803119871687972</v>
      </c>
      <c r="F693" s="3">
        <f t="shared" si="231"/>
        <v>8.7401096266739273</v>
      </c>
      <c r="G693" s="3">
        <f t="shared" si="232"/>
        <v>-120.17608033564971</v>
      </c>
      <c r="H693" s="3">
        <f t="shared" si="233"/>
        <v>-14.069524491639783</v>
      </c>
      <c r="I693" s="2">
        <f t="shared" si="250"/>
        <v>121.3121235513898</v>
      </c>
      <c r="J693" s="2">
        <f t="shared" si="234"/>
        <v>121.3121235513898</v>
      </c>
      <c r="K693" s="5">
        <f t="shared" si="236"/>
        <v>0.33</v>
      </c>
      <c r="L693" s="4">
        <f t="shared" si="251"/>
        <v>0.18832546932317648</v>
      </c>
      <c r="M693" s="4">
        <f t="shared" si="237"/>
        <v>0.2250233886767482</v>
      </c>
      <c r="N693" s="5">
        <f t="shared" si="238"/>
        <v>-1.860066255393203</v>
      </c>
      <c r="O693" s="5">
        <f t="shared" si="239"/>
        <v>25.575820131083614</v>
      </c>
      <c r="P693" s="5">
        <f t="shared" si="240"/>
        <v>2.9942699638982138</v>
      </c>
      <c r="Q693" s="6">
        <f t="shared" si="241"/>
        <v>1802.6561176693472</v>
      </c>
      <c r="R693" s="5">
        <f t="shared" si="242"/>
        <v>9.7371761475136083</v>
      </c>
      <c r="S693" s="5">
        <f t="shared" si="243"/>
        <v>-0.99476807827831415</v>
      </c>
      <c r="T693" s="5">
        <f t="shared" si="244"/>
        <v>14.545716566016381</v>
      </c>
      <c r="U693" s="5">
        <f t="shared" si="235"/>
        <v>7.877109892120405</v>
      </c>
      <c r="V693" s="5">
        <f t="shared" si="235"/>
        <v>24.581052052805298</v>
      </c>
      <c r="W693" s="5">
        <f t="shared" si="245"/>
        <v>-14.634013470085407</v>
      </c>
      <c r="X693">
        <f t="shared" si="252"/>
        <v>0</v>
      </c>
    </row>
    <row r="694" spans="1:24" x14ac:dyDescent="0.2">
      <c r="A694">
        <f t="shared" si="230"/>
        <v>0.66400000000000048</v>
      </c>
      <c r="B694" s="5">
        <f t="shared" si="246"/>
        <v>2.8420464925399451</v>
      </c>
      <c r="C694" s="5">
        <f t="shared" si="247"/>
        <v>-30.792701850563116</v>
      </c>
      <c r="D694" s="5">
        <f t="shared" si="248"/>
        <v>-0.22897633921025712</v>
      </c>
      <c r="E694" s="2">
        <f t="shared" si="249"/>
        <v>30.923578633842357</v>
      </c>
      <c r="F694" s="3">
        <f t="shared" si="231"/>
        <v>8.7479867365660482</v>
      </c>
      <c r="G694" s="3">
        <f t="shared" si="232"/>
        <v>-120.15149928359691</v>
      </c>
      <c r="H694" s="3">
        <f t="shared" si="233"/>
        <v>-14.084158505109867</v>
      </c>
      <c r="I694" s="2">
        <f t="shared" si="250"/>
        <v>121.29003905035394</v>
      </c>
      <c r="J694" s="2">
        <f t="shared" si="234"/>
        <v>121.29003905035394</v>
      </c>
      <c r="K694" s="5">
        <f t="shared" si="236"/>
        <v>0.33</v>
      </c>
      <c r="L694" s="4">
        <f t="shared" si="251"/>
        <v>0.18835974080530923</v>
      </c>
      <c r="M694" s="4">
        <f t="shared" si="237"/>
        <v>0.22504295858658468</v>
      </c>
      <c r="N694" s="5">
        <f t="shared" si="238"/>
        <v>-1.8614037338712763</v>
      </c>
      <c r="O694" s="5">
        <f t="shared" si="239"/>
        <v>25.565933755006064</v>
      </c>
      <c r="P694" s="5">
        <f t="shared" si="240"/>
        <v>2.9968387035000696</v>
      </c>
      <c r="Q694" s="6">
        <f t="shared" si="241"/>
        <v>1802.6559374037442</v>
      </c>
      <c r="R694" s="5">
        <f t="shared" si="242"/>
        <v>9.7343448082363828</v>
      </c>
      <c r="S694" s="5">
        <f t="shared" si="243"/>
        <v>-0.99580569101539362</v>
      </c>
      <c r="T694" s="5">
        <f t="shared" si="244"/>
        <v>14.541405932626049</v>
      </c>
      <c r="U694" s="5">
        <f t="shared" si="235"/>
        <v>7.8729410743651069</v>
      </c>
      <c r="V694" s="5">
        <f t="shared" si="235"/>
        <v>24.570128063990669</v>
      </c>
      <c r="W694" s="5">
        <f t="shared" si="245"/>
        <v>-14.63575536387388</v>
      </c>
      <c r="X694">
        <f t="shared" si="252"/>
        <v>0</v>
      </c>
    </row>
    <row r="695" spans="1:24" x14ac:dyDescent="0.2">
      <c r="A695">
        <f t="shared" si="230"/>
        <v>0.66500000000000048</v>
      </c>
      <c r="B695" s="5">
        <f t="shared" si="246"/>
        <v>2.8507984157470481</v>
      </c>
      <c r="C695" s="5">
        <f t="shared" si="247"/>
        <v>-30.912841064782683</v>
      </c>
      <c r="D695" s="5">
        <f t="shared" si="248"/>
        <v>-0.24306781559304891</v>
      </c>
      <c r="E695" s="2">
        <f t="shared" si="249"/>
        <v>31.044013823984496</v>
      </c>
      <c r="F695" s="3">
        <f t="shared" si="231"/>
        <v>8.7558596776404141</v>
      </c>
      <c r="G695" s="3">
        <f t="shared" si="232"/>
        <v>-120.12692915553292</v>
      </c>
      <c r="H695" s="3">
        <f t="shared" si="233"/>
        <v>-14.098794260473742</v>
      </c>
      <c r="I695" s="2">
        <f t="shared" si="250"/>
        <v>121.26796851037012</v>
      </c>
      <c r="J695" s="2">
        <f t="shared" si="234"/>
        <v>121.26796851037012</v>
      </c>
      <c r="K695" s="5">
        <f t="shared" si="236"/>
        <v>0.33</v>
      </c>
      <c r="L695" s="4">
        <f t="shared" si="251"/>
        <v>0.18839400308104379</v>
      </c>
      <c r="M695" s="4">
        <f t="shared" si="237"/>
        <v>0.22506251952311326</v>
      </c>
      <c r="N695" s="5">
        <f t="shared" si="238"/>
        <v>-1.8627399295474596</v>
      </c>
      <c r="O695" s="5">
        <f t="shared" si="239"/>
        <v>25.556054549772295</v>
      </c>
      <c r="P695" s="5">
        <f t="shared" si="240"/>
        <v>2.9994070250491207</v>
      </c>
      <c r="Q695" s="6">
        <f t="shared" si="241"/>
        <v>1802.6557571381597</v>
      </c>
      <c r="R695" s="5">
        <f t="shared" si="242"/>
        <v>9.7315151427375532</v>
      </c>
      <c r="S695" s="5">
        <f t="shared" si="243"/>
        <v>-0.99684367732784551</v>
      </c>
      <c r="T695" s="5">
        <f t="shared" si="244"/>
        <v>14.537097787201768</v>
      </c>
      <c r="U695" s="5">
        <f t="shared" si="235"/>
        <v>7.8687752131900934</v>
      </c>
      <c r="V695" s="5">
        <f t="shared" si="235"/>
        <v>24.559210872444449</v>
      </c>
      <c r="W695" s="5">
        <f t="shared" si="245"/>
        <v>-14.63749518774911</v>
      </c>
      <c r="X695">
        <f t="shared" si="252"/>
        <v>0</v>
      </c>
    </row>
    <row r="696" spans="1:24" x14ac:dyDescent="0.2">
      <c r="A696">
        <f t="shared" si="230"/>
        <v>0.66600000000000048</v>
      </c>
      <c r="B696" s="5">
        <f t="shared" si="246"/>
        <v>2.8595582098122949</v>
      </c>
      <c r="C696" s="5">
        <f t="shared" si="247"/>
        <v>-31.032955714332779</v>
      </c>
      <c r="D696" s="5">
        <f t="shared" si="248"/>
        <v>-0.25717392860111649</v>
      </c>
      <c r="E696" s="2">
        <f t="shared" si="249"/>
        <v>31.16442544830635</v>
      </c>
      <c r="F696" s="3">
        <f t="shared" si="231"/>
        <v>8.7637284528536039</v>
      </c>
      <c r="G696" s="3">
        <f t="shared" si="232"/>
        <v>-120.10236994466048</v>
      </c>
      <c r="H696" s="3">
        <f t="shared" si="233"/>
        <v>-14.113431755661491</v>
      </c>
      <c r="I696" s="2">
        <f t="shared" si="250"/>
        <v>121.24591192547959</v>
      </c>
      <c r="J696" s="2">
        <f t="shared" si="234"/>
        <v>121.24591192547959</v>
      </c>
      <c r="K696" s="5">
        <f t="shared" si="236"/>
        <v>0.33</v>
      </c>
      <c r="L696" s="4">
        <f t="shared" si="251"/>
        <v>0.18842825614277742</v>
      </c>
      <c r="M696" s="4">
        <f t="shared" si="237"/>
        <v>0.22508207148604781</v>
      </c>
      <c r="N696" s="5">
        <f t="shared" si="238"/>
        <v>-1.8640748440217227</v>
      </c>
      <c r="O696" s="5">
        <f t="shared" si="239"/>
        <v>25.546182509606801</v>
      </c>
      <c r="P696" s="5">
        <f t="shared" si="240"/>
        <v>3.0019749288306024</v>
      </c>
      <c r="Q696" s="6">
        <f t="shared" si="241"/>
        <v>1802.6555768725927</v>
      </c>
      <c r="R696" s="5">
        <f t="shared" si="242"/>
        <v>9.7286871499715968</v>
      </c>
      <c r="S696" s="5">
        <f t="shared" si="243"/>
        <v>-0.99788203672205367</v>
      </c>
      <c r="T696" s="5">
        <f t="shared" si="244"/>
        <v>14.532792128205344</v>
      </c>
      <c r="U696" s="5">
        <f t="shared" si="235"/>
        <v>7.8646123059498745</v>
      </c>
      <c r="V696" s="5">
        <f t="shared" si="235"/>
        <v>24.548300472884748</v>
      </c>
      <c r="W696" s="5">
        <f t="shared" si="245"/>
        <v>-14.639232942964053</v>
      </c>
      <c r="X696">
        <f t="shared" si="252"/>
        <v>0</v>
      </c>
    </row>
    <row r="697" spans="1:24" x14ac:dyDescent="0.2">
      <c r="A697">
        <f t="shared" si="230"/>
        <v>0.66700000000000048</v>
      </c>
      <c r="B697" s="5">
        <f t="shared" si="246"/>
        <v>2.8683258705713017</v>
      </c>
      <c r="C697" s="5">
        <f t="shared" si="247"/>
        <v>-31.153045810127203</v>
      </c>
      <c r="D697" s="5">
        <f t="shared" si="248"/>
        <v>-0.27129467997324946</v>
      </c>
      <c r="E697" s="2">
        <f t="shared" si="249"/>
        <v>31.284813513071686</v>
      </c>
      <c r="F697" s="3">
        <f t="shared" si="231"/>
        <v>8.7715930651595535</v>
      </c>
      <c r="G697" s="3">
        <f t="shared" si="232"/>
        <v>-120.07782164418759</v>
      </c>
      <c r="H697" s="3">
        <f t="shared" si="233"/>
        <v>-14.128070988604454</v>
      </c>
      <c r="I697" s="2">
        <f t="shared" si="250"/>
        <v>121.22386928972828</v>
      </c>
      <c r="J697" s="2">
        <f t="shared" si="234"/>
        <v>121.22386928972828</v>
      </c>
      <c r="K697" s="5">
        <f t="shared" si="236"/>
        <v>0.33</v>
      </c>
      <c r="L697" s="4">
        <f t="shared" si="251"/>
        <v>0.18846249998290784</v>
      </c>
      <c r="M697" s="4">
        <f t="shared" si="237"/>
        <v>0.22510161447510307</v>
      </c>
      <c r="N697" s="5">
        <f t="shared" si="238"/>
        <v>-1.8654084788921459</v>
      </c>
      <c r="O697" s="5">
        <f t="shared" si="239"/>
        <v>25.53631762873988</v>
      </c>
      <c r="P697" s="5">
        <f t="shared" si="240"/>
        <v>3.0045424151300963</v>
      </c>
      <c r="Q697" s="6">
        <f t="shared" si="241"/>
        <v>1802.6553966070439</v>
      </c>
      <c r="R697" s="5">
        <f t="shared" si="242"/>
        <v>9.7258608288938628</v>
      </c>
      <c r="S697" s="5">
        <f t="shared" si="243"/>
        <v>-0.99892076870510071</v>
      </c>
      <c r="T697" s="5">
        <f t="shared" si="244"/>
        <v>14.52848895409984</v>
      </c>
      <c r="U697" s="5">
        <f t="shared" si="235"/>
        <v>7.8604523500017169</v>
      </c>
      <c r="V697" s="5">
        <f t="shared" si="235"/>
        <v>24.537396860034779</v>
      </c>
      <c r="W697" s="5">
        <f t="shared" si="245"/>
        <v>-14.640968630770061</v>
      </c>
      <c r="X697">
        <f t="shared" si="252"/>
        <v>0</v>
      </c>
    </row>
    <row r="698" spans="1:24" x14ac:dyDescent="0.2">
      <c r="A698">
        <f t="shared" si="230"/>
        <v>0.66800000000000048</v>
      </c>
      <c r="B698" s="5">
        <f t="shared" si="246"/>
        <v>2.8771013938626364</v>
      </c>
      <c r="C698" s="5">
        <f t="shared" si="247"/>
        <v>-31.27311136307296</v>
      </c>
      <c r="D698" s="5">
        <f t="shared" si="248"/>
        <v>-0.28543007144616933</v>
      </c>
      <c r="E698" s="2">
        <f t="shared" si="249"/>
        <v>31.4051780246145</v>
      </c>
      <c r="F698" s="3">
        <f t="shared" si="231"/>
        <v>8.7794535175095554</v>
      </c>
      <c r="G698" s="3">
        <f t="shared" si="232"/>
        <v>-120.05328424732755</v>
      </c>
      <c r="H698" s="3">
        <f t="shared" si="233"/>
        <v>-14.142711957235225</v>
      </c>
      <c r="I698" s="2">
        <f t="shared" si="250"/>
        <v>121.20184059716692</v>
      </c>
      <c r="J698" s="2">
        <f t="shared" si="234"/>
        <v>121.20184059716692</v>
      </c>
      <c r="K698" s="5">
        <f t="shared" si="236"/>
        <v>0.33</v>
      </c>
      <c r="L698" s="4">
        <f t="shared" si="251"/>
        <v>0.18849673459383282</v>
      </c>
      <c r="M698" s="4">
        <f t="shared" si="237"/>
        <v>0.22512114848999407</v>
      </c>
      <c r="N698" s="5">
        <f t="shared" si="238"/>
        <v>-1.8667408357549251</v>
      </c>
      <c r="O698" s="5">
        <f t="shared" si="239"/>
        <v>25.526459901407627</v>
      </c>
      <c r="P698" s="5">
        <f t="shared" si="240"/>
        <v>3.0071094842335353</v>
      </c>
      <c r="Q698" s="6">
        <f t="shared" si="241"/>
        <v>1802.6552163415133</v>
      </c>
      <c r="R698" s="5">
        <f t="shared" si="242"/>
        <v>9.7230361784605179</v>
      </c>
      <c r="S698" s="5">
        <f t="shared" si="243"/>
        <v>-0.99995987278476361</v>
      </c>
      <c r="T698" s="5">
        <f t="shared" si="244"/>
        <v>14.524188263349505</v>
      </c>
      <c r="U698" s="5">
        <f t="shared" si="235"/>
        <v>7.856295342705593</v>
      </c>
      <c r="V698" s="5">
        <f t="shared" si="235"/>
        <v>24.526500028622863</v>
      </c>
      <c r="W698" s="5">
        <f t="shared" si="245"/>
        <v>-14.64270225241696</v>
      </c>
      <c r="X698">
        <f t="shared" si="252"/>
        <v>0</v>
      </c>
    </row>
    <row r="699" spans="1:24" x14ac:dyDescent="0.2">
      <c r="A699">
        <f t="shared" si="230"/>
        <v>0.66900000000000048</v>
      </c>
      <c r="B699" s="5">
        <f t="shared" si="246"/>
        <v>2.885884775527817</v>
      </c>
      <c r="C699" s="5">
        <f t="shared" si="247"/>
        <v>-31.393152384070273</v>
      </c>
      <c r="D699" s="5">
        <f t="shared" si="248"/>
        <v>-0.29958010475453073</v>
      </c>
      <c r="E699" s="2">
        <f t="shared" si="249"/>
        <v>31.525518989337517</v>
      </c>
      <c r="F699" s="3">
        <f t="shared" si="231"/>
        <v>8.7873098128522606</v>
      </c>
      <c r="G699" s="3">
        <f t="shared" si="232"/>
        <v>-120.02875774729893</v>
      </c>
      <c r="H699" s="3">
        <f t="shared" si="233"/>
        <v>-14.157354659487641</v>
      </c>
      <c r="I699" s="2">
        <f t="shared" si="250"/>
        <v>121.17982584185098</v>
      </c>
      <c r="J699" s="2">
        <f t="shared" si="234"/>
        <v>121.17982584185098</v>
      </c>
      <c r="K699" s="5">
        <f t="shared" si="236"/>
        <v>0.33</v>
      </c>
      <c r="L699" s="4">
        <f t="shared" si="251"/>
        <v>0.18853095996795036</v>
      </c>
      <c r="M699" s="4">
        <f t="shared" si="237"/>
        <v>0.22514067353043632</v>
      </c>
      <c r="N699" s="5">
        <f t="shared" si="238"/>
        <v>-1.868071916204372</v>
      </c>
      <c r="O699" s="5">
        <f t="shared" si="239"/>
        <v>25.516609321851945</v>
      </c>
      <c r="P699" s="5">
        <f t="shared" si="240"/>
        <v>3.0096761364271956</v>
      </c>
      <c r="Q699" s="6">
        <f t="shared" si="241"/>
        <v>1802.6550360760007</v>
      </c>
      <c r="R699" s="5">
        <f t="shared" si="242"/>
        <v>9.7202131976285795</v>
      </c>
      <c r="S699" s="5">
        <f t="shared" si="243"/>
        <v>-1.0009993484695117</v>
      </c>
      <c r="T699" s="5">
        <f t="shared" si="244"/>
        <v>14.519890054419825</v>
      </c>
      <c r="U699" s="5">
        <f t="shared" si="235"/>
        <v>7.852141281424208</v>
      </c>
      <c r="V699" s="5">
        <f t="shared" si="235"/>
        <v>24.515609973382432</v>
      </c>
      <c r="W699" s="5">
        <f t="shared" si="245"/>
        <v>-14.644433809152979</v>
      </c>
      <c r="X699">
        <f t="shared" si="252"/>
        <v>0</v>
      </c>
    </row>
    <row r="700" spans="1:24" x14ac:dyDescent="0.2">
      <c r="A700">
        <f t="shared" si="230"/>
        <v>0.67000000000000048</v>
      </c>
      <c r="B700" s="5">
        <f t="shared" si="246"/>
        <v>2.8946760114113097</v>
      </c>
      <c r="C700" s="5">
        <f t="shared" si="247"/>
        <v>-31.513168884012586</v>
      </c>
      <c r="D700" s="5">
        <f t="shared" si="248"/>
        <v>-0.31374478163092295</v>
      </c>
      <c r="E700" s="2">
        <f t="shared" si="249"/>
        <v>31.645836413710715</v>
      </c>
      <c r="F700" s="3">
        <f t="shared" si="231"/>
        <v>8.7951619541336843</v>
      </c>
      <c r="G700" s="3">
        <f t="shared" si="232"/>
        <v>-120.00424213732555</v>
      </c>
      <c r="H700" s="3">
        <f t="shared" si="233"/>
        <v>-14.171999093296794</v>
      </c>
      <c r="I700" s="2">
        <f t="shared" si="250"/>
        <v>121.15782501784071</v>
      </c>
      <c r="J700" s="2">
        <f t="shared" si="234"/>
        <v>121.15782501784071</v>
      </c>
      <c r="K700" s="5">
        <f t="shared" si="236"/>
        <v>0.33</v>
      </c>
      <c r="L700" s="4">
        <f t="shared" si="251"/>
        <v>0.18856517609765852</v>
      </c>
      <c r="M700" s="4">
        <f t="shared" si="237"/>
        <v>0.22516018959614575</v>
      </c>
      <c r="N700" s="5">
        <f t="shared" si="238"/>
        <v>-1.8694017218329189</v>
      </c>
      <c r="O700" s="5">
        <f t="shared" si="239"/>
        <v>25.506765884320522</v>
      </c>
      <c r="P700" s="5">
        <f t="shared" si="240"/>
        <v>3.0122423719977016</v>
      </c>
      <c r="Q700" s="6">
        <f t="shared" si="241"/>
        <v>1802.6548558105064</v>
      </c>
      <c r="R700" s="5">
        <f t="shared" si="242"/>
        <v>9.7173918853558998</v>
      </c>
      <c r="S700" s="5">
        <f t="shared" si="243"/>
        <v>-1.0020391952685099</v>
      </c>
      <c r="T700" s="5">
        <f t="shared" si="244"/>
        <v>14.51559432577749</v>
      </c>
      <c r="U700" s="5">
        <f t="shared" si="235"/>
        <v>7.8479901635229812</v>
      </c>
      <c r="V700" s="5">
        <f t="shared" si="235"/>
        <v>24.504726689052013</v>
      </c>
      <c r="W700" s="5">
        <f t="shared" si="245"/>
        <v>-14.646163302224807</v>
      </c>
      <c r="X700">
        <f t="shared" si="252"/>
        <v>0</v>
      </c>
    </row>
    <row r="701" spans="1:24" x14ac:dyDescent="0.2">
      <c r="A701">
        <f t="shared" si="230"/>
        <v>0.67100000000000048</v>
      </c>
      <c r="B701" s="5">
        <f t="shared" si="246"/>
        <v>2.9034750973605252</v>
      </c>
      <c r="C701" s="5">
        <f t="shared" si="247"/>
        <v>-31.633160873786569</v>
      </c>
      <c r="D701" s="5">
        <f t="shared" si="248"/>
        <v>-0.32792410380587089</v>
      </c>
      <c r="E701" s="2">
        <f t="shared" si="249"/>
        <v>31.766130304269893</v>
      </c>
      <c r="F701" s="3">
        <f t="shared" si="231"/>
        <v>8.803009944297207</v>
      </c>
      <c r="G701" s="3">
        <f t="shared" si="232"/>
        <v>-119.9797374106365</v>
      </c>
      <c r="H701" s="3">
        <f t="shared" si="233"/>
        <v>-14.186645256599018</v>
      </c>
      <c r="I701" s="2">
        <f t="shared" si="250"/>
        <v>121.13583811920098</v>
      </c>
      <c r="J701" s="2">
        <f t="shared" si="234"/>
        <v>121.13583811920098</v>
      </c>
      <c r="K701" s="5">
        <f t="shared" si="236"/>
        <v>0.33</v>
      </c>
      <c r="L701" s="4">
        <f t="shared" si="251"/>
        <v>0.18859938297535572</v>
      </c>
      <c r="M701" s="4">
        <f t="shared" si="237"/>
        <v>0.22517969668683896</v>
      </c>
      <c r="N701" s="5">
        <f t="shared" si="238"/>
        <v>-1.8707302542311182</v>
      </c>
      <c r="O701" s="5">
        <f t="shared" si="239"/>
        <v>25.496929583066816</v>
      </c>
      <c r="P701" s="5">
        <f t="shared" si="240"/>
        <v>3.0148081912320221</v>
      </c>
      <c r="Q701" s="6">
        <f t="shared" si="241"/>
        <v>1802.6546755450297</v>
      </c>
      <c r="R701" s="5">
        <f t="shared" si="242"/>
        <v>9.7145722406011696</v>
      </c>
      <c r="S701" s="5">
        <f t="shared" si="243"/>
        <v>-1.0030794126916138</v>
      </c>
      <c r="T701" s="5">
        <f t="shared" si="244"/>
        <v>14.511301075890415</v>
      </c>
      <c r="U701" s="5">
        <f t="shared" si="235"/>
        <v>7.8438419863700517</v>
      </c>
      <c r="V701" s="5">
        <f t="shared" si="235"/>
        <v>24.493850170375204</v>
      </c>
      <c r="W701" s="5">
        <f t="shared" si="245"/>
        <v>-14.647890732877563</v>
      </c>
      <c r="X701">
        <f t="shared" si="252"/>
        <v>0</v>
      </c>
    </row>
    <row r="702" spans="1:24" x14ac:dyDescent="0.2">
      <c r="A702">
        <f t="shared" si="230"/>
        <v>0.67200000000000049</v>
      </c>
      <c r="B702" s="5">
        <f t="shared" si="246"/>
        <v>2.9122820292258158</v>
      </c>
      <c r="C702" s="5">
        <f t="shared" si="247"/>
        <v>-31.753128364272122</v>
      </c>
      <c r="D702" s="5">
        <f t="shared" si="248"/>
        <v>-0.34211807300783637</v>
      </c>
      <c r="E702" s="2">
        <f t="shared" si="249"/>
        <v>31.886400667615252</v>
      </c>
      <c r="F702" s="3">
        <f t="shared" si="231"/>
        <v>8.8108537862835767</v>
      </c>
      <c r="G702" s="3">
        <f t="shared" si="232"/>
        <v>-119.95524356046613</v>
      </c>
      <c r="H702" s="3">
        <f t="shared" si="233"/>
        <v>-14.201293147331896</v>
      </c>
      <c r="I702" s="2">
        <f t="shared" si="250"/>
        <v>121.11386514000151</v>
      </c>
      <c r="J702" s="2">
        <f t="shared" si="234"/>
        <v>121.11386514000151</v>
      </c>
      <c r="K702" s="5">
        <f t="shared" si="236"/>
        <v>0.33</v>
      </c>
      <c r="L702" s="4">
        <f t="shared" si="251"/>
        <v>0.18863358059344054</v>
      </c>
      <c r="M702" s="4">
        <f t="shared" si="237"/>
        <v>0.22519919480223285</v>
      </c>
      <c r="N702" s="5">
        <f t="shared" si="238"/>
        <v>-1.8720575149876475</v>
      </c>
      <c r="O702" s="5">
        <f t="shared" si="239"/>
        <v>25.48710041235006</v>
      </c>
      <c r="P702" s="5">
        <f t="shared" si="240"/>
        <v>3.0173735944174704</v>
      </c>
      <c r="Q702" s="6">
        <f t="shared" si="241"/>
        <v>1802.6544952795712</v>
      </c>
      <c r="R702" s="5">
        <f t="shared" si="242"/>
        <v>9.7117542623239164</v>
      </c>
      <c r="S702" s="5">
        <f t="shared" si="243"/>
        <v>-1.004120000249372</v>
      </c>
      <c r="T702" s="5">
        <f t="shared" si="244"/>
        <v>14.507010303227723</v>
      </c>
      <c r="U702" s="5">
        <f t="shared" si="235"/>
        <v>7.8396967473362693</v>
      </c>
      <c r="V702" s="5">
        <f t="shared" si="235"/>
        <v>24.482980412100687</v>
      </c>
      <c r="W702" s="5">
        <f t="shared" si="245"/>
        <v>-14.649616102354805</v>
      </c>
      <c r="X702">
        <f t="shared" si="252"/>
        <v>0</v>
      </c>
    </row>
    <row r="703" spans="1:24" x14ac:dyDescent="0.2">
      <c r="A703">
        <f t="shared" si="230"/>
        <v>0.67300000000000049</v>
      </c>
      <c r="B703" s="5">
        <f t="shared" si="246"/>
        <v>2.9210968028604731</v>
      </c>
      <c r="C703" s="5">
        <f t="shared" si="247"/>
        <v>-31.87307136634238</v>
      </c>
      <c r="D703" s="5">
        <f t="shared" si="248"/>
        <v>-0.35632669096321939</v>
      </c>
      <c r="E703" s="2">
        <f t="shared" si="249"/>
        <v>32.006647510410026</v>
      </c>
      <c r="F703" s="3">
        <f t="shared" si="231"/>
        <v>8.8186934830309127</v>
      </c>
      <c r="G703" s="3">
        <f t="shared" si="232"/>
        <v>-119.93076058005403</v>
      </c>
      <c r="H703" s="3">
        <f t="shared" si="233"/>
        <v>-14.215942763434251</v>
      </c>
      <c r="I703" s="2">
        <f t="shared" si="250"/>
        <v>121.09190607431667</v>
      </c>
      <c r="J703" s="2">
        <f t="shared" si="234"/>
        <v>121.09190607431667</v>
      </c>
      <c r="K703" s="5">
        <f t="shared" si="236"/>
        <v>0.33</v>
      </c>
      <c r="L703" s="4">
        <f t="shared" si="251"/>
        <v>0.1886677689443117</v>
      </c>
      <c r="M703" s="4">
        <f t="shared" si="237"/>
        <v>0.22521868394204494</v>
      </c>
      <c r="N703" s="5">
        <f t="shared" si="238"/>
        <v>-1.8733835056893109</v>
      </c>
      <c r="O703" s="5">
        <f t="shared" si="239"/>
        <v>25.477278366435254</v>
      </c>
      <c r="P703" s="5">
        <f t="shared" si="240"/>
        <v>3.0199385818417035</v>
      </c>
      <c r="Q703" s="6">
        <f t="shared" si="241"/>
        <v>1802.6543150141304</v>
      </c>
      <c r="R703" s="5">
        <f t="shared" si="242"/>
        <v>9.7089379494845023</v>
      </c>
      <c r="S703" s="5">
        <f t="shared" si="243"/>
        <v>-1.0051609574530227</v>
      </c>
      <c r="T703" s="5">
        <f t="shared" si="244"/>
        <v>14.502722006259743</v>
      </c>
      <c r="U703" s="5">
        <f t="shared" si="235"/>
        <v>7.8355544437951909</v>
      </c>
      <c r="V703" s="5">
        <f t="shared" si="235"/>
        <v>24.472117408982232</v>
      </c>
      <c r="W703" s="5">
        <f t="shared" si="245"/>
        <v>-14.651339411898554</v>
      </c>
      <c r="X703">
        <f t="shared" si="252"/>
        <v>0</v>
      </c>
    </row>
    <row r="704" spans="1:24" x14ac:dyDescent="0.2">
      <c r="A704">
        <f t="shared" si="230"/>
        <v>0.67400000000000049</v>
      </c>
      <c r="B704" s="5">
        <f t="shared" si="246"/>
        <v>2.9299194141207257</v>
      </c>
      <c r="C704" s="5">
        <f t="shared" si="247"/>
        <v>-31.992989890863729</v>
      </c>
      <c r="D704" s="5">
        <f t="shared" si="248"/>
        <v>-0.3705499593963596</v>
      </c>
      <c r="E704" s="2">
        <f t="shared" si="249"/>
        <v>32.126870839379151</v>
      </c>
      <c r="F704" s="3">
        <f t="shared" si="231"/>
        <v>8.8265290374747085</v>
      </c>
      <c r="G704" s="3">
        <f t="shared" si="232"/>
        <v>-119.90628846264505</v>
      </c>
      <c r="H704" s="3">
        <f t="shared" si="233"/>
        <v>-14.230594102846149</v>
      </c>
      <c r="I704" s="2">
        <f t="shared" si="250"/>
        <v>121.06996091622557</v>
      </c>
      <c r="J704" s="2">
        <f t="shared" si="234"/>
        <v>121.06996091622557</v>
      </c>
      <c r="K704" s="5">
        <f t="shared" si="236"/>
        <v>0.33</v>
      </c>
      <c r="L704" s="4">
        <f t="shared" si="251"/>
        <v>0.18870194802036827</v>
      </c>
      <c r="M704" s="4">
        <f t="shared" si="237"/>
        <v>0.22523816410599326</v>
      </c>
      <c r="N704" s="5">
        <f t="shared" si="238"/>
        <v>-1.8747082279210419</v>
      </c>
      <c r="O704" s="5">
        <f t="shared" si="239"/>
        <v>25.467463439593164</v>
      </c>
      <c r="P704" s="5">
        <f t="shared" si="240"/>
        <v>3.0225031537927207</v>
      </c>
      <c r="Q704" s="6">
        <f t="shared" si="241"/>
        <v>1802.654134748708</v>
      </c>
      <c r="R704" s="5">
        <f t="shared" si="242"/>
        <v>9.7061233010441352</v>
      </c>
      <c r="S704" s="5">
        <f t="shared" si="243"/>
        <v>-1.0062022838144955</v>
      </c>
      <c r="T704" s="5">
        <f t="shared" si="244"/>
        <v>14.498436183458027</v>
      </c>
      <c r="U704" s="5">
        <f t="shared" si="235"/>
        <v>7.8314150731230932</v>
      </c>
      <c r="V704" s="5">
        <f t="shared" si="235"/>
        <v>24.461261155778669</v>
      </c>
      <c r="W704" s="5">
        <f t="shared" si="245"/>
        <v>-14.653060662749251</v>
      </c>
      <c r="X704">
        <f t="shared" si="252"/>
        <v>0</v>
      </c>
    </row>
    <row r="705" spans="1:24" x14ac:dyDescent="0.2">
      <c r="A705">
        <f t="shared" si="230"/>
        <v>0.67500000000000049</v>
      </c>
      <c r="B705" s="5">
        <f t="shared" si="246"/>
        <v>2.9387498588657368</v>
      </c>
      <c r="C705" s="5">
        <f t="shared" si="247"/>
        <v>-32.112883948695796</v>
      </c>
      <c r="D705" s="5">
        <f t="shared" si="248"/>
        <v>-0.38478788002953712</v>
      </c>
      <c r="E705" s="2">
        <f t="shared" si="249"/>
        <v>32.247070661307944</v>
      </c>
      <c r="F705" s="3">
        <f t="shared" si="231"/>
        <v>8.8343604525478323</v>
      </c>
      <c r="G705" s="3">
        <f t="shared" si="232"/>
        <v>-119.88182720148927</v>
      </c>
      <c r="H705" s="3">
        <f t="shared" si="233"/>
        <v>-14.245247163508898</v>
      </c>
      <c r="I705" s="2">
        <f t="shared" si="250"/>
        <v>121.04802965981203</v>
      </c>
      <c r="J705" s="2">
        <f t="shared" si="234"/>
        <v>121.04802965981203</v>
      </c>
      <c r="K705" s="5">
        <f t="shared" si="236"/>
        <v>0.33</v>
      </c>
      <c r="L705" s="4">
        <f t="shared" si="251"/>
        <v>0.18873611781400934</v>
      </c>
      <c r="M705" s="4">
        <f t="shared" si="237"/>
        <v>0.22525763529379608</v>
      </c>
      <c r="N705" s="5">
        <f t="shared" si="238"/>
        <v>-1.8760316832659047</v>
      </c>
      <c r="O705" s="5">
        <f t="shared" si="239"/>
        <v>25.457655626100294</v>
      </c>
      <c r="P705" s="5">
        <f t="shared" si="240"/>
        <v>3.0250673105588635</v>
      </c>
      <c r="Q705" s="6">
        <f t="shared" si="241"/>
        <v>1802.6539544833038</v>
      </c>
      <c r="R705" s="5">
        <f t="shared" si="242"/>
        <v>9.7033103159648384</v>
      </c>
      <c r="S705" s="5">
        <f t="shared" si="243"/>
        <v>-1.0072439788464076</v>
      </c>
      <c r="T705" s="5">
        <f t="shared" si="244"/>
        <v>14.494152833295326</v>
      </c>
      <c r="U705" s="5">
        <f t="shared" si="235"/>
        <v>7.8272786326989339</v>
      </c>
      <c r="V705" s="5">
        <f t="shared" si="235"/>
        <v>24.450411647253887</v>
      </c>
      <c r="W705" s="5">
        <f t="shared" si="245"/>
        <v>-14.654779856145812</v>
      </c>
      <c r="X705">
        <f t="shared" si="252"/>
        <v>0</v>
      </c>
    </row>
    <row r="706" spans="1:24" x14ac:dyDescent="0.2">
      <c r="A706">
        <f t="shared" si="230"/>
        <v>0.67600000000000049</v>
      </c>
      <c r="B706" s="5">
        <f t="shared" si="246"/>
        <v>2.947588132957601</v>
      </c>
      <c r="C706" s="5">
        <f t="shared" si="247"/>
        <v>-32.232753550691463</v>
      </c>
      <c r="D706" s="5">
        <f t="shared" si="248"/>
        <v>-0.3990404545829741</v>
      </c>
      <c r="E706" s="2">
        <f t="shared" si="249"/>
        <v>32.367246983040829</v>
      </c>
      <c r="F706" s="3">
        <f t="shared" si="231"/>
        <v>8.8421877311805304</v>
      </c>
      <c r="G706" s="3">
        <f t="shared" si="232"/>
        <v>-119.85737678984202</v>
      </c>
      <c r="H706" s="3">
        <f t="shared" si="233"/>
        <v>-14.259901943365044</v>
      </c>
      <c r="I706" s="2">
        <f t="shared" si="250"/>
        <v>121.02611229916454</v>
      </c>
      <c r="J706" s="2">
        <f t="shared" si="234"/>
        <v>121.02611229916454</v>
      </c>
      <c r="K706" s="5">
        <f t="shared" si="236"/>
        <v>0.33</v>
      </c>
      <c r="L706" s="4">
        <f t="shared" si="251"/>
        <v>0.18877027831763449</v>
      </c>
      <c r="M706" s="4">
        <f t="shared" si="237"/>
        <v>0.22527709750517252</v>
      </c>
      <c r="N706" s="5">
        <f t="shared" si="238"/>
        <v>-1.8773538733050981</v>
      </c>
      <c r="O706" s="5">
        <f t="shared" si="239"/>
        <v>25.447854920238896</v>
      </c>
      <c r="P706" s="5">
        <f t="shared" si="240"/>
        <v>3.0276310524288146</v>
      </c>
      <c r="Q706" s="6">
        <f t="shared" si="241"/>
        <v>1802.6537742179171</v>
      </c>
      <c r="R706" s="5">
        <f t="shared" si="242"/>
        <v>9.700498993209477</v>
      </c>
      <c r="S706" s="5">
        <f t="shared" si="243"/>
        <v>-1.0082860420620656</v>
      </c>
      <c r="T706" s="5">
        <f t="shared" si="244"/>
        <v>14.489871954245595</v>
      </c>
      <c r="U706" s="5">
        <f t="shared" si="235"/>
        <v>7.8231451199043791</v>
      </c>
      <c r="V706" s="5">
        <f t="shared" si="235"/>
        <v>24.439568878176832</v>
      </c>
      <c r="W706" s="5">
        <f t="shared" si="245"/>
        <v>-14.65649699332559</v>
      </c>
      <c r="X706">
        <f t="shared" si="252"/>
        <v>0</v>
      </c>
    </row>
    <row r="707" spans="1:24" x14ac:dyDescent="0.2">
      <c r="A707">
        <f t="shared" si="230"/>
        <v>0.67700000000000049</v>
      </c>
      <c r="B707" s="5">
        <f t="shared" si="246"/>
        <v>2.9564342322613415</v>
      </c>
      <c r="C707" s="5">
        <f t="shared" si="247"/>
        <v>-32.35259870769687</v>
      </c>
      <c r="D707" s="5">
        <f t="shared" si="248"/>
        <v>-0.41330768477483576</v>
      </c>
      <c r="E707" s="2">
        <f t="shared" si="249"/>
        <v>32.487399811480081</v>
      </c>
      <c r="F707" s="3">
        <f t="shared" si="231"/>
        <v>8.8500108763004341</v>
      </c>
      <c r="G707" s="3">
        <f t="shared" si="232"/>
        <v>-119.83293722096384</v>
      </c>
      <c r="H707" s="3">
        <f t="shared" si="233"/>
        <v>-14.274558440358369</v>
      </c>
      <c r="I707" s="2">
        <f t="shared" si="250"/>
        <v>121.00420882837632</v>
      </c>
      <c r="J707" s="2">
        <f t="shared" si="234"/>
        <v>121.00420882837632</v>
      </c>
      <c r="K707" s="5">
        <f t="shared" si="236"/>
        <v>0.33</v>
      </c>
      <c r="L707" s="4">
        <f t="shared" si="251"/>
        <v>0.18880442952364332</v>
      </c>
      <c r="M707" s="4">
        <f t="shared" si="237"/>
        <v>0.22529655073984192</v>
      </c>
      <c r="N707" s="5">
        <f t="shared" si="238"/>
        <v>-1.8786747996179571</v>
      </c>
      <c r="O707" s="5">
        <f t="shared" si="239"/>
        <v>25.438061316296967</v>
      </c>
      <c r="P707" s="5">
        <f t="shared" si="240"/>
        <v>3.0301943796915967</v>
      </c>
      <c r="Q707" s="6">
        <f t="shared" si="241"/>
        <v>1802.6535939525486</v>
      </c>
      <c r="R707" s="5">
        <f t="shared" si="242"/>
        <v>9.6976893317417545</v>
      </c>
      <c r="S707" s="5">
        <f t="shared" si="243"/>
        <v>-1.0093284729754641</v>
      </c>
      <c r="T707" s="5">
        <f t="shared" si="244"/>
        <v>14.485593544784011</v>
      </c>
      <c r="U707" s="5">
        <f t="shared" si="235"/>
        <v>7.8190145321237976</v>
      </c>
      <c r="V707" s="5">
        <f t="shared" si="235"/>
        <v>24.428732843321502</v>
      </c>
      <c r="W707" s="5">
        <f t="shared" si="245"/>
        <v>-14.658212075524393</v>
      </c>
      <c r="X707">
        <f t="shared" si="252"/>
        <v>0</v>
      </c>
    </row>
    <row r="708" spans="1:24" x14ac:dyDescent="0.2">
      <c r="A708">
        <f t="shared" si="230"/>
        <v>0.67800000000000049</v>
      </c>
      <c r="B708" s="5">
        <f t="shared" si="246"/>
        <v>2.965288152644908</v>
      </c>
      <c r="C708" s="5">
        <f t="shared" si="247"/>
        <v>-32.472419430551412</v>
      </c>
      <c r="D708" s="5">
        <f t="shared" si="248"/>
        <v>-0.42758957232123185</v>
      </c>
      <c r="E708" s="2">
        <f t="shared" si="249"/>
        <v>32.607529153584593</v>
      </c>
      <c r="F708" s="3">
        <f t="shared" si="231"/>
        <v>8.8578298908325586</v>
      </c>
      <c r="G708" s="3">
        <f t="shared" si="232"/>
        <v>-119.80850848812052</v>
      </c>
      <c r="H708" s="3">
        <f t="shared" si="233"/>
        <v>-14.289216652433893</v>
      </c>
      <c r="I708" s="2">
        <f t="shared" si="250"/>
        <v>120.98231924154524</v>
      </c>
      <c r="J708" s="2">
        <f t="shared" si="234"/>
        <v>120.98231924154524</v>
      </c>
      <c r="K708" s="5">
        <f t="shared" si="236"/>
        <v>0.33</v>
      </c>
      <c r="L708" s="4">
        <f t="shared" si="251"/>
        <v>0.18883857142443597</v>
      </c>
      <c r="M708" s="4">
        <f t="shared" si="237"/>
        <v>0.22531599499752436</v>
      </c>
      <c r="N708" s="5">
        <f t="shared" si="238"/>
        <v>-1.8799944637819559</v>
      </c>
      <c r="O708" s="5">
        <f t="shared" si="239"/>
        <v>25.428274808568212</v>
      </c>
      <c r="P708" s="5">
        <f t="shared" si="240"/>
        <v>3.032757292636572</v>
      </c>
      <c r="Q708" s="6">
        <f t="shared" si="241"/>
        <v>1802.6534136871987</v>
      </c>
      <c r="R708" s="5">
        <f t="shared" si="242"/>
        <v>9.6948813305261972</v>
      </c>
      <c r="S708" s="5">
        <f t="shared" si="243"/>
        <v>-1.010371271101284</v>
      </c>
      <c r="T708" s="5">
        <f t="shared" si="244"/>
        <v>14.481317603386945</v>
      </c>
      <c r="U708" s="5">
        <f t="shared" si="235"/>
        <v>7.8148868667442413</v>
      </c>
      <c r="V708" s="5">
        <f t="shared" si="235"/>
        <v>24.417903537466927</v>
      </c>
      <c r="W708" s="5">
        <f t="shared" si="245"/>
        <v>-14.659925103976484</v>
      </c>
      <c r="X708">
        <f t="shared" si="252"/>
        <v>0</v>
      </c>
    </row>
    <row r="709" spans="1:24" x14ac:dyDescent="0.2">
      <c r="A709">
        <f t="shared" si="230"/>
        <v>0.67900000000000049</v>
      </c>
      <c r="B709" s="5">
        <f t="shared" si="246"/>
        <v>2.9741498899791736</v>
      </c>
      <c r="C709" s="5">
        <f t="shared" si="247"/>
        <v>-32.592215730087766</v>
      </c>
      <c r="D709" s="5">
        <f t="shared" si="248"/>
        <v>-0.44188611893621771</v>
      </c>
      <c r="E709" s="2">
        <f t="shared" si="249"/>
        <v>32.727635016368716</v>
      </c>
      <c r="F709" s="3">
        <f t="shared" si="231"/>
        <v>8.8656447776993019</v>
      </c>
      <c r="G709" s="3">
        <f t="shared" si="232"/>
        <v>-119.78409058458305</v>
      </c>
      <c r="H709" s="3">
        <f t="shared" si="233"/>
        <v>-14.303876577537869</v>
      </c>
      <c r="I709" s="2">
        <f t="shared" si="250"/>
        <v>120.96044353277389</v>
      </c>
      <c r="J709" s="2">
        <f t="shared" si="234"/>
        <v>120.96044353277389</v>
      </c>
      <c r="K709" s="5">
        <f t="shared" si="236"/>
        <v>0.33</v>
      </c>
      <c r="L709" s="4">
        <f t="shared" si="251"/>
        <v>0.18887270401241243</v>
      </c>
      <c r="M709" s="4">
        <f t="shared" si="237"/>
        <v>0.22533543027794015</v>
      </c>
      <c r="N709" s="5">
        <f t="shared" si="238"/>
        <v>-1.8813128673727102</v>
      </c>
      <c r="O709" s="5">
        <f t="shared" si="239"/>
        <v>25.418495391352085</v>
      </c>
      <c r="P709" s="5">
        <f t="shared" si="240"/>
        <v>3.0353197915534431</v>
      </c>
      <c r="Q709" s="6">
        <f t="shared" si="241"/>
        <v>1802.6532334218659</v>
      </c>
      <c r="R709" s="5">
        <f t="shared" si="242"/>
        <v>9.6920749885281658</v>
      </c>
      <c r="S709" s="5">
        <f t="shared" si="243"/>
        <v>-1.0114144359548922</v>
      </c>
      <c r="T709" s="5">
        <f t="shared" si="244"/>
        <v>14.477044128531967</v>
      </c>
      <c r="U709" s="5">
        <f t="shared" si="235"/>
        <v>7.8107621211554559</v>
      </c>
      <c r="V709" s="5">
        <f t="shared" si="235"/>
        <v>24.407080955397191</v>
      </c>
      <c r="W709" s="5">
        <f t="shared" si="245"/>
        <v>-14.66163607991459</v>
      </c>
      <c r="X709">
        <f t="shared" si="252"/>
        <v>0</v>
      </c>
    </row>
    <row r="710" spans="1:24" x14ac:dyDescent="0.2">
      <c r="A710">
        <f t="shared" si="230"/>
        <v>0.68000000000000049</v>
      </c>
      <c r="B710" s="5">
        <f t="shared" si="246"/>
        <v>2.9830194401379337</v>
      </c>
      <c r="C710" s="5">
        <f t="shared" si="247"/>
        <v>-32.711987617131868</v>
      </c>
      <c r="D710" s="5">
        <f t="shared" si="248"/>
        <v>-0.45619732633179549</v>
      </c>
      <c r="E710" s="2">
        <f t="shared" si="249"/>
        <v>32.84771740690104</v>
      </c>
      <c r="F710" s="3">
        <f t="shared" si="231"/>
        <v>8.8734555398204567</v>
      </c>
      <c r="G710" s="3">
        <f t="shared" si="232"/>
        <v>-119.75968350362766</v>
      </c>
      <c r="H710" s="3">
        <f t="shared" si="233"/>
        <v>-14.318538213617783</v>
      </c>
      <c r="I710" s="2">
        <f t="shared" si="250"/>
        <v>120.93858169616952</v>
      </c>
      <c r="J710" s="2">
        <f t="shared" si="234"/>
        <v>120.93858169616952</v>
      </c>
      <c r="K710" s="5">
        <f t="shared" si="236"/>
        <v>0.33</v>
      </c>
      <c r="L710" s="4">
        <f t="shared" si="251"/>
        <v>0.18890682727997332</v>
      </c>
      <c r="M710" s="4">
        <f t="shared" si="237"/>
        <v>0.22535485658081036</v>
      </c>
      <c r="N710" s="5">
        <f t="shared" si="238"/>
        <v>-1.8826300119639783</v>
      </c>
      <c r="O710" s="5">
        <f t="shared" si="239"/>
        <v>25.408723058953733</v>
      </c>
      <c r="P710" s="5">
        <f t="shared" si="240"/>
        <v>3.0378818767322477</v>
      </c>
      <c r="Q710" s="6">
        <f t="shared" si="241"/>
        <v>1802.6530531565518</v>
      </c>
      <c r="R710" s="5">
        <f t="shared" si="242"/>
        <v>9.6892703047138511</v>
      </c>
      <c r="S710" s="5">
        <f t="shared" si="243"/>
        <v>-1.0124579670523415</v>
      </c>
      <c r="T710" s="5">
        <f t="shared" si="244"/>
        <v>14.472773118697868</v>
      </c>
      <c r="U710" s="5">
        <f t="shared" si="235"/>
        <v>7.806640292749873</v>
      </c>
      <c r="V710" s="5">
        <f t="shared" si="235"/>
        <v>24.396265091901391</v>
      </c>
      <c r="W710" s="5">
        <f t="shared" si="245"/>
        <v>-14.663345004569884</v>
      </c>
      <c r="X710">
        <f t="shared" si="252"/>
        <v>0</v>
      </c>
    </row>
    <row r="711" spans="1:24" x14ac:dyDescent="0.2">
      <c r="A711">
        <f t="shared" si="230"/>
        <v>0.68100000000000049</v>
      </c>
      <c r="B711" s="5">
        <f t="shared" si="246"/>
        <v>2.9918967989979004</v>
      </c>
      <c r="C711" s="5">
        <f t="shared" si="247"/>
        <v>-32.831735102502954</v>
      </c>
      <c r="D711" s="5">
        <f t="shared" si="248"/>
        <v>-0.47052319621791555</v>
      </c>
      <c r="E711" s="2">
        <f t="shared" si="249"/>
        <v>32.967776332303309</v>
      </c>
      <c r="F711" s="3">
        <f t="shared" si="231"/>
        <v>8.8812621801132057</v>
      </c>
      <c r="G711" s="3">
        <f t="shared" si="232"/>
        <v>-119.73528723853576</v>
      </c>
      <c r="H711" s="3">
        <f t="shared" si="233"/>
        <v>-14.333201558622353</v>
      </c>
      <c r="I711" s="2">
        <f t="shared" si="250"/>
        <v>120.91673372584403</v>
      </c>
      <c r="J711" s="2">
        <f t="shared" si="234"/>
        <v>120.91673372584403</v>
      </c>
      <c r="K711" s="5">
        <f t="shared" si="236"/>
        <v>0.33</v>
      </c>
      <c r="L711" s="4">
        <f t="shared" si="251"/>
        <v>0.18894094121951946</v>
      </c>
      <c r="M711" s="4">
        <f t="shared" si="237"/>
        <v>0.22537427390585649</v>
      </c>
      <c r="N711" s="5">
        <f t="shared" si="238"/>
        <v>-1.8839458991276661</v>
      </c>
      <c r="O711" s="5">
        <f t="shared" si="239"/>
        <v>25.398957805684024</v>
      </c>
      <c r="P711" s="5">
        <f t="shared" si="240"/>
        <v>3.0404435484633625</v>
      </c>
      <c r="Q711" s="6">
        <f t="shared" si="241"/>
        <v>1802.6528728912556</v>
      </c>
      <c r="R711" s="5">
        <f t="shared" si="242"/>
        <v>9.6864672780502694</v>
      </c>
      <c r="S711" s="5">
        <f t="shared" si="243"/>
        <v>-1.0135018639103677</v>
      </c>
      <c r="T711" s="5">
        <f t="shared" si="244"/>
        <v>14.468504572364621</v>
      </c>
      <c r="U711" s="5">
        <f t="shared" si="235"/>
        <v>7.8025213789226031</v>
      </c>
      <c r="V711" s="5">
        <f t="shared" si="235"/>
        <v>24.385455941773657</v>
      </c>
      <c r="W711" s="5">
        <f t="shared" si="245"/>
        <v>-14.665051879172015</v>
      </c>
      <c r="X711">
        <f t="shared" si="252"/>
        <v>0</v>
      </c>
    </row>
    <row r="712" spans="1:24" x14ac:dyDescent="0.2">
      <c r="A712">
        <f t="shared" si="230"/>
        <v>0.68200000000000049</v>
      </c>
      <c r="B712" s="5">
        <f t="shared" si="246"/>
        <v>3.0007819624387033</v>
      </c>
      <c r="C712" s="5">
        <f t="shared" si="247"/>
        <v>-32.951458197013515</v>
      </c>
      <c r="D712" s="5">
        <f t="shared" si="248"/>
        <v>-0.48486373030247748</v>
      </c>
      <c r="E712" s="2">
        <f t="shared" si="249"/>
        <v>33.087811799749268</v>
      </c>
      <c r="F712" s="3">
        <f t="shared" si="231"/>
        <v>8.8890647014921278</v>
      </c>
      <c r="G712" s="3">
        <f t="shared" si="232"/>
        <v>-119.71090178259399</v>
      </c>
      <c r="H712" s="3">
        <f t="shared" si="233"/>
        <v>-14.347866610501525</v>
      </c>
      <c r="I712" s="2">
        <f t="shared" si="250"/>
        <v>120.894899615914</v>
      </c>
      <c r="J712" s="2">
        <f t="shared" si="234"/>
        <v>120.894899615914</v>
      </c>
      <c r="K712" s="5">
        <f t="shared" si="236"/>
        <v>0.33</v>
      </c>
      <c r="L712" s="4">
        <f t="shared" si="251"/>
        <v>0.18897504582345173</v>
      </c>
      <c r="M712" s="4">
        <f t="shared" si="237"/>
        <v>0.22539368225280038</v>
      </c>
      <c r="N712" s="5">
        <f t="shared" si="238"/>
        <v>-1.8852605304338272</v>
      </c>
      <c r="O712" s="5">
        <f t="shared" si="239"/>
        <v>25.389199625859515</v>
      </c>
      <c r="P712" s="5">
        <f t="shared" si="240"/>
        <v>3.0430048070374998</v>
      </c>
      <c r="Q712" s="6">
        <f t="shared" si="241"/>
        <v>1802.6526926259774</v>
      </c>
      <c r="R712" s="5">
        <f t="shared" si="242"/>
        <v>9.6836659075052633</v>
      </c>
      <c r="S712" s="5">
        <f t="shared" si="243"/>
        <v>-1.0145461260463908</v>
      </c>
      <c r="T712" s="5">
        <f t="shared" si="244"/>
        <v>14.464238488013399</v>
      </c>
      <c r="U712" s="5">
        <f t="shared" si="235"/>
        <v>7.7984053770714361</v>
      </c>
      <c r="V712" s="5">
        <f t="shared" si="235"/>
        <v>24.374653499813125</v>
      </c>
      <c r="W712" s="5">
        <f t="shared" si="245"/>
        <v>-14.666756704949101</v>
      </c>
      <c r="X712">
        <f t="shared" si="252"/>
        <v>0</v>
      </c>
    </row>
    <row r="713" spans="1:24" x14ac:dyDescent="0.2">
      <c r="A713">
        <f t="shared" si="230"/>
        <v>0.6830000000000005</v>
      </c>
      <c r="B713" s="5">
        <f t="shared" si="246"/>
        <v>3.0096749263428841</v>
      </c>
      <c r="C713" s="5">
        <f t="shared" si="247"/>
        <v>-33.071156911469359</v>
      </c>
      <c r="D713" s="5">
        <f t="shared" si="248"/>
        <v>-0.49921893029133146</v>
      </c>
      <c r="E713" s="2">
        <f t="shared" si="249"/>
        <v>33.207823816463559</v>
      </c>
      <c r="F713" s="3">
        <f t="shared" si="231"/>
        <v>8.8968631068691995</v>
      </c>
      <c r="G713" s="3">
        <f t="shared" si="232"/>
        <v>-119.68652712909417</v>
      </c>
      <c r="H713" s="3">
        <f t="shared" si="233"/>
        <v>-14.362533367206474</v>
      </c>
      <c r="I713" s="2">
        <f t="shared" si="250"/>
        <v>120.87307936050063</v>
      </c>
      <c r="J713" s="2">
        <f t="shared" si="234"/>
        <v>120.87307936050063</v>
      </c>
      <c r="K713" s="5">
        <f t="shared" si="236"/>
        <v>0.33</v>
      </c>
      <c r="L713" s="4">
        <f t="shared" si="251"/>
        <v>0.18900914108417166</v>
      </c>
      <c r="M713" s="4">
        <f t="shared" si="237"/>
        <v>0.2254130816213647</v>
      </c>
      <c r="N713" s="5">
        <f t="shared" si="238"/>
        <v>-1.8865739074506662</v>
      </c>
      <c r="O713" s="5">
        <f t="shared" si="239"/>
        <v>25.379448513802451</v>
      </c>
      <c r="P713" s="5">
        <f t="shared" si="240"/>
        <v>3.0455656527457071</v>
      </c>
      <c r="Q713" s="6">
        <f t="shared" si="241"/>
        <v>1802.6525123607171</v>
      </c>
      <c r="R713" s="5">
        <f t="shared" si="242"/>
        <v>9.6808661920475068</v>
      </c>
      <c r="S713" s="5">
        <f t="shared" si="243"/>
        <v>-1.0155907529785151</v>
      </c>
      <c r="T713" s="5">
        <f t="shared" si="244"/>
        <v>14.459974864126586</v>
      </c>
      <c r="U713" s="5">
        <f t="shared" si="235"/>
        <v>7.7942922845968408</v>
      </c>
      <c r="V713" s="5">
        <f t="shared" si="235"/>
        <v>24.363857760823937</v>
      </c>
      <c r="W713" s="5">
        <f t="shared" si="245"/>
        <v>-14.668459483127705</v>
      </c>
      <c r="X713">
        <f t="shared" si="252"/>
        <v>0</v>
      </c>
    </row>
    <row r="714" spans="1:24" x14ac:dyDescent="0.2">
      <c r="A714">
        <f t="shared" si="230"/>
        <v>0.6840000000000005</v>
      </c>
      <c r="B714" s="5">
        <f t="shared" si="246"/>
        <v>3.0185756865958955</v>
      </c>
      <c r="C714" s="5">
        <f t="shared" si="247"/>
        <v>-33.190831256669576</v>
      </c>
      <c r="D714" s="5">
        <f t="shared" si="248"/>
        <v>-0.51358879788827949</v>
      </c>
      <c r="E714" s="2">
        <f t="shared" si="249"/>
        <v>33.327812389720719</v>
      </c>
      <c r="F714" s="3">
        <f t="shared" si="231"/>
        <v>8.9046573991537965</v>
      </c>
      <c r="G714" s="3">
        <f t="shared" si="232"/>
        <v>-119.66216327133336</v>
      </c>
      <c r="H714" s="3">
        <f t="shared" si="233"/>
        <v>-14.377201826689602</v>
      </c>
      <c r="I714" s="2">
        <f t="shared" si="250"/>
        <v>120.85127295372983</v>
      </c>
      <c r="J714" s="2">
        <f t="shared" si="234"/>
        <v>120.85127295372983</v>
      </c>
      <c r="K714" s="5">
        <f t="shared" si="236"/>
        <v>0.33</v>
      </c>
      <c r="L714" s="4">
        <f t="shared" si="251"/>
        <v>0.18904322699408077</v>
      </c>
      <c r="M714" s="4">
        <f t="shared" si="237"/>
        <v>0.22543247201127231</v>
      </c>
      <c r="N714" s="5">
        <f t="shared" si="238"/>
        <v>-1.8878860317445423</v>
      </c>
      <c r="O714" s="5">
        <f t="shared" si="239"/>
        <v>25.369704463840797</v>
      </c>
      <c r="P714" s="5">
        <f t="shared" si="240"/>
        <v>3.0481260858793684</v>
      </c>
      <c r="Q714" s="6">
        <f t="shared" si="241"/>
        <v>1802.6523320954745</v>
      </c>
      <c r="R714" s="5">
        <f t="shared" si="242"/>
        <v>9.6780681306464942</v>
      </c>
      <c r="S714" s="5">
        <f t="shared" si="243"/>
        <v>-1.0166357442255249</v>
      </c>
      <c r="T714" s="5">
        <f t="shared" si="244"/>
        <v>14.455713699187756</v>
      </c>
      <c r="U714" s="5">
        <f t="shared" si="235"/>
        <v>7.7901820989019521</v>
      </c>
      <c r="V714" s="5">
        <f t="shared" si="235"/>
        <v>24.353068719615273</v>
      </c>
      <c r="W714" s="5">
        <f t="shared" si="245"/>
        <v>-14.670160214932874</v>
      </c>
      <c r="X714">
        <f t="shared" si="252"/>
        <v>0</v>
      </c>
    </row>
    <row r="715" spans="1:24" x14ac:dyDescent="0.2">
      <c r="A715">
        <f t="shared" si="230"/>
        <v>0.6850000000000005</v>
      </c>
      <c r="B715" s="5">
        <f t="shared" si="246"/>
        <v>3.0274842390860983</v>
      </c>
      <c r="C715" s="5">
        <f t="shared" si="247"/>
        <v>-33.310481243406549</v>
      </c>
      <c r="D715" s="5">
        <f t="shared" si="248"/>
        <v>-0.52797333479507647</v>
      </c>
      <c r="E715" s="2">
        <f t="shared" si="249"/>
        <v>33.447777526844057</v>
      </c>
      <c r="F715" s="3">
        <f t="shared" si="231"/>
        <v>8.9124475812526978</v>
      </c>
      <c r="G715" s="3">
        <f t="shared" si="232"/>
        <v>-119.63781020261374</v>
      </c>
      <c r="H715" s="3">
        <f t="shared" si="233"/>
        <v>-14.391871986904535</v>
      </c>
      <c r="I715" s="2">
        <f t="shared" si="250"/>
        <v>120.8294803897321</v>
      </c>
      <c r="J715" s="2">
        <f t="shared" si="234"/>
        <v>120.8294803897321</v>
      </c>
      <c r="K715" s="5">
        <f t="shared" si="236"/>
        <v>0.33</v>
      </c>
      <c r="L715" s="4">
        <f t="shared" si="251"/>
        <v>0.18907730354558111</v>
      </c>
      <c r="M715" s="4">
        <f t="shared" si="237"/>
        <v>0.22545185342224691</v>
      </c>
      <c r="N715" s="5">
        <f t="shared" si="238"/>
        <v>-1.8891969048799684</v>
      </c>
      <c r="O715" s="5">
        <f t="shared" si="239"/>
        <v>25.359967470308149</v>
      </c>
      <c r="P715" s="5">
        <f t="shared" si="240"/>
        <v>3.0506861067301987</v>
      </c>
      <c r="Q715" s="6">
        <f t="shared" si="241"/>
        <v>1802.6521518302504</v>
      </c>
      <c r="R715" s="5">
        <f t="shared" si="242"/>
        <v>9.6752717222725551</v>
      </c>
      <c r="S715" s="5">
        <f t="shared" si="243"/>
        <v>-1.017681099306887</v>
      </c>
      <c r="T715" s="5">
        <f t="shared" si="244"/>
        <v>14.451454991681686</v>
      </c>
      <c r="U715" s="5">
        <f t="shared" si="235"/>
        <v>7.7860748173925867</v>
      </c>
      <c r="V715" s="5">
        <f t="shared" si="235"/>
        <v>24.342286371001261</v>
      </c>
      <c r="W715" s="5">
        <f t="shared" si="245"/>
        <v>-14.671858901588116</v>
      </c>
      <c r="X715">
        <f t="shared" si="252"/>
        <v>0</v>
      </c>
    </row>
    <row r="716" spans="1:24" x14ac:dyDescent="0.2">
      <c r="A716">
        <f t="shared" si="230"/>
        <v>0.6860000000000005</v>
      </c>
      <c r="B716" s="5">
        <f t="shared" si="246"/>
        <v>3.0364005797047597</v>
      </c>
      <c r="C716" s="5">
        <f t="shared" si="247"/>
        <v>-33.430106882465978</v>
      </c>
      <c r="D716" s="5">
        <f t="shared" si="248"/>
        <v>-0.54237254271143176</v>
      </c>
      <c r="E716" s="2">
        <f t="shared" si="249"/>
        <v>33.567719235204684</v>
      </c>
      <c r="F716" s="3">
        <f t="shared" si="231"/>
        <v>8.9202336560700903</v>
      </c>
      <c r="G716" s="3">
        <f t="shared" si="232"/>
        <v>-119.61346791624274</v>
      </c>
      <c r="H716" s="3">
        <f t="shared" si="233"/>
        <v>-14.406543845806123</v>
      </c>
      <c r="I716" s="2">
        <f t="shared" si="250"/>
        <v>120.80770166264257</v>
      </c>
      <c r="J716" s="2">
        <f t="shared" si="234"/>
        <v>120.80770166264257</v>
      </c>
      <c r="K716" s="5">
        <f t="shared" si="236"/>
        <v>0.33</v>
      </c>
      <c r="L716" s="4">
        <f t="shared" si="251"/>
        <v>0.18911137073107492</v>
      </c>
      <c r="M716" s="4">
        <f t="shared" si="237"/>
        <v>0.22547122585401247</v>
      </c>
      <c r="N716" s="5">
        <f t="shared" si="238"/>
        <v>-1.890506528419617</v>
      </c>
      <c r="O716" s="5">
        <f t="shared" si="239"/>
        <v>25.350237527543808</v>
      </c>
      <c r="P716" s="5">
        <f t="shared" si="240"/>
        <v>3.0532457155902475</v>
      </c>
      <c r="Q716" s="6">
        <f t="shared" si="241"/>
        <v>1802.6519715650445</v>
      </c>
      <c r="R716" s="5">
        <f t="shared" si="242"/>
        <v>9.6724769658968306</v>
      </c>
      <c r="S716" s="5">
        <f t="shared" si="243"/>
        <v>-1.0187268177427486</v>
      </c>
      <c r="T716" s="5">
        <f t="shared" si="244"/>
        <v>14.447198740094331</v>
      </c>
      <c r="U716" s="5">
        <f t="shared" si="235"/>
        <v>7.7819704374772138</v>
      </c>
      <c r="V716" s="5">
        <f t="shared" si="235"/>
        <v>24.331510709801059</v>
      </c>
      <c r="W716" s="5">
        <f t="shared" si="245"/>
        <v>-14.67355554431542</v>
      </c>
      <c r="X716">
        <f t="shared" si="252"/>
        <v>0</v>
      </c>
    </row>
    <row r="717" spans="1:24" x14ac:dyDescent="0.2">
      <c r="A717">
        <f t="shared" si="230"/>
        <v>0.6870000000000005</v>
      </c>
      <c r="B717" s="5">
        <f t="shared" si="246"/>
        <v>3.045324704346049</v>
      </c>
      <c r="C717" s="5">
        <f t="shared" si="247"/>
        <v>-33.549708184626866</v>
      </c>
      <c r="D717" s="5">
        <f t="shared" si="248"/>
        <v>-0.55678642333501005</v>
      </c>
      <c r="E717" s="2">
        <f t="shared" si="249"/>
        <v>33.687637522220513</v>
      </c>
      <c r="F717" s="3">
        <f t="shared" si="231"/>
        <v>8.9280156265075679</v>
      </c>
      <c r="G717" s="3">
        <f t="shared" si="232"/>
        <v>-119.58913640553294</v>
      </c>
      <c r="H717" s="3">
        <f t="shared" si="233"/>
        <v>-14.421217401350438</v>
      </c>
      <c r="I717" s="2">
        <f t="shared" si="250"/>
        <v>120.78593676660103</v>
      </c>
      <c r="J717" s="2">
        <f t="shared" si="234"/>
        <v>120.78593676660103</v>
      </c>
      <c r="K717" s="5">
        <f t="shared" si="236"/>
        <v>0.33</v>
      </c>
      <c r="L717" s="4">
        <f t="shared" si="251"/>
        <v>0.18914542854296484</v>
      </c>
      <c r="M717" s="4">
        <f t="shared" si="237"/>
        <v>0.22549058930629354</v>
      </c>
      <c r="N717" s="5">
        <f t="shared" si="238"/>
        <v>-1.8918149039243213</v>
      </c>
      <c r="O717" s="5">
        <f t="shared" si="239"/>
        <v>25.340514629892724</v>
      </c>
      <c r="P717" s="5">
        <f t="shared" si="240"/>
        <v>3.0558049127518969</v>
      </c>
      <c r="Q717" s="6">
        <f t="shared" si="241"/>
        <v>1802.6517912998563</v>
      </c>
      <c r="R717" s="5">
        <f t="shared" si="242"/>
        <v>9.669683860491288</v>
      </c>
      <c r="S717" s="5">
        <f t="shared" si="243"/>
        <v>-1.0197728990539352</v>
      </c>
      <c r="T717" s="5">
        <f t="shared" si="244"/>
        <v>14.442944942912849</v>
      </c>
      <c r="U717" s="5">
        <f t="shared" si="235"/>
        <v>7.7778689565669668</v>
      </c>
      <c r="V717" s="5">
        <f t="shared" si="235"/>
        <v>24.320741730838787</v>
      </c>
      <c r="W717" s="5">
        <f t="shared" si="245"/>
        <v>-14.675250144335255</v>
      </c>
      <c r="X717">
        <f t="shared" si="252"/>
        <v>0</v>
      </c>
    </row>
    <row r="718" spans="1:24" x14ac:dyDescent="0.2">
      <c r="A718">
        <f t="shared" si="230"/>
        <v>0.6880000000000005</v>
      </c>
      <c r="B718" s="5">
        <f t="shared" si="246"/>
        <v>3.0542566089070351</v>
      </c>
      <c r="C718" s="5">
        <f t="shared" si="247"/>
        <v>-33.669285160661531</v>
      </c>
      <c r="D718" s="5">
        <f t="shared" si="248"/>
        <v>-0.57121497836143265</v>
      </c>
      <c r="E718" s="2">
        <f t="shared" si="249"/>
        <v>33.807532395355253</v>
      </c>
      <c r="F718" s="3">
        <f t="shared" si="231"/>
        <v>8.935793495464134</v>
      </c>
      <c r="G718" s="3">
        <f t="shared" si="232"/>
        <v>-119.56481566380211</v>
      </c>
      <c r="H718" s="3">
        <f t="shared" si="233"/>
        <v>-14.435892651494774</v>
      </c>
      <c r="I718" s="2">
        <f t="shared" si="250"/>
        <v>120.76418569575185</v>
      </c>
      <c r="J718" s="2">
        <f t="shared" si="234"/>
        <v>120.76418569575185</v>
      </c>
      <c r="K718" s="5">
        <f t="shared" si="236"/>
        <v>0.33</v>
      </c>
      <c r="L718" s="4">
        <f t="shared" si="251"/>
        <v>0.18917947697365384</v>
      </c>
      <c r="M718" s="4">
        <f t="shared" si="237"/>
        <v>0.22550994377881531</v>
      </c>
      <c r="N718" s="5">
        <f t="shared" si="238"/>
        <v>-1.8931220329530769</v>
      </c>
      <c r="O718" s="5">
        <f t="shared" si="239"/>
        <v>25.330798771705506</v>
      </c>
      <c r="P718" s="5">
        <f t="shared" si="240"/>
        <v>3.0583636985078604</v>
      </c>
      <c r="Q718" s="6">
        <f t="shared" si="241"/>
        <v>1802.6516110346861</v>
      </c>
      <c r="R718" s="5">
        <f t="shared" si="242"/>
        <v>9.6668924050287188</v>
      </c>
      <c r="S718" s="5">
        <f t="shared" si="243"/>
        <v>-1.020819342761953</v>
      </c>
      <c r="T718" s="5">
        <f t="shared" si="244"/>
        <v>14.438693598625591</v>
      </c>
      <c r="U718" s="5">
        <f t="shared" si="235"/>
        <v>7.7737703720756421</v>
      </c>
      <c r="V718" s="5">
        <f t="shared" si="235"/>
        <v>24.309979428943553</v>
      </c>
      <c r="W718" s="5">
        <f t="shared" si="245"/>
        <v>-14.676942702866548</v>
      </c>
      <c r="X718">
        <f t="shared" si="252"/>
        <v>0</v>
      </c>
    </row>
    <row r="719" spans="1:24" x14ac:dyDescent="0.2">
      <c r="A719">
        <f t="shared" si="230"/>
        <v>0.6890000000000005</v>
      </c>
      <c r="B719" s="5">
        <f t="shared" si="246"/>
        <v>3.0631962892876854</v>
      </c>
      <c r="C719" s="5">
        <f t="shared" si="247"/>
        <v>-33.788837821335619</v>
      </c>
      <c r="D719" s="5">
        <f t="shared" si="248"/>
        <v>-0.58565820948427894</v>
      </c>
      <c r="E719" s="2">
        <f t="shared" si="249"/>
        <v>33.927403862117508</v>
      </c>
      <c r="F719" s="3">
        <f t="shared" si="231"/>
        <v>8.9435672658362098</v>
      </c>
      <c r="G719" s="3">
        <f t="shared" si="232"/>
        <v>-119.54050568437316</v>
      </c>
      <c r="H719" s="3">
        <f t="shared" si="233"/>
        <v>-14.45056959419764</v>
      </c>
      <c r="I719" s="2">
        <f t="shared" si="250"/>
        <v>120.74244844424408</v>
      </c>
      <c r="J719" s="2">
        <f t="shared" si="234"/>
        <v>120.74244844424408</v>
      </c>
      <c r="K719" s="5">
        <f t="shared" si="236"/>
        <v>0.33</v>
      </c>
      <c r="L719" s="4">
        <f t="shared" si="251"/>
        <v>0.18921351601554512</v>
      </c>
      <c r="M719" s="4">
        <f t="shared" si="237"/>
        <v>0.22552928927130331</v>
      </c>
      <c r="N719" s="5">
        <f t="shared" si="238"/>
        <v>-1.8944279170630456</v>
      </c>
      <c r="O719" s="5">
        <f t="shared" si="239"/>
        <v>25.321089947338422</v>
      </c>
      <c r="P719" s="5">
        <f t="shared" si="240"/>
        <v>3.0609220731511817</v>
      </c>
      <c r="Q719" s="6">
        <f t="shared" si="241"/>
        <v>1802.651430769534</v>
      </c>
      <c r="R719" s="5">
        <f t="shared" si="242"/>
        <v>9.6641025984827351</v>
      </c>
      <c r="S719" s="5">
        <f t="shared" si="243"/>
        <v>-1.0218661483889846</v>
      </c>
      <c r="T719" s="5">
        <f t="shared" si="244"/>
        <v>14.434444705722091</v>
      </c>
      <c r="U719" s="5">
        <f t="shared" si="235"/>
        <v>7.7696746814196898</v>
      </c>
      <c r="V719" s="5">
        <f t="shared" si="235"/>
        <v>24.299223798949438</v>
      </c>
      <c r="W719" s="5">
        <f t="shared" si="245"/>
        <v>-14.678633221126727</v>
      </c>
      <c r="X719">
        <f t="shared" si="252"/>
        <v>0</v>
      </c>
    </row>
    <row r="720" spans="1:24" x14ac:dyDescent="0.2">
      <c r="A720">
        <f t="shared" si="230"/>
        <v>0.6900000000000005</v>
      </c>
      <c r="B720" s="5">
        <f t="shared" si="246"/>
        <v>3.0721437413908621</v>
      </c>
      <c r="C720" s="5">
        <f t="shared" si="247"/>
        <v>-33.908366177408091</v>
      </c>
      <c r="D720" s="5">
        <f t="shared" si="248"/>
        <v>-0.60011611839508716</v>
      </c>
      <c r="E720" s="2">
        <f t="shared" si="249"/>
        <v>34.047251930059787</v>
      </c>
      <c r="F720" s="3">
        <f t="shared" si="231"/>
        <v>8.9513369405176295</v>
      </c>
      <c r="G720" s="3">
        <f t="shared" si="232"/>
        <v>-119.51620646057421</v>
      </c>
      <c r="H720" s="3">
        <f t="shared" si="233"/>
        <v>-14.465248227418767</v>
      </c>
      <c r="I720" s="2">
        <f t="shared" si="250"/>
        <v>120.72072500623129</v>
      </c>
      <c r="J720" s="2">
        <f t="shared" si="234"/>
        <v>120.72072500623129</v>
      </c>
      <c r="K720" s="5">
        <f t="shared" si="236"/>
        <v>0.33</v>
      </c>
      <c r="L720" s="4">
        <f t="shared" si="251"/>
        <v>0.18924754566104243</v>
      </c>
      <c r="M720" s="4">
        <f t="shared" si="237"/>
        <v>0.22554862578348378</v>
      </c>
      <c r="N720" s="5">
        <f t="shared" si="238"/>
        <v>-1.8957325578095561</v>
      </c>
      <c r="O720" s="5">
        <f t="shared" si="239"/>
        <v>25.311388151153363</v>
      </c>
      <c r="P720" s="5">
        <f t="shared" si="240"/>
        <v>3.0634800369752342</v>
      </c>
      <c r="Q720" s="6">
        <f t="shared" si="241"/>
        <v>1802.6512505044002</v>
      </c>
      <c r="R720" s="5">
        <f t="shared" si="242"/>
        <v>9.6613144398277697</v>
      </c>
      <c r="S720" s="5">
        <f t="shared" si="243"/>
        <v>-1.0229133154578911</v>
      </c>
      <c r="T720" s="5">
        <f t="shared" si="244"/>
        <v>14.430198262693086</v>
      </c>
      <c r="U720" s="5">
        <f t="shared" si="235"/>
        <v>7.7655818820182141</v>
      </c>
      <c r="V720" s="5">
        <f t="shared" si="235"/>
        <v>24.288474835695471</v>
      </c>
      <c r="W720" s="5">
        <f t="shared" si="245"/>
        <v>-14.680321700331678</v>
      </c>
      <c r="X720">
        <f t="shared" si="252"/>
        <v>0</v>
      </c>
    </row>
    <row r="721" spans="1:24" x14ac:dyDescent="0.2">
      <c r="A721">
        <f t="shared" si="230"/>
        <v>0.6910000000000005</v>
      </c>
      <c r="B721" s="5">
        <f t="shared" si="246"/>
        <v>3.0810989611223207</v>
      </c>
      <c r="C721" s="5">
        <f t="shared" si="247"/>
        <v>-34.027870239631248</v>
      </c>
      <c r="D721" s="5">
        <f t="shared" si="248"/>
        <v>-0.61458870678335609</v>
      </c>
      <c r="E721" s="2">
        <f t="shared" si="249"/>
        <v>34.167076606777627</v>
      </c>
      <c r="F721" s="3">
        <f t="shared" si="231"/>
        <v>8.9591025223996485</v>
      </c>
      <c r="G721" s="3">
        <f t="shared" si="232"/>
        <v>-119.49191798573851</v>
      </c>
      <c r="H721" s="3">
        <f t="shared" si="233"/>
        <v>-14.4799285491191</v>
      </c>
      <c r="I721" s="2">
        <f t="shared" si="250"/>
        <v>120.69901537587174</v>
      </c>
      <c r="J721" s="2">
        <f t="shared" si="234"/>
        <v>120.69901537587174</v>
      </c>
      <c r="K721" s="5">
        <f t="shared" si="236"/>
        <v>0.33</v>
      </c>
      <c r="L721" s="4">
        <f t="shared" si="251"/>
        <v>0.18928156590254969</v>
      </c>
      <c r="M721" s="4">
        <f t="shared" si="237"/>
        <v>0.22556795331508339</v>
      </c>
      <c r="N721" s="5">
        <f t="shared" si="238"/>
        <v>-1.8970359567461084</v>
      </c>
      <c r="O721" s="5">
        <f t="shared" si="239"/>
        <v>25.301693377517886</v>
      </c>
      <c r="P721" s="5">
        <f t="shared" si="240"/>
        <v>3.0660375902737216</v>
      </c>
      <c r="Q721" s="6">
        <f t="shared" si="241"/>
        <v>1802.6510702392841</v>
      </c>
      <c r="R721" s="5">
        <f t="shared" si="242"/>
        <v>9.6585279280390726</v>
      </c>
      <c r="S721" s="5">
        <f t="shared" si="243"/>
        <v>-1.0239608434922101</v>
      </c>
      <c r="T721" s="5">
        <f t="shared" si="244"/>
        <v>14.42595426803048</v>
      </c>
      <c r="U721" s="5">
        <f t="shared" si="235"/>
        <v>7.7614919712929638</v>
      </c>
      <c r="V721" s="5">
        <f t="shared" si="235"/>
        <v>24.277732534025674</v>
      </c>
      <c r="W721" s="5">
        <f t="shared" si="245"/>
        <v>-14.682008141695796</v>
      </c>
      <c r="X721">
        <f t="shared" si="252"/>
        <v>0</v>
      </c>
    </row>
    <row r="722" spans="1:24" x14ac:dyDescent="0.2">
      <c r="A722">
        <f t="shared" si="230"/>
        <v>0.6920000000000005</v>
      </c>
      <c r="B722" s="5">
        <f t="shared" si="246"/>
        <v>3.090061944390706</v>
      </c>
      <c r="C722" s="5">
        <f t="shared" si="247"/>
        <v>-34.147350018750721</v>
      </c>
      <c r="D722" s="5">
        <f t="shared" si="248"/>
        <v>-0.62907597633654599</v>
      </c>
      <c r="E722" s="2">
        <f t="shared" si="249"/>
        <v>34.286877899908689</v>
      </c>
      <c r="F722" s="3">
        <f t="shared" si="231"/>
        <v>8.966864014370941</v>
      </c>
      <c r="G722" s="3">
        <f t="shared" si="232"/>
        <v>-119.46764025320448</v>
      </c>
      <c r="H722" s="3">
        <f t="shared" si="233"/>
        <v>-14.494610557260796</v>
      </c>
      <c r="I722" s="2">
        <f t="shared" si="250"/>
        <v>120.6773195473282</v>
      </c>
      <c r="J722" s="2">
        <f t="shared" si="234"/>
        <v>120.6773195473282</v>
      </c>
      <c r="K722" s="5">
        <f t="shared" si="236"/>
        <v>0.33</v>
      </c>
      <c r="L722" s="4">
        <f t="shared" si="251"/>
        <v>0.18931557673247132</v>
      </c>
      <c r="M722" s="4">
        <f t="shared" si="237"/>
        <v>0.22558727186582941</v>
      </c>
      <c r="N722" s="5">
        <f t="shared" si="238"/>
        <v>-1.8983381154243735</v>
      </c>
      <c r="O722" s="5">
        <f t="shared" si="239"/>
        <v>25.292005620805146</v>
      </c>
      <c r="P722" s="5">
        <f t="shared" si="240"/>
        <v>3.0685947333406745</v>
      </c>
      <c r="Q722" s="6">
        <f t="shared" si="241"/>
        <v>1802.6508899741859</v>
      </c>
      <c r="R722" s="5">
        <f t="shared" si="242"/>
        <v>9.6557430620927143</v>
      </c>
      <c r="S722" s="5">
        <f t="shared" si="243"/>
        <v>-1.0250087320161534</v>
      </c>
      <c r="T722" s="5">
        <f t="shared" si="244"/>
        <v>14.421712720227383</v>
      </c>
      <c r="U722" s="5">
        <f t="shared" si="235"/>
        <v>7.7574049466683412</v>
      </c>
      <c r="V722" s="5">
        <f t="shared" si="235"/>
        <v>24.266996888788992</v>
      </c>
      <c r="W722" s="5">
        <f t="shared" si="245"/>
        <v>-14.683692546431942</v>
      </c>
      <c r="X722">
        <f t="shared" si="252"/>
        <v>0</v>
      </c>
    </row>
    <row r="723" spans="1:24" x14ac:dyDescent="0.2">
      <c r="A723">
        <f t="shared" si="230"/>
        <v>0.6930000000000005</v>
      </c>
      <c r="B723" s="5">
        <f t="shared" si="246"/>
        <v>3.0990326871075502</v>
      </c>
      <c r="C723" s="5">
        <f t="shared" si="247"/>
        <v>-34.266805525505482</v>
      </c>
      <c r="D723" s="5">
        <f t="shared" si="248"/>
        <v>-0.64357792874008002</v>
      </c>
      <c r="E723" s="2">
        <f t="shared" si="249"/>
        <v>34.40665581713187</v>
      </c>
      <c r="F723" s="3">
        <f t="shared" si="231"/>
        <v>8.974621419317609</v>
      </c>
      <c r="G723" s="3">
        <f t="shared" si="232"/>
        <v>-119.4433732563157</v>
      </c>
      <c r="H723" s="3">
        <f t="shared" si="233"/>
        <v>-14.509294249807228</v>
      </c>
      <c r="I723" s="2">
        <f t="shared" si="250"/>
        <v>120.65563751476809</v>
      </c>
      <c r="J723" s="2">
        <f t="shared" si="234"/>
        <v>120.65563751476809</v>
      </c>
      <c r="K723" s="5">
        <f t="shared" si="236"/>
        <v>0.33</v>
      </c>
      <c r="L723" s="4">
        <f t="shared" si="251"/>
        <v>0.1893495781432121</v>
      </c>
      <c r="M723" s="4">
        <f t="shared" si="237"/>
        <v>0.22560658143544954</v>
      </c>
      <c r="N723" s="5">
        <f t="shared" si="238"/>
        <v>-1.899639035394199</v>
      </c>
      <c r="O723" s="5">
        <f t="shared" si="239"/>
        <v>25.282324875393936</v>
      </c>
      <c r="P723" s="5">
        <f t="shared" si="240"/>
        <v>3.0711514664704516</v>
      </c>
      <c r="Q723" s="6">
        <f t="shared" si="241"/>
        <v>1802.6507097091057</v>
      </c>
      <c r="R723" s="5">
        <f t="shared" si="242"/>
        <v>9.652959840965579</v>
      </c>
      <c r="S723" s="5">
        <f t="shared" si="243"/>
        <v>-1.0260569805546089</v>
      </c>
      <c r="T723" s="5">
        <f t="shared" si="244"/>
        <v>14.417473617778073</v>
      </c>
      <c r="U723" s="5">
        <f t="shared" si="235"/>
        <v>7.7533208055713798</v>
      </c>
      <c r="V723" s="5">
        <f t="shared" si="235"/>
        <v>24.256267894839326</v>
      </c>
      <c r="W723" s="5">
        <f t="shared" si="245"/>
        <v>-14.685374915751474</v>
      </c>
      <c r="X723">
        <f t="shared" si="252"/>
        <v>0</v>
      </c>
    </row>
    <row r="724" spans="1:24" x14ac:dyDescent="0.2">
      <c r="A724">
        <f t="shared" si="230"/>
        <v>0.69400000000000051</v>
      </c>
      <c r="B724" s="5">
        <f t="shared" si="246"/>
        <v>3.1080111851872707</v>
      </c>
      <c r="C724" s="5">
        <f t="shared" si="247"/>
        <v>-34.386236770627853</v>
      </c>
      <c r="D724" s="5">
        <f t="shared" si="248"/>
        <v>-0.65809456567734503</v>
      </c>
      <c r="E724" s="2">
        <f t="shared" si="249"/>
        <v>34.526410366166481</v>
      </c>
      <c r="F724" s="3">
        <f t="shared" si="231"/>
        <v>8.9823747401231806</v>
      </c>
      <c r="G724" s="3">
        <f t="shared" si="232"/>
        <v>-119.41911698842085</v>
      </c>
      <c r="H724" s="3">
        <f t="shared" si="233"/>
        <v>-14.52397962472298</v>
      </c>
      <c r="I724" s="2">
        <f t="shared" si="250"/>
        <v>120.6339692723634</v>
      </c>
      <c r="J724" s="2">
        <f t="shared" si="234"/>
        <v>120.6339692723634</v>
      </c>
      <c r="K724" s="5">
        <f t="shared" si="236"/>
        <v>0.33</v>
      </c>
      <c r="L724" s="4">
        <f t="shared" si="251"/>
        <v>0.18938357012717708</v>
      </c>
      <c r="M724" s="4">
        <f t="shared" si="237"/>
        <v>0.22562588202367215</v>
      </c>
      <c r="N724" s="5">
        <f t="shared" si="238"/>
        <v>-1.900938718203609</v>
      </c>
      <c r="O724" s="5">
        <f t="shared" si="239"/>
        <v>25.27265113566866</v>
      </c>
      <c r="P724" s="5">
        <f t="shared" si="240"/>
        <v>3.0737077899577385</v>
      </c>
      <c r="Q724" s="6">
        <f t="shared" si="241"/>
        <v>1802.6505294440437</v>
      </c>
      <c r="R724" s="5">
        <f t="shared" si="242"/>
        <v>9.650178263635377</v>
      </c>
      <c r="S724" s="5">
        <f t="shared" si="243"/>
        <v>-1.0271055886331397</v>
      </c>
      <c r="T724" s="5">
        <f t="shared" si="244"/>
        <v>14.413236959178034</v>
      </c>
      <c r="U724" s="5">
        <f t="shared" si="235"/>
        <v>7.7492395454317684</v>
      </c>
      <c r="V724" s="5">
        <f t="shared" si="235"/>
        <v>24.245545547035519</v>
      </c>
      <c r="W724" s="5">
        <f t="shared" si="245"/>
        <v>-14.687055250864226</v>
      </c>
      <c r="X724">
        <f t="shared" si="252"/>
        <v>0</v>
      </c>
    </row>
    <row r="725" spans="1:24" x14ac:dyDescent="0.2">
      <c r="A725">
        <f t="shared" si="230"/>
        <v>0.69500000000000051</v>
      </c>
      <c r="B725" s="5">
        <f t="shared" si="246"/>
        <v>3.1169974345471663</v>
      </c>
      <c r="C725" s="5">
        <f t="shared" si="247"/>
        <v>-34.505643764843498</v>
      </c>
      <c r="D725" s="5">
        <f t="shared" si="248"/>
        <v>-0.67262588882969343</v>
      </c>
      <c r="E725" s="2">
        <f t="shared" si="249"/>
        <v>34.64614155477139</v>
      </c>
      <c r="F725" s="3">
        <f t="shared" si="231"/>
        <v>8.9901239796686117</v>
      </c>
      <c r="G725" s="3">
        <f t="shared" si="232"/>
        <v>-119.39487144287382</v>
      </c>
      <c r="H725" s="3">
        <f t="shared" si="233"/>
        <v>-14.538666679973844</v>
      </c>
      <c r="I725" s="2">
        <f t="shared" si="250"/>
        <v>120.61231481429067</v>
      </c>
      <c r="J725" s="2">
        <f t="shared" si="234"/>
        <v>120.61231481429067</v>
      </c>
      <c r="K725" s="5">
        <f t="shared" si="236"/>
        <v>0.33</v>
      </c>
      <c r="L725" s="4">
        <f t="shared" si="251"/>
        <v>0.18941755267677191</v>
      </c>
      <c r="M725" s="4">
        <f t="shared" si="237"/>
        <v>0.22564517363022613</v>
      </c>
      <c r="N725" s="5">
        <f t="shared" si="238"/>
        <v>-1.9022371653988075</v>
      </c>
      <c r="O725" s="5">
        <f t="shared" si="239"/>
        <v>25.262984396019327</v>
      </c>
      <c r="P725" s="5">
        <f t="shared" si="240"/>
        <v>3.076263704097546</v>
      </c>
      <c r="Q725" s="6">
        <f t="shared" si="241"/>
        <v>1802.6503491789999</v>
      </c>
      <c r="R725" s="5">
        <f t="shared" si="242"/>
        <v>9.6473983290806196</v>
      </c>
      <c r="S725" s="5">
        <f t="shared" si="243"/>
        <v>-1.0281545557779799</v>
      </c>
      <c r="T725" s="5">
        <f t="shared" si="244"/>
        <v>14.409002742923905</v>
      </c>
      <c r="U725" s="5">
        <f t="shared" si="235"/>
        <v>7.7451611636818125</v>
      </c>
      <c r="V725" s="5">
        <f t="shared" si="235"/>
        <v>24.234829840241346</v>
      </c>
      <c r="W725" s="5">
        <f t="shared" si="245"/>
        <v>-14.688733552978547</v>
      </c>
      <c r="X725">
        <f t="shared" si="252"/>
        <v>0</v>
      </c>
    </row>
    <row r="726" spans="1:24" x14ac:dyDescent="0.2">
      <c r="A726">
        <f t="shared" si="230"/>
        <v>0.69600000000000051</v>
      </c>
      <c r="B726" s="5">
        <f t="shared" si="246"/>
        <v>3.1259914311074168</v>
      </c>
      <c r="C726" s="5">
        <f t="shared" si="247"/>
        <v>-34.625026518871451</v>
      </c>
      <c r="D726" s="5">
        <f t="shared" si="248"/>
        <v>-0.68717189987644378</v>
      </c>
      <c r="E726" s="2">
        <f t="shared" si="249"/>
        <v>34.765849390744194</v>
      </c>
      <c r="F726" s="3">
        <f t="shared" si="231"/>
        <v>8.9978691408322931</v>
      </c>
      <c r="G726" s="3">
        <f t="shared" si="232"/>
        <v>-119.37063661303358</v>
      </c>
      <c r="H726" s="3">
        <f t="shared" si="233"/>
        <v>-14.553355413526821</v>
      </c>
      <c r="I726" s="2">
        <f t="shared" si="250"/>
        <v>120.59067413473102</v>
      </c>
      <c r="J726" s="2">
        <f t="shared" si="234"/>
        <v>120.59067413473102</v>
      </c>
      <c r="K726" s="5">
        <f t="shared" si="236"/>
        <v>0.33</v>
      </c>
      <c r="L726" s="4">
        <f t="shared" si="251"/>
        <v>0.18945152578440241</v>
      </c>
      <c r="M726" s="4">
        <f t="shared" si="237"/>
        <v>0.22566445625484075</v>
      </c>
      <c r="N726" s="5">
        <f t="shared" si="238"/>
        <v>-1.9035343785241805</v>
      </c>
      <c r="O726" s="5">
        <f t="shared" si="239"/>
        <v>25.253324650841552</v>
      </c>
      <c r="P726" s="5">
        <f t="shared" si="240"/>
        <v>3.0788192091852111</v>
      </c>
      <c r="Q726" s="6">
        <f t="shared" si="241"/>
        <v>1802.6501689139741</v>
      </c>
      <c r="R726" s="5">
        <f t="shared" si="242"/>
        <v>9.6446200362806422</v>
      </c>
      <c r="S726" s="5">
        <f t="shared" si="243"/>
        <v>-1.0292038815160367</v>
      </c>
      <c r="T726" s="5">
        <f t="shared" si="244"/>
        <v>14.404770967513521</v>
      </c>
      <c r="U726" s="5">
        <f t="shared" si="235"/>
        <v>7.7410856577564617</v>
      </c>
      <c r="V726" s="5">
        <f t="shared" si="235"/>
        <v>24.224120769325516</v>
      </c>
      <c r="W726" s="5">
        <f t="shared" si="245"/>
        <v>-14.690409823301266</v>
      </c>
      <c r="X726">
        <f t="shared" si="252"/>
        <v>0</v>
      </c>
    </row>
    <row r="727" spans="1:24" x14ac:dyDescent="0.2">
      <c r="A727">
        <f t="shared" ref="A727:A743" si="253">A726+dt</f>
        <v>0.69700000000000051</v>
      </c>
      <c r="B727" s="5">
        <f t="shared" si="246"/>
        <v>3.1349931707910779</v>
      </c>
      <c r="C727" s="5">
        <f t="shared" si="247"/>
        <v>-34.744385043424103</v>
      </c>
      <c r="D727" s="5">
        <f t="shared" si="248"/>
        <v>-0.70173260049488229</v>
      </c>
      <c r="E727" s="2">
        <f t="shared" si="249"/>
        <v>34.885533881920445</v>
      </c>
      <c r="F727" s="3">
        <f t="shared" ref="F727:F743" si="254">F726+U726*dt</f>
        <v>9.0056102264900488</v>
      </c>
      <c r="G727" s="3">
        <f t="shared" ref="G727:G743" si="255">G726+V726*dt</f>
        <v>-119.34641249226425</v>
      </c>
      <c r="H727" s="3">
        <f t="shared" ref="H727:H743" si="256">H726+W726*dt</f>
        <v>-14.568045823350122</v>
      </c>
      <c r="I727" s="2">
        <f t="shared" si="250"/>
        <v>120.56904722787013</v>
      </c>
      <c r="J727" s="2">
        <f t="shared" ref="J727:J743" si="257">SQRT((F727-vxw)^2+(G727-vyw)^2+H727^2)</f>
        <v>120.56904722787013</v>
      </c>
      <c r="K727" s="5">
        <f t="shared" si="236"/>
        <v>0.33</v>
      </c>
      <c r="L727" s="4">
        <f t="shared" si="251"/>
        <v>0.18948548944247501</v>
      </c>
      <c r="M727" s="4">
        <f t="shared" si="237"/>
        <v>0.22568372989724611</v>
      </c>
      <c r="N727" s="5">
        <f t="shared" si="238"/>
        <v>-1.9048303591222981</v>
      </c>
      <c r="O727" s="5">
        <f t="shared" si="239"/>
        <v>25.243671894536536</v>
      </c>
      <c r="P727" s="5">
        <f t="shared" si="240"/>
        <v>3.0813743055163938</v>
      </c>
      <c r="Q727" s="6">
        <f t="shared" si="241"/>
        <v>1802.6499886489664</v>
      </c>
      <c r="R727" s="5">
        <f t="shared" si="242"/>
        <v>9.6418433842155924</v>
      </c>
      <c r="S727" s="5">
        <f t="shared" si="243"/>
        <v>-1.030253565374891</v>
      </c>
      <c r="T727" s="5">
        <f t="shared" si="244"/>
        <v>14.400541631445902</v>
      </c>
      <c r="U727" s="5">
        <f t="shared" ref="U727:V743" si="258">N727+R727</f>
        <v>7.7370130250932938</v>
      </c>
      <c r="V727" s="5">
        <f t="shared" si="258"/>
        <v>24.213418329161644</v>
      </c>
      <c r="W727" s="5">
        <f t="shared" si="245"/>
        <v>-14.692084063037704</v>
      </c>
      <c r="X727">
        <f t="shared" si="252"/>
        <v>0</v>
      </c>
    </row>
    <row r="728" spans="1:24" x14ac:dyDescent="0.2">
      <c r="A728">
        <f t="shared" si="253"/>
        <v>0.69800000000000051</v>
      </c>
      <c r="B728" s="5">
        <f t="shared" si="246"/>
        <v>3.1440026495240803</v>
      </c>
      <c r="C728" s="5">
        <f t="shared" si="247"/>
        <v>-34.863719349207202</v>
      </c>
      <c r="D728" s="5">
        <f t="shared" si="248"/>
        <v>-0.71630799236026399</v>
      </c>
      <c r="E728" s="2">
        <f t="shared" si="249"/>
        <v>35.005195036172829</v>
      </c>
      <c r="F728" s="3">
        <f t="shared" si="254"/>
        <v>9.0133472395151415</v>
      </c>
      <c r="G728" s="3">
        <f t="shared" si="255"/>
        <v>-119.32219907393508</v>
      </c>
      <c r="H728" s="3">
        <f t="shared" si="256"/>
        <v>-14.58273790741316</v>
      </c>
      <c r="I728" s="2">
        <f t="shared" si="250"/>
        <v>120.54743408789825</v>
      </c>
      <c r="J728" s="2">
        <f t="shared" si="257"/>
        <v>120.54743408789825</v>
      </c>
      <c r="K728" s="5">
        <f t="shared" si="236"/>
        <v>0.33</v>
      </c>
      <c r="L728" s="4">
        <f t="shared" si="251"/>
        <v>0.18951944364339643</v>
      </c>
      <c r="M728" s="4">
        <f t="shared" si="237"/>
        <v>0.22570299455717258</v>
      </c>
      <c r="N728" s="5">
        <f t="shared" si="238"/>
        <v>-1.9061251087339182</v>
      </c>
      <c r="O728" s="5">
        <f t="shared" si="239"/>
        <v>25.234026121511064</v>
      </c>
      <c r="P728" s="5">
        <f t="shared" si="240"/>
        <v>3.083928993387079</v>
      </c>
      <c r="Q728" s="6">
        <f t="shared" si="241"/>
        <v>1802.6498083839765</v>
      </c>
      <c r="R728" s="5">
        <f t="shared" si="242"/>
        <v>9.639068371866431</v>
      </c>
      <c r="S728" s="5">
        <f t="shared" si="243"/>
        <v>-1.0313036068827923</v>
      </c>
      <c r="T728" s="5">
        <f t="shared" si="244"/>
        <v>14.396314733221232</v>
      </c>
      <c r="U728" s="5">
        <f t="shared" si="258"/>
        <v>7.7329432631325128</v>
      </c>
      <c r="V728" s="5">
        <f t="shared" si="258"/>
        <v>24.20272251462827</v>
      </c>
      <c r="W728" s="5">
        <f t="shared" si="245"/>
        <v>-14.693756273391688</v>
      </c>
      <c r="X728">
        <f t="shared" si="252"/>
        <v>0</v>
      </c>
    </row>
    <row r="729" spans="1:24" x14ac:dyDescent="0.2">
      <c r="A729">
        <f t="shared" si="253"/>
        <v>0.69900000000000051</v>
      </c>
      <c r="B729" s="5">
        <f t="shared" si="246"/>
        <v>3.1530198632352273</v>
      </c>
      <c r="C729" s="5">
        <f t="shared" si="247"/>
        <v>-34.983029446919879</v>
      </c>
      <c r="D729" s="5">
        <f t="shared" si="248"/>
        <v>-0.7308980771458139</v>
      </c>
      <c r="E729" s="2">
        <f t="shared" si="249"/>
        <v>35.124832861410447</v>
      </c>
      <c r="F729" s="3">
        <f t="shared" si="254"/>
        <v>9.0210801827782738</v>
      </c>
      <c r="G729" s="3">
        <f t="shared" si="255"/>
        <v>-119.29799635142045</v>
      </c>
      <c r="H729" s="3">
        <f t="shared" si="256"/>
        <v>-14.597431663686551</v>
      </c>
      <c r="I729" s="2">
        <f t="shared" si="250"/>
        <v>120.52583470901017</v>
      </c>
      <c r="J729" s="2">
        <f t="shared" si="257"/>
        <v>120.52583470901017</v>
      </c>
      <c r="K729" s="5">
        <f t="shared" si="236"/>
        <v>0.33</v>
      </c>
      <c r="L729" s="4">
        <f t="shared" si="251"/>
        <v>0.18955338837957386</v>
      </c>
      <c r="M729" s="4">
        <f t="shared" si="237"/>
        <v>0.2257222502343513</v>
      </c>
      <c r="N729" s="5">
        <f t="shared" si="238"/>
        <v>-1.9074186288979869</v>
      </c>
      <c r="O729" s="5">
        <f t="shared" si="239"/>
        <v>25.224387326177517</v>
      </c>
      <c r="P729" s="5">
        <f t="shared" si="240"/>
        <v>3.0864832730935738</v>
      </c>
      <c r="Q729" s="6">
        <f t="shared" si="241"/>
        <v>1802.6496281190045</v>
      </c>
      <c r="R729" s="5">
        <f t="shared" si="242"/>
        <v>9.6362949982149324</v>
      </c>
      <c r="S729" s="5">
        <f t="shared" si="243"/>
        <v>-1.0323540055686611</v>
      </c>
      <c r="T729" s="5">
        <f t="shared" si="244"/>
        <v>14.39209027134088</v>
      </c>
      <c r="U729" s="5">
        <f t="shared" si="258"/>
        <v>7.7288763693169455</v>
      </c>
      <c r="V729" s="5">
        <f t="shared" si="258"/>
        <v>24.192033320608857</v>
      </c>
      <c r="W729" s="5">
        <f t="shared" si="245"/>
        <v>-14.695426455565546</v>
      </c>
      <c r="X729">
        <f t="shared" si="252"/>
        <v>0</v>
      </c>
    </row>
    <row r="730" spans="1:24" x14ac:dyDescent="0.2">
      <c r="A730">
        <f t="shared" si="253"/>
        <v>0.70000000000000051</v>
      </c>
      <c r="B730" s="5">
        <f t="shared" si="246"/>
        <v>3.1620448078561902</v>
      </c>
      <c r="C730" s="5">
        <f t="shared" si="247"/>
        <v>-35.102315347254638</v>
      </c>
      <c r="D730" s="5">
        <f t="shared" si="248"/>
        <v>-0.74550285652272819</v>
      </c>
      <c r="E730" s="2">
        <f t="shared" si="249"/>
        <v>35.244447365578011</v>
      </c>
      <c r="F730" s="3">
        <f t="shared" si="254"/>
        <v>9.0288090591475907</v>
      </c>
      <c r="G730" s="3">
        <f t="shared" si="255"/>
        <v>-119.27380431809985</v>
      </c>
      <c r="H730" s="3">
        <f t="shared" si="256"/>
        <v>-14.612127090142117</v>
      </c>
      <c r="I730" s="2">
        <f t="shared" si="250"/>
        <v>120.50424908540522</v>
      </c>
      <c r="J730" s="2">
        <f t="shared" si="257"/>
        <v>120.50424908540522</v>
      </c>
      <c r="K730" s="5">
        <f t="shared" si="236"/>
        <v>0.33</v>
      </c>
      <c r="L730" s="4">
        <f t="shared" si="251"/>
        <v>0.18958732364341491</v>
      </c>
      <c r="M730" s="4">
        <f t="shared" si="237"/>
        <v>0.22574149692851375</v>
      </c>
      <c r="N730" s="5">
        <f t="shared" si="238"/>
        <v>-1.9087109211516424</v>
      </c>
      <c r="O730" s="5">
        <f t="shared" si="239"/>
        <v>25.214755502953828</v>
      </c>
      <c r="P730" s="5">
        <f t="shared" si="240"/>
        <v>3.0890371449325067</v>
      </c>
      <c r="Q730" s="6">
        <f t="shared" si="241"/>
        <v>1802.6494478540508</v>
      </c>
      <c r="R730" s="5">
        <f t="shared" si="242"/>
        <v>9.6335232622436724</v>
      </c>
      <c r="S730" s="5">
        <f t="shared" si="243"/>
        <v>-1.0334047609620878</v>
      </c>
      <c r="T730" s="5">
        <f t="shared" si="244"/>
        <v>14.38786824430739</v>
      </c>
      <c r="U730" s="5">
        <f t="shared" si="258"/>
        <v>7.7248123410920302</v>
      </c>
      <c r="V730" s="5">
        <f t="shared" si="258"/>
        <v>24.181350741991739</v>
      </c>
      <c r="W730" s="5">
        <f t="shared" si="245"/>
        <v>-14.697094610760104</v>
      </c>
      <c r="X730">
        <f t="shared" si="252"/>
        <v>0</v>
      </c>
    </row>
    <row r="731" spans="1:24" x14ac:dyDescent="0.2">
      <c r="A731">
        <f t="shared" si="253"/>
        <v>0.70100000000000051</v>
      </c>
      <c r="B731" s="5">
        <f t="shared" si="246"/>
        <v>3.1710774793215082</v>
      </c>
      <c r="C731" s="5">
        <f t="shared" si="247"/>
        <v>-35.221577060897367</v>
      </c>
      <c r="D731" s="5">
        <f t="shared" si="248"/>
        <v>-0.76012233216017566</v>
      </c>
      <c r="E731" s="2">
        <f t="shared" si="249"/>
        <v>35.364038556655146</v>
      </c>
      <c r="F731" s="3">
        <f t="shared" si="254"/>
        <v>9.0365338714886825</v>
      </c>
      <c r="G731" s="3">
        <f t="shared" si="255"/>
        <v>-119.24962296735785</v>
      </c>
      <c r="H731" s="3">
        <f t="shared" si="256"/>
        <v>-14.626824184752877</v>
      </c>
      <c r="I731" s="2">
        <f t="shared" si="250"/>
        <v>120.48267721128725</v>
      </c>
      <c r="J731" s="2">
        <f t="shared" si="257"/>
        <v>120.48267721128725</v>
      </c>
      <c r="K731" s="5">
        <f t="shared" si="236"/>
        <v>0.33</v>
      </c>
      <c r="L731" s="4">
        <f t="shared" si="251"/>
        <v>0.18962124942732772</v>
      </c>
      <c r="M731" s="4">
        <f t="shared" si="237"/>
        <v>0.22576073463939225</v>
      </c>
      <c r="N731" s="5">
        <f t="shared" si="238"/>
        <v>-1.9100019870302163</v>
      </c>
      <c r="O731" s="5">
        <f t="shared" si="239"/>
        <v>25.205130646263505</v>
      </c>
      <c r="P731" s="5">
        <f t="shared" si="240"/>
        <v>3.0915906092008285</v>
      </c>
      <c r="Q731" s="6">
        <f t="shared" si="241"/>
        <v>1802.649267589115</v>
      </c>
      <c r="R731" s="5">
        <f t="shared" si="242"/>
        <v>9.6307531629360454</v>
      </c>
      <c r="S731" s="5">
        <f t="shared" si="243"/>
        <v>-1.0344558725933308</v>
      </c>
      <c r="T731" s="5">
        <f t="shared" si="244"/>
        <v>14.383648650624476</v>
      </c>
      <c r="U731" s="5">
        <f t="shared" si="258"/>
        <v>7.7207511759058294</v>
      </c>
      <c r="V731" s="5">
        <f t="shared" si="258"/>
        <v>24.170674773670175</v>
      </c>
      <c r="W731" s="5">
        <f t="shared" si="245"/>
        <v>-14.698760740174695</v>
      </c>
      <c r="X731">
        <f t="shared" si="252"/>
        <v>0</v>
      </c>
    </row>
    <row r="732" spans="1:24" x14ac:dyDescent="0.2">
      <c r="A732">
        <f t="shared" si="253"/>
        <v>0.70200000000000051</v>
      </c>
      <c r="B732" s="5">
        <f t="shared" si="246"/>
        <v>3.1801178735685851</v>
      </c>
      <c r="C732" s="5">
        <f t="shared" si="247"/>
        <v>-35.340814598527338</v>
      </c>
      <c r="D732" s="5">
        <f t="shared" si="248"/>
        <v>-0.77475650572529864</v>
      </c>
      <c r="E732" s="2">
        <f t="shared" si="249"/>
        <v>35.483606442655649</v>
      </c>
      <c r="F732" s="3">
        <f t="shared" si="254"/>
        <v>9.0442546226645888</v>
      </c>
      <c r="G732" s="3">
        <f t="shared" si="255"/>
        <v>-119.22545229258418</v>
      </c>
      <c r="H732" s="3">
        <f t="shared" si="256"/>
        <v>-14.641522945493051</v>
      </c>
      <c r="I732" s="2">
        <f t="shared" si="250"/>
        <v>120.46111908086465</v>
      </c>
      <c r="J732" s="2">
        <f t="shared" si="257"/>
        <v>120.46111908086465</v>
      </c>
      <c r="K732" s="5">
        <f t="shared" si="236"/>
        <v>0.33</v>
      </c>
      <c r="L732" s="4">
        <f t="shared" si="251"/>
        <v>0.18965516572372076</v>
      </c>
      <c r="M732" s="4">
        <f t="shared" si="237"/>
        <v>0.22577996336671946</v>
      </c>
      <c r="N732" s="5">
        <f t="shared" si="238"/>
        <v>-1.9112918280672362</v>
      </c>
      <c r="O732" s="5">
        <f t="shared" si="239"/>
        <v>25.19551275053561</v>
      </c>
      <c r="P732" s="5">
        <f t="shared" si="240"/>
        <v>3.0941436661958086</v>
      </c>
      <c r="Q732" s="6">
        <f t="shared" si="241"/>
        <v>1802.6490873241971</v>
      </c>
      <c r="R732" s="5">
        <f t="shared" si="242"/>
        <v>9.6279846992762632</v>
      </c>
      <c r="S732" s="5">
        <f t="shared" si="243"/>
        <v>-1.0355073399933168</v>
      </c>
      <c r="T732" s="5">
        <f t="shared" si="244"/>
        <v>14.379431488797042</v>
      </c>
      <c r="U732" s="5">
        <f t="shared" si="258"/>
        <v>7.7166928712090268</v>
      </c>
      <c r="V732" s="5">
        <f t="shared" si="258"/>
        <v>24.160005410542293</v>
      </c>
      <c r="W732" s="5">
        <f t="shared" si="245"/>
        <v>-14.700424845007149</v>
      </c>
      <c r="X732">
        <f t="shared" si="252"/>
        <v>0</v>
      </c>
    </row>
    <row r="733" spans="1:24" x14ac:dyDescent="0.2">
      <c r="A733">
        <f t="shared" si="253"/>
        <v>0.70300000000000051</v>
      </c>
      <c r="B733" s="5">
        <f t="shared" si="246"/>
        <v>3.1891659865376853</v>
      </c>
      <c r="C733" s="5">
        <f t="shared" si="247"/>
        <v>-35.460027970817215</v>
      </c>
      <c r="D733" s="5">
        <f t="shared" si="248"/>
        <v>-0.78940537888321416</v>
      </c>
      <c r="E733" s="2">
        <f t="shared" si="249"/>
        <v>35.603151031626801</v>
      </c>
      <c r="F733" s="3">
        <f t="shared" si="254"/>
        <v>9.0519713155357984</v>
      </c>
      <c r="G733" s="3">
        <f t="shared" si="255"/>
        <v>-119.20129228717364</v>
      </c>
      <c r="H733" s="3">
        <f t="shared" si="256"/>
        <v>-14.656223370338058</v>
      </c>
      <c r="I733" s="2">
        <f t="shared" si="250"/>
        <v>120.43957468835038</v>
      </c>
      <c r="J733" s="2">
        <f t="shared" si="257"/>
        <v>120.43957468835038</v>
      </c>
      <c r="K733" s="5">
        <f t="shared" si="236"/>
        <v>0.33</v>
      </c>
      <c r="L733" s="4">
        <f t="shared" si="251"/>
        <v>0.18968907252500303</v>
      </c>
      <c r="M733" s="4">
        <f t="shared" si="237"/>
        <v>0.22579918311022859</v>
      </c>
      <c r="N733" s="5">
        <f t="shared" si="238"/>
        <v>-1.9125804457944298</v>
      </c>
      <c r="O733" s="5">
        <f t="shared" si="239"/>
        <v>25.185901810204768</v>
      </c>
      <c r="P733" s="5">
        <f t="shared" si="240"/>
        <v>3.0966963162150387</v>
      </c>
      <c r="Q733" s="6">
        <f t="shared" si="241"/>
        <v>1802.6489070592977</v>
      </c>
      <c r="R733" s="5">
        <f t="shared" si="242"/>
        <v>9.6252178702493261</v>
      </c>
      <c r="S733" s="5">
        <f t="shared" si="243"/>
        <v>-1.036559162693639</v>
      </c>
      <c r="T733" s="5">
        <f t="shared" si="244"/>
        <v>14.375216757331136</v>
      </c>
      <c r="U733" s="5">
        <f t="shared" si="258"/>
        <v>7.7126374244548961</v>
      </c>
      <c r="V733" s="5">
        <f t="shared" si="258"/>
        <v>24.14934264751113</v>
      </c>
      <c r="W733" s="5">
        <f t="shared" si="245"/>
        <v>-14.702086926453823</v>
      </c>
      <c r="X733">
        <f t="shared" si="252"/>
        <v>0</v>
      </c>
    </row>
    <row r="734" spans="1:24" x14ac:dyDescent="0.2">
      <c r="A734">
        <f t="shared" si="253"/>
        <v>0.70400000000000051</v>
      </c>
      <c r="B734" s="5">
        <f t="shared" si="246"/>
        <v>3.1982218141719336</v>
      </c>
      <c r="C734" s="5">
        <f t="shared" si="247"/>
        <v>-35.579217188433063</v>
      </c>
      <c r="D734" s="5">
        <f t="shared" si="248"/>
        <v>-0.80406895329701544</v>
      </c>
      <c r="E734" s="2">
        <f t="shared" si="249"/>
        <v>35.722672331648646</v>
      </c>
      <c r="F734" s="3">
        <f t="shared" si="254"/>
        <v>9.0596839529602526</v>
      </c>
      <c r="G734" s="3">
        <f t="shared" si="255"/>
        <v>-119.17714294452614</v>
      </c>
      <c r="H734" s="3">
        <f t="shared" si="256"/>
        <v>-14.670925457264511</v>
      </c>
      <c r="I734" s="2">
        <f t="shared" si="250"/>
        <v>120.41804402796184</v>
      </c>
      <c r="J734" s="2">
        <f t="shared" si="257"/>
        <v>120.41804402796184</v>
      </c>
      <c r="K734" s="5">
        <f t="shared" ref="K734:K797" si="259">IF(drag=1,(cda+cdb/(1+EXP(-(J734-vel)/dv))),IF(drag=2,$G$11,0))</f>
        <v>0.33</v>
      </c>
      <c r="L734" s="4">
        <f t="shared" si="251"/>
        <v>0.18972296982358391</v>
      </c>
      <c r="M734" s="4">
        <f t="shared" ref="M734:M797" si="260">IF(Magnus=1,(IF(L734&lt;0.1,1.5*L734,0.09+0.6*L734)),IF(Magnus=2,1/(2.32+0.4/L734),0))</f>
        <v>0.22581839386965352</v>
      </c>
      <c r="N734" s="5">
        <f t="shared" ref="N734:N797" si="261">-const*$K734*$J734*(F734-vxw)</f>
        <v>-1.9138678417417239</v>
      </c>
      <c r="O734" s="5">
        <f t="shared" ref="O734:O797" si="262">-const*$K734*$J734*(G734-vyw)</f>
        <v>25.176297819711131</v>
      </c>
      <c r="P734" s="5">
        <f t="shared" ref="P734:P797" si="263">-const*$K734*$J734*H734</f>
        <v>3.0992485595564272</v>
      </c>
      <c r="Q734" s="6">
        <f t="shared" ref="Q734:Q797" si="264">omega*EXP(-A734/tau)*30/PI()</f>
        <v>1802.6487267944158</v>
      </c>
      <c r="R734" s="5">
        <f t="shared" ref="R734:R797" si="265">const*($M734/omega)*J734*(wy*H734-wz*(G734-vyw))</f>
        <v>9.6224526748410533</v>
      </c>
      <c r="S734" s="5">
        <f t="shared" ref="S734:S797" si="266">const*($M734/omega)*J734*(wz*(F734-vxw)-wx*H734)</f>
        <v>-1.0376113402265568</v>
      </c>
      <c r="T734" s="5">
        <f t="shared" ref="T734:T797" si="267">const*($M734/omega)*J734*(wx*(G734-vyw)-wy*(F734-vxw))</f>
        <v>14.371004454733994</v>
      </c>
      <c r="U734" s="5">
        <f t="shared" si="258"/>
        <v>7.7085848330993292</v>
      </c>
      <c r="V734" s="5">
        <f t="shared" si="258"/>
        <v>24.138686479484573</v>
      </c>
      <c r="W734" s="5">
        <f t="shared" ref="W734:W797" si="268">P734+T734-32.174</f>
        <v>-14.703746985709579</v>
      </c>
      <c r="X734">
        <f t="shared" si="252"/>
        <v>0</v>
      </c>
    </row>
    <row r="735" spans="1:24" x14ac:dyDescent="0.2">
      <c r="A735">
        <f t="shared" si="253"/>
        <v>0.70500000000000052</v>
      </c>
      <c r="B735" s="5">
        <f t="shared" ref="B735:B798" si="269">B734+F734*dt+0.5*U734*dt*dt</f>
        <v>3.2072853524173102</v>
      </c>
      <c r="C735" s="5">
        <f t="shared" ref="C735:C798" si="270">C734+G734*dt+0.5*V734*dt*dt</f>
        <v>-35.69838226203435</v>
      </c>
      <c r="D735" s="5">
        <f t="shared" ref="D735:D798" si="271">D734+H734*dt+0.5*W734*dt*dt</f>
        <v>-0.81874723062777288</v>
      </c>
      <c r="E735" s="2">
        <f t="shared" ref="E735:E798" si="272">SQRT(B735^2+C735^2)</f>
        <v>35.842170350833378</v>
      </c>
      <c r="F735" s="3">
        <f t="shared" si="254"/>
        <v>9.0673925377933511</v>
      </c>
      <c r="G735" s="3">
        <f t="shared" si="255"/>
        <v>-119.15300425804665</v>
      </c>
      <c r="H735" s="3">
        <f t="shared" si="256"/>
        <v>-14.685629204250221</v>
      </c>
      <c r="I735" s="2">
        <f t="shared" ref="I735:I798" si="273">SQRT(F735^2+G735^2+H735^2)</f>
        <v>120.39652709392094</v>
      </c>
      <c r="J735" s="2">
        <f t="shared" si="257"/>
        <v>120.39652709392094</v>
      </c>
      <c r="K735" s="5">
        <f t="shared" si="259"/>
        <v>0.33</v>
      </c>
      <c r="L735" s="4">
        <f t="shared" ref="L735:L798" si="274">(romega/J735)*EXP(-A735/tau)</f>
        <v>0.18975685761187353</v>
      </c>
      <c r="M735" s="4">
        <f t="shared" si="260"/>
        <v>0.22583759564472877</v>
      </c>
      <c r="N735" s="5">
        <f t="shared" si="261"/>
        <v>-1.9151540174372479</v>
      </c>
      <c r="O735" s="5">
        <f t="shared" si="262"/>
        <v>25.166700773500384</v>
      </c>
      <c r="P735" s="5">
        <f t="shared" si="263"/>
        <v>3.1018003965181999</v>
      </c>
      <c r="Q735" s="6">
        <f t="shared" si="264"/>
        <v>1802.6485465295523</v>
      </c>
      <c r="R735" s="5">
        <f t="shared" si="265"/>
        <v>9.6196891120380705</v>
      </c>
      <c r="S735" s="5">
        <f t="shared" si="266"/>
        <v>-1.0386638721249968</v>
      </c>
      <c r="T735" s="5">
        <f t="shared" si="267"/>
        <v>14.366794579514021</v>
      </c>
      <c r="U735" s="5">
        <f t="shared" si="258"/>
        <v>7.7045350946008231</v>
      </c>
      <c r="V735" s="5">
        <f t="shared" si="258"/>
        <v>24.128036901375388</v>
      </c>
      <c r="W735" s="5">
        <f t="shared" si="268"/>
        <v>-14.705405023967778</v>
      </c>
      <c r="X735">
        <f t="shared" ref="X735:X798" si="275">IF((C735-17/12)*(C736-17/12)&lt;0,1,0)</f>
        <v>0</v>
      </c>
    </row>
    <row r="736" spans="1:24" x14ac:dyDescent="0.2">
      <c r="A736">
        <f t="shared" si="253"/>
        <v>0.70600000000000052</v>
      </c>
      <c r="B736" s="5">
        <f t="shared" si="269"/>
        <v>3.2163565972226507</v>
      </c>
      <c r="C736" s="5">
        <f t="shared" si="270"/>
        <v>-35.817523202273946</v>
      </c>
      <c r="D736" s="5">
        <f t="shared" si="271"/>
        <v>-0.83344021253453504</v>
      </c>
      <c r="E736" s="2">
        <f t="shared" si="272"/>
        <v>35.961645097324599</v>
      </c>
      <c r="F736" s="3">
        <f t="shared" si="254"/>
        <v>9.0750970728879512</v>
      </c>
      <c r="G736" s="3">
        <f t="shared" si="255"/>
        <v>-119.12887622114528</v>
      </c>
      <c r="H736" s="3">
        <f t="shared" si="256"/>
        <v>-14.700334609274188</v>
      </c>
      <c r="I736" s="2">
        <f t="shared" si="273"/>
        <v>120.37502388045419</v>
      </c>
      <c r="J736" s="2">
        <f t="shared" si="257"/>
        <v>120.37502388045419</v>
      </c>
      <c r="K736" s="5">
        <f t="shared" si="259"/>
        <v>0.33</v>
      </c>
      <c r="L736" s="4">
        <f t="shared" si="274"/>
        <v>0.18979073588228207</v>
      </c>
      <c r="M736" s="4">
        <f t="shared" si="260"/>
        <v>0.22585678843518917</v>
      </c>
      <c r="N736" s="5">
        <f t="shared" si="261"/>
        <v>-1.9164389744073402</v>
      </c>
      <c r="O736" s="5">
        <f t="shared" si="262"/>
        <v>25.157110666023776</v>
      </c>
      <c r="P736" s="5">
        <f t="shared" si="263"/>
        <v>3.1043518273989039</v>
      </c>
      <c r="Q736" s="6">
        <f t="shared" si="264"/>
        <v>1802.6483662647063</v>
      </c>
      <c r="R736" s="5">
        <f t="shared" si="265"/>
        <v>9.6169271808278065</v>
      </c>
      <c r="S736" s="5">
        <f t="shared" si="266"/>
        <v>-1.0397167579225479</v>
      </c>
      <c r="T736" s="5">
        <f t="shared" si="267"/>
        <v>14.362587130180787</v>
      </c>
      <c r="U736" s="5">
        <f t="shared" si="258"/>
        <v>7.7004882064204665</v>
      </c>
      <c r="V736" s="5">
        <f t="shared" si="258"/>
        <v>24.117393908101228</v>
      </c>
      <c r="W736" s="5">
        <f t="shared" si="268"/>
        <v>-14.70706104242031</v>
      </c>
      <c r="X736">
        <f t="shared" si="275"/>
        <v>0</v>
      </c>
    </row>
    <row r="737" spans="1:24" x14ac:dyDescent="0.2">
      <c r="A737">
        <f t="shared" si="253"/>
        <v>0.70700000000000052</v>
      </c>
      <c r="B737" s="5">
        <f t="shared" si="269"/>
        <v>3.2254355445396419</v>
      </c>
      <c r="C737" s="5">
        <f t="shared" si="270"/>
        <v>-35.936640019798141</v>
      </c>
      <c r="D737" s="5">
        <f t="shared" si="271"/>
        <v>-0.84814790067433043</v>
      </c>
      <c r="E737" s="2">
        <f t="shared" si="272"/>
        <v>36.081096579296712</v>
      </c>
      <c r="F737" s="3">
        <f t="shared" si="254"/>
        <v>9.0827975610943721</v>
      </c>
      <c r="G737" s="3">
        <f t="shared" si="255"/>
        <v>-119.10475882723718</v>
      </c>
      <c r="H737" s="3">
        <f t="shared" si="256"/>
        <v>-14.715041670316609</v>
      </c>
      <c r="I737" s="2">
        <f t="shared" si="273"/>
        <v>120.3535343817925</v>
      </c>
      <c r="J737" s="2">
        <f t="shared" si="257"/>
        <v>120.3535343817925</v>
      </c>
      <c r="K737" s="5">
        <f t="shared" si="259"/>
        <v>0.33</v>
      </c>
      <c r="L737" s="4">
        <f t="shared" si="274"/>
        <v>0.18982460462722051</v>
      </c>
      <c r="M737" s="4">
        <f t="shared" si="260"/>
        <v>0.22587597224077033</v>
      </c>
      <c r="N737" s="5">
        <f t="shared" si="261"/>
        <v>-1.9177227141765441</v>
      </c>
      <c r="O737" s="5">
        <f t="shared" si="262"/>
        <v>25.147527491738042</v>
      </c>
      <c r="P737" s="5">
        <f t="shared" si="263"/>
        <v>3.1069028524973978</v>
      </c>
      <c r="Q737" s="6">
        <f t="shared" si="264"/>
        <v>1802.6481859998789</v>
      </c>
      <c r="R737" s="5">
        <f t="shared" si="265"/>
        <v>9.6141668801984981</v>
      </c>
      <c r="S737" s="5">
        <f t="shared" si="266"/>
        <v>-1.0407699971534639</v>
      </c>
      <c r="T737" s="5">
        <f t="shared" si="267"/>
        <v>14.358382105245028</v>
      </c>
      <c r="U737" s="5">
        <f t="shared" si="258"/>
        <v>7.696444166021954</v>
      </c>
      <c r="V737" s="5">
        <f t="shared" si="258"/>
        <v>24.106757494584578</v>
      </c>
      <c r="W737" s="5">
        <f t="shared" si="268"/>
        <v>-14.708715042257573</v>
      </c>
      <c r="X737">
        <f t="shared" si="275"/>
        <v>0</v>
      </c>
    </row>
    <row r="738" spans="1:24" x14ac:dyDescent="0.2">
      <c r="A738">
        <f t="shared" si="253"/>
        <v>0.70800000000000052</v>
      </c>
      <c r="B738" s="5">
        <f t="shared" si="269"/>
        <v>3.2345221903228194</v>
      </c>
      <c r="C738" s="5">
        <f t="shared" si="270"/>
        <v>-36.055732725246628</v>
      </c>
      <c r="D738" s="5">
        <f t="shared" si="271"/>
        <v>-0.86287029670216808</v>
      </c>
      <c r="E738" s="2">
        <f t="shared" si="272"/>
        <v>36.200524804954298</v>
      </c>
      <c r="F738" s="3">
        <f t="shared" si="254"/>
        <v>9.0904940052603944</v>
      </c>
      <c r="G738" s="3">
        <f t="shared" si="255"/>
        <v>-119.0806520697426</v>
      </c>
      <c r="H738" s="3">
        <f t="shared" si="256"/>
        <v>-14.729750385358866</v>
      </c>
      <c r="I738" s="2">
        <f t="shared" si="273"/>
        <v>120.33205859217131</v>
      </c>
      <c r="J738" s="2">
        <f t="shared" si="257"/>
        <v>120.33205859217131</v>
      </c>
      <c r="K738" s="5">
        <f t="shared" si="259"/>
        <v>0.33</v>
      </c>
      <c r="L738" s="4">
        <f t="shared" si="274"/>
        <v>0.18985846383910035</v>
      </c>
      <c r="M738" s="4">
        <f t="shared" si="260"/>
        <v>0.22589514706120845</v>
      </c>
      <c r="N738" s="5">
        <f t="shared" si="261"/>
        <v>-1.9190052382676135</v>
      </c>
      <c r="O738" s="5">
        <f t="shared" si="262"/>
        <v>25.137951245105452</v>
      </c>
      <c r="P738" s="5">
        <f t="shared" si="263"/>
        <v>3.1094534721128588</v>
      </c>
      <c r="Q738" s="6">
        <f t="shared" si="264"/>
        <v>1802.6480057350693</v>
      </c>
      <c r="R738" s="5">
        <f t="shared" si="265"/>
        <v>9.611408209139185</v>
      </c>
      <c r="S738" s="5">
        <f t="shared" si="266"/>
        <v>-1.0418235893526628</v>
      </c>
      <c r="T738" s="5">
        <f t="shared" si="267"/>
        <v>14.354179503218644</v>
      </c>
      <c r="U738" s="5">
        <f t="shared" si="258"/>
        <v>7.6924029708715711</v>
      </c>
      <c r="V738" s="5">
        <f t="shared" si="258"/>
        <v>24.096127655752788</v>
      </c>
      <c r="W738" s="5">
        <f t="shared" si="268"/>
        <v>-14.710367024668496</v>
      </c>
      <c r="X738">
        <f t="shared" si="275"/>
        <v>0</v>
      </c>
    </row>
    <row r="739" spans="1:24" x14ac:dyDescent="0.2">
      <c r="A739">
        <f t="shared" si="253"/>
        <v>0.70900000000000052</v>
      </c>
      <c r="B739" s="5">
        <f t="shared" si="269"/>
        <v>3.243616530529565</v>
      </c>
      <c r="C739" s="5">
        <f t="shared" si="270"/>
        <v>-36.174801329252539</v>
      </c>
      <c r="D739" s="5">
        <f t="shared" si="271"/>
        <v>-0.87760740227103928</v>
      </c>
      <c r="E739" s="2">
        <f t="shared" si="272"/>
        <v>36.31992978253146</v>
      </c>
      <c r="F739" s="3">
        <f t="shared" si="254"/>
        <v>9.0981864082312658</v>
      </c>
      <c r="G739" s="3">
        <f t="shared" si="255"/>
        <v>-119.05655594208685</v>
      </c>
      <c r="H739" s="3">
        <f t="shared" si="256"/>
        <v>-14.744460752383535</v>
      </c>
      <c r="I739" s="2">
        <f t="shared" si="273"/>
        <v>120.31059650583052</v>
      </c>
      <c r="J739" s="2">
        <f t="shared" si="257"/>
        <v>120.31059650583052</v>
      </c>
      <c r="K739" s="5">
        <f t="shared" si="259"/>
        <v>0.33</v>
      </c>
      <c r="L739" s="4">
        <f t="shared" si="274"/>
        <v>0.18989231351033342</v>
      </c>
      <c r="M739" s="4">
        <f t="shared" si="260"/>
        <v>0.22591431289624012</v>
      </c>
      <c r="N739" s="5">
        <f t="shared" si="261"/>
        <v>-1.9202865482015152</v>
      </c>
      <c r="O739" s="5">
        <f t="shared" si="262"/>
        <v>25.128381920593775</v>
      </c>
      <c r="P739" s="5">
        <f t="shared" si="263"/>
        <v>3.1120036865447784</v>
      </c>
      <c r="Q739" s="6">
        <f t="shared" si="264"/>
        <v>1802.6478254702777</v>
      </c>
      <c r="R739" s="5">
        <f t="shared" si="265"/>
        <v>9.6086511666397012</v>
      </c>
      <c r="S739" s="5">
        <f t="shared" si="266"/>
        <v>-1.0428775340557239</v>
      </c>
      <c r="T739" s="5">
        <f t="shared" si="267"/>
        <v>14.349979322614697</v>
      </c>
      <c r="U739" s="5">
        <f t="shared" si="258"/>
        <v>7.688364618438186</v>
      </c>
      <c r="V739" s="5">
        <f t="shared" si="258"/>
        <v>24.085504386538052</v>
      </c>
      <c r="W739" s="5">
        <f t="shared" si="268"/>
        <v>-14.712016990840524</v>
      </c>
      <c r="X739">
        <f t="shared" si="275"/>
        <v>0</v>
      </c>
    </row>
    <row r="740" spans="1:24" x14ac:dyDescent="0.2">
      <c r="A740">
        <f t="shared" si="253"/>
        <v>0.71000000000000052</v>
      </c>
      <c r="B740" s="5">
        <f t="shared" si="269"/>
        <v>3.2527185611201057</v>
      </c>
      <c r="C740" s="5">
        <f t="shared" si="270"/>
        <v>-36.29384584244243</v>
      </c>
      <c r="D740" s="5">
        <f t="shared" si="271"/>
        <v>-0.89235921903191828</v>
      </c>
      <c r="E740" s="2">
        <f t="shared" si="272"/>
        <v>36.439311520291255</v>
      </c>
      <c r="F740" s="3">
        <f t="shared" si="254"/>
        <v>9.1058747728497043</v>
      </c>
      <c r="G740" s="3">
        <f t="shared" si="255"/>
        <v>-119.03247043770031</v>
      </c>
      <c r="H740" s="3">
        <f t="shared" si="256"/>
        <v>-14.759172769374375</v>
      </c>
      <c r="I740" s="2">
        <f t="shared" si="273"/>
        <v>120.28914811701453</v>
      </c>
      <c r="J740" s="2">
        <f t="shared" si="257"/>
        <v>120.28914811701453</v>
      </c>
      <c r="K740" s="5">
        <f t="shared" si="259"/>
        <v>0.33</v>
      </c>
      <c r="L740" s="4">
        <f t="shared" si="274"/>
        <v>0.18992615363333223</v>
      </c>
      <c r="M740" s="4">
        <f t="shared" si="260"/>
        <v>0.22593346974560269</v>
      </c>
      <c r="N740" s="5">
        <f t="shared" si="261"/>
        <v>-1.9215666454974314</v>
      </c>
      <c r="O740" s="5">
        <f t="shared" si="262"/>
        <v>25.118819512676293</v>
      </c>
      <c r="P740" s="5">
        <f t="shared" si="263"/>
        <v>3.1145534960929622</v>
      </c>
      <c r="Q740" s="6">
        <f t="shared" si="264"/>
        <v>1802.6476452055042</v>
      </c>
      <c r="R740" s="5">
        <f t="shared" si="265"/>
        <v>9.605895751690694</v>
      </c>
      <c r="S740" s="5">
        <f t="shared" si="266"/>
        <v>-1.0439318307988872</v>
      </c>
      <c r="T740" s="5">
        <f t="shared" si="267"/>
        <v>14.345781561947422</v>
      </c>
      <c r="U740" s="5">
        <f t="shared" si="258"/>
        <v>7.6843291061932621</v>
      </c>
      <c r="V740" s="5">
        <f t="shared" si="258"/>
        <v>24.074887681877406</v>
      </c>
      <c r="W740" s="5">
        <f t="shared" si="268"/>
        <v>-14.713664941959614</v>
      </c>
      <c r="X740">
        <f t="shared" si="275"/>
        <v>0</v>
      </c>
    </row>
    <row r="741" spans="1:24" x14ac:dyDescent="0.2">
      <c r="A741">
        <f t="shared" si="253"/>
        <v>0.71100000000000052</v>
      </c>
      <c r="B741" s="5">
        <f t="shared" si="269"/>
        <v>3.2618282780575085</v>
      </c>
      <c r="C741" s="5">
        <f t="shared" si="270"/>
        <v>-36.412866275436294</v>
      </c>
      <c r="D741" s="5">
        <f t="shared" si="271"/>
        <v>-0.90712574863376361</v>
      </c>
      <c r="E741" s="2">
        <f t="shared" si="272"/>
        <v>36.558670026525057</v>
      </c>
      <c r="F741" s="3">
        <f t="shared" si="254"/>
        <v>9.1135591019558984</v>
      </c>
      <c r="G741" s="3">
        <f t="shared" si="255"/>
        <v>-119.00839555001843</v>
      </c>
      <c r="H741" s="3">
        <f t="shared" si="256"/>
        <v>-14.773886434316335</v>
      </c>
      <c r="I741" s="2">
        <f t="shared" si="273"/>
        <v>120.26771341997222</v>
      </c>
      <c r="J741" s="2">
        <f t="shared" si="257"/>
        <v>120.26771341997222</v>
      </c>
      <c r="K741" s="5">
        <f t="shared" si="259"/>
        <v>0.33</v>
      </c>
      <c r="L741" s="4">
        <f t="shared" si="274"/>
        <v>0.18995998420050966</v>
      </c>
      <c r="M741" s="4">
        <f t="shared" si="260"/>
        <v>0.22595261760903396</v>
      </c>
      <c r="N741" s="5">
        <f t="shared" si="261"/>
        <v>-1.9228455316727611</v>
      </c>
      <c r="O741" s="5">
        <f t="shared" si="262"/>
        <v>25.109264015831783</v>
      </c>
      <c r="P741" s="5">
        <f t="shared" si="263"/>
        <v>3.1171029010575295</v>
      </c>
      <c r="Q741" s="6">
        <f t="shared" si="264"/>
        <v>1802.6474649407487</v>
      </c>
      <c r="R741" s="5">
        <f t="shared" si="265"/>
        <v>9.6031419632836084</v>
      </c>
      <c r="S741" s="5">
        <f t="shared" si="266"/>
        <v>-1.0449864791190562</v>
      </c>
      <c r="T741" s="5">
        <f t="shared" si="267"/>
        <v>14.341586219732198</v>
      </c>
      <c r="U741" s="5">
        <f t="shared" si="258"/>
        <v>7.6802964316108469</v>
      </c>
      <c r="V741" s="5">
        <f t="shared" si="258"/>
        <v>24.064277536712726</v>
      </c>
      <c r="W741" s="5">
        <f t="shared" si="268"/>
        <v>-14.715310879210271</v>
      </c>
      <c r="X741">
        <f t="shared" si="275"/>
        <v>0</v>
      </c>
    </row>
    <row r="742" spans="1:24" x14ac:dyDescent="0.2">
      <c r="A742">
        <f t="shared" si="253"/>
        <v>0.71200000000000052</v>
      </c>
      <c r="B742" s="5">
        <f t="shared" si="269"/>
        <v>3.2709456773076804</v>
      </c>
      <c r="C742" s="5">
        <f t="shared" si="270"/>
        <v>-36.531862638847542</v>
      </c>
      <c r="D742" s="5">
        <f t="shared" si="271"/>
        <v>-0.9219069927235195</v>
      </c>
      <c r="E742" s="2">
        <f t="shared" si="272"/>
        <v>36.678005309551978</v>
      </c>
      <c r="F742" s="3">
        <f t="shared" si="254"/>
        <v>9.1212393983875089</v>
      </c>
      <c r="G742" s="3">
        <f t="shared" si="255"/>
        <v>-118.98433127248173</v>
      </c>
      <c r="H742" s="3">
        <f t="shared" si="256"/>
        <v>-14.788601745195546</v>
      </c>
      <c r="I742" s="2">
        <f t="shared" si="273"/>
        <v>120.24629240895692</v>
      </c>
      <c r="J742" s="2">
        <f t="shared" si="257"/>
        <v>120.24629240895692</v>
      </c>
      <c r="K742" s="5">
        <f t="shared" si="259"/>
        <v>0.33</v>
      </c>
      <c r="L742" s="4">
        <f t="shared" si="274"/>
        <v>0.1899938052042793</v>
      </c>
      <c r="M742" s="4">
        <f t="shared" si="260"/>
        <v>0.22597175648627246</v>
      </c>
      <c r="N742" s="5">
        <f t="shared" si="261"/>
        <v>-1.9241232082431219</v>
      </c>
      <c r="O742" s="5">
        <f t="shared" si="262"/>
        <v>25.099715424544499</v>
      </c>
      <c r="P742" s="5">
        <f t="shared" si="263"/>
        <v>3.1196519017389126</v>
      </c>
      <c r="Q742" s="6">
        <f t="shared" si="264"/>
        <v>1802.6472846760112</v>
      </c>
      <c r="R742" s="5">
        <f t="shared" si="265"/>
        <v>9.6003898004106869</v>
      </c>
      <c r="S742" s="5">
        <f t="shared" si="266"/>
        <v>-1.0460414785537921</v>
      </c>
      <c r="T742" s="5">
        <f t="shared" si="267"/>
        <v>14.33739329448559</v>
      </c>
      <c r="U742" s="5">
        <f t="shared" si="258"/>
        <v>7.6762665921675648</v>
      </c>
      <c r="V742" s="5">
        <f t="shared" si="258"/>
        <v>24.053673945990706</v>
      </c>
      <c r="W742" s="5">
        <f t="shared" si="268"/>
        <v>-14.716954803775497</v>
      </c>
      <c r="X742">
        <f t="shared" si="275"/>
        <v>0</v>
      </c>
    </row>
    <row r="743" spans="1:24" x14ac:dyDescent="0.2">
      <c r="A743">
        <f t="shared" si="253"/>
        <v>0.71300000000000052</v>
      </c>
      <c r="B743" s="5">
        <f t="shared" si="269"/>
        <v>3.2800707548393642</v>
      </c>
      <c r="C743" s="5">
        <f t="shared" si="270"/>
        <v>-36.650834943283051</v>
      </c>
      <c r="D743" s="5">
        <f t="shared" si="271"/>
        <v>-0.93670295294611694</v>
      </c>
      <c r="E743" s="2">
        <f t="shared" si="272"/>
        <v>36.797317377718315</v>
      </c>
      <c r="F743" s="3">
        <f t="shared" si="254"/>
        <v>9.1289156649796759</v>
      </c>
      <c r="G743" s="3">
        <f t="shared" si="255"/>
        <v>-118.96027759853574</v>
      </c>
      <c r="H743" s="3">
        <f t="shared" si="256"/>
        <v>-14.803318699999322</v>
      </c>
      <c r="I743" s="2">
        <f t="shared" si="273"/>
        <v>120.22488507822639</v>
      </c>
      <c r="J743" s="2">
        <f t="shared" si="257"/>
        <v>120.22488507822639</v>
      </c>
      <c r="K743" s="5">
        <f t="shared" si="259"/>
        <v>0.33</v>
      </c>
      <c r="L743" s="4">
        <f t="shared" si="274"/>
        <v>0.19002761663705517</v>
      </c>
      <c r="M743" s="4">
        <f t="shared" si="260"/>
        <v>0.22599088637705717</v>
      </c>
      <c r="N743" s="5">
        <f t="shared" si="261"/>
        <v>-1.925399676722354</v>
      </c>
      <c r="O743" s="5">
        <f t="shared" si="262"/>
        <v>25.090173733304187</v>
      </c>
      <c r="P743" s="5">
        <f t="shared" si="263"/>
        <v>3.1222004984378535</v>
      </c>
      <c r="Q743" s="6">
        <f t="shared" si="264"/>
        <v>1802.6471044112918</v>
      </c>
      <c r="R743" s="5">
        <f t="shared" si="265"/>
        <v>9.5976392620649751</v>
      </c>
      <c r="S743" s="5">
        <f t="shared" si="266"/>
        <v>-1.0470968286413158</v>
      </c>
      <c r="T743" s="5">
        <f t="shared" si="267"/>
        <v>14.333202784725291</v>
      </c>
      <c r="U743" s="5">
        <f t="shared" si="258"/>
        <v>7.6722395853426208</v>
      </c>
      <c r="V743" s="5">
        <f t="shared" si="258"/>
        <v>24.043076904662872</v>
      </c>
      <c r="W743" s="5">
        <f t="shared" si="268"/>
        <v>-14.718596716836856</v>
      </c>
      <c r="X743">
        <f t="shared" si="275"/>
        <v>0</v>
      </c>
    </row>
    <row r="744" spans="1:24" x14ac:dyDescent="0.2">
      <c r="A744">
        <f t="shared" ref="A744:A807" si="276">A743+dt</f>
        <v>0.71400000000000052</v>
      </c>
      <c r="B744" s="5">
        <f t="shared" si="269"/>
        <v>3.2892035066241365</v>
      </c>
      <c r="C744" s="5">
        <f t="shared" si="270"/>
        <v>-36.769783199343138</v>
      </c>
      <c r="D744" s="5">
        <f t="shared" si="271"/>
        <v>-0.95151363094447461</v>
      </c>
      <c r="E744" s="2">
        <f t="shared" si="272"/>
        <v>36.916606239396998</v>
      </c>
      <c r="F744" s="3">
        <f t="shared" ref="F744:F807" si="277">F743+U743*dt</f>
        <v>9.1365879045650189</v>
      </c>
      <c r="G744" s="3">
        <f t="shared" ref="G744:G807" si="278">G743+V743*dt</f>
        <v>-118.93623452163108</v>
      </c>
      <c r="H744" s="3">
        <f t="shared" ref="H744:H807" si="279">H743+W743*dt</f>
        <v>-14.818037296716158</v>
      </c>
      <c r="I744" s="2">
        <f t="shared" si="273"/>
        <v>120.2034914220429</v>
      </c>
      <c r="J744" s="2">
        <f t="shared" ref="J744:J807" si="280">SQRT((F744-vxw)^2+(G744-vyw)^2+H744^2)</f>
        <v>120.2034914220429</v>
      </c>
      <c r="K744" s="5">
        <f t="shared" si="259"/>
        <v>0.33</v>
      </c>
      <c r="L744" s="4">
        <f t="shared" si="274"/>
        <v>0.19006141849125183</v>
      </c>
      <c r="M744" s="4">
        <f t="shared" si="260"/>
        <v>0.22601000728112769</v>
      </c>
      <c r="N744" s="5">
        <f t="shared" si="261"/>
        <v>-1.9266749386225221</v>
      </c>
      <c r="O744" s="5">
        <f t="shared" si="262"/>
        <v>25.080638936606068</v>
      </c>
      <c r="P744" s="5">
        <f t="shared" si="263"/>
        <v>3.1247486914554075</v>
      </c>
      <c r="Q744" s="6">
        <f t="shared" si="264"/>
        <v>1802.6469241465902</v>
      </c>
      <c r="R744" s="5">
        <f t="shared" si="265"/>
        <v>9.5948903472403089</v>
      </c>
      <c r="S744" s="5">
        <f t="shared" si="266"/>
        <v>-1.0481525289205078</v>
      </c>
      <c r="T744" s="5">
        <f t="shared" si="267"/>
        <v>14.329014688970169</v>
      </c>
      <c r="U744" s="5">
        <f t="shared" ref="U744:V807" si="281">N744+R744</f>
        <v>7.6682154086177867</v>
      </c>
      <c r="V744" s="5">
        <f t="shared" si="281"/>
        <v>24.03248640768556</v>
      </c>
      <c r="W744" s="5">
        <f t="shared" si="268"/>
        <v>-14.720236619574422</v>
      </c>
      <c r="X744">
        <f t="shared" si="275"/>
        <v>0</v>
      </c>
    </row>
    <row r="745" spans="1:24" x14ac:dyDescent="0.2">
      <c r="A745">
        <f t="shared" si="276"/>
        <v>0.71500000000000052</v>
      </c>
      <c r="B745" s="5">
        <f t="shared" si="269"/>
        <v>3.2983439286364056</v>
      </c>
      <c r="C745" s="5">
        <f t="shared" si="270"/>
        <v>-36.888707417621568</v>
      </c>
      <c r="D745" s="5">
        <f t="shared" si="271"/>
        <v>-0.96633902835950058</v>
      </c>
      <c r="E745" s="2">
        <f t="shared" si="272"/>
        <v>37.03587190298699</v>
      </c>
      <c r="F745" s="3">
        <f t="shared" si="277"/>
        <v>9.1442561199736367</v>
      </c>
      <c r="G745" s="3">
        <f t="shared" si="278"/>
        <v>-118.91220203522339</v>
      </c>
      <c r="H745" s="3">
        <f t="shared" si="279"/>
        <v>-14.832757533335732</v>
      </c>
      <c r="I745" s="2">
        <f t="shared" si="273"/>
        <v>120.18211143467312</v>
      </c>
      <c r="J745" s="2">
        <f t="shared" si="280"/>
        <v>120.18211143467312</v>
      </c>
      <c r="K745" s="5">
        <f t="shared" si="259"/>
        <v>0.33</v>
      </c>
      <c r="L745" s="4">
        <f t="shared" si="274"/>
        <v>0.19009521075928448</v>
      </c>
      <c r="M745" s="4">
        <f t="shared" si="260"/>
        <v>0.2260291191982243</v>
      </c>
      <c r="N745" s="5">
        <f t="shared" si="261"/>
        <v>-1.927948995453916</v>
      </c>
      <c r="O745" s="5">
        <f t="shared" si="262"/>
        <v>25.071111028950813</v>
      </c>
      <c r="P745" s="5">
        <f t="shared" si="263"/>
        <v>3.1272964810929391</v>
      </c>
      <c r="Q745" s="6">
        <f t="shared" si="264"/>
        <v>1802.6467438819068</v>
      </c>
      <c r="R745" s="5">
        <f t="shared" si="265"/>
        <v>9.5921430549313342</v>
      </c>
      <c r="S745" s="5">
        <f t="shared" si="266"/>
        <v>-1.0492085789309056</v>
      </c>
      <c r="T745" s="5">
        <f t="shared" si="267"/>
        <v>14.324829005740254</v>
      </c>
      <c r="U745" s="5">
        <f t="shared" si="281"/>
        <v>7.6641940594774187</v>
      </c>
      <c r="V745" s="5">
        <f t="shared" si="281"/>
        <v>24.021902450019908</v>
      </c>
      <c r="W745" s="5">
        <f t="shared" si="268"/>
        <v>-14.721874513166807</v>
      </c>
      <c r="X745">
        <f t="shared" si="275"/>
        <v>0</v>
      </c>
    </row>
    <row r="746" spans="1:24" x14ac:dyDescent="0.2">
      <c r="A746">
        <f t="shared" si="276"/>
        <v>0.71600000000000052</v>
      </c>
      <c r="B746" s="5">
        <f t="shared" si="269"/>
        <v>3.3074920168534092</v>
      </c>
      <c r="C746" s="5">
        <f t="shared" si="270"/>
        <v>-37.00760760870557</v>
      </c>
      <c r="D746" s="5">
        <f t="shared" si="271"/>
        <v>-0.98117914683009289</v>
      </c>
      <c r="E746" s="2">
        <f t="shared" si="272"/>
        <v>37.155114376912792</v>
      </c>
      <c r="F746" s="3">
        <f t="shared" si="277"/>
        <v>9.1519203140331147</v>
      </c>
      <c r="G746" s="3">
        <f t="shared" si="278"/>
        <v>-118.88818013277337</v>
      </c>
      <c r="H746" s="3">
        <f t="shared" si="279"/>
        <v>-14.847479407848899</v>
      </c>
      <c r="I746" s="2">
        <f t="shared" si="273"/>
        <v>120.16074511038818</v>
      </c>
      <c r="J746" s="2">
        <f t="shared" si="280"/>
        <v>120.16074511038818</v>
      </c>
      <c r="K746" s="5">
        <f t="shared" si="259"/>
        <v>0.33</v>
      </c>
      <c r="L746" s="4">
        <f t="shared" si="274"/>
        <v>0.19012899343356884</v>
      </c>
      <c r="M746" s="4">
        <f t="shared" si="260"/>
        <v>0.2260482221280877</v>
      </c>
      <c r="N746" s="5">
        <f t="shared" si="261"/>
        <v>-1.9292218487250556</v>
      </c>
      <c r="O746" s="5">
        <f t="shared" si="262"/>
        <v>25.061590004844589</v>
      </c>
      <c r="P746" s="5">
        <f t="shared" si="263"/>
        <v>3.1298438676521241</v>
      </c>
      <c r="Q746" s="6">
        <f t="shared" si="264"/>
        <v>1802.6465636172416</v>
      </c>
      <c r="R746" s="5">
        <f t="shared" si="265"/>
        <v>9.5893973841334841</v>
      </c>
      <c r="S746" s="5">
        <f t="shared" si="266"/>
        <v>-1.0502649782127036</v>
      </c>
      <c r="T746" s="5">
        <f t="shared" si="267"/>
        <v>14.320645733556709</v>
      </c>
      <c r="U746" s="5">
        <f t="shared" si="281"/>
        <v>7.6601755354084284</v>
      </c>
      <c r="V746" s="5">
        <f t="shared" si="281"/>
        <v>24.011325026631887</v>
      </c>
      <c r="W746" s="5">
        <f t="shared" si="268"/>
        <v>-14.723510398791166</v>
      </c>
      <c r="X746">
        <f t="shared" si="275"/>
        <v>0</v>
      </c>
    </row>
    <row r="747" spans="1:24" x14ac:dyDescent="0.2">
      <c r="A747">
        <f t="shared" si="276"/>
        <v>0.71700000000000053</v>
      </c>
      <c r="B747" s="5">
        <f t="shared" si="269"/>
        <v>3.3166477672552102</v>
      </c>
      <c r="C747" s="5">
        <f t="shared" si="270"/>
        <v>-37.126483783175829</v>
      </c>
      <c r="D747" s="5">
        <f t="shared" si="271"/>
        <v>-0.99603398799314125</v>
      </c>
      <c r="E747" s="2">
        <f t="shared" si="272"/>
        <v>37.274333669623886</v>
      </c>
      <c r="F747" s="3">
        <f t="shared" si="277"/>
        <v>9.1595804895685227</v>
      </c>
      <c r="G747" s="3">
        <f t="shared" si="278"/>
        <v>-118.86416880774674</v>
      </c>
      <c r="H747" s="3">
        <f t="shared" si="279"/>
        <v>-14.862202918247691</v>
      </c>
      <c r="I747" s="2">
        <f t="shared" si="273"/>
        <v>120.13939244346363</v>
      </c>
      <c r="J747" s="2">
        <f t="shared" si="280"/>
        <v>120.13939244346363</v>
      </c>
      <c r="K747" s="5">
        <f t="shared" si="259"/>
        <v>0.33</v>
      </c>
      <c r="L747" s="4">
        <f t="shared" si="274"/>
        <v>0.19016276650652122</v>
      </c>
      <c r="M747" s="4">
        <f t="shared" si="260"/>
        <v>0.22606731607045938</v>
      </c>
      <c r="N747" s="5">
        <f t="shared" si="261"/>
        <v>-1.9304934999426904</v>
      </c>
      <c r="O747" s="5">
        <f t="shared" si="262"/>
        <v>25.052075858798982</v>
      </c>
      <c r="P747" s="5">
        <f t="shared" si="263"/>
        <v>3.1323908514349448</v>
      </c>
      <c r="Q747" s="6">
        <f t="shared" si="264"/>
        <v>1802.6463833525941</v>
      </c>
      <c r="R747" s="5">
        <f t="shared" si="265"/>
        <v>9.5866533338429907</v>
      </c>
      <c r="S747" s="5">
        <f t="shared" si="266"/>
        <v>-1.0513217263067525</v>
      </c>
      <c r="T747" s="5">
        <f t="shared" si="267"/>
        <v>14.31646487094187</v>
      </c>
      <c r="U747" s="5">
        <f t="shared" si="281"/>
        <v>7.6561598339003005</v>
      </c>
      <c r="V747" s="5">
        <f t="shared" si="281"/>
        <v>24.000754132492229</v>
      </c>
      <c r="W747" s="5">
        <f t="shared" si="268"/>
        <v>-14.725144277623187</v>
      </c>
      <c r="X747">
        <f t="shared" si="275"/>
        <v>0</v>
      </c>
    </row>
    <row r="748" spans="1:24" x14ac:dyDescent="0.2">
      <c r="A748">
        <f t="shared" si="276"/>
        <v>0.71800000000000053</v>
      </c>
      <c r="B748" s="5">
        <f t="shared" si="269"/>
        <v>3.3258111758246955</v>
      </c>
      <c r="C748" s="5">
        <f t="shared" si="270"/>
        <v>-37.245335951606506</v>
      </c>
      <c r="D748" s="5">
        <f t="shared" si="271"/>
        <v>-1.0109035534835278</v>
      </c>
      <c r="E748" s="2">
        <f t="shared" si="272"/>
        <v>37.393529789594247</v>
      </c>
      <c r="F748" s="3">
        <f t="shared" si="277"/>
        <v>9.1672366494024224</v>
      </c>
      <c r="G748" s="3">
        <f t="shared" si="278"/>
        <v>-118.84016805361425</v>
      </c>
      <c r="H748" s="3">
        <f t="shared" si="279"/>
        <v>-14.876928062525314</v>
      </c>
      <c r="I748" s="2">
        <f t="shared" si="273"/>
        <v>120.11805342817946</v>
      </c>
      <c r="J748" s="2">
        <f t="shared" si="280"/>
        <v>120.11805342817946</v>
      </c>
      <c r="K748" s="5">
        <f t="shared" si="259"/>
        <v>0.33</v>
      </c>
      <c r="L748" s="4">
        <f t="shared" si="274"/>
        <v>0.19019652997055855</v>
      </c>
      <c r="M748" s="4">
        <f t="shared" si="260"/>
        <v>0.22608640102508129</v>
      </c>
      <c r="N748" s="5">
        <f t="shared" si="261"/>
        <v>-1.9317639506118041</v>
      </c>
      <c r="O748" s="5">
        <f t="shared" si="262"/>
        <v>25.04256858533105</v>
      </c>
      <c r="P748" s="5">
        <f t="shared" si="263"/>
        <v>3.1349374327436919</v>
      </c>
      <c r="Q748" s="6">
        <f t="shared" si="264"/>
        <v>1802.646203087965</v>
      </c>
      <c r="R748" s="5">
        <f t="shared" si="265"/>
        <v>9.5839109030568803</v>
      </c>
      <c r="S748" s="5">
        <f t="shared" si="266"/>
        <v>-1.0523788227545585</v>
      </c>
      <c r="T748" s="5">
        <f t="shared" si="267"/>
        <v>14.312286416419221</v>
      </c>
      <c r="U748" s="5">
        <f t="shared" si="281"/>
        <v>7.6521469524450758</v>
      </c>
      <c r="V748" s="5">
        <f t="shared" si="281"/>
        <v>23.990189762576492</v>
      </c>
      <c r="W748" s="5">
        <f t="shared" si="268"/>
        <v>-14.726776150837086</v>
      </c>
      <c r="X748">
        <f t="shared" si="275"/>
        <v>0</v>
      </c>
    </row>
    <row r="749" spans="1:24" x14ac:dyDescent="0.2">
      <c r="A749">
        <f t="shared" si="276"/>
        <v>0.71900000000000053</v>
      </c>
      <c r="B749" s="5">
        <f t="shared" si="269"/>
        <v>3.3349822385475743</v>
      </c>
      <c r="C749" s="5">
        <f t="shared" si="270"/>
        <v>-37.364164124565242</v>
      </c>
      <c r="D749" s="5">
        <f t="shared" si="271"/>
        <v>-1.0257878449341287</v>
      </c>
      <c r="E749" s="2">
        <f t="shared" si="272"/>
        <v>37.512702745321832</v>
      </c>
      <c r="F749" s="3">
        <f t="shared" si="277"/>
        <v>9.1748887963548675</v>
      </c>
      <c r="G749" s="3">
        <f t="shared" si="278"/>
        <v>-118.81617786385168</v>
      </c>
      <c r="H749" s="3">
        <f t="shared" si="279"/>
        <v>-14.891654838676152</v>
      </c>
      <c r="I749" s="2">
        <f t="shared" si="273"/>
        <v>120.09672805882009</v>
      </c>
      <c r="J749" s="2">
        <f t="shared" si="280"/>
        <v>120.09672805882009</v>
      </c>
      <c r="K749" s="5">
        <f t="shared" si="259"/>
        <v>0.33</v>
      </c>
      <c r="L749" s="4">
        <f t="shared" si="274"/>
        <v>0.19023028381809823</v>
      </c>
      <c r="M749" s="4">
        <f t="shared" si="260"/>
        <v>0.22610547699169606</v>
      </c>
      <c r="N749" s="5">
        <f t="shared" si="261"/>
        <v>-1.9330332022356158</v>
      </c>
      <c r="O749" s="5">
        <f t="shared" si="262"/>
        <v>25.033068178963276</v>
      </c>
      <c r="P749" s="5">
        <f t="shared" si="263"/>
        <v>3.1374836118809646</v>
      </c>
      <c r="Q749" s="6">
        <f t="shared" si="264"/>
        <v>1802.6460228233534</v>
      </c>
      <c r="R749" s="5">
        <f t="shared" si="265"/>
        <v>9.5811700907729769</v>
      </c>
      <c r="S749" s="5">
        <f t="shared" si="266"/>
        <v>-1.0534362670982835</v>
      </c>
      <c r="T749" s="5">
        <f t="shared" si="267"/>
        <v>14.308110368513399</v>
      </c>
      <c r="U749" s="5">
        <f t="shared" si="281"/>
        <v>7.6481368885373611</v>
      </c>
      <c r="V749" s="5">
        <f t="shared" si="281"/>
        <v>23.979631911864992</v>
      </c>
      <c r="W749" s="5">
        <f t="shared" si="268"/>
        <v>-14.728406019605636</v>
      </c>
      <c r="X749">
        <f t="shared" si="275"/>
        <v>0</v>
      </c>
    </row>
    <row r="750" spans="1:24" x14ac:dyDescent="0.2">
      <c r="A750">
        <f t="shared" si="276"/>
        <v>0.72000000000000053</v>
      </c>
      <c r="B750" s="5">
        <f t="shared" si="269"/>
        <v>3.3441609514123734</v>
      </c>
      <c r="C750" s="5">
        <f t="shared" si="270"/>
        <v>-37.482968312613139</v>
      </c>
      <c r="D750" s="5">
        <f t="shared" si="271"/>
        <v>-1.0406868639758147</v>
      </c>
      <c r="E750" s="2">
        <f t="shared" si="272"/>
        <v>37.63185254532803</v>
      </c>
      <c r="F750" s="3">
        <f t="shared" si="277"/>
        <v>9.182536933243405</v>
      </c>
      <c r="G750" s="3">
        <f t="shared" si="278"/>
        <v>-118.79219823193981</v>
      </c>
      <c r="H750" s="3">
        <f t="shared" si="279"/>
        <v>-14.906383244695757</v>
      </c>
      <c r="I750" s="2">
        <f t="shared" si="273"/>
        <v>120.07541632967428</v>
      </c>
      <c r="J750" s="2">
        <f t="shared" si="280"/>
        <v>120.07541632967428</v>
      </c>
      <c r="K750" s="5">
        <f t="shared" si="259"/>
        <v>0.33</v>
      </c>
      <c r="L750" s="4">
        <f t="shared" si="274"/>
        <v>0.19026402804155848</v>
      </c>
      <c r="M750" s="4">
        <f t="shared" si="260"/>
        <v>0.22612454397004683</v>
      </c>
      <c r="N750" s="5">
        <f t="shared" si="261"/>
        <v>-1.9343012563155817</v>
      </c>
      <c r="O750" s="5">
        <f t="shared" si="262"/>
        <v>25.023574634223571</v>
      </c>
      <c r="P750" s="5">
        <f t="shared" si="263"/>
        <v>3.1400293891496665</v>
      </c>
      <c r="Q750" s="6">
        <f t="shared" si="264"/>
        <v>1802.6458425587605</v>
      </c>
      <c r="R750" s="5">
        <f t="shared" si="265"/>
        <v>9.5784308959898858</v>
      </c>
      <c r="S750" s="5">
        <f t="shared" si="266"/>
        <v>-1.0544940588807408</v>
      </c>
      <c r="T750" s="5">
        <f t="shared" si="267"/>
        <v>14.303936725750168</v>
      </c>
      <c r="U750" s="5">
        <f t="shared" si="281"/>
        <v>7.6441296396743041</v>
      </c>
      <c r="V750" s="5">
        <f t="shared" si="281"/>
        <v>23.969080575342829</v>
      </c>
      <c r="W750" s="5">
        <f t="shared" si="268"/>
        <v>-14.730033885100166</v>
      </c>
      <c r="X750">
        <f t="shared" si="275"/>
        <v>0</v>
      </c>
    </row>
    <row r="751" spans="1:24" x14ac:dyDescent="0.2">
      <c r="A751">
        <f t="shared" si="276"/>
        <v>0.72100000000000053</v>
      </c>
      <c r="B751" s="5">
        <f t="shared" si="269"/>
        <v>3.3533473104104363</v>
      </c>
      <c r="C751" s="5">
        <f t="shared" si="270"/>
        <v>-37.601748526304789</v>
      </c>
      <c r="D751" s="5">
        <f t="shared" si="271"/>
        <v>-1.0556006122374531</v>
      </c>
      <c r="E751" s="2">
        <f t="shared" si="272"/>
        <v>37.750979198157246</v>
      </c>
      <c r="F751" s="3">
        <f t="shared" si="277"/>
        <v>9.1901810628830791</v>
      </c>
      <c r="G751" s="3">
        <f t="shared" si="278"/>
        <v>-118.76822915136447</v>
      </c>
      <c r="H751" s="3">
        <f t="shared" si="279"/>
        <v>-14.921113278580856</v>
      </c>
      <c r="I751" s="2">
        <f t="shared" si="273"/>
        <v>120.0541182350353</v>
      </c>
      <c r="J751" s="2">
        <f t="shared" si="280"/>
        <v>120.0541182350353</v>
      </c>
      <c r="K751" s="5">
        <f t="shared" si="259"/>
        <v>0.33</v>
      </c>
      <c r="L751" s="4">
        <f t="shared" si="274"/>
        <v>0.1902977626333579</v>
      </c>
      <c r="M751" s="4">
        <f t="shared" si="260"/>
        <v>0.22614360195987745</v>
      </c>
      <c r="N751" s="5">
        <f t="shared" si="261"/>
        <v>-1.9355681143513987</v>
      </c>
      <c r="O751" s="5">
        <f t="shared" si="262"/>
        <v>25.014087945645301</v>
      </c>
      <c r="P751" s="5">
        <f t="shared" si="263"/>
        <v>3.1425747648530087</v>
      </c>
      <c r="Q751" s="6">
        <f t="shared" si="264"/>
        <v>1802.6456622941851</v>
      </c>
      <c r="R751" s="5">
        <f t="shared" si="265"/>
        <v>9.5756933177070191</v>
      </c>
      <c r="S751" s="5">
        <f t="shared" si="266"/>
        <v>-1.0555521976453988</v>
      </c>
      <c r="T751" s="5">
        <f t="shared" si="267"/>
        <v>14.299765486656474</v>
      </c>
      <c r="U751" s="5">
        <f t="shared" si="281"/>
        <v>7.6401252033556206</v>
      </c>
      <c r="V751" s="5">
        <f t="shared" si="281"/>
        <v>23.958535747999903</v>
      </c>
      <c r="W751" s="5">
        <f t="shared" si="268"/>
        <v>-14.731659748490518</v>
      </c>
      <c r="X751">
        <f t="shared" si="275"/>
        <v>0</v>
      </c>
    </row>
    <row r="752" spans="1:24" x14ac:dyDescent="0.2">
      <c r="A752">
        <f t="shared" si="276"/>
        <v>0.72200000000000053</v>
      </c>
      <c r="B752" s="5">
        <f t="shared" si="269"/>
        <v>3.3625413115359213</v>
      </c>
      <c r="C752" s="5">
        <f t="shared" si="270"/>
        <v>-37.720504776188278</v>
      </c>
      <c r="D752" s="5">
        <f t="shared" si="271"/>
        <v>-1.0705290913459082</v>
      </c>
      <c r="E752" s="2">
        <f t="shared" si="272"/>
        <v>37.87008271237638</v>
      </c>
      <c r="F752" s="3">
        <f t="shared" si="277"/>
        <v>9.1978211880864347</v>
      </c>
      <c r="G752" s="3">
        <f t="shared" si="278"/>
        <v>-118.74427061561647</v>
      </c>
      <c r="H752" s="3">
        <f t="shared" si="279"/>
        <v>-14.935844938329346</v>
      </c>
      <c r="I752" s="2">
        <f t="shared" si="273"/>
        <v>120.03283376920079</v>
      </c>
      <c r="J752" s="2">
        <f t="shared" si="280"/>
        <v>120.03283376920079</v>
      </c>
      <c r="K752" s="5">
        <f t="shared" si="259"/>
        <v>0.33</v>
      </c>
      <c r="L752" s="4">
        <f t="shared" si="274"/>
        <v>0.19033148758591581</v>
      </c>
      <c r="M752" s="4">
        <f t="shared" si="260"/>
        <v>0.2261626509609323</v>
      </c>
      <c r="N752" s="5">
        <f t="shared" si="261"/>
        <v>-1.936833777841007</v>
      </c>
      <c r="O752" s="5">
        <f t="shared" si="262"/>
        <v>25.004608107767233</v>
      </c>
      <c r="P752" s="5">
        <f t="shared" si="263"/>
        <v>3.1451197392945081</v>
      </c>
      <c r="Q752" s="6">
        <f t="shared" si="264"/>
        <v>1802.6454820296281</v>
      </c>
      <c r="R752" s="5">
        <f t="shared" si="265"/>
        <v>9.5729573549245721</v>
      </c>
      <c r="S752" s="5">
        <f t="shared" si="266"/>
        <v>-1.0566106829363784</v>
      </c>
      <c r="T752" s="5">
        <f t="shared" si="267"/>
        <v>14.295596649760396</v>
      </c>
      <c r="U752" s="5">
        <f t="shared" si="281"/>
        <v>7.6361235770835654</v>
      </c>
      <c r="V752" s="5">
        <f t="shared" si="281"/>
        <v>23.947997424830856</v>
      </c>
      <c r="W752" s="5">
        <f t="shared" si="268"/>
        <v>-14.733283610945094</v>
      </c>
      <c r="X752">
        <f t="shared" si="275"/>
        <v>0</v>
      </c>
    </row>
    <row r="753" spans="1:24" x14ac:dyDescent="0.2">
      <c r="A753">
        <f t="shared" si="276"/>
        <v>0.72300000000000053</v>
      </c>
      <c r="B753" s="5">
        <f t="shared" si="269"/>
        <v>3.3717429507857961</v>
      </c>
      <c r="C753" s="5">
        <f t="shared" si="270"/>
        <v>-37.839237072805183</v>
      </c>
      <c r="D753" s="5">
        <f t="shared" si="271"/>
        <v>-1.0854723029260431</v>
      </c>
      <c r="E753" s="2">
        <f t="shared" si="272"/>
        <v>37.989163096574373</v>
      </c>
      <c r="F753" s="3">
        <f t="shared" si="277"/>
        <v>9.205457311663519</v>
      </c>
      <c r="G753" s="3">
        <f t="shared" si="278"/>
        <v>-118.72032261819164</v>
      </c>
      <c r="H753" s="3">
        <f t="shared" si="279"/>
        <v>-14.950578221940292</v>
      </c>
      <c r="I753" s="2">
        <f t="shared" si="273"/>
        <v>120.01156292647272</v>
      </c>
      <c r="J753" s="2">
        <f t="shared" si="280"/>
        <v>120.01156292647272</v>
      </c>
      <c r="K753" s="5">
        <f t="shared" si="259"/>
        <v>0.33</v>
      </c>
      <c r="L753" s="4">
        <f t="shared" si="274"/>
        <v>0.19036520289165224</v>
      </c>
      <c r="M753" s="4">
        <f t="shared" si="260"/>
        <v>0.22618169097295637</v>
      </c>
      <c r="N753" s="5">
        <f t="shared" si="261"/>
        <v>-1.9380982482805891</v>
      </c>
      <c r="O753" s="5">
        <f t="shared" si="262"/>
        <v>24.995135115133539</v>
      </c>
      <c r="P753" s="5">
        <f t="shared" si="263"/>
        <v>3.1476643127779824</v>
      </c>
      <c r="Q753" s="6">
        <f t="shared" si="264"/>
        <v>1802.6453017650886</v>
      </c>
      <c r="R753" s="5">
        <f t="shared" si="265"/>
        <v>9.5702230066435305</v>
      </c>
      <c r="S753" s="5">
        <f t="shared" si="266"/>
        <v>-1.0576695142984509</v>
      </c>
      <c r="T753" s="5">
        <f t="shared" si="267"/>
        <v>14.291430213591147</v>
      </c>
      <c r="U753" s="5">
        <f t="shared" si="281"/>
        <v>7.6321247583629415</v>
      </c>
      <c r="V753" s="5">
        <f t="shared" si="281"/>
        <v>23.93746560083509</v>
      </c>
      <c r="W753" s="5">
        <f t="shared" si="268"/>
        <v>-14.734905473630871</v>
      </c>
      <c r="X753">
        <f t="shared" si="275"/>
        <v>0</v>
      </c>
    </row>
    <row r="754" spans="1:24" x14ac:dyDescent="0.2">
      <c r="A754">
        <f t="shared" si="276"/>
        <v>0.72400000000000053</v>
      </c>
      <c r="B754" s="5">
        <f t="shared" si="269"/>
        <v>3.3809522241598384</v>
      </c>
      <c r="C754" s="5">
        <f t="shared" si="270"/>
        <v>-37.957945426690578</v>
      </c>
      <c r="D754" s="5">
        <f t="shared" si="271"/>
        <v>-1.1004302486007203</v>
      </c>
      <c r="E754" s="2">
        <f t="shared" si="272"/>
        <v>38.108220359361724</v>
      </c>
      <c r="F754" s="3">
        <f t="shared" si="277"/>
        <v>9.2130894364218818</v>
      </c>
      <c r="G754" s="3">
        <f t="shared" si="278"/>
        <v>-118.69638515259081</v>
      </c>
      <c r="H754" s="3">
        <f t="shared" si="279"/>
        <v>-14.965313127413923</v>
      </c>
      <c r="I754" s="2">
        <f t="shared" si="273"/>
        <v>119.99030570115752</v>
      </c>
      <c r="J754" s="2">
        <f t="shared" si="280"/>
        <v>119.99030570115752</v>
      </c>
      <c r="K754" s="5">
        <f t="shared" si="259"/>
        <v>0.33</v>
      </c>
      <c r="L754" s="4">
        <f t="shared" si="274"/>
        <v>0.19039890854298772</v>
      </c>
      <c r="M754" s="4">
        <f t="shared" si="260"/>
        <v>0.22620072199569538</v>
      </c>
      <c r="N754" s="5">
        <f t="shared" si="261"/>
        <v>-1.9393615271645759</v>
      </c>
      <c r="O754" s="5">
        <f t="shared" si="262"/>
        <v>24.985668962293811</v>
      </c>
      <c r="P754" s="5">
        <f t="shared" si="263"/>
        <v>3.1502084856075552</v>
      </c>
      <c r="Q754" s="6">
        <f t="shared" si="264"/>
        <v>1802.6451215005675</v>
      </c>
      <c r="R754" s="5">
        <f t="shared" si="265"/>
        <v>9.5674902718656725</v>
      </c>
      <c r="S754" s="5">
        <f t="shared" si="266"/>
        <v>-1.0587286912770399</v>
      </c>
      <c r="T754" s="5">
        <f t="shared" si="267"/>
        <v>14.2872661766791</v>
      </c>
      <c r="U754" s="5">
        <f t="shared" si="281"/>
        <v>7.6281287447010966</v>
      </c>
      <c r="V754" s="5">
        <f t="shared" si="281"/>
        <v>23.926940271016772</v>
      </c>
      <c r="W754" s="5">
        <f t="shared" si="268"/>
        <v>-14.736525337713346</v>
      </c>
      <c r="X754">
        <f t="shared" si="275"/>
        <v>0</v>
      </c>
    </row>
    <row r="755" spans="1:24" x14ac:dyDescent="0.2">
      <c r="A755">
        <f t="shared" si="276"/>
        <v>0.72500000000000053</v>
      </c>
      <c r="B755" s="5">
        <f t="shared" si="269"/>
        <v>3.3901691276606325</v>
      </c>
      <c r="C755" s="5">
        <f t="shared" si="270"/>
        <v>-38.076629848373031</v>
      </c>
      <c r="D755" s="5">
        <f t="shared" si="271"/>
        <v>-1.115402929990803</v>
      </c>
      <c r="E755" s="2">
        <f t="shared" si="272"/>
        <v>38.227254509370084</v>
      </c>
      <c r="F755" s="3">
        <f t="shared" si="277"/>
        <v>9.2207175651665825</v>
      </c>
      <c r="G755" s="3">
        <f t="shared" si="278"/>
        <v>-118.6724582123198</v>
      </c>
      <c r="H755" s="3">
        <f t="shared" si="279"/>
        <v>-14.980049652751637</v>
      </c>
      <c r="I755" s="2">
        <f t="shared" si="273"/>
        <v>119.969062087566</v>
      </c>
      <c r="J755" s="2">
        <f t="shared" si="280"/>
        <v>119.969062087566</v>
      </c>
      <c r="K755" s="5">
        <f t="shared" si="259"/>
        <v>0.33</v>
      </c>
      <c r="L755" s="4">
        <f t="shared" si="274"/>
        <v>0.19043260453234351</v>
      </c>
      <c r="M755" s="4">
        <f t="shared" si="260"/>
        <v>0.22621974402889547</v>
      </c>
      <c r="N755" s="5">
        <f t="shared" si="261"/>
        <v>-1.9406236159856476</v>
      </c>
      <c r="O755" s="5">
        <f t="shared" si="262"/>
        <v>24.976209643803042</v>
      </c>
      <c r="P755" s="5">
        <f t="shared" si="263"/>
        <v>3.152752258087653</v>
      </c>
      <c r="Q755" s="6">
        <f t="shared" si="264"/>
        <v>1802.6449412360646</v>
      </c>
      <c r="R755" s="5">
        <f t="shared" si="265"/>
        <v>9.5647591495935629</v>
      </c>
      <c r="S755" s="5">
        <f t="shared" si="266"/>
        <v>-1.0597882134182175</v>
      </c>
      <c r="T755" s="5">
        <f t="shared" si="267"/>
        <v>14.28310453755577</v>
      </c>
      <c r="U755" s="5">
        <f t="shared" si="281"/>
        <v>7.6241355336079151</v>
      </c>
      <c r="V755" s="5">
        <f t="shared" si="281"/>
        <v>23.916421430384823</v>
      </c>
      <c r="W755" s="5">
        <f t="shared" si="268"/>
        <v>-14.738143204356575</v>
      </c>
      <c r="X755">
        <f t="shared" si="275"/>
        <v>0</v>
      </c>
    </row>
    <row r="756" spans="1:24" x14ac:dyDescent="0.2">
      <c r="A756">
        <f t="shared" si="276"/>
        <v>0.72600000000000053</v>
      </c>
      <c r="B756" s="5">
        <f t="shared" si="269"/>
        <v>3.3993936572935657</v>
      </c>
      <c r="C756" s="5">
        <f t="shared" si="270"/>
        <v>-38.195290348374641</v>
      </c>
      <c r="D756" s="5">
        <f t="shared" si="271"/>
        <v>-1.130390348715157</v>
      </c>
      <c r="E756" s="2">
        <f t="shared" si="272"/>
        <v>38.346265555251776</v>
      </c>
      <c r="F756" s="3">
        <f t="shared" si="277"/>
        <v>9.2283417007001898</v>
      </c>
      <c r="G756" s="3">
        <f t="shared" si="278"/>
        <v>-118.64854179088941</v>
      </c>
      <c r="H756" s="3">
        <f t="shared" si="279"/>
        <v>-14.994787795955993</v>
      </c>
      <c r="I756" s="2">
        <f t="shared" si="273"/>
        <v>119.94783208001328</v>
      </c>
      <c r="J756" s="2">
        <f t="shared" si="280"/>
        <v>119.94783208001328</v>
      </c>
      <c r="K756" s="5">
        <f t="shared" si="259"/>
        <v>0.33</v>
      </c>
      <c r="L756" s="4">
        <f t="shared" si="274"/>
        <v>0.19046629085214151</v>
      </c>
      <c r="M756" s="4">
        <f t="shared" si="260"/>
        <v>0.22623875707230359</v>
      </c>
      <c r="N756" s="5">
        <f t="shared" si="261"/>
        <v>-1.9418845162347353</v>
      </c>
      <c r="O756" s="5">
        <f t="shared" si="262"/>
        <v>24.966757154221607</v>
      </c>
      <c r="P756" s="5">
        <f t="shared" si="263"/>
        <v>3.155295630523002</v>
      </c>
      <c r="Q756" s="6">
        <f t="shared" si="264"/>
        <v>1802.6447609715794</v>
      </c>
      <c r="R756" s="5">
        <f t="shared" si="265"/>
        <v>9.5620296388305537</v>
      </c>
      <c r="S756" s="5">
        <f t="shared" si="266"/>
        <v>-1.0608480802687068</v>
      </c>
      <c r="T756" s="5">
        <f t="shared" si="267"/>
        <v>14.278945294753806</v>
      </c>
      <c r="U756" s="5">
        <f t="shared" si="281"/>
        <v>7.6201451225958188</v>
      </c>
      <c r="V756" s="5">
        <f t="shared" si="281"/>
        <v>23.905909073952902</v>
      </c>
      <c r="W756" s="5">
        <f t="shared" si="268"/>
        <v>-14.739759074723192</v>
      </c>
      <c r="X756">
        <f t="shared" si="275"/>
        <v>0</v>
      </c>
    </row>
    <row r="757" spans="1:24" x14ac:dyDescent="0.2">
      <c r="A757">
        <f t="shared" si="276"/>
        <v>0.72700000000000053</v>
      </c>
      <c r="B757" s="5">
        <f t="shared" si="269"/>
        <v>3.4086258090668271</v>
      </c>
      <c r="C757" s="5">
        <f t="shared" si="270"/>
        <v>-38.313926937210994</v>
      </c>
      <c r="D757" s="5">
        <f t="shared" si="271"/>
        <v>-1.1453925063906503</v>
      </c>
      <c r="E757" s="2">
        <f t="shared" si="272"/>
        <v>38.465253505679364</v>
      </c>
      <c r="F757" s="3">
        <f t="shared" si="277"/>
        <v>9.2359618458227857</v>
      </c>
      <c r="G757" s="3">
        <f t="shared" si="278"/>
        <v>-118.62463588181546</v>
      </c>
      <c r="H757" s="3">
        <f t="shared" si="279"/>
        <v>-15.009527555030717</v>
      </c>
      <c r="I757" s="2">
        <f t="shared" si="273"/>
        <v>119.92661567281894</v>
      </c>
      <c r="J757" s="2">
        <f t="shared" si="280"/>
        <v>119.92661567281894</v>
      </c>
      <c r="K757" s="5">
        <f t="shared" si="259"/>
        <v>0.33</v>
      </c>
      <c r="L757" s="4">
        <f t="shared" si="274"/>
        <v>0.19049996749480422</v>
      </c>
      <c r="M757" s="4">
        <f t="shared" si="260"/>
        <v>0.22625776112566726</v>
      </c>
      <c r="N757" s="5">
        <f t="shared" si="261"/>
        <v>-1.9431442294010244</v>
      </c>
      <c r="O757" s="5">
        <f t="shared" si="262"/>
        <v>24.95731148811528</v>
      </c>
      <c r="P757" s="5">
        <f t="shared" si="263"/>
        <v>3.1578386032186319</v>
      </c>
      <c r="Q757" s="6">
        <f t="shared" si="264"/>
        <v>1802.6445807071123</v>
      </c>
      <c r="R757" s="5">
        <f t="shared" si="265"/>
        <v>9.5593017385807926</v>
      </c>
      <c r="S757" s="5">
        <f t="shared" si="266"/>
        <v>-1.0619082913758782</v>
      </c>
      <c r="T757" s="5">
        <f t="shared" si="267"/>
        <v>14.274788446807012</v>
      </c>
      <c r="U757" s="5">
        <f t="shared" si="281"/>
        <v>7.616157509179768</v>
      </c>
      <c r="V757" s="5">
        <f t="shared" si="281"/>
        <v>23.895403196739402</v>
      </c>
      <c r="W757" s="5">
        <f t="shared" si="268"/>
        <v>-14.741372949974355</v>
      </c>
      <c r="X757">
        <f t="shared" si="275"/>
        <v>0</v>
      </c>
    </row>
    <row r="758" spans="1:24" x14ac:dyDescent="0.2">
      <c r="A758">
        <f t="shared" si="276"/>
        <v>0.72800000000000054</v>
      </c>
      <c r="B758" s="5">
        <f t="shared" si="269"/>
        <v>3.4178655789914045</v>
      </c>
      <c r="C758" s="5">
        <f t="shared" si="270"/>
        <v>-38.432539625391207</v>
      </c>
      <c r="D758" s="5">
        <f t="shared" si="271"/>
        <v>-1.160409404632156</v>
      </c>
      <c r="E758" s="2">
        <f t="shared" si="272"/>
        <v>38.584218369345251</v>
      </c>
      <c r="F758" s="3">
        <f t="shared" si="277"/>
        <v>9.2435780033319652</v>
      </c>
      <c r="G758" s="3">
        <f t="shared" si="278"/>
        <v>-118.60074047861873</v>
      </c>
      <c r="H758" s="3">
        <f t="shared" si="279"/>
        <v>-15.024268927980691</v>
      </c>
      <c r="I758" s="2">
        <f t="shared" si="273"/>
        <v>119.90541286030685</v>
      </c>
      <c r="J758" s="2">
        <f t="shared" si="280"/>
        <v>119.90541286030685</v>
      </c>
      <c r="K758" s="5">
        <f t="shared" si="259"/>
        <v>0.33</v>
      </c>
      <c r="L758" s="4">
        <f t="shared" si="274"/>
        <v>0.1905336344527549</v>
      </c>
      <c r="M758" s="4">
        <f t="shared" si="260"/>
        <v>0.22627675618873438</v>
      </c>
      <c r="N758" s="5">
        <f t="shared" si="261"/>
        <v>-1.9444027569719553</v>
      </c>
      <c r="O758" s="5">
        <f t="shared" si="262"/>
        <v>24.947872640055202</v>
      </c>
      <c r="P758" s="5">
        <f t="shared" si="263"/>
        <v>3.1603811764798713</v>
      </c>
      <c r="Q758" s="6">
        <f t="shared" si="264"/>
        <v>1802.6444004426633</v>
      </c>
      <c r="R758" s="5">
        <f t="shared" si="265"/>
        <v>9.5565754478491893</v>
      </c>
      <c r="S758" s="5">
        <f t="shared" si="266"/>
        <v>-1.0629688462877493</v>
      </c>
      <c r="T758" s="5">
        <f t="shared" si="267"/>
        <v>14.270633992250302</v>
      </c>
      <c r="U758" s="5">
        <f t="shared" si="281"/>
        <v>7.6121726908772338</v>
      </c>
      <c r="V758" s="5">
        <f t="shared" si="281"/>
        <v>23.884903793767453</v>
      </c>
      <c r="W758" s="5">
        <f t="shared" si="268"/>
        <v>-14.742984831269826</v>
      </c>
      <c r="X758">
        <f t="shared" si="275"/>
        <v>0</v>
      </c>
    </row>
    <row r="759" spans="1:24" x14ac:dyDescent="0.2">
      <c r="A759">
        <f t="shared" si="276"/>
        <v>0.72900000000000054</v>
      </c>
      <c r="B759" s="5">
        <f t="shared" si="269"/>
        <v>3.4271129630810822</v>
      </c>
      <c r="C759" s="5">
        <f t="shared" si="270"/>
        <v>-38.551128423417929</v>
      </c>
      <c r="D759" s="5">
        <f t="shared" si="271"/>
        <v>-1.1754410450525523</v>
      </c>
      <c r="E759" s="2">
        <f t="shared" si="272"/>
        <v>38.703160154961246</v>
      </c>
      <c r="F759" s="3">
        <f t="shared" si="277"/>
        <v>9.2511901760228419</v>
      </c>
      <c r="G759" s="3">
        <f t="shared" si="278"/>
        <v>-118.57685557482496</v>
      </c>
      <c r="H759" s="3">
        <f t="shared" si="279"/>
        <v>-15.03901191281196</v>
      </c>
      <c r="I759" s="2">
        <f t="shared" si="273"/>
        <v>119.88422363680527</v>
      </c>
      <c r="J759" s="2">
        <f t="shared" si="280"/>
        <v>119.88422363680527</v>
      </c>
      <c r="K759" s="5">
        <f t="shared" si="259"/>
        <v>0.33</v>
      </c>
      <c r="L759" s="4">
        <f t="shared" si="274"/>
        <v>0.19056729171841744</v>
      </c>
      <c r="M759" s="4">
        <f t="shared" si="260"/>
        <v>0.22629574226125387</v>
      </c>
      <c r="N759" s="5">
        <f t="shared" si="261"/>
        <v>-1.9456601004332268</v>
      </c>
      <c r="O759" s="5">
        <f t="shared" si="262"/>
        <v>24.938440604617892</v>
      </c>
      <c r="P759" s="5">
        <f t="shared" si="263"/>
        <v>3.1629233506123486</v>
      </c>
      <c r="Q759" s="6">
        <f t="shared" si="264"/>
        <v>1802.6442201782322</v>
      </c>
      <c r="R759" s="5">
        <f t="shared" si="265"/>
        <v>9.5538507656414744</v>
      </c>
      <c r="S759" s="5">
        <f t="shared" si="266"/>
        <v>-1.0640297445529883</v>
      </c>
      <c r="T759" s="5">
        <f t="shared" si="267"/>
        <v>14.266481929619768</v>
      </c>
      <c r="U759" s="5">
        <f t="shared" si="281"/>
        <v>7.608190665208248</v>
      </c>
      <c r="V759" s="5">
        <f t="shared" si="281"/>
        <v>23.874410860064902</v>
      </c>
      <c r="W759" s="5">
        <f t="shared" si="268"/>
        <v>-14.744594719767882</v>
      </c>
      <c r="X759">
        <f t="shared" si="275"/>
        <v>0</v>
      </c>
    </row>
    <row r="760" spans="1:24" x14ac:dyDescent="0.2">
      <c r="A760">
        <f t="shared" si="276"/>
        <v>0.73000000000000054</v>
      </c>
      <c r="B760" s="5">
        <f t="shared" si="269"/>
        <v>3.4363679573524375</v>
      </c>
      <c r="C760" s="5">
        <f t="shared" si="270"/>
        <v>-38.669693341787323</v>
      </c>
      <c r="D760" s="5">
        <f t="shared" si="271"/>
        <v>-1.1904874292627241</v>
      </c>
      <c r="E760" s="2">
        <f t="shared" si="272"/>
        <v>38.822078871258164</v>
      </c>
      <c r="F760" s="3">
        <f t="shared" si="277"/>
        <v>9.2587983666880493</v>
      </c>
      <c r="G760" s="3">
        <f t="shared" si="278"/>
        <v>-118.5529811639649</v>
      </c>
      <c r="H760" s="3">
        <f t="shared" si="279"/>
        <v>-15.053756507531727</v>
      </c>
      <c r="I760" s="2">
        <f t="shared" si="273"/>
        <v>119.86304799664681</v>
      </c>
      <c r="J760" s="2">
        <f t="shared" si="280"/>
        <v>119.86304799664681</v>
      </c>
      <c r="K760" s="5">
        <f t="shared" si="259"/>
        <v>0.33</v>
      </c>
      <c r="L760" s="4">
        <f t="shared" si="274"/>
        <v>0.19060093928421643</v>
      </c>
      <c r="M760" s="4">
        <f t="shared" si="260"/>
        <v>0.22631471934297492</v>
      </c>
      <c r="N760" s="5">
        <f t="shared" si="261"/>
        <v>-1.9469162612687989</v>
      </c>
      <c r="O760" s="5">
        <f t="shared" si="262"/>
        <v>24.929015376385237</v>
      </c>
      <c r="P760" s="5">
        <f t="shared" si="263"/>
        <v>3.1654651259219921</v>
      </c>
      <c r="Q760" s="6">
        <f t="shared" si="264"/>
        <v>1802.6440399138191</v>
      </c>
      <c r="R760" s="5">
        <f t="shared" si="265"/>
        <v>9.5511276909641243</v>
      </c>
      <c r="S760" s="5">
        <f t="shared" si="266"/>
        <v>-1.0650909857209041</v>
      </c>
      <c r="T760" s="5">
        <f t="shared" si="267"/>
        <v>14.262332257452602</v>
      </c>
      <c r="U760" s="5">
        <f t="shared" si="281"/>
        <v>7.6042114296953258</v>
      </c>
      <c r="V760" s="5">
        <f t="shared" si="281"/>
        <v>23.863924390664334</v>
      </c>
      <c r="W760" s="5">
        <f t="shared" si="268"/>
        <v>-14.746202616625403</v>
      </c>
      <c r="X760">
        <f t="shared" si="275"/>
        <v>0</v>
      </c>
    </row>
    <row r="761" spans="1:24" x14ac:dyDescent="0.2">
      <c r="A761">
        <f t="shared" si="276"/>
        <v>0.73100000000000054</v>
      </c>
      <c r="B761" s="5">
        <f t="shared" si="269"/>
        <v>3.4456305578248401</v>
      </c>
      <c r="C761" s="5">
        <f t="shared" si="270"/>
        <v>-38.788234390989089</v>
      </c>
      <c r="D761" s="5">
        <f t="shared" si="271"/>
        <v>-1.2055485588715642</v>
      </c>
      <c r="E761" s="2">
        <f t="shared" si="272"/>
        <v>38.940974526985393</v>
      </c>
      <c r="F761" s="3">
        <f t="shared" si="277"/>
        <v>9.266402578117745</v>
      </c>
      <c r="G761" s="3">
        <f t="shared" si="278"/>
        <v>-118.52911723957423</v>
      </c>
      <c r="H761" s="3">
        <f t="shared" si="279"/>
        <v>-15.068502710148351</v>
      </c>
      <c r="I761" s="2">
        <f t="shared" si="273"/>
        <v>119.8418859341684</v>
      </c>
      <c r="J761" s="2">
        <f t="shared" si="280"/>
        <v>119.8418859341684</v>
      </c>
      <c r="K761" s="5">
        <f t="shared" si="259"/>
        <v>0.33</v>
      </c>
      <c r="L761" s="4">
        <f t="shared" si="274"/>
        <v>0.19063457714257714</v>
      </c>
      <c r="M761" s="4">
        <f t="shared" si="260"/>
        <v>0.22633368743364768</v>
      </c>
      <c r="N761" s="5">
        <f t="shared" si="261"/>
        <v>-1.9481712409608936</v>
      </c>
      <c r="O761" s="5">
        <f t="shared" si="262"/>
        <v>24.919596949944474</v>
      </c>
      <c r="P761" s="5">
        <f t="shared" si="263"/>
        <v>3.1680065027150262</v>
      </c>
      <c r="Q761" s="6">
        <f t="shared" si="264"/>
        <v>1802.643859649424</v>
      </c>
      <c r="R761" s="5">
        <f t="shared" si="265"/>
        <v>9.5484062228244291</v>
      </c>
      <c r="S761" s="5">
        <f t="shared" si="266"/>
        <v>-1.0661525693414562</v>
      </c>
      <c r="T761" s="5">
        <f t="shared" si="267"/>
        <v>14.258184974287159</v>
      </c>
      <c r="U761" s="5">
        <f t="shared" si="281"/>
        <v>7.6002349818635357</v>
      </c>
      <c r="V761" s="5">
        <f t="shared" si="281"/>
        <v>23.853444380603019</v>
      </c>
      <c r="W761" s="5">
        <f t="shared" si="268"/>
        <v>-14.747808522997815</v>
      </c>
      <c r="X761">
        <f t="shared" si="275"/>
        <v>0</v>
      </c>
    </row>
    <row r="762" spans="1:24" x14ac:dyDescent="0.2">
      <c r="A762">
        <f t="shared" si="276"/>
        <v>0.73200000000000054</v>
      </c>
      <c r="B762" s="5">
        <f t="shared" si="269"/>
        <v>3.4549007605204487</v>
      </c>
      <c r="C762" s="5">
        <f t="shared" si="270"/>
        <v>-38.906751581506477</v>
      </c>
      <c r="D762" s="5">
        <f t="shared" si="271"/>
        <v>-1.2206244354859739</v>
      </c>
      <c r="E762" s="2">
        <f t="shared" si="272"/>
        <v>39.059847130910555</v>
      </c>
      <c r="F762" s="3">
        <f t="shared" si="277"/>
        <v>9.2740028130996084</v>
      </c>
      <c r="G762" s="3">
        <f t="shared" si="278"/>
        <v>-118.50526379519363</v>
      </c>
      <c r="H762" s="3">
        <f t="shared" si="279"/>
        <v>-15.083250518671349</v>
      </c>
      <c r="I762" s="2">
        <f t="shared" si="273"/>
        <v>119.82073744371134</v>
      </c>
      <c r="J762" s="2">
        <f t="shared" si="280"/>
        <v>119.82073744371134</v>
      </c>
      <c r="K762" s="5">
        <f t="shared" si="259"/>
        <v>0.33</v>
      </c>
      <c r="L762" s="4">
        <f t="shared" si="274"/>
        <v>0.19066820528592562</v>
      </c>
      <c r="M762" s="4">
        <f t="shared" si="260"/>
        <v>0.22635264653302267</v>
      </c>
      <c r="N762" s="5">
        <f t="shared" si="261"/>
        <v>-1.9494250409899976</v>
      </c>
      <c r="O762" s="5">
        <f t="shared" si="262"/>
        <v>24.910185319888207</v>
      </c>
      <c r="P762" s="5">
        <f t="shared" si="263"/>
        <v>3.1705474812979748</v>
      </c>
      <c r="Q762" s="6">
        <f t="shared" si="264"/>
        <v>1802.6436793850471</v>
      </c>
      <c r="R762" s="5">
        <f t="shared" si="265"/>
        <v>9.545686360230448</v>
      </c>
      <c r="S762" s="5">
        <f t="shared" si="266"/>
        <v>-1.0672144949652467</v>
      </c>
      <c r="T762" s="5">
        <f t="shared" si="267"/>
        <v>14.254040078662916</v>
      </c>
      <c r="U762" s="5">
        <f t="shared" si="281"/>
        <v>7.5962613192404502</v>
      </c>
      <c r="V762" s="5">
        <f t="shared" si="281"/>
        <v>23.842970824922961</v>
      </c>
      <c r="W762" s="5">
        <f t="shared" si="268"/>
        <v>-14.749412440039109</v>
      </c>
      <c r="X762">
        <f t="shared" si="275"/>
        <v>0</v>
      </c>
    </row>
    <row r="763" spans="1:24" x14ac:dyDescent="0.2">
      <c r="A763">
        <f t="shared" si="276"/>
        <v>0.73300000000000054</v>
      </c>
      <c r="B763" s="5">
        <f t="shared" si="269"/>
        <v>3.464178561464208</v>
      </c>
      <c r="C763" s="5">
        <f t="shared" si="270"/>
        <v>-39.02524492381626</v>
      </c>
      <c r="D763" s="5">
        <f t="shared" si="271"/>
        <v>-1.2357150607108651</v>
      </c>
      <c r="E763" s="2">
        <f t="shared" si="272"/>
        <v>39.178696691819077</v>
      </c>
      <c r="F763" s="3">
        <f t="shared" si="277"/>
        <v>9.2815990744188497</v>
      </c>
      <c r="G763" s="3">
        <f t="shared" si="278"/>
        <v>-118.4814208243687</v>
      </c>
      <c r="H763" s="3">
        <f t="shared" si="279"/>
        <v>-15.097999931111389</v>
      </c>
      <c r="I763" s="2">
        <f t="shared" si="273"/>
        <v>119.79960251962125</v>
      </c>
      <c r="J763" s="2">
        <f t="shared" si="280"/>
        <v>119.79960251962125</v>
      </c>
      <c r="K763" s="5">
        <f t="shared" si="259"/>
        <v>0.33</v>
      </c>
      <c r="L763" s="4">
        <f t="shared" si="274"/>
        <v>0.19070182370668851</v>
      </c>
      <c r="M763" s="4">
        <f t="shared" si="260"/>
        <v>0.2263715966408511</v>
      </c>
      <c r="N763" s="5">
        <f t="shared" si="261"/>
        <v>-1.9506776628348657</v>
      </c>
      <c r="O763" s="5">
        <f t="shared" si="262"/>
        <v>24.90078048081438</v>
      </c>
      <c r="P763" s="5">
        <f t="shared" si="263"/>
        <v>3.1730880619776576</v>
      </c>
      <c r="Q763" s="6">
        <f t="shared" si="264"/>
        <v>1802.6434991206884</v>
      </c>
      <c r="R763" s="5">
        <f t="shared" si="265"/>
        <v>9.5429681021910202</v>
      </c>
      <c r="S763" s="5">
        <f t="shared" si="266"/>
        <v>-1.0682767621435212</v>
      </c>
      <c r="T763" s="5">
        <f t="shared" si="267"/>
        <v>14.249897569120479</v>
      </c>
      <c r="U763" s="5">
        <f t="shared" si="281"/>
        <v>7.5922904393561543</v>
      </c>
      <c r="V763" s="5">
        <f t="shared" si="281"/>
        <v>23.832503718670857</v>
      </c>
      <c r="W763" s="5">
        <f t="shared" si="268"/>
        <v>-14.751014368901863</v>
      </c>
      <c r="X763">
        <f t="shared" si="275"/>
        <v>0</v>
      </c>
    </row>
    <row r="764" spans="1:24" x14ac:dyDescent="0.2">
      <c r="A764">
        <f t="shared" si="276"/>
        <v>0.73400000000000054</v>
      </c>
      <c r="B764" s="5">
        <f t="shared" si="269"/>
        <v>3.4734639566838466</v>
      </c>
      <c r="C764" s="5">
        <f t="shared" si="270"/>
        <v>-39.143714428388769</v>
      </c>
      <c r="D764" s="5">
        <f t="shared" si="271"/>
        <v>-1.2508204361491611</v>
      </c>
      <c r="E764" s="2">
        <f t="shared" si="272"/>
        <v>39.297523218513824</v>
      </c>
      <c r="F764" s="3">
        <f t="shared" si="277"/>
        <v>9.2891913648582065</v>
      </c>
      <c r="G764" s="3">
        <f t="shared" si="278"/>
        <v>-118.45758832065003</v>
      </c>
      <c r="H764" s="3">
        <f t="shared" si="279"/>
        <v>-15.11275094548029</v>
      </c>
      <c r="I764" s="2">
        <f t="shared" si="273"/>
        <v>119.77848115624808</v>
      </c>
      <c r="J764" s="2">
        <f t="shared" si="280"/>
        <v>119.77848115624808</v>
      </c>
      <c r="K764" s="5">
        <f t="shared" si="259"/>
        <v>0.33</v>
      </c>
      <c r="L764" s="4">
        <f t="shared" si="274"/>
        <v>0.19073543239729321</v>
      </c>
      <c r="M764" s="4">
        <f t="shared" si="260"/>
        <v>0.22639053775688495</v>
      </c>
      <c r="N764" s="5">
        <f t="shared" si="261"/>
        <v>-1.9519291079725212</v>
      </c>
      <c r="O764" s="5">
        <f t="shared" si="262"/>
        <v>24.891382427326278</v>
      </c>
      <c r="P764" s="5">
        <f t="shared" si="263"/>
        <v>3.1756282450611892</v>
      </c>
      <c r="Q764" s="6">
        <f t="shared" si="264"/>
        <v>1802.6433188563474</v>
      </c>
      <c r="R764" s="5">
        <f t="shared" si="265"/>
        <v>9.5402514477157787</v>
      </c>
      <c r="S764" s="5">
        <f t="shared" si="266"/>
        <v>-1.0693393704281702</v>
      </c>
      <c r="T764" s="5">
        <f t="shared" si="267"/>
        <v>14.245757444201603</v>
      </c>
      <c r="U764" s="5">
        <f t="shared" si="281"/>
        <v>7.5883223397432573</v>
      </c>
      <c r="V764" s="5">
        <f t="shared" si="281"/>
        <v>23.822043056898107</v>
      </c>
      <c r="W764" s="5">
        <f t="shared" si="268"/>
        <v>-14.752614310737208</v>
      </c>
      <c r="X764">
        <f t="shared" si="275"/>
        <v>0</v>
      </c>
    </row>
    <row r="765" spans="1:24" x14ac:dyDescent="0.2">
      <c r="A765">
        <f t="shared" si="276"/>
        <v>0.73500000000000054</v>
      </c>
      <c r="B765" s="5">
        <f t="shared" si="269"/>
        <v>3.4827569422098743</v>
      </c>
      <c r="C765" s="5">
        <f t="shared" si="270"/>
        <v>-39.26216010568789</v>
      </c>
      <c r="D765" s="5">
        <f t="shared" si="271"/>
        <v>-1.2659405634017966</v>
      </c>
      <c r="E765" s="2">
        <f t="shared" si="272"/>
        <v>39.416326719814734</v>
      </c>
      <c r="F765" s="3">
        <f t="shared" si="277"/>
        <v>9.2967796871979491</v>
      </c>
      <c r="G765" s="3">
        <f t="shared" si="278"/>
        <v>-118.43376627759314</v>
      </c>
      <c r="H765" s="3">
        <f t="shared" si="279"/>
        <v>-15.127503559791027</v>
      </c>
      <c r="I765" s="2">
        <f t="shared" si="273"/>
        <v>119.75737334794607</v>
      </c>
      <c r="J765" s="2">
        <f t="shared" si="280"/>
        <v>119.75737334794607</v>
      </c>
      <c r="K765" s="5">
        <f t="shared" si="259"/>
        <v>0.33</v>
      </c>
      <c r="L765" s="4">
        <f t="shared" si="274"/>
        <v>0.19076903135016793</v>
      </c>
      <c r="M765" s="4">
        <f t="shared" si="260"/>
        <v>0.22640946988087665</v>
      </c>
      <c r="N765" s="5">
        <f t="shared" si="261"/>
        <v>-1.9531793778782585</v>
      </c>
      <c r="O765" s="5">
        <f t="shared" si="262"/>
        <v>24.881991154032505</v>
      </c>
      <c r="P765" s="5">
        <f t="shared" si="263"/>
        <v>3.1781680308559799</v>
      </c>
      <c r="Q765" s="6">
        <f t="shared" si="264"/>
        <v>1802.6431385920246</v>
      </c>
      <c r="R765" s="5">
        <f t="shared" si="265"/>
        <v>9.5375363958151134</v>
      </c>
      <c r="S765" s="5">
        <f t="shared" si="266"/>
        <v>-1.0704023193717247</v>
      </c>
      <c r="T765" s="5">
        <f t="shared" si="267"/>
        <v>14.24161970244915</v>
      </c>
      <c r="U765" s="5">
        <f t="shared" si="281"/>
        <v>7.5843570179368545</v>
      </c>
      <c r="V765" s="5">
        <f t="shared" si="281"/>
        <v>23.811588834660782</v>
      </c>
      <c r="W765" s="5">
        <f t="shared" si="268"/>
        <v>-14.754212266694871</v>
      </c>
      <c r="X765">
        <f t="shared" si="275"/>
        <v>0</v>
      </c>
    </row>
    <row r="766" spans="1:24" x14ac:dyDescent="0.2">
      <c r="A766">
        <f t="shared" si="276"/>
        <v>0.73600000000000054</v>
      </c>
      <c r="B766" s="5">
        <f t="shared" si="269"/>
        <v>3.4920575140755812</v>
      </c>
      <c r="C766" s="5">
        <f t="shared" si="270"/>
        <v>-39.380581966171064</v>
      </c>
      <c r="D766" s="5">
        <f t="shared" si="271"/>
        <v>-1.281075444067721</v>
      </c>
      <c r="E766" s="2">
        <f t="shared" si="272"/>
        <v>39.53510720455845</v>
      </c>
      <c r="F766" s="3">
        <f t="shared" si="277"/>
        <v>9.3043640442158857</v>
      </c>
      <c r="G766" s="3">
        <f t="shared" si="278"/>
        <v>-118.40995468875848</v>
      </c>
      <c r="H766" s="3">
        <f t="shared" si="279"/>
        <v>-15.142257772057722</v>
      </c>
      <c r="I766" s="2">
        <f t="shared" si="273"/>
        <v>119.73627908907382</v>
      </c>
      <c r="J766" s="2">
        <f t="shared" si="280"/>
        <v>119.73627908907382</v>
      </c>
      <c r="K766" s="5">
        <f t="shared" si="259"/>
        <v>0.33</v>
      </c>
      <c r="L766" s="4">
        <f t="shared" si="274"/>
        <v>0.1908026205577415</v>
      </c>
      <c r="M766" s="4">
        <f t="shared" si="260"/>
        <v>0.22642839301257936</v>
      </c>
      <c r="N766" s="5">
        <f t="shared" si="261"/>
        <v>-1.9544284740256475</v>
      </c>
      <c r="O766" s="5">
        <f t="shared" si="262"/>
        <v>24.872606655547006</v>
      </c>
      <c r="P766" s="5">
        <f t="shared" si="263"/>
        <v>3.1807074196697354</v>
      </c>
      <c r="Q766" s="6">
        <f t="shared" si="264"/>
        <v>1802.6429583277197</v>
      </c>
      <c r="R766" s="5">
        <f t="shared" si="265"/>
        <v>9.5348229455002151</v>
      </c>
      <c r="S766" s="5">
        <f t="shared" si="266"/>
        <v>-1.0714656085273595</v>
      </c>
      <c r="T766" s="5">
        <f t="shared" si="267"/>
        <v>14.237484342407129</v>
      </c>
      <c r="U766" s="5">
        <f t="shared" si="281"/>
        <v>7.5803944714745679</v>
      </c>
      <c r="V766" s="5">
        <f t="shared" si="281"/>
        <v>23.801141047019648</v>
      </c>
      <c r="W766" s="5">
        <f t="shared" si="268"/>
        <v>-14.755808237923134</v>
      </c>
      <c r="X766">
        <f t="shared" si="275"/>
        <v>0</v>
      </c>
    </row>
    <row r="767" spans="1:24" x14ac:dyDescent="0.2">
      <c r="A767">
        <f t="shared" si="276"/>
        <v>0.73700000000000054</v>
      </c>
      <c r="B767" s="5">
        <f t="shared" si="269"/>
        <v>3.5013656683170327</v>
      </c>
      <c r="C767" s="5">
        <f t="shared" si="270"/>
        <v>-39.498980020289302</v>
      </c>
      <c r="D767" s="5">
        <f t="shared" si="271"/>
        <v>-1.2962250797438977</v>
      </c>
      <c r="E767" s="2">
        <f t="shared" si="272"/>
        <v>39.653864681597966</v>
      </c>
      <c r="F767" s="3">
        <f t="shared" si="277"/>
        <v>9.3119444386873607</v>
      </c>
      <c r="G767" s="3">
        <f t="shared" si="278"/>
        <v>-118.38615354771146</v>
      </c>
      <c r="H767" s="3">
        <f t="shared" si="279"/>
        <v>-15.157013580295645</v>
      </c>
      <c r="I767" s="2">
        <f t="shared" si="273"/>
        <v>119.71519837399418</v>
      </c>
      <c r="J767" s="2">
        <f t="shared" si="280"/>
        <v>119.71519837399418</v>
      </c>
      <c r="K767" s="5">
        <f t="shared" si="259"/>
        <v>0.33</v>
      </c>
      <c r="L767" s="4">
        <f t="shared" si="274"/>
        <v>0.19083620001244367</v>
      </c>
      <c r="M767" s="4">
        <f t="shared" si="260"/>
        <v>0.22644730715174691</v>
      </c>
      <c r="N767" s="5">
        <f t="shared" si="261"/>
        <v>-1.9556763978865324</v>
      </c>
      <c r="O767" s="5">
        <f t="shared" si="262"/>
        <v>24.863228926489036</v>
      </c>
      <c r="P767" s="5">
        <f t="shared" si="263"/>
        <v>3.1832464118104529</v>
      </c>
      <c r="Q767" s="6">
        <f t="shared" si="264"/>
        <v>1802.6427780634328</v>
      </c>
      <c r="R767" s="5">
        <f t="shared" si="265"/>
        <v>9.5321110957830442</v>
      </c>
      <c r="S767" s="5">
        <f t="shared" si="266"/>
        <v>-1.0725292374488893</v>
      </c>
      <c r="T767" s="5">
        <f t="shared" si="267"/>
        <v>14.233351362620674</v>
      </c>
      <c r="U767" s="5">
        <f t="shared" si="281"/>
        <v>7.576434697896512</v>
      </c>
      <c r="V767" s="5">
        <f t="shared" si="281"/>
        <v>23.790699689040146</v>
      </c>
      <c r="W767" s="5">
        <f t="shared" si="268"/>
        <v>-14.757402225568875</v>
      </c>
      <c r="X767">
        <f t="shared" si="275"/>
        <v>0</v>
      </c>
    </row>
    <row r="768" spans="1:24" x14ac:dyDescent="0.2">
      <c r="A768">
        <f t="shared" si="276"/>
        <v>0.73800000000000054</v>
      </c>
      <c r="B768" s="5">
        <f t="shared" si="269"/>
        <v>3.5106814009730694</v>
      </c>
      <c r="C768" s="5">
        <f t="shared" si="270"/>
        <v>-39.61735427848717</v>
      </c>
      <c r="D768" s="5">
        <f t="shared" si="271"/>
        <v>-1.3113894720253061</v>
      </c>
      <c r="E768" s="2">
        <f t="shared" si="272"/>
        <v>39.772599159802269</v>
      </c>
      <c r="F768" s="3">
        <f t="shared" si="277"/>
        <v>9.3195208733852564</v>
      </c>
      <c r="G768" s="3">
        <f t="shared" si="278"/>
        <v>-118.36236284802241</v>
      </c>
      <c r="H768" s="3">
        <f t="shared" si="279"/>
        <v>-15.171770982521215</v>
      </c>
      <c r="I768" s="2">
        <f t="shared" si="273"/>
        <v>119.69413119707437</v>
      </c>
      <c r="J768" s="2">
        <f t="shared" si="280"/>
        <v>119.69413119707437</v>
      </c>
      <c r="K768" s="5">
        <f t="shared" si="259"/>
        <v>0.33</v>
      </c>
      <c r="L768" s="4">
        <f t="shared" si="274"/>
        <v>0.19086976970670469</v>
      </c>
      <c r="M768" s="4">
        <f t="shared" si="260"/>
        <v>0.22646621229813374</v>
      </c>
      <c r="N768" s="5">
        <f t="shared" si="261"/>
        <v>-1.9569231509310367</v>
      </c>
      <c r="O768" s="5">
        <f t="shared" si="262"/>
        <v>24.853857961483168</v>
      </c>
      <c r="P768" s="5">
        <f t="shared" si="263"/>
        <v>3.1857850075864245</v>
      </c>
      <c r="Q768" s="6">
        <f t="shared" si="264"/>
        <v>1802.6425977991642</v>
      </c>
      <c r="R768" s="5">
        <f t="shared" si="265"/>
        <v>9.5294008456763315</v>
      </c>
      <c r="S768" s="5">
        <f t="shared" si="266"/>
        <v>-1.0735932056907693</v>
      </c>
      <c r="T768" s="5">
        <f t="shared" si="267"/>
        <v>14.229220761636038</v>
      </c>
      <c r="U768" s="5">
        <f t="shared" si="281"/>
        <v>7.5724776947452952</v>
      </c>
      <c r="V768" s="5">
        <f t="shared" si="281"/>
        <v>23.780264755792398</v>
      </c>
      <c r="W768" s="5">
        <f t="shared" si="268"/>
        <v>-14.758994230777539</v>
      </c>
      <c r="X768">
        <f t="shared" si="275"/>
        <v>0</v>
      </c>
    </row>
    <row r="769" spans="1:24" x14ac:dyDescent="0.2">
      <c r="A769">
        <f t="shared" si="276"/>
        <v>0.73900000000000055</v>
      </c>
      <c r="B769" s="5">
        <f t="shared" si="269"/>
        <v>3.5200047080853021</v>
      </c>
      <c r="C769" s="5">
        <f t="shared" si="270"/>
        <v>-39.735704751202817</v>
      </c>
      <c r="D769" s="5">
        <f t="shared" si="271"/>
        <v>-1.3265686225049427</v>
      </c>
      <c r="E769" s="2">
        <f t="shared" si="272"/>
        <v>39.891310648055985</v>
      </c>
      <c r="F769" s="3">
        <f t="shared" si="277"/>
        <v>9.327093351080002</v>
      </c>
      <c r="G769" s="3">
        <f t="shared" si="278"/>
        <v>-118.33858258326663</v>
      </c>
      <c r="H769" s="3">
        <f t="shared" si="279"/>
        <v>-15.186529976751993</v>
      </c>
      <c r="I769" s="2">
        <f t="shared" si="273"/>
        <v>119.67307755268585</v>
      </c>
      <c r="J769" s="2">
        <f t="shared" si="280"/>
        <v>119.67307755268585</v>
      </c>
      <c r="K769" s="5">
        <f t="shared" si="259"/>
        <v>0.33</v>
      </c>
      <c r="L769" s="4">
        <f t="shared" si="274"/>
        <v>0.19090332963295578</v>
      </c>
      <c r="M769" s="4">
        <f t="shared" si="260"/>
        <v>0.22648510845149489</v>
      </c>
      <c r="N769" s="5">
        <f t="shared" si="261"/>
        <v>-1.9581687346275651</v>
      </c>
      <c r="O769" s="5">
        <f t="shared" si="262"/>
        <v>24.844493755159288</v>
      </c>
      <c r="P769" s="5">
        <f t="shared" si="263"/>
        <v>3.1883232073062335</v>
      </c>
      <c r="Q769" s="6">
        <f t="shared" si="264"/>
        <v>1802.6424175349134</v>
      </c>
      <c r="R769" s="5">
        <f t="shared" si="265"/>
        <v>9.5266921941936005</v>
      </c>
      <c r="S769" s="5">
        <f t="shared" si="266"/>
        <v>-1.0746575128080933</v>
      </c>
      <c r="T769" s="5">
        <f t="shared" si="267"/>
        <v>14.225092538000608</v>
      </c>
      <c r="U769" s="5">
        <f t="shared" si="281"/>
        <v>7.5685234595660358</v>
      </c>
      <c r="V769" s="5">
        <f t="shared" si="281"/>
        <v>23.769836242351193</v>
      </c>
      <c r="W769" s="5">
        <f t="shared" si="268"/>
        <v>-14.760584254693157</v>
      </c>
      <c r="X769">
        <f t="shared" si="275"/>
        <v>0</v>
      </c>
    </row>
    <row r="770" spans="1:24" x14ac:dyDescent="0.2">
      <c r="A770">
        <f t="shared" si="276"/>
        <v>0.74000000000000055</v>
      </c>
      <c r="B770" s="5">
        <f t="shared" si="269"/>
        <v>3.5293355856981119</v>
      </c>
      <c r="C770" s="5">
        <f t="shared" si="270"/>
        <v>-39.854031448867964</v>
      </c>
      <c r="D770" s="5">
        <f t="shared" si="271"/>
        <v>-1.3417625327738221</v>
      </c>
      <c r="E770" s="2">
        <f t="shared" si="272"/>
        <v>40.009999155259074</v>
      </c>
      <c r="F770" s="3">
        <f t="shared" si="277"/>
        <v>9.3346618745395684</v>
      </c>
      <c r="G770" s="3">
        <f t="shared" si="278"/>
        <v>-118.31481274702428</v>
      </c>
      <c r="H770" s="3">
        <f t="shared" si="279"/>
        <v>-15.201290561006687</v>
      </c>
      <c r="I770" s="2">
        <f t="shared" si="273"/>
        <v>119.65203743520439</v>
      </c>
      <c r="J770" s="2">
        <f t="shared" si="280"/>
        <v>119.65203743520439</v>
      </c>
      <c r="K770" s="5">
        <f t="shared" si="259"/>
        <v>0.33</v>
      </c>
      <c r="L770" s="4">
        <f t="shared" si="274"/>
        <v>0.19093687978362889</v>
      </c>
      <c r="M770" s="4">
        <f t="shared" si="260"/>
        <v>0.22650399561158618</v>
      </c>
      <c r="N770" s="5">
        <f t="shared" si="261"/>
        <v>-1.9594131504428027</v>
      </c>
      <c r="O770" s="5">
        <f t="shared" si="262"/>
        <v>24.835136302152559</v>
      </c>
      <c r="P770" s="5">
        <f t="shared" si="263"/>
        <v>3.1908610112787534</v>
      </c>
      <c r="Q770" s="6">
        <f t="shared" si="264"/>
        <v>1802.6422372706804</v>
      </c>
      <c r="R770" s="5">
        <f t="shared" si="265"/>
        <v>9.5239851403491347</v>
      </c>
      <c r="S770" s="5">
        <f t="shared" si="266"/>
        <v>-1.0757221583565957</v>
      </c>
      <c r="T770" s="5">
        <f t="shared" si="267"/>
        <v>14.220966690262896</v>
      </c>
      <c r="U770" s="5">
        <f t="shared" si="281"/>
        <v>7.564571989906332</v>
      </c>
      <c r="V770" s="5">
        <f t="shared" si="281"/>
        <v>23.759414143795965</v>
      </c>
      <c r="W770" s="5">
        <f t="shared" si="268"/>
        <v>-14.762172298458349</v>
      </c>
      <c r="X770">
        <f t="shared" si="275"/>
        <v>0</v>
      </c>
    </row>
    <row r="771" spans="1:24" x14ac:dyDescent="0.2">
      <c r="A771">
        <f t="shared" si="276"/>
        <v>0.74100000000000055</v>
      </c>
      <c r="B771" s="5">
        <f t="shared" si="269"/>
        <v>3.5386740298586465</v>
      </c>
      <c r="C771" s="5">
        <f t="shared" si="270"/>
        <v>-39.972334381907913</v>
      </c>
      <c r="D771" s="5">
        <f t="shared" si="271"/>
        <v>-1.3569712044209779</v>
      </c>
      <c r="E771" s="2">
        <f t="shared" si="272"/>
        <v>40.12866469032646</v>
      </c>
      <c r="F771" s="3">
        <f t="shared" si="277"/>
        <v>9.3422264465294749</v>
      </c>
      <c r="G771" s="3">
        <f t="shared" si="278"/>
        <v>-118.29105333288048</v>
      </c>
      <c r="H771" s="3">
        <f t="shared" si="279"/>
        <v>-15.216052733305146</v>
      </c>
      <c r="I771" s="2">
        <f t="shared" si="273"/>
        <v>119.63101083901002</v>
      </c>
      <c r="J771" s="2">
        <f t="shared" si="280"/>
        <v>119.63101083901002</v>
      </c>
      <c r="K771" s="5">
        <f t="shared" si="259"/>
        <v>0.33</v>
      </c>
      <c r="L771" s="4">
        <f t="shared" si="274"/>
        <v>0.19097042015115678</v>
      </c>
      <c r="M771" s="4">
        <f t="shared" si="260"/>
        <v>0.22652287377816402</v>
      </c>
      <c r="N771" s="5">
        <f t="shared" si="261"/>
        <v>-1.960656399841721</v>
      </c>
      <c r="O771" s="5">
        <f t="shared" si="262"/>
        <v>24.825785597103458</v>
      </c>
      <c r="P771" s="5">
        <f t="shared" si="263"/>
        <v>3.1933984198131502</v>
      </c>
      <c r="Q771" s="6">
        <f t="shared" si="264"/>
        <v>1802.6420570064661</v>
      </c>
      <c r="R771" s="5">
        <f t="shared" si="265"/>
        <v>9.5212796831580011</v>
      </c>
      <c r="S771" s="5">
        <f t="shared" si="266"/>
        <v>-1.0767871418926473</v>
      </c>
      <c r="T771" s="5">
        <f t="shared" si="267"/>
        <v>14.216843216972528</v>
      </c>
      <c r="U771" s="5">
        <f t="shared" si="281"/>
        <v>7.5606232833162803</v>
      </c>
      <c r="V771" s="5">
        <f t="shared" si="281"/>
        <v>23.74899845521081</v>
      </c>
      <c r="W771" s="5">
        <f t="shared" si="268"/>
        <v>-14.763758363214322</v>
      </c>
      <c r="X771">
        <f t="shared" si="275"/>
        <v>0</v>
      </c>
    </row>
    <row r="772" spans="1:24" x14ac:dyDescent="0.2">
      <c r="A772">
        <f t="shared" si="276"/>
        <v>0.74200000000000055</v>
      </c>
      <c r="B772" s="5">
        <f t="shared" si="269"/>
        <v>3.5480200366168173</v>
      </c>
      <c r="C772" s="5">
        <f t="shared" si="270"/>
        <v>-40.090613560741566</v>
      </c>
      <c r="D772" s="5">
        <f t="shared" si="271"/>
        <v>-1.3721946390334647</v>
      </c>
      <c r="E772" s="2">
        <f t="shared" si="272"/>
        <v>40.247307262187739</v>
      </c>
      <c r="F772" s="3">
        <f t="shared" si="277"/>
        <v>9.3497870698127912</v>
      </c>
      <c r="G772" s="3">
        <f t="shared" si="278"/>
        <v>-118.26730433442528</v>
      </c>
      <c r="H772" s="3">
        <f t="shared" si="279"/>
        <v>-15.23081649166836</v>
      </c>
      <c r="I772" s="2">
        <f t="shared" si="273"/>
        <v>119.60999775848708</v>
      </c>
      <c r="J772" s="2">
        <f t="shared" si="280"/>
        <v>119.60999775848708</v>
      </c>
      <c r="K772" s="5">
        <f t="shared" si="259"/>
        <v>0.33</v>
      </c>
      <c r="L772" s="4">
        <f t="shared" si="274"/>
        <v>0.19100395072797283</v>
      </c>
      <c r="M772" s="4">
        <f t="shared" si="260"/>
        <v>0.22654174295098531</v>
      </c>
      <c r="N772" s="5">
        <f t="shared" si="261"/>
        <v>-1.9618984842875791</v>
      </c>
      <c r="O772" s="5">
        <f t="shared" si="262"/>
        <v>24.816441634657743</v>
      </c>
      <c r="P772" s="5">
        <f t="shared" si="263"/>
        <v>3.195935433218879</v>
      </c>
      <c r="Q772" s="6">
        <f t="shared" si="264"/>
        <v>1802.641876742269</v>
      </c>
      <c r="R772" s="5">
        <f t="shared" si="265"/>
        <v>9.5185758216360341</v>
      </c>
      <c r="S772" s="5">
        <f t="shared" si="266"/>
        <v>-1.0778524629732573</v>
      </c>
      <c r="T772" s="5">
        <f t="shared" si="267"/>
        <v>14.21272211668026</v>
      </c>
      <c r="U772" s="5">
        <f t="shared" si="281"/>
        <v>7.5566773373484555</v>
      </c>
      <c r="V772" s="5">
        <f t="shared" si="281"/>
        <v>23.738589171684485</v>
      </c>
      <c r="W772" s="5">
        <f t="shared" si="268"/>
        <v>-14.76534245010086</v>
      </c>
      <c r="X772">
        <f t="shared" si="275"/>
        <v>0</v>
      </c>
    </row>
    <row r="773" spans="1:24" x14ac:dyDescent="0.2">
      <c r="A773">
        <f t="shared" si="276"/>
        <v>0.74300000000000055</v>
      </c>
      <c r="B773" s="5">
        <f t="shared" si="269"/>
        <v>3.5573736020252986</v>
      </c>
      <c r="C773" s="5">
        <f t="shared" si="270"/>
        <v>-40.208868995781401</v>
      </c>
      <c r="D773" s="5">
        <f t="shared" si="271"/>
        <v>-1.3874328381963581</v>
      </c>
      <c r="E773" s="2">
        <f t="shared" si="272"/>
        <v>40.365926879786834</v>
      </c>
      <c r="F773" s="3">
        <f t="shared" si="277"/>
        <v>9.3573437471501393</v>
      </c>
      <c r="G773" s="3">
        <f t="shared" si="278"/>
        <v>-118.24356574525359</v>
      </c>
      <c r="H773" s="3">
        <f t="shared" si="279"/>
        <v>-15.245581834118461</v>
      </c>
      <c r="I773" s="2">
        <f t="shared" si="273"/>
        <v>119.58899818802415</v>
      </c>
      <c r="J773" s="2">
        <f t="shared" si="280"/>
        <v>119.58899818802415</v>
      </c>
      <c r="K773" s="5">
        <f t="shared" si="259"/>
        <v>0.33</v>
      </c>
      <c r="L773" s="4">
        <f t="shared" si="274"/>
        <v>0.19103747150651143</v>
      </c>
      <c r="M773" s="4">
        <f t="shared" si="260"/>
        <v>0.22656060312980797</v>
      </c>
      <c r="N773" s="5">
        <f t="shared" si="261"/>
        <v>-1.9631394052419233</v>
      </c>
      <c r="O773" s="5">
        <f t="shared" si="262"/>
        <v>24.807104409466437</v>
      </c>
      <c r="P773" s="5">
        <f t="shared" si="263"/>
        <v>3.1984720518056835</v>
      </c>
      <c r="Q773" s="6">
        <f t="shared" si="264"/>
        <v>1802.6416964780908</v>
      </c>
      <c r="R773" s="5">
        <f t="shared" si="265"/>
        <v>9.5158735547998479</v>
      </c>
      <c r="S773" s="5">
        <f t="shared" si="266"/>
        <v>-1.0789181211560703</v>
      </c>
      <c r="T773" s="5">
        <f t="shared" si="267"/>
        <v>14.208603387937963</v>
      </c>
      <c r="U773" s="5">
        <f t="shared" si="281"/>
        <v>7.5527341495579243</v>
      </c>
      <c r="V773" s="5">
        <f t="shared" si="281"/>
        <v>23.728186288310365</v>
      </c>
      <c r="W773" s="5">
        <f t="shared" si="268"/>
        <v>-14.766924560256353</v>
      </c>
      <c r="X773">
        <f t="shared" si="275"/>
        <v>0</v>
      </c>
    </row>
    <row r="774" spans="1:24" x14ac:dyDescent="0.2">
      <c r="A774">
        <f t="shared" si="276"/>
        <v>0.74400000000000055</v>
      </c>
      <c r="B774" s="5">
        <f t="shared" si="269"/>
        <v>3.5667347221395236</v>
      </c>
      <c r="C774" s="5">
        <f t="shared" si="270"/>
        <v>-40.327100697433508</v>
      </c>
      <c r="D774" s="5">
        <f t="shared" si="271"/>
        <v>-1.4026858034927565</v>
      </c>
      <c r="E774" s="2">
        <f t="shared" si="272"/>
        <v>40.484523552081697</v>
      </c>
      <c r="F774" s="3">
        <f t="shared" si="277"/>
        <v>9.3648964812996969</v>
      </c>
      <c r="G774" s="3">
        <f t="shared" si="278"/>
        <v>-118.21983755896528</v>
      </c>
      <c r="H774" s="3">
        <f t="shared" si="279"/>
        <v>-15.260348758678717</v>
      </c>
      <c r="I774" s="2">
        <f t="shared" si="273"/>
        <v>119.56801212201407</v>
      </c>
      <c r="J774" s="2">
        <f t="shared" si="280"/>
        <v>119.56801212201407</v>
      </c>
      <c r="K774" s="5">
        <f t="shared" si="259"/>
        <v>0.33</v>
      </c>
      <c r="L774" s="4">
        <f t="shared" si="274"/>
        <v>0.19107098247920765</v>
      </c>
      <c r="M774" s="4">
        <f t="shared" si="260"/>
        <v>0.22657945431439017</v>
      </c>
      <c r="N774" s="5">
        <f t="shared" si="261"/>
        <v>-1.9643791641645938</v>
      </c>
      <c r="O774" s="5">
        <f t="shared" si="262"/>
        <v>24.79777391618585</v>
      </c>
      <c r="P774" s="5">
        <f t="shared" si="263"/>
        <v>3.2010082758835954</v>
      </c>
      <c r="Q774" s="6">
        <f t="shared" si="264"/>
        <v>1802.6415162139299</v>
      </c>
      <c r="R774" s="5">
        <f t="shared" si="265"/>
        <v>9.513172881666824</v>
      </c>
      <c r="S774" s="5">
        <f t="shared" si="266"/>
        <v>-1.0799841159993675</v>
      </c>
      <c r="T774" s="5">
        <f t="shared" si="267"/>
        <v>14.20448702929863</v>
      </c>
      <c r="U774" s="5">
        <f t="shared" si="281"/>
        <v>7.5487937175022299</v>
      </c>
      <c r="V774" s="5">
        <f t="shared" si="281"/>
        <v>23.717789800186484</v>
      </c>
      <c r="W774" s="5">
        <f t="shared" si="268"/>
        <v>-14.768504694817775</v>
      </c>
      <c r="X774">
        <f t="shared" si="275"/>
        <v>0</v>
      </c>
    </row>
    <row r="775" spans="1:24" x14ac:dyDescent="0.2">
      <c r="A775">
        <f t="shared" si="276"/>
        <v>0.74500000000000055</v>
      </c>
      <c r="B775" s="5">
        <f t="shared" si="269"/>
        <v>3.5761033930176818</v>
      </c>
      <c r="C775" s="5">
        <f t="shared" si="270"/>
        <v>-40.445308676097575</v>
      </c>
      <c r="D775" s="5">
        <f t="shared" si="271"/>
        <v>-1.4179535365037825</v>
      </c>
      <c r="E775" s="2">
        <f t="shared" si="272"/>
        <v>40.603097288044005</v>
      </c>
      <c r="F775" s="3">
        <f t="shared" si="277"/>
        <v>9.3724452750171992</v>
      </c>
      <c r="G775" s="3">
        <f t="shared" si="278"/>
        <v>-118.19611976916509</v>
      </c>
      <c r="H775" s="3">
        <f t="shared" si="279"/>
        <v>-15.275117263373534</v>
      </c>
      <c r="I775" s="2">
        <f t="shared" si="273"/>
        <v>119.54703955485398</v>
      </c>
      <c r="J775" s="2">
        <f t="shared" si="280"/>
        <v>119.54703955485398</v>
      </c>
      <c r="K775" s="5">
        <f t="shared" si="259"/>
        <v>0.33</v>
      </c>
      <c r="L775" s="4">
        <f t="shared" si="274"/>
        <v>0.19110448363849744</v>
      </c>
      <c r="M775" s="4">
        <f t="shared" si="260"/>
        <v>0.22659829650449101</v>
      </c>
      <c r="N775" s="5">
        <f t="shared" si="261"/>
        <v>-1.9656177625137232</v>
      </c>
      <c r="O775" s="5">
        <f t="shared" si="262"/>
        <v>24.788450149477558</v>
      </c>
      <c r="P775" s="5">
        <f t="shared" si="263"/>
        <v>3.2035441057629366</v>
      </c>
      <c r="Q775" s="6">
        <f t="shared" si="264"/>
        <v>1802.6413359497872</v>
      </c>
      <c r="R775" s="5">
        <f t="shared" si="265"/>
        <v>9.5104738012551184</v>
      </c>
      <c r="S775" s="5">
        <f t="shared" si="266"/>
        <v>-1.0810504470620645</v>
      </c>
      <c r="T775" s="5">
        <f t="shared" si="267"/>
        <v>14.200373039316371</v>
      </c>
      <c r="U775" s="5">
        <f t="shared" si="281"/>
        <v>7.5448560387413952</v>
      </c>
      <c r="V775" s="5">
        <f t="shared" si="281"/>
        <v>23.707399702415493</v>
      </c>
      <c r="W775" s="5">
        <f t="shared" si="268"/>
        <v>-14.770082854920691</v>
      </c>
      <c r="X775">
        <f t="shared" si="275"/>
        <v>0</v>
      </c>
    </row>
    <row r="776" spans="1:24" x14ac:dyDescent="0.2">
      <c r="A776">
        <f t="shared" si="276"/>
        <v>0.74600000000000055</v>
      </c>
      <c r="B776" s="5">
        <f t="shared" si="269"/>
        <v>3.5854796107207183</v>
      </c>
      <c r="C776" s="5">
        <f t="shared" si="270"/>
        <v>-40.563492942166889</v>
      </c>
      <c r="D776" s="5">
        <f t="shared" si="271"/>
        <v>-1.4332360388085836</v>
      </c>
      <c r="E776" s="2">
        <f t="shared" si="272"/>
        <v>40.721648096658818</v>
      </c>
      <c r="F776" s="3">
        <f t="shared" si="277"/>
        <v>9.3799901310559406</v>
      </c>
      <c r="G776" s="3">
        <f t="shared" si="278"/>
        <v>-118.17241236946268</v>
      </c>
      <c r="H776" s="3">
        <f t="shared" si="279"/>
        <v>-15.289887346228456</v>
      </c>
      <c r="I776" s="2">
        <f t="shared" si="273"/>
        <v>119.52608048094524</v>
      </c>
      <c r="J776" s="2">
        <f t="shared" si="280"/>
        <v>119.52608048094524</v>
      </c>
      <c r="K776" s="5">
        <f t="shared" si="259"/>
        <v>0.33</v>
      </c>
      <c r="L776" s="4">
        <f t="shared" si="274"/>
        <v>0.19113797497681753</v>
      </c>
      <c r="M776" s="4">
        <f t="shared" si="260"/>
        <v>0.22661712969987022</v>
      </c>
      <c r="N776" s="5">
        <f t="shared" si="261"/>
        <v>-1.9668552017457401</v>
      </c>
      <c r="O776" s="5">
        <f t="shared" si="262"/>
        <v>24.779133104008395</v>
      </c>
      <c r="P776" s="5">
        <f t="shared" si="263"/>
        <v>3.2060795417543133</v>
      </c>
      <c r="Q776" s="6">
        <f t="shared" si="264"/>
        <v>1802.6411556856626</v>
      </c>
      <c r="R776" s="5">
        <f t="shared" si="265"/>
        <v>9.5077763125836547</v>
      </c>
      <c r="S776" s="5">
        <f t="shared" si="266"/>
        <v>-1.0821171139037118</v>
      </c>
      <c r="T776" s="5">
        <f t="shared" si="267"/>
        <v>14.196261416546422</v>
      </c>
      <c r="U776" s="5">
        <f t="shared" si="281"/>
        <v>7.5409211108379148</v>
      </c>
      <c r="V776" s="5">
        <f t="shared" si="281"/>
        <v>23.697015990104681</v>
      </c>
      <c r="W776" s="5">
        <f t="shared" si="268"/>
        <v>-14.771659041699266</v>
      </c>
      <c r="X776">
        <f t="shared" si="275"/>
        <v>0</v>
      </c>
    </row>
    <row r="777" spans="1:24" x14ac:dyDescent="0.2">
      <c r="A777">
        <f t="shared" si="276"/>
        <v>0.74700000000000055</v>
      </c>
      <c r="B777" s="5">
        <f t="shared" si="269"/>
        <v>3.5948633713123295</v>
      </c>
      <c r="C777" s="5">
        <f t="shared" si="270"/>
        <v>-40.681653506028354</v>
      </c>
      <c r="D777" s="5">
        <f t="shared" si="271"/>
        <v>-1.4485333119843329</v>
      </c>
      <c r="E777" s="2">
        <f t="shared" si="272"/>
        <v>40.840175986924351</v>
      </c>
      <c r="F777" s="3">
        <f t="shared" si="277"/>
        <v>9.3875310521667785</v>
      </c>
      <c r="G777" s="3">
        <f t="shared" si="278"/>
        <v>-118.14871535347257</v>
      </c>
      <c r="H777" s="3">
        <f t="shared" si="279"/>
        <v>-15.304659005270155</v>
      </c>
      <c r="I777" s="2">
        <f t="shared" si="273"/>
        <v>119.50513489469344</v>
      </c>
      <c r="J777" s="2">
        <f t="shared" si="280"/>
        <v>119.50513489469344</v>
      </c>
      <c r="K777" s="5">
        <f t="shared" si="259"/>
        <v>0.33</v>
      </c>
      <c r="L777" s="4">
        <f t="shared" si="274"/>
        <v>0.19117145648660547</v>
      </c>
      <c r="M777" s="4">
        <f t="shared" si="260"/>
        <v>0.22663595390028807</v>
      </c>
      <c r="N777" s="5">
        <f t="shared" si="261"/>
        <v>-1.9680914833153713</v>
      </c>
      <c r="O777" s="5">
        <f t="shared" si="262"/>
        <v>24.769822774450443</v>
      </c>
      <c r="P777" s="5">
        <f t="shared" si="263"/>
        <v>3.2086145841686178</v>
      </c>
      <c r="Q777" s="6">
        <f t="shared" si="264"/>
        <v>1802.640975421556</v>
      </c>
      <c r="R777" s="5">
        <f t="shared" si="265"/>
        <v>9.5050804146721237</v>
      </c>
      <c r="S777" s="5">
        <f t="shared" si="266"/>
        <v>-1.0831841160844933</v>
      </c>
      <c r="T777" s="5">
        <f t="shared" si="267"/>
        <v>14.192152159545117</v>
      </c>
      <c r="U777" s="5">
        <f t="shared" si="281"/>
        <v>7.5369889313567526</v>
      </c>
      <c r="V777" s="5">
        <f t="shared" si="281"/>
        <v>23.686638658365951</v>
      </c>
      <c r="W777" s="5">
        <f t="shared" si="268"/>
        <v>-14.773233256286264</v>
      </c>
      <c r="X777">
        <f t="shared" si="275"/>
        <v>0</v>
      </c>
    </row>
    <row r="778" spans="1:24" x14ac:dyDescent="0.2">
      <c r="A778">
        <f t="shared" si="276"/>
        <v>0.74800000000000055</v>
      </c>
      <c r="B778" s="5">
        <f t="shared" si="269"/>
        <v>3.6042546708589622</v>
      </c>
      <c r="C778" s="5">
        <f t="shared" si="270"/>
        <v>-40.799790378062497</v>
      </c>
      <c r="D778" s="5">
        <f t="shared" si="271"/>
        <v>-1.4638453576062311</v>
      </c>
      <c r="E778" s="2">
        <f t="shared" si="272"/>
        <v>40.958680967851606</v>
      </c>
      <c r="F778" s="3">
        <f t="shared" si="277"/>
        <v>9.3950680410981349</v>
      </c>
      <c r="G778" s="3">
        <f t="shared" si="278"/>
        <v>-118.12502871481421</v>
      </c>
      <c r="H778" s="3">
        <f t="shared" si="279"/>
        <v>-15.319432238526442</v>
      </c>
      <c r="I778" s="2">
        <f t="shared" si="273"/>
        <v>119.48420279050845</v>
      </c>
      <c r="J778" s="2">
        <f t="shared" si="280"/>
        <v>119.48420279050845</v>
      </c>
      <c r="K778" s="5">
        <f t="shared" si="259"/>
        <v>0.33</v>
      </c>
      <c r="L778" s="4">
        <f t="shared" si="274"/>
        <v>0.19120492816029971</v>
      </c>
      <c r="M778" s="4">
        <f t="shared" si="260"/>
        <v>0.22665476910550567</v>
      </c>
      <c r="N778" s="5">
        <f t="shared" si="261"/>
        <v>-1.9693266086756436</v>
      </c>
      <c r="O778" s="5">
        <f t="shared" si="262"/>
        <v>24.760519155481038</v>
      </c>
      <c r="P778" s="5">
        <f t="shared" si="263"/>
        <v>3.2111492333170295</v>
      </c>
      <c r="Q778" s="6">
        <f t="shared" si="264"/>
        <v>1802.6407951574674</v>
      </c>
      <c r="R778" s="5">
        <f t="shared" si="265"/>
        <v>9.502386106540996</v>
      </c>
      <c r="S778" s="5">
        <f t="shared" si="266"/>
        <v>-1.0842514531652261</v>
      </c>
      <c r="T778" s="5">
        <f t="shared" si="267"/>
        <v>14.188045266869924</v>
      </c>
      <c r="U778" s="5">
        <f t="shared" si="281"/>
        <v>7.5330594978653522</v>
      </c>
      <c r="V778" s="5">
        <f t="shared" si="281"/>
        <v>23.676267702315812</v>
      </c>
      <c r="W778" s="5">
        <f t="shared" si="268"/>
        <v>-14.774805499813045</v>
      </c>
      <c r="X778">
        <f t="shared" si="275"/>
        <v>0</v>
      </c>
    </row>
    <row r="779" spans="1:24" x14ac:dyDescent="0.2">
      <c r="A779">
        <f t="shared" si="276"/>
        <v>0.74900000000000055</v>
      </c>
      <c r="B779" s="5">
        <f t="shared" si="269"/>
        <v>3.6136535054298093</v>
      </c>
      <c r="C779" s="5">
        <f t="shared" si="270"/>
        <v>-40.91790356864346</v>
      </c>
      <c r="D779" s="5">
        <f t="shared" si="271"/>
        <v>-1.4791721772475075</v>
      </c>
      <c r="E779" s="2">
        <f t="shared" si="272"/>
        <v>41.077163048464172</v>
      </c>
      <c r="F779" s="3">
        <f t="shared" si="277"/>
        <v>9.4026011005959997</v>
      </c>
      <c r="G779" s="3">
        <f t="shared" si="278"/>
        <v>-118.10135244711189</v>
      </c>
      <c r="H779" s="3">
        <f t="shared" si="279"/>
        <v>-15.334207044026256</v>
      </c>
      <c r="I779" s="2">
        <f t="shared" si="273"/>
        <v>119.46328416280433</v>
      </c>
      <c r="J779" s="2">
        <f t="shared" si="280"/>
        <v>119.46328416280433</v>
      </c>
      <c r="K779" s="5">
        <f t="shared" si="259"/>
        <v>0.33</v>
      </c>
      <c r="L779" s="4">
        <f t="shared" si="274"/>
        <v>0.19123838999033949</v>
      </c>
      <c r="M779" s="4">
        <f t="shared" si="260"/>
        <v>0.22667357531528462</v>
      </c>
      <c r="N779" s="5">
        <f t="shared" si="261"/>
        <v>-1.9705605792778869</v>
      </c>
      <c r="O779" s="5">
        <f t="shared" si="262"/>
        <v>24.751222241782752</v>
      </c>
      <c r="P779" s="5">
        <f t="shared" si="263"/>
        <v>3.2136834895110118</v>
      </c>
      <c r="Q779" s="6">
        <f t="shared" si="264"/>
        <v>1802.6406148933972</v>
      </c>
      <c r="R779" s="5">
        <f t="shared" si="265"/>
        <v>9.4996933872114919</v>
      </c>
      <c r="S779" s="5">
        <f t="shared" si="266"/>
        <v>-1.0853191247073573</v>
      </c>
      <c r="T779" s="5">
        <f t="shared" si="267"/>
        <v>14.183940737079398</v>
      </c>
      <c r="U779" s="5">
        <f t="shared" si="281"/>
        <v>7.5291328079336051</v>
      </c>
      <c r="V779" s="5">
        <f t="shared" si="281"/>
        <v>23.665903117075395</v>
      </c>
      <c r="W779" s="5">
        <f t="shared" si="268"/>
        <v>-14.77637577340959</v>
      </c>
      <c r="X779">
        <f t="shared" si="275"/>
        <v>0</v>
      </c>
    </row>
    <row r="780" spans="1:24" x14ac:dyDescent="0.2">
      <c r="A780">
        <f t="shared" si="276"/>
        <v>0.75000000000000056</v>
      </c>
      <c r="B780" s="5">
        <f t="shared" si="269"/>
        <v>3.6230598710968094</v>
      </c>
      <c r="C780" s="5">
        <f t="shared" si="270"/>
        <v>-41.035993088139016</v>
      </c>
      <c r="D780" s="5">
        <f t="shared" si="271"/>
        <v>-1.4945137724794206</v>
      </c>
      <c r="E780" s="2">
        <f t="shared" si="272"/>
        <v>41.195622237797856</v>
      </c>
      <c r="F780" s="3">
        <f t="shared" si="277"/>
        <v>9.4101302334039332</v>
      </c>
      <c r="G780" s="3">
        <f t="shared" si="278"/>
        <v>-118.07768654399482</v>
      </c>
      <c r="H780" s="3">
        <f t="shared" si="279"/>
        <v>-15.348983419799666</v>
      </c>
      <c r="I780" s="2">
        <f t="shared" si="273"/>
        <v>119.44237900599938</v>
      </c>
      <c r="J780" s="2">
        <f t="shared" si="280"/>
        <v>119.44237900599938</v>
      </c>
      <c r="K780" s="5">
        <f t="shared" si="259"/>
        <v>0.33</v>
      </c>
      <c r="L780" s="4">
        <f t="shared" si="274"/>
        <v>0.191271841969165</v>
      </c>
      <c r="M780" s="4">
        <f t="shared" si="260"/>
        <v>0.22669237252938737</v>
      </c>
      <c r="N780" s="5">
        <f t="shared" si="261"/>
        <v>-1.9717933965717347</v>
      </c>
      <c r="O780" s="5">
        <f t="shared" si="262"/>
        <v>24.741932028043387</v>
      </c>
      <c r="P780" s="5">
        <f t="shared" si="263"/>
        <v>3.2162173530623108</v>
      </c>
      <c r="Q780" s="6">
        <f t="shared" si="264"/>
        <v>1802.6404346293448</v>
      </c>
      <c r="R780" s="5">
        <f t="shared" si="265"/>
        <v>9.4970022557056186</v>
      </c>
      <c r="S780" s="5">
        <f t="shared" si="266"/>
        <v>-1.0863871302729677</v>
      </c>
      <c r="T780" s="5">
        <f t="shared" si="267"/>
        <v>14.179838568733238</v>
      </c>
      <c r="U780" s="5">
        <f t="shared" si="281"/>
        <v>7.5252088591338842</v>
      </c>
      <c r="V780" s="5">
        <f t="shared" si="281"/>
        <v>23.655544897770419</v>
      </c>
      <c r="W780" s="5">
        <f t="shared" si="268"/>
        <v>-14.777944078204449</v>
      </c>
      <c r="X780">
        <f t="shared" si="275"/>
        <v>0</v>
      </c>
    </row>
    <row r="781" spans="1:24" x14ac:dyDescent="0.2">
      <c r="A781">
        <f t="shared" si="276"/>
        <v>0.75100000000000056</v>
      </c>
      <c r="B781" s="5">
        <f t="shared" si="269"/>
        <v>3.6324737639346427</v>
      </c>
      <c r="C781" s="5">
        <f t="shared" si="270"/>
        <v>-41.154058946910567</v>
      </c>
      <c r="D781" s="5">
        <f t="shared" si="271"/>
        <v>-1.5098701448712595</v>
      </c>
      <c r="E781" s="2">
        <f t="shared" si="272"/>
        <v>41.314058544900462</v>
      </c>
      <c r="F781" s="3">
        <f t="shared" si="277"/>
        <v>9.4176554422630669</v>
      </c>
      <c r="G781" s="3">
        <f t="shared" si="278"/>
        <v>-118.05403099909705</v>
      </c>
      <c r="H781" s="3">
        <f t="shared" si="279"/>
        <v>-15.36376136387787</v>
      </c>
      <c r="I781" s="2">
        <f t="shared" si="273"/>
        <v>119.42148731451616</v>
      </c>
      <c r="J781" s="2">
        <f t="shared" si="280"/>
        <v>119.42148731451616</v>
      </c>
      <c r="K781" s="5">
        <f t="shared" si="259"/>
        <v>0.33</v>
      </c>
      <c r="L781" s="4">
        <f t="shared" si="274"/>
        <v>0.19130528408921713</v>
      </c>
      <c r="M781" s="4">
        <f t="shared" si="260"/>
        <v>0.22671116074757688</v>
      </c>
      <c r="N781" s="5">
        <f t="shared" si="261"/>
        <v>-1.9730250620051284</v>
      </c>
      <c r="O781" s="5">
        <f t="shared" si="262"/>
        <v>24.732648508955979</v>
      </c>
      <c r="P781" s="5">
        <f t="shared" si="263"/>
        <v>3.2187508242829579</v>
      </c>
      <c r="Q781" s="6">
        <f t="shared" si="264"/>
        <v>1802.6402543653103</v>
      </c>
      <c r="R781" s="5">
        <f t="shared" si="265"/>
        <v>9.4943127110461312</v>
      </c>
      <c r="S781" s="5">
        <f t="shared" si="266"/>
        <v>-1.0874554694247673</v>
      </c>
      <c r="T781" s="5">
        <f t="shared" si="267"/>
        <v>14.175738760392232</v>
      </c>
      <c r="U781" s="5">
        <f t="shared" si="281"/>
        <v>7.5212876490410032</v>
      </c>
      <c r="V781" s="5">
        <f t="shared" si="281"/>
        <v>23.645193039531211</v>
      </c>
      <c r="W781" s="5">
        <f t="shared" si="268"/>
        <v>-14.779510415324811</v>
      </c>
      <c r="X781">
        <f t="shared" si="275"/>
        <v>0</v>
      </c>
    </row>
    <row r="782" spans="1:24" x14ac:dyDescent="0.2">
      <c r="A782">
        <f t="shared" si="276"/>
        <v>0.75200000000000056</v>
      </c>
      <c r="B782" s="5">
        <f t="shared" si="269"/>
        <v>3.6418951800207302</v>
      </c>
      <c r="C782" s="5">
        <f t="shared" si="270"/>
        <v>-41.272101155313145</v>
      </c>
      <c r="D782" s="5">
        <f t="shared" si="271"/>
        <v>-1.5252412959903452</v>
      </c>
      <c r="E782" s="2">
        <f t="shared" si="272"/>
        <v>41.432471978831515</v>
      </c>
      <c r="F782" s="3">
        <f t="shared" si="277"/>
        <v>9.4251767299121081</v>
      </c>
      <c r="G782" s="3">
        <f t="shared" si="278"/>
        <v>-118.03038580605752</v>
      </c>
      <c r="H782" s="3">
        <f t="shared" si="279"/>
        <v>-15.378540874293195</v>
      </c>
      <c r="I782" s="2">
        <f t="shared" si="273"/>
        <v>119.40060908278136</v>
      </c>
      <c r="J782" s="2">
        <f t="shared" si="280"/>
        <v>119.40060908278136</v>
      </c>
      <c r="K782" s="5">
        <f t="shared" si="259"/>
        <v>0.33</v>
      </c>
      <c r="L782" s="4">
        <f t="shared" si="274"/>
        <v>0.19133871634293784</v>
      </c>
      <c r="M782" s="4">
        <f t="shared" si="260"/>
        <v>0.22672993996961696</v>
      </c>
      <c r="N782" s="5">
        <f t="shared" si="261"/>
        <v>-1.9742555770243169</v>
      </c>
      <c r="O782" s="5">
        <f t="shared" si="262"/>
        <v>24.723371679218772</v>
      </c>
      <c r="P782" s="5">
        <f t="shared" si="263"/>
        <v>3.2212839034852641</v>
      </c>
      <c r="Q782" s="6">
        <f t="shared" si="264"/>
        <v>1802.6400741012937</v>
      </c>
      <c r="R782" s="5">
        <f t="shared" si="265"/>
        <v>9.4916247522565644</v>
      </c>
      <c r="S782" s="5">
        <f t="shared" si="266"/>
        <v>-1.0885241417260967</v>
      </c>
      <c r="T782" s="5">
        <f t="shared" si="267"/>
        <v>14.171641310618281</v>
      </c>
      <c r="U782" s="5">
        <f t="shared" si="281"/>
        <v>7.5173691752322478</v>
      </c>
      <c r="V782" s="5">
        <f t="shared" si="281"/>
        <v>23.634847537492675</v>
      </c>
      <c r="W782" s="5">
        <f t="shared" si="268"/>
        <v>-14.781074785896454</v>
      </c>
      <c r="X782">
        <f t="shared" si="275"/>
        <v>0</v>
      </c>
    </row>
    <row r="783" spans="1:24" x14ac:dyDescent="0.2">
      <c r="A783">
        <f t="shared" si="276"/>
        <v>0.75300000000000056</v>
      </c>
      <c r="B783" s="5">
        <f t="shared" si="269"/>
        <v>3.6513241154352301</v>
      </c>
      <c r="C783" s="5">
        <f t="shared" si="270"/>
        <v>-41.390119723695435</v>
      </c>
      <c r="D783" s="5">
        <f t="shared" si="271"/>
        <v>-1.5406272274020314</v>
      </c>
      <c r="E783" s="2">
        <f t="shared" si="272"/>
        <v>41.550862548661982</v>
      </c>
      <c r="F783" s="3">
        <f t="shared" si="277"/>
        <v>9.4326940990873407</v>
      </c>
      <c r="G783" s="3">
        <f t="shared" si="278"/>
        <v>-118.00675095852003</v>
      </c>
      <c r="H783" s="3">
        <f t="shared" si="279"/>
        <v>-15.393321949079091</v>
      </c>
      <c r="I783" s="2">
        <f t="shared" si="273"/>
        <v>119.37974430522594</v>
      </c>
      <c r="J783" s="2">
        <f t="shared" si="280"/>
        <v>119.37974430522594</v>
      </c>
      <c r="K783" s="5">
        <f t="shared" si="259"/>
        <v>0.33</v>
      </c>
      <c r="L783" s="4">
        <f t="shared" si="274"/>
        <v>0.1913721387227699</v>
      </c>
      <c r="M783" s="4">
        <f t="shared" si="260"/>
        <v>0.22674871019527199</v>
      </c>
      <c r="N783" s="5">
        <f t="shared" si="261"/>
        <v>-1.9754849430738612</v>
      </c>
      <c r="O783" s="5">
        <f t="shared" si="262"/>
        <v>24.714101533535242</v>
      </c>
      <c r="P783" s="5">
        <f t="shared" si="263"/>
        <v>3.223816590981825</v>
      </c>
      <c r="Q783" s="6">
        <f t="shared" si="264"/>
        <v>1802.6398938372952</v>
      </c>
      <c r="R783" s="5">
        <f t="shared" si="265"/>
        <v>9.48893837836121</v>
      </c>
      <c r="S783" s="5">
        <f t="shared" si="266"/>
        <v>-1.0895931467409259</v>
      </c>
      <c r="T783" s="5">
        <f t="shared" si="267"/>
        <v>14.167546217974397</v>
      </c>
      <c r="U783" s="5">
        <f t="shared" si="281"/>
        <v>7.5134534352873485</v>
      </c>
      <c r="V783" s="5">
        <f t="shared" si="281"/>
        <v>23.624508386794318</v>
      </c>
      <c r="W783" s="5">
        <f t="shared" si="268"/>
        <v>-14.782637191043776</v>
      </c>
      <c r="X783">
        <f t="shared" si="275"/>
        <v>0</v>
      </c>
    </row>
    <row r="784" spans="1:24" x14ac:dyDescent="0.2">
      <c r="A784">
        <f t="shared" si="276"/>
        <v>0.75400000000000056</v>
      </c>
      <c r="B784" s="5">
        <f t="shared" si="269"/>
        <v>3.6607605662610352</v>
      </c>
      <c r="C784" s="5">
        <f t="shared" si="270"/>
        <v>-41.508114662399763</v>
      </c>
      <c r="D784" s="5">
        <f t="shared" si="271"/>
        <v>-1.5560279406697062</v>
      </c>
      <c r="E784" s="2">
        <f t="shared" si="272"/>
        <v>41.669230263474006</v>
      </c>
      <c r="F784" s="3">
        <f t="shared" si="277"/>
        <v>9.4402075525226277</v>
      </c>
      <c r="G784" s="3">
        <f t="shared" si="278"/>
        <v>-117.98312645013324</v>
      </c>
      <c r="H784" s="3">
        <f t="shared" si="279"/>
        <v>-15.408104586270134</v>
      </c>
      <c r="I784" s="2">
        <f t="shared" si="273"/>
        <v>119.35889297628508</v>
      </c>
      <c r="J784" s="2">
        <f t="shared" si="280"/>
        <v>119.35889297628508</v>
      </c>
      <c r="K784" s="5">
        <f t="shared" si="259"/>
        <v>0.33</v>
      </c>
      <c r="L784" s="4">
        <f t="shared" si="274"/>
        <v>0.19140555122115688</v>
      </c>
      <c r="M784" s="4">
        <f t="shared" si="260"/>
        <v>0.22676747142430706</v>
      </c>
      <c r="N784" s="5">
        <f t="shared" si="261"/>
        <v>-1.9767131615966358</v>
      </c>
      <c r="O784" s="5">
        <f t="shared" si="262"/>
        <v>24.704838066614059</v>
      </c>
      <c r="P784" s="5">
        <f t="shared" si="263"/>
        <v>3.2263488870855159</v>
      </c>
      <c r="Q784" s="6">
        <f t="shared" si="264"/>
        <v>1802.6397135733148</v>
      </c>
      <c r="R784" s="5">
        <f t="shared" si="265"/>
        <v>9.4862535883851269</v>
      </c>
      <c r="S784" s="5">
        <f t="shared" si="266"/>
        <v>-1.090662484033851</v>
      </c>
      <c r="T784" s="5">
        <f t="shared" si="267"/>
        <v>14.163453481024703</v>
      </c>
      <c r="U784" s="5">
        <f t="shared" si="281"/>
        <v>7.5095404267884911</v>
      </c>
      <c r="V784" s="5">
        <f t="shared" si="281"/>
        <v>23.614175582580209</v>
      </c>
      <c r="W784" s="5">
        <f t="shared" si="268"/>
        <v>-14.784197631889782</v>
      </c>
      <c r="X784">
        <f t="shared" si="275"/>
        <v>0</v>
      </c>
    </row>
    <row r="785" spans="1:24" x14ac:dyDescent="0.2">
      <c r="A785">
        <f t="shared" si="276"/>
        <v>0.75500000000000056</v>
      </c>
      <c r="B785" s="5">
        <f t="shared" si="269"/>
        <v>3.6702045285837714</v>
      </c>
      <c r="C785" s="5">
        <f t="shared" si="270"/>
        <v>-41.626085981762103</v>
      </c>
      <c r="D785" s="5">
        <f t="shared" si="271"/>
        <v>-1.5714434373547923</v>
      </c>
      <c r="E785" s="2">
        <f t="shared" si="272"/>
        <v>41.787575132360672</v>
      </c>
      <c r="F785" s="3">
        <f t="shared" si="277"/>
        <v>9.4477170929494161</v>
      </c>
      <c r="G785" s="3">
        <f t="shared" si="278"/>
        <v>-117.95951227455066</v>
      </c>
      <c r="H785" s="3">
        <f t="shared" si="279"/>
        <v>-15.422888783902025</v>
      </c>
      <c r="I785" s="2">
        <f t="shared" si="273"/>
        <v>119.33805509039809</v>
      </c>
      <c r="J785" s="2">
        <f t="shared" si="280"/>
        <v>119.33805509039809</v>
      </c>
      <c r="K785" s="5">
        <f t="shared" si="259"/>
        <v>0.33</v>
      </c>
      <c r="L785" s="4">
        <f t="shared" si="274"/>
        <v>0.19143895383054335</v>
      </c>
      <c r="M785" s="4">
        <f t="shared" si="260"/>
        <v>0.2267862236564879</v>
      </c>
      <c r="N785" s="5">
        <f t="shared" si="261"/>
        <v>-1.9779402340338299</v>
      </c>
      <c r="O785" s="5">
        <f t="shared" si="262"/>
        <v>24.695581273169097</v>
      </c>
      <c r="P785" s="5">
        <f t="shared" si="263"/>
        <v>3.2288807921094924</v>
      </c>
      <c r="Q785" s="6">
        <f t="shared" si="264"/>
        <v>1802.6395333093526</v>
      </c>
      <c r="R785" s="5">
        <f t="shared" si="265"/>
        <v>9.483570381354129</v>
      </c>
      <c r="S785" s="5">
        <f t="shared" si="266"/>
        <v>-1.0917321531700985</v>
      </c>
      <c r="T785" s="5">
        <f t="shared" si="267"/>
        <v>14.159363098334413</v>
      </c>
      <c r="U785" s="5">
        <f t="shared" si="281"/>
        <v>7.5056301473202991</v>
      </c>
      <c r="V785" s="5">
        <f t="shared" si="281"/>
        <v>23.603849119998998</v>
      </c>
      <c r="W785" s="5">
        <f t="shared" si="268"/>
        <v>-14.785756109556093</v>
      </c>
      <c r="X785">
        <f t="shared" si="275"/>
        <v>0</v>
      </c>
    </row>
    <row r="786" spans="1:24" x14ac:dyDescent="0.2">
      <c r="A786">
        <f t="shared" si="276"/>
        <v>0.75600000000000056</v>
      </c>
      <c r="B786" s="5">
        <f t="shared" si="269"/>
        <v>3.6796559984917945</v>
      </c>
      <c r="C786" s="5">
        <f t="shared" si="270"/>
        <v>-41.744033692112097</v>
      </c>
      <c r="D786" s="5">
        <f t="shared" si="271"/>
        <v>-1.5868737190167492</v>
      </c>
      <c r="E786" s="2">
        <f t="shared" si="272"/>
        <v>41.905897164425753</v>
      </c>
      <c r="F786" s="3">
        <f t="shared" si="277"/>
        <v>9.4552227230967372</v>
      </c>
      <c r="G786" s="3">
        <f t="shared" si="278"/>
        <v>-117.93590842543067</v>
      </c>
      <c r="H786" s="3">
        <f t="shared" si="279"/>
        <v>-15.43767454001158</v>
      </c>
      <c r="I786" s="2">
        <f t="shared" si="273"/>
        <v>119.31723064200851</v>
      </c>
      <c r="J786" s="2">
        <f t="shared" si="280"/>
        <v>119.31723064200851</v>
      </c>
      <c r="K786" s="5">
        <f t="shared" si="259"/>
        <v>0.33</v>
      </c>
      <c r="L786" s="4">
        <f t="shared" si="274"/>
        <v>0.19147234654337481</v>
      </c>
      <c r="M786" s="4">
        <f t="shared" si="260"/>
        <v>0.22680496689158103</v>
      </c>
      <c r="N786" s="5">
        <f t="shared" si="261"/>
        <v>-1.979166161824951</v>
      </c>
      <c r="O786" s="5">
        <f t="shared" si="262"/>
        <v>24.686331147919425</v>
      </c>
      <c r="P786" s="5">
        <f t="shared" si="263"/>
        <v>3.2314123063671891</v>
      </c>
      <c r="Q786" s="6">
        <f t="shared" si="264"/>
        <v>1802.6393530454081</v>
      </c>
      <c r="R786" s="5">
        <f t="shared" si="265"/>
        <v>9.4808887562948012</v>
      </c>
      <c r="S786" s="5">
        <f t="shared" si="266"/>
        <v>-1.0928021537155197</v>
      </c>
      <c r="T786" s="5">
        <f t="shared" si="267"/>
        <v>14.155275068469866</v>
      </c>
      <c r="U786" s="5">
        <f t="shared" si="281"/>
        <v>7.5017225944698502</v>
      </c>
      <c r="V786" s="5">
        <f t="shared" si="281"/>
        <v>23.593528994203904</v>
      </c>
      <c r="W786" s="5">
        <f t="shared" si="268"/>
        <v>-14.787312625162944</v>
      </c>
      <c r="X786">
        <f t="shared" si="275"/>
        <v>0</v>
      </c>
    </row>
    <row r="787" spans="1:24" x14ac:dyDescent="0.2">
      <c r="A787">
        <f t="shared" si="276"/>
        <v>0.75700000000000056</v>
      </c>
      <c r="B787" s="5">
        <f t="shared" si="269"/>
        <v>3.6891149720761884</v>
      </c>
      <c r="C787" s="5">
        <f t="shared" si="270"/>
        <v>-41.861957803773031</v>
      </c>
      <c r="D787" s="5">
        <f t="shared" si="271"/>
        <v>-1.6023187872130733</v>
      </c>
      <c r="E787" s="2">
        <f t="shared" si="272"/>
        <v>42.024196368783429</v>
      </c>
      <c r="F787" s="3">
        <f t="shared" si="277"/>
        <v>9.4627244456912063</v>
      </c>
      <c r="G787" s="3">
        <f t="shared" si="278"/>
        <v>-117.91231489643647</v>
      </c>
      <c r="H787" s="3">
        <f t="shared" si="279"/>
        <v>-15.452461852636743</v>
      </c>
      <c r="I787" s="2">
        <f t="shared" si="273"/>
        <v>119.29641962556407</v>
      </c>
      <c r="J787" s="2">
        <f t="shared" si="280"/>
        <v>119.29641962556407</v>
      </c>
      <c r="K787" s="5">
        <f t="shared" si="259"/>
        <v>0.33</v>
      </c>
      <c r="L787" s="4">
        <f t="shared" si="274"/>
        <v>0.19150572935209756</v>
      </c>
      <c r="M787" s="4">
        <f t="shared" si="260"/>
        <v>0.22682370112935349</v>
      </c>
      <c r="N787" s="5">
        <f t="shared" si="261"/>
        <v>-1.9803909464078249</v>
      </c>
      <c r="O787" s="5">
        <f t="shared" si="262"/>
        <v>24.677087685589299</v>
      </c>
      <c r="P787" s="5">
        <f t="shared" si="263"/>
        <v>3.2339434301723209</v>
      </c>
      <c r="Q787" s="6">
        <f t="shared" si="264"/>
        <v>1802.6391727814821</v>
      </c>
      <c r="R787" s="5">
        <f t="shared" si="265"/>
        <v>9.478208712234478</v>
      </c>
      <c r="S787" s="5">
        <f t="shared" si="266"/>
        <v>-1.0938724852365933</v>
      </c>
      <c r="T787" s="5">
        <f t="shared" si="267"/>
        <v>14.151189389998478</v>
      </c>
      <c r="U787" s="5">
        <f t="shared" si="281"/>
        <v>7.4978177658266532</v>
      </c>
      <c r="V787" s="5">
        <f t="shared" si="281"/>
        <v>23.583215200352704</v>
      </c>
      <c r="W787" s="5">
        <f t="shared" si="268"/>
        <v>-14.7888671798292</v>
      </c>
      <c r="X787">
        <f t="shared" si="275"/>
        <v>0</v>
      </c>
    </row>
    <row r="788" spans="1:24" x14ac:dyDescent="0.2">
      <c r="A788">
        <f t="shared" si="276"/>
        <v>0.75800000000000056</v>
      </c>
      <c r="B788" s="5">
        <f t="shared" si="269"/>
        <v>3.6985814454307624</v>
      </c>
      <c r="C788" s="5">
        <f t="shared" si="270"/>
        <v>-41.979858327061869</v>
      </c>
      <c r="D788" s="5">
        <f t="shared" si="271"/>
        <v>-1.6177786434993</v>
      </c>
      <c r="E788" s="2">
        <f t="shared" si="272"/>
        <v>42.142472754558085</v>
      </c>
      <c r="F788" s="3">
        <f t="shared" si="277"/>
        <v>9.4702222634570337</v>
      </c>
      <c r="G788" s="3">
        <f t="shared" si="278"/>
        <v>-117.88873168123612</v>
      </c>
      <c r="H788" s="3">
        <f t="shared" si="279"/>
        <v>-15.467250719816573</v>
      </c>
      <c r="I788" s="2">
        <f t="shared" si="273"/>
        <v>119.27562203551666</v>
      </c>
      <c r="J788" s="2">
        <f t="shared" si="280"/>
        <v>119.27562203551666</v>
      </c>
      <c r="K788" s="5">
        <f t="shared" si="259"/>
        <v>0.33</v>
      </c>
      <c r="L788" s="4">
        <f t="shared" si="274"/>
        <v>0.19153910224915893</v>
      </c>
      <c r="M788" s="4">
        <f t="shared" si="260"/>
        <v>0.22684242636957322</v>
      </c>
      <c r="N788" s="5">
        <f t="shared" si="261"/>
        <v>-1.9816145892186015</v>
      </c>
      <c r="O788" s="5">
        <f t="shared" si="262"/>
        <v>24.667850880908162</v>
      </c>
      <c r="P788" s="5">
        <f t="shared" si="263"/>
        <v>3.2364741638388788</v>
      </c>
      <c r="Q788" s="6">
        <f t="shared" si="264"/>
        <v>1802.6389925175733</v>
      </c>
      <c r="R788" s="5">
        <f t="shared" si="265"/>
        <v>9.4755302482012773</v>
      </c>
      <c r="S788" s="5">
        <f t="shared" si="266"/>
        <v>-1.0949431473004234</v>
      </c>
      <c r="T788" s="5">
        <f t="shared" si="267"/>
        <v>14.147106061488804</v>
      </c>
      <c r="U788" s="5">
        <f t="shared" si="281"/>
        <v>7.4939156589826759</v>
      </c>
      <c r="V788" s="5">
        <f t="shared" si="281"/>
        <v>23.572907733607739</v>
      </c>
      <c r="W788" s="5">
        <f t="shared" si="268"/>
        <v>-14.790419774672316</v>
      </c>
      <c r="X788">
        <f t="shared" si="275"/>
        <v>0</v>
      </c>
    </row>
    <row r="789" spans="1:24" x14ac:dyDescent="0.2">
      <c r="A789">
        <f t="shared" si="276"/>
        <v>0.75900000000000056</v>
      </c>
      <c r="B789" s="5">
        <f t="shared" si="269"/>
        <v>3.7080554146520486</v>
      </c>
      <c r="C789" s="5">
        <f t="shared" si="270"/>
        <v>-42.097735272289235</v>
      </c>
      <c r="D789" s="5">
        <f t="shared" si="271"/>
        <v>-1.6332532894290039</v>
      </c>
      <c r="E789" s="2">
        <f t="shared" si="272"/>
        <v>42.26072633088404</v>
      </c>
      <c r="F789" s="3">
        <f t="shared" si="277"/>
        <v>9.4777161791160172</v>
      </c>
      <c r="G789" s="3">
        <f t="shared" si="278"/>
        <v>-117.86515877350251</v>
      </c>
      <c r="H789" s="3">
        <f t="shared" si="279"/>
        <v>-15.482041139591244</v>
      </c>
      <c r="I789" s="2">
        <f t="shared" si="273"/>
        <v>119.25483786632235</v>
      </c>
      <c r="J789" s="2">
        <f t="shared" si="280"/>
        <v>119.25483786632235</v>
      </c>
      <c r="K789" s="5">
        <f t="shared" si="259"/>
        <v>0.33</v>
      </c>
      <c r="L789" s="4">
        <f t="shared" si="274"/>
        <v>0.19157246522700719</v>
      </c>
      <c r="M789" s="4">
        <f t="shared" si="260"/>
        <v>0.22686114261200868</v>
      </c>
      <c r="N789" s="5">
        <f t="shared" si="261"/>
        <v>-1.982837091691753</v>
      </c>
      <c r="O789" s="5">
        <f t="shared" si="262"/>
        <v>24.658620728610618</v>
      </c>
      <c r="P789" s="5">
        <f t="shared" si="263"/>
        <v>3.2390045076811322</v>
      </c>
      <c r="Q789" s="6">
        <f t="shared" si="264"/>
        <v>1802.6388122536835</v>
      </c>
      <c r="R789" s="5">
        <f t="shared" si="265"/>
        <v>9.4728533632240453</v>
      </c>
      <c r="S789" s="5">
        <f t="shared" si="266"/>
        <v>-1.0960141394747371</v>
      </c>
      <c r="T789" s="5">
        <f t="shared" si="267"/>
        <v>14.143025081510459</v>
      </c>
      <c r="U789" s="5">
        <f t="shared" si="281"/>
        <v>7.4900162715322924</v>
      </c>
      <c r="V789" s="5">
        <f t="shared" si="281"/>
        <v>23.562606589135882</v>
      </c>
      <c r="W789" s="5">
        <f t="shared" si="268"/>
        <v>-14.79197041080841</v>
      </c>
      <c r="X789">
        <f t="shared" si="275"/>
        <v>0</v>
      </c>
    </row>
    <row r="790" spans="1:24" x14ac:dyDescent="0.2">
      <c r="A790">
        <f t="shared" si="276"/>
        <v>0.76000000000000056</v>
      </c>
      <c r="B790" s="5">
        <f t="shared" si="269"/>
        <v>3.7175368758393001</v>
      </c>
      <c r="C790" s="5">
        <f t="shared" si="270"/>
        <v>-42.215588649759447</v>
      </c>
      <c r="D790" s="5">
        <f t="shared" si="271"/>
        <v>-1.6487427265538006</v>
      </c>
      <c r="E790" s="2">
        <f t="shared" si="272"/>
        <v>42.378957106905354</v>
      </c>
      <c r="F790" s="3">
        <f t="shared" si="277"/>
        <v>9.4852061953875495</v>
      </c>
      <c r="G790" s="3">
        <f t="shared" si="278"/>
        <v>-117.84159616691338</v>
      </c>
      <c r="H790" s="3">
        <f t="shared" si="279"/>
        <v>-15.496833110002052</v>
      </c>
      <c r="I790" s="2">
        <f t="shared" si="273"/>
        <v>119.23406711244135</v>
      </c>
      <c r="J790" s="2">
        <f t="shared" si="280"/>
        <v>119.23406711244135</v>
      </c>
      <c r="K790" s="5">
        <f t="shared" si="259"/>
        <v>0.33</v>
      </c>
      <c r="L790" s="4">
        <f t="shared" si="274"/>
        <v>0.19160581827809151</v>
      </c>
      <c r="M790" s="4">
        <f t="shared" si="260"/>
        <v>0.2268798498564292</v>
      </c>
      <c r="N790" s="5">
        <f t="shared" si="261"/>
        <v>-1.9840584552600784</v>
      </c>
      <c r="O790" s="5">
        <f t="shared" si="262"/>
        <v>24.649397223436456</v>
      </c>
      <c r="P790" s="5">
        <f t="shared" si="263"/>
        <v>3.2415344620136275</v>
      </c>
      <c r="Q790" s="6">
        <f t="shared" si="264"/>
        <v>1802.6386319898113</v>
      </c>
      <c r="R790" s="5">
        <f t="shared" si="265"/>
        <v>9.4701780563324078</v>
      </c>
      <c r="S790" s="5">
        <f t="shared" si="266"/>
        <v>-1.0970854613278878</v>
      </c>
      <c r="T790" s="5">
        <f t="shared" si="267"/>
        <v>14.138946448634185</v>
      </c>
      <c r="U790" s="5">
        <f t="shared" si="281"/>
        <v>7.4861196010723292</v>
      </c>
      <c r="V790" s="5">
        <f t="shared" si="281"/>
        <v>23.552311762108566</v>
      </c>
      <c r="W790" s="5">
        <f t="shared" si="268"/>
        <v>-14.793519089352188</v>
      </c>
      <c r="X790">
        <f t="shared" si="275"/>
        <v>0</v>
      </c>
    </row>
    <row r="791" spans="1:24" x14ac:dyDescent="0.2">
      <c r="A791">
        <f t="shared" si="276"/>
        <v>0.76100000000000056</v>
      </c>
      <c r="B791" s="5">
        <f t="shared" si="269"/>
        <v>3.7270258250944881</v>
      </c>
      <c r="C791" s="5">
        <f t="shared" si="270"/>
        <v>-42.333418469770479</v>
      </c>
      <c r="D791" s="5">
        <f t="shared" si="271"/>
        <v>-1.6642469564233473</v>
      </c>
      <c r="E791" s="2">
        <f t="shared" si="272"/>
        <v>42.497165091775535</v>
      </c>
      <c r="F791" s="3">
        <f t="shared" si="277"/>
        <v>9.4926923149886218</v>
      </c>
      <c r="G791" s="3">
        <f t="shared" si="278"/>
        <v>-117.81804385515127</v>
      </c>
      <c r="H791" s="3">
        <f t="shared" si="279"/>
        <v>-15.511626629091404</v>
      </c>
      <c r="I791" s="2">
        <f t="shared" si="273"/>
        <v>119.21330976833808</v>
      </c>
      <c r="J791" s="2">
        <f t="shared" si="280"/>
        <v>119.21330976833808</v>
      </c>
      <c r="K791" s="5">
        <f t="shared" si="259"/>
        <v>0.33</v>
      </c>
      <c r="L791" s="4">
        <f t="shared" si="274"/>
        <v>0.19163916139486201</v>
      </c>
      <c r="M791" s="4">
        <f t="shared" si="260"/>
        <v>0.22689854810260457</v>
      </c>
      <c r="N791" s="5">
        <f t="shared" si="261"/>
        <v>-1.9852786813547045</v>
      </c>
      <c r="O791" s="5">
        <f t="shared" si="262"/>
        <v>24.640180360130618</v>
      </c>
      <c r="P791" s="5">
        <f t="shared" si="263"/>
        <v>3.2440640271511865</v>
      </c>
      <c r="Q791" s="6">
        <f t="shared" si="264"/>
        <v>1802.6384517259569</v>
      </c>
      <c r="R791" s="5">
        <f t="shared" si="265"/>
        <v>9.4675043265567442</v>
      </c>
      <c r="S791" s="5">
        <f t="shared" si="266"/>
        <v>-1.0981571124288498</v>
      </c>
      <c r="T791" s="5">
        <f t="shared" si="267"/>
        <v>14.134870161431813</v>
      </c>
      <c r="U791" s="5">
        <f t="shared" si="281"/>
        <v>7.4822256452020399</v>
      </c>
      <c r="V791" s="5">
        <f t="shared" si="281"/>
        <v>23.542023247701767</v>
      </c>
      <c r="W791" s="5">
        <f t="shared" si="268"/>
        <v>-14.795065811417</v>
      </c>
      <c r="X791">
        <f t="shared" si="275"/>
        <v>0</v>
      </c>
    </row>
    <row r="792" spans="1:24" x14ac:dyDescent="0.2">
      <c r="A792">
        <f t="shared" si="276"/>
        <v>0.76200000000000057</v>
      </c>
      <c r="B792" s="5">
        <f t="shared" si="269"/>
        <v>3.7365222585222995</v>
      </c>
      <c r="C792" s="5">
        <f t="shared" si="270"/>
        <v>-42.451224742614009</v>
      </c>
      <c r="D792" s="5">
        <f t="shared" si="271"/>
        <v>-1.6797659805853444</v>
      </c>
      <c r="E792" s="2">
        <f t="shared" si="272"/>
        <v>42.615350294657397</v>
      </c>
      <c r="F792" s="3">
        <f t="shared" si="277"/>
        <v>9.5001745406338234</v>
      </c>
      <c r="G792" s="3">
        <f t="shared" si="278"/>
        <v>-117.79450183190357</v>
      </c>
      <c r="H792" s="3">
        <f t="shared" si="279"/>
        <v>-15.526421694902821</v>
      </c>
      <c r="I792" s="2">
        <f t="shared" si="273"/>
        <v>119.19256582848107</v>
      </c>
      <c r="J792" s="2">
        <f t="shared" si="280"/>
        <v>119.19256582848107</v>
      </c>
      <c r="K792" s="5">
        <f t="shared" si="259"/>
        <v>0.33</v>
      </c>
      <c r="L792" s="4">
        <f t="shared" si="274"/>
        <v>0.19167249456976976</v>
      </c>
      <c r="M792" s="4">
        <f t="shared" si="260"/>
        <v>0.22691723735030558</v>
      </c>
      <c r="N792" s="5">
        <f t="shared" si="261"/>
        <v>-1.9864977714050898</v>
      </c>
      <c r="O792" s="5">
        <f t="shared" si="262"/>
        <v>24.630970133443206</v>
      </c>
      <c r="P792" s="5">
        <f t="shared" si="263"/>
        <v>3.2465932034089056</v>
      </c>
      <c r="Q792" s="6">
        <f t="shared" si="264"/>
        <v>1802.6382714621211</v>
      </c>
      <c r="R792" s="5">
        <f t="shared" si="265"/>
        <v>9.4648321729281868</v>
      </c>
      <c r="S792" s="5">
        <f t="shared" si="266"/>
        <v>-1.0992290923472223</v>
      </c>
      <c r="T792" s="5">
        <f t="shared" si="267"/>
        <v>14.130796218476279</v>
      </c>
      <c r="U792" s="5">
        <f t="shared" si="281"/>
        <v>7.4783344015230968</v>
      </c>
      <c r="V792" s="5">
        <f t="shared" si="281"/>
        <v>23.531741041095984</v>
      </c>
      <c r="W792" s="5">
        <f t="shared" si="268"/>
        <v>-14.796610578114816</v>
      </c>
      <c r="X792">
        <f t="shared" si="275"/>
        <v>0</v>
      </c>
    </row>
    <row r="793" spans="1:24" x14ac:dyDescent="0.2">
      <c r="A793">
        <f t="shared" si="276"/>
        <v>0.76300000000000057</v>
      </c>
      <c r="B793" s="5">
        <f t="shared" si="269"/>
        <v>3.7460261722301342</v>
      </c>
      <c r="C793" s="5">
        <f t="shared" si="270"/>
        <v>-42.569007478575394</v>
      </c>
      <c r="D793" s="5">
        <f t="shared" si="271"/>
        <v>-1.6952998005855364</v>
      </c>
      <c r="E793" s="2">
        <f t="shared" si="272"/>
        <v>42.73351272472275</v>
      </c>
      <c r="F793" s="3">
        <f t="shared" si="277"/>
        <v>9.5076528750353457</v>
      </c>
      <c r="G793" s="3">
        <f t="shared" si="278"/>
        <v>-117.77097009086248</v>
      </c>
      <c r="H793" s="3">
        <f t="shared" si="279"/>
        <v>-15.541218305480935</v>
      </c>
      <c r="I793" s="2">
        <f t="shared" si="273"/>
        <v>119.17183528734299</v>
      </c>
      <c r="J793" s="2">
        <f t="shared" si="280"/>
        <v>119.17183528734299</v>
      </c>
      <c r="K793" s="5">
        <f t="shared" si="259"/>
        <v>0.33</v>
      </c>
      <c r="L793" s="4">
        <f t="shared" si="274"/>
        <v>0.19170581779526691</v>
      </c>
      <c r="M793" s="4">
        <f t="shared" si="260"/>
        <v>0.22693591759930343</v>
      </c>
      <c r="N793" s="5">
        <f t="shared" si="261"/>
        <v>-1.9877157268390233</v>
      </c>
      <c r="O793" s="5">
        <f t="shared" si="262"/>
        <v>24.621766538129457</v>
      </c>
      <c r="P793" s="5">
        <f t="shared" si="263"/>
        <v>3.2491219911021552</v>
      </c>
      <c r="Q793" s="6">
        <f t="shared" si="264"/>
        <v>1802.6380911983028</v>
      </c>
      <c r="R793" s="5">
        <f t="shared" si="265"/>
        <v>9.4621615944786246</v>
      </c>
      <c r="S793" s="5">
        <f t="shared" si="266"/>
        <v>-1.1003014006532235</v>
      </c>
      <c r="T793" s="5">
        <f t="shared" si="267"/>
        <v>14.126724618341598</v>
      </c>
      <c r="U793" s="5">
        <f t="shared" si="281"/>
        <v>7.4744458676396013</v>
      </c>
      <c r="V793" s="5">
        <f t="shared" si="281"/>
        <v>23.521465137476234</v>
      </c>
      <c r="W793" s="5">
        <f t="shared" si="268"/>
        <v>-14.798153390556248</v>
      </c>
      <c r="X793">
        <f t="shared" si="275"/>
        <v>0</v>
      </c>
    </row>
    <row r="794" spans="1:24" x14ac:dyDescent="0.2">
      <c r="A794">
        <f t="shared" si="276"/>
        <v>0.76400000000000057</v>
      </c>
      <c r="B794" s="5">
        <f t="shared" si="269"/>
        <v>3.7555375623281035</v>
      </c>
      <c r="C794" s="5">
        <f t="shared" si="270"/>
        <v>-42.686766687933684</v>
      </c>
      <c r="D794" s="5">
        <f t="shared" si="271"/>
        <v>-1.7108484179677126</v>
      </c>
      <c r="E794" s="2">
        <f t="shared" si="272"/>
        <v>42.851652391152221</v>
      </c>
      <c r="F794" s="3">
        <f t="shared" si="277"/>
        <v>9.5151273209029856</v>
      </c>
      <c r="G794" s="3">
        <f t="shared" si="278"/>
        <v>-117.747448625725</v>
      </c>
      <c r="H794" s="3">
        <f t="shared" si="279"/>
        <v>-15.556016458871492</v>
      </c>
      <c r="I794" s="2">
        <f t="shared" si="273"/>
        <v>119.15111813940071</v>
      </c>
      <c r="J794" s="2">
        <f t="shared" si="280"/>
        <v>119.15111813940071</v>
      </c>
      <c r="K794" s="5">
        <f t="shared" si="259"/>
        <v>0.33</v>
      </c>
      <c r="L794" s="4">
        <f t="shared" si="274"/>
        <v>0.19173913106380641</v>
      </c>
      <c r="M794" s="4">
        <f t="shared" si="260"/>
        <v>0.2269545888493702</v>
      </c>
      <c r="N794" s="5">
        <f t="shared" si="261"/>
        <v>-1.9889325490826313</v>
      </c>
      <c r="O794" s="5">
        <f t="shared" si="262"/>
        <v>24.612569568949773</v>
      </c>
      <c r="P794" s="5">
        <f t="shared" si="263"/>
        <v>3.2516503905465819</v>
      </c>
      <c r="Q794" s="6">
        <f t="shared" si="264"/>
        <v>1802.6379109345025</v>
      </c>
      <c r="R794" s="5">
        <f t="shared" si="265"/>
        <v>9.4594925902407052</v>
      </c>
      <c r="S794" s="5">
        <f t="shared" si="266"/>
        <v>-1.1013740369176948</v>
      </c>
      <c r="T794" s="5">
        <f t="shared" si="267"/>
        <v>14.122655359602895</v>
      </c>
      <c r="U794" s="5">
        <f t="shared" si="281"/>
        <v>7.4705600411580741</v>
      </c>
      <c r="V794" s="5">
        <f t="shared" si="281"/>
        <v>23.51119553203208</v>
      </c>
      <c r="W794" s="5">
        <f t="shared" si="268"/>
        <v>-14.799694249850521</v>
      </c>
      <c r="X794">
        <f t="shared" si="275"/>
        <v>0</v>
      </c>
    </row>
    <row r="795" spans="1:24" x14ac:dyDescent="0.2">
      <c r="A795">
        <f t="shared" si="276"/>
        <v>0.76500000000000057</v>
      </c>
      <c r="B795" s="5">
        <f t="shared" si="269"/>
        <v>3.765056424929027</v>
      </c>
      <c r="C795" s="5">
        <f t="shared" si="270"/>
        <v>-42.804502380961644</v>
      </c>
      <c r="D795" s="5">
        <f t="shared" si="271"/>
        <v>-1.7264118342737089</v>
      </c>
      <c r="E795" s="2">
        <f t="shared" si="272"/>
        <v>42.969769303135088</v>
      </c>
      <c r="F795" s="3">
        <f t="shared" si="277"/>
        <v>9.5225978809441436</v>
      </c>
      <c r="G795" s="3">
        <f t="shared" si="278"/>
        <v>-117.72393743019296</v>
      </c>
      <c r="H795" s="3">
        <f t="shared" si="279"/>
        <v>-15.570816153121342</v>
      </c>
      <c r="I795" s="2">
        <f t="shared" si="273"/>
        <v>119.13041437913516</v>
      </c>
      <c r="J795" s="2">
        <f t="shared" si="280"/>
        <v>119.13041437913516</v>
      </c>
      <c r="K795" s="5">
        <f t="shared" si="259"/>
        <v>0.33</v>
      </c>
      <c r="L795" s="4">
        <f t="shared" si="274"/>
        <v>0.19177243436784236</v>
      </c>
      <c r="M795" s="4">
        <f t="shared" si="260"/>
        <v>0.22697325110027872</v>
      </c>
      <c r="N795" s="5">
        <f t="shared" si="261"/>
        <v>-1.9901482395603749</v>
      </c>
      <c r="O795" s="5">
        <f t="shared" si="262"/>
        <v>24.603379220669677</v>
      </c>
      <c r="P795" s="5">
        <f t="shared" si="263"/>
        <v>3.2541784020581024</v>
      </c>
      <c r="Q795" s="6">
        <f t="shared" si="264"/>
        <v>1802.6377306707204</v>
      </c>
      <c r="R795" s="5">
        <f t="shared" si="265"/>
        <v>9.4568251592478259</v>
      </c>
      <c r="S795" s="5">
        <f t="shared" si="266"/>
        <v>-1.1024470007120966</v>
      </c>
      <c r="T795" s="5">
        <f t="shared" si="267"/>
        <v>14.11858844083638</v>
      </c>
      <c r="U795" s="5">
        <f t="shared" si="281"/>
        <v>7.4666769196874512</v>
      </c>
      <c r="V795" s="5">
        <f t="shared" si="281"/>
        <v>23.50093221995758</v>
      </c>
      <c r="W795" s="5">
        <f t="shared" si="268"/>
        <v>-14.801233157105518</v>
      </c>
      <c r="X795">
        <f t="shared" si="275"/>
        <v>0</v>
      </c>
    </row>
    <row r="796" spans="1:24" x14ac:dyDescent="0.2">
      <c r="A796">
        <f t="shared" si="276"/>
        <v>0.76600000000000057</v>
      </c>
      <c r="B796" s="5">
        <f t="shared" si="269"/>
        <v>3.7745827561484311</v>
      </c>
      <c r="C796" s="5">
        <f t="shared" si="270"/>
        <v>-42.922214567925728</v>
      </c>
      <c r="D796" s="5">
        <f t="shared" si="271"/>
        <v>-1.7419900510434088</v>
      </c>
      <c r="E796" s="2">
        <f t="shared" si="272"/>
        <v>43.087863469868971</v>
      </c>
      <c r="F796" s="3">
        <f t="shared" si="277"/>
        <v>9.530064557863831</v>
      </c>
      <c r="G796" s="3">
        <f t="shared" si="278"/>
        <v>-117.700436497973</v>
      </c>
      <c r="H796" s="3">
        <f t="shared" si="279"/>
        <v>-15.585617386278448</v>
      </c>
      <c r="I796" s="2">
        <f t="shared" si="273"/>
        <v>119.10972400103147</v>
      </c>
      <c r="J796" s="2">
        <f t="shared" si="280"/>
        <v>119.10972400103147</v>
      </c>
      <c r="K796" s="5">
        <f t="shared" si="259"/>
        <v>0.33</v>
      </c>
      <c r="L796" s="4">
        <f t="shared" si="274"/>
        <v>0.19180572769982976</v>
      </c>
      <c r="M796" s="4">
        <f t="shared" si="260"/>
        <v>0.22699190435180233</v>
      </c>
      <c r="N796" s="5">
        <f t="shared" si="261"/>
        <v>-1.9913627996950549</v>
      </c>
      <c r="O796" s="5">
        <f t="shared" si="262"/>
        <v>24.594195488059832</v>
      </c>
      <c r="P796" s="5">
        <f t="shared" si="263"/>
        <v>3.2567060259529081</v>
      </c>
      <c r="Q796" s="6">
        <f t="shared" si="264"/>
        <v>1802.6375504069565</v>
      </c>
      <c r="R796" s="5">
        <f t="shared" si="265"/>
        <v>9.4541593005341422</v>
      </c>
      <c r="S796" s="5">
        <f t="shared" si="266"/>
        <v>-1.1035202916085098</v>
      </c>
      <c r="T796" s="5">
        <f t="shared" si="267"/>
        <v>14.114523860619368</v>
      </c>
      <c r="U796" s="5">
        <f t="shared" si="281"/>
        <v>7.4627965008390875</v>
      </c>
      <c r="V796" s="5">
        <f t="shared" si="281"/>
        <v>23.490675196451321</v>
      </c>
      <c r="W796" s="5">
        <f t="shared" si="268"/>
        <v>-14.802770113427723</v>
      </c>
      <c r="X796">
        <f t="shared" si="275"/>
        <v>0</v>
      </c>
    </row>
    <row r="797" spans="1:24" x14ac:dyDescent="0.2">
      <c r="A797">
        <f t="shared" si="276"/>
        <v>0.76700000000000057</v>
      </c>
      <c r="B797" s="5">
        <f t="shared" si="269"/>
        <v>3.7841165521045452</v>
      </c>
      <c r="C797" s="5">
        <f t="shared" si="270"/>
        <v>-43.039903259086103</v>
      </c>
      <c r="D797" s="5">
        <f t="shared" si="271"/>
        <v>-1.7575830698147439</v>
      </c>
      <c r="E797" s="2">
        <f t="shared" si="272"/>
        <v>43.20593490055969</v>
      </c>
      <c r="F797" s="3">
        <f t="shared" si="277"/>
        <v>9.5375273543646699</v>
      </c>
      <c r="G797" s="3">
        <f t="shared" si="278"/>
        <v>-117.67694582277655</v>
      </c>
      <c r="H797" s="3">
        <f t="shared" si="279"/>
        <v>-15.600420156391877</v>
      </c>
      <c r="I797" s="2">
        <f t="shared" si="273"/>
        <v>119.08904699957884</v>
      </c>
      <c r="J797" s="2">
        <f t="shared" si="280"/>
        <v>119.08904699957884</v>
      </c>
      <c r="K797" s="5">
        <f t="shared" si="259"/>
        <v>0.33</v>
      </c>
      <c r="L797" s="4">
        <f t="shared" si="274"/>
        <v>0.19183901105222465</v>
      </c>
      <c r="M797" s="4">
        <f t="shared" si="260"/>
        <v>0.22701054860371525</v>
      </c>
      <c r="N797" s="5">
        <f t="shared" si="261"/>
        <v>-1.9925762309078132</v>
      </c>
      <c r="O797" s="5">
        <f t="shared" si="262"/>
        <v>24.585018365896012</v>
      </c>
      <c r="P797" s="5">
        <f t="shared" si="263"/>
        <v>3.2592332625474594</v>
      </c>
      <c r="Q797" s="6">
        <f t="shared" si="264"/>
        <v>1802.6373701432105</v>
      </c>
      <c r="R797" s="5">
        <f t="shared" si="265"/>
        <v>9.4514950131345543</v>
      </c>
      <c r="S797" s="5">
        <f t="shared" si="266"/>
        <v>-1.1045939091796326</v>
      </c>
      <c r="T797" s="5">
        <f t="shared" si="267"/>
        <v>14.110461617530239</v>
      </c>
      <c r="U797" s="5">
        <f t="shared" si="281"/>
        <v>7.4589187822267409</v>
      </c>
      <c r="V797" s="5">
        <f t="shared" si="281"/>
        <v>23.480424456716378</v>
      </c>
      <c r="W797" s="5">
        <f t="shared" si="268"/>
        <v>-14.804305119922301</v>
      </c>
      <c r="X797">
        <f t="shared" si="275"/>
        <v>0</v>
      </c>
    </row>
    <row r="798" spans="1:24" x14ac:dyDescent="0.2">
      <c r="A798">
        <f t="shared" si="276"/>
        <v>0.76800000000000057</v>
      </c>
      <c r="B798" s="5">
        <f t="shared" si="269"/>
        <v>3.7936578089183008</v>
      </c>
      <c r="C798" s="5">
        <f t="shared" si="270"/>
        <v>-43.157568464696652</v>
      </c>
      <c r="D798" s="5">
        <f t="shared" si="271"/>
        <v>-1.7731908921236958</v>
      </c>
      <c r="E798" s="2">
        <f t="shared" si="272"/>
        <v>43.323983604421073</v>
      </c>
      <c r="F798" s="3">
        <f t="shared" si="277"/>
        <v>9.5449862731468968</v>
      </c>
      <c r="G798" s="3">
        <f t="shared" si="278"/>
        <v>-117.65346539831982</v>
      </c>
      <c r="H798" s="3">
        <f t="shared" si="279"/>
        <v>-15.615224461511799</v>
      </c>
      <c r="I798" s="2">
        <f t="shared" si="273"/>
        <v>119.06838336927062</v>
      </c>
      <c r="J798" s="2">
        <f t="shared" si="280"/>
        <v>119.06838336927062</v>
      </c>
      <c r="K798" s="5">
        <f t="shared" ref="K798:K861" si="282">IF(drag=1,(cda+cdb/(1+EXP(-(J798-vel)/dv))),IF(drag=2,$G$11,0))</f>
        <v>0.33</v>
      </c>
      <c r="L798" s="4">
        <f t="shared" si="274"/>
        <v>0.19187228441748402</v>
      </c>
      <c r="M798" s="4">
        <f t="shared" ref="M798:M861" si="283">IF(Magnus=1,(IF(L798&lt;0.1,1.5*L798,0.09+0.6*L798)),IF(Magnus=2,1/(2.32+0.4/L798),0))</f>
        <v>0.2270291838557924</v>
      </c>
      <c r="N798" s="5">
        <f t="shared" ref="N798:N861" si="284">-const*$K798*$J798*(F798-vxw)</f>
        <v>-1.9937885346181352</v>
      </c>
      <c r="O798" s="5">
        <f t="shared" ref="O798:O861" si="285">-const*$K798*$J798*(G798-vyw)</f>
        <v>24.575847848959125</v>
      </c>
      <c r="P798" s="5">
        <f t="shared" ref="P798:P861" si="286">-const*$K798*$J798*H798</f>
        <v>3.2617601121584898</v>
      </c>
      <c r="Q798" s="6">
        <f t="shared" ref="Q798:Q861" si="287">omega*EXP(-A798/tau)*30/PI()</f>
        <v>1802.6371898794823</v>
      </c>
      <c r="R798" s="5">
        <f t="shared" ref="R798:R861" si="288">const*($M798/omega)*J798*(wy*H798-wz*(G798-vyw))</f>
        <v>9.4488322960847295</v>
      </c>
      <c r="S798" s="5">
        <f t="shared" ref="S798:S861" si="289">const*($M798/omega)*J798*(wz*(F798-vxw)-wx*H798)</f>
        <v>-1.1056678529987838</v>
      </c>
      <c r="T798" s="5">
        <f t="shared" ref="T798:T861" si="290">const*($M798/omega)*J798*(wx*(G798-vyw)-wy*(F798-vxw))</f>
        <v>14.106401710148502</v>
      </c>
      <c r="U798" s="5">
        <f t="shared" si="281"/>
        <v>7.4550437614665945</v>
      </c>
      <c r="V798" s="5">
        <f t="shared" si="281"/>
        <v>23.47017999596034</v>
      </c>
      <c r="W798" s="5">
        <f t="shared" ref="W798:W861" si="291">P798+T798-32.174</f>
        <v>-14.805838177693008</v>
      </c>
      <c r="X798">
        <f t="shared" si="275"/>
        <v>0</v>
      </c>
    </row>
    <row r="799" spans="1:24" x14ac:dyDescent="0.2">
      <c r="A799">
        <f t="shared" si="276"/>
        <v>0.76900000000000057</v>
      </c>
      <c r="B799" s="5">
        <f t="shared" ref="B799:B862" si="292">B798+F798*dt+0.5*U798*dt*dt</f>
        <v>3.8032065227133285</v>
      </c>
      <c r="C799" s="5">
        <f t="shared" ref="C799:C862" si="293">C798+G798*dt+0.5*V798*dt*dt</f>
        <v>-43.275210195004973</v>
      </c>
      <c r="D799" s="5">
        <f t="shared" ref="D799:D862" si="294">D798+H798*dt+0.5*W798*dt*dt</f>
        <v>-1.7888135195042965</v>
      </c>
      <c r="E799" s="2">
        <f t="shared" ref="E799:E862" si="295">SQRT(B799^2+C799^2)</f>
        <v>43.442009590674687</v>
      </c>
      <c r="F799" s="3">
        <f t="shared" si="277"/>
        <v>9.5524413169083626</v>
      </c>
      <c r="G799" s="3">
        <f t="shared" si="278"/>
        <v>-117.62999521832387</v>
      </c>
      <c r="H799" s="3">
        <f t="shared" si="279"/>
        <v>-15.630030299689492</v>
      </c>
      <c r="I799" s="2">
        <f t="shared" ref="I799:I862" si="296">SQRT(F799^2+G799^2+H799^2)</f>
        <v>119.04773310460425</v>
      </c>
      <c r="J799" s="2">
        <f t="shared" si="280"/>
        <v>119.04773310460425</v>
      </c>
      <c r="K799" s="5">
        <f t="shared" si="282"/>
        <v>0.33</v>
      </c>
      <c r="L799" s="4">
        <f t="shared" ref="L799:L862" si="297">(romega/J799)*EXP(-A799/tau)</f>
        <v>0.19190554778806604</v>
      </c>
      <c r="M799" s="4">
        <f t="shared" si="283"/>
        <v>0.22704781010780936</v>
      </c>
      <c r="N799" s="5">
        <f t="shared" si="284"/>
        <v>-1.9949997122438508</v>
      </c>
      <c r="O799" s="5">
        <f t="shared" si="285"/>
        <v>24.566683932035183</v>
      </c>
      <c r="P799" s="5">
        <f t="shared" si="286"/>
        <v>3.2642865751030015</v>
      </c>
      <c r="Q799" s="6">
        <f t="shared" si="287"/>
        <v>1802.6370096157727</v>
      </c>
      <c r="R799" s="5">
        <f t="shared" si="288"/>
        <v>9.4461711484210671</v>
      </c>
      <c r="S799" s="5">
        <f t="shared" si="289"/>
        <v>-1.1067421226398964</v>
      </c>
      <c r="T799" s="5">
        <f t="shared" si="290"/>
        <v>14.102344137054718</v>
      </c>
      <c r="U799" s="5">
        <f t="shared" si="281"/>
        <v>7.4511714361772166</v>
      </c>
      <c r="V799" s="5">
        <f t="shared" si="281"/>
        <v>23.459941809395286</v>
      </c>
      <c r="W799" s="5">
        <f t="shared" si="291"/>
        <v>-14.807369287842281</v>
      </c>
      <c r="X799">
        <f t="shared" ref="X799:X862" si="298">IF((C799-17/12)*(C800-17/12)&lt;0,1,0)</f>
        <v>0</v>
      </c>
    </row>
    <row r="800" spans="1:24" x14ac:dyDescent="0.2">
      <c r="A800">
        <f t="shared" si="276"/>
        <v>0.77000000000000057</v>
      </c>
      <c r="B800" s="5">
        <f t="shared" si="292"/>
        <v>3.8127626896159552</v>
      </c>
      <c r="C800" s="5">
        <f t="shared" si="293"/>
        <v>-43.392828460252389</v>
      </c>
      <c r="D800" s="5">
        <f t="shared" si="294"/>
        <v>-1.8044509534886299</v>
      </c>
      <c r="E800" s="2">
        <f t="shared" si="295"/>
        <v>43.56001286854972</v>
      </c>
      <c r="F800" s="3">
        <f t="shared" si="277"/>
        <v>9.5598924883445395</v>
      </c>
      <c r="G800" s="3">
        <f t="shared" si="278"/>
        <v>-117.60653527651448</v>
      </c>
      <c r="H800" s="3">
        <f t="shared" si="279"/>
        <v>-15.644837668977335</v>
      </c>
      <c r="I800" s="2">
        <f t="shared" si="296"/>
        <v>119.02709620008129</v>
      </c>
      <c r="J800" s="2">
        <f t="shared" si="280"/>
        <v>119.02709620008129</v>
      </c>
      <c r="K800" s="5">
        <f t="shared" si="282"/>
        <v>0.33</v>
      </c>
      <c r="L800" s="4">
        <f t="shared" si="297"/>
        <v>0.19193880115642969</v>
      </c>
      <c r="M800" s="4">
        <f t="shared" si="283"/>
        <v>0.22706642735954244</v>
      </c>
      <c r="N800" s="5">
        <f t="shared" si="284"/>
        <v>-1.9962097652011379</v>
      </c>
      <c r="O800" s="5">
        <f t="shared" si="285"/>
        <v>24.557526609915289</v>
      </c>
      <c r="P800" s="5">
        <f t="shared" si="286"/>
        <v>3.2668126516982663</v>
      </c>
      <c r="Q800" s="6">
        <f t="shared" si="287"/>
        <v>1802.6368293520807</v>
      </c>
      <c r="R800" s="5">
        <f t="shared" si="288"/>
        <v>9.4435115691807265</v>
      </c>
      <c r="S800" s="5">
        <f t="shared" si="289"/>
        <v>-1.1078167176775222</v>
      </c>
      <c r="T800" s="5">
        <f t="shared" si="290"/>
        <v>14.098288896830557</v>
      </c>
      <c r="U800" s="5">
        <f t="shared" si="281"/>
        <v>7.4473018039795882</v>
      </c>
      <c r="V800" s="5">
        <f t="shared" si="281"/>
        <v>23.449709892237767</v>
      </c>
      <c r="W800" s="5">
        <f t="shared" si="291"/>
        <v>-14.808898451471176</v>
      </c>
      <c r="X800">
        <f t="shared" si="298"/>
        <v>0</v>
      </c>
    </row>
    <row r="801" spans="1:24" x14ac:dyDescent="0.2">
      <c r="A801">
        <f t="shared" si="276"/>
        <v>0.77100000000000057</v>
      </c>
      <c r="B801" s="5">
        <f t="shared" si="292"/>
        <v>3.8223263057552015</v>
      </c>
      <c r="C801" s="5">
        <f t="shared" si="293"/>
        <v>-43.510423270673961</v>
      </c>
      <c r="D801" s="5">
        <f t="shared" si="294"/>
        <v>-1.820103195606833</v>
      </c>
      <c r="E801" s="2">
        <f t="shared" si="295"/>
        <v>43.677993447282745</v>
      </c>
      <c r="F801" s="3">
        <f t="shared" si="277"/>
        <v>9.5673397901485195</v>
      </c>
      <c r="G801" s="3">
        <f t="shared" si="278"/>
        <v>-117.58308556662224</v>
      </c>
      <c r="H801" s="3">
        <f t="shared" si="279"/>
        <v>-15.659646567428807</v>
      </c>
      <c r="I801" s="2">
        <f t="shared" si="296"/>
        <v>119.00647265020736</v>
      </c>
      <c r="J801" s="2">
        <f t="shared" si="280"/>
        <v>119.00647265020736</v>
      </c>
      <c r="K801" s="5">
        <f t="shared" si="282"/>
        <v>0.33</v>
      </c>
      <c r="L801" s="4">
        <f t="shared" si="297"/>
        <v>0.19197204451503525</v>
      </c>
      <c r="M801" s="4">
        <f t="shared" si="283"/>
        <v>0.2270850356107687</v>
      </c>
      <c r="N801" s="5">
        <f t="shared" si="284"/>
        <v>-1.9974186949045236</v>
      </c>
      <c r="O801" s="5">
        <f t="shared" si="285"/>
        <v>24.548375877395653</v>
      </c>
      <c r="P801" s="5">
        <f t="shared" si="286"/>
        <v>3.2693383422618241</v>
      </c>
      <c r="Q801" s="6">
        <f t="shared" si="287"/>
        <v>1802.6366490884066</v>
      </c>
      <c r="R801" s="5">
        <f t="shared" si="288"/>
        <v>9.440853557401617</v>
      </c>
      <c r="S801" s="5">
        <f t="shared" si="289"/>
        <v>-1.1088916376868281</v>
      </c>
      <c r="T801" s="5">
        <f t="shared" si="290"/>
        <v>14.094235988058758</v>
      </c>
      <c r="U801" s="5">
        <f t="shared" si="281"/>
        <v>7.4434348624970932</v>
      </c>
      <c r="V801" s="5">
        <f t="shared" si="281"/>
        <v>23.439484239708825</v>
      </c>
      <c r="W801" s="5">
        <f t="shared" si="291"/>
        <v>-14.810425669679418</v>
      </c>
      <c r="X801">
        <f t="shared" si="298"/>
        <v>0</v>
      </c>
    </row>
    <row r="802" spans="1:24" x14ac:dyDescent="0.2">
      <c r="A802">
        <f t="shared" si="276"/>
        <v>0.77200000000000057</v>
      </c>
      <c r="B802" s="5">
        <f t="shared" si="292"/>
        <v>3.8318973672627812</v>
      </c>
      <c r="C802" s="5">
        <f t="shared" si="293"/>
        <v>-43.627994636498464</v>
      </c>
      <c r="D802" s="5">
        <f t="shared" si="294"/>
        <v>-1.8357702473870967</v>
      </c>
      <c r="E802" s="2">
        <f t="shared" si="295"/>
        <v>43.795951336117525</v>
      </c>
      <c r="F802" s="3">
        <f t="shared" si="277"/>
        <v>9.5747832250110161</v>
      </c>
      <c r="G802" s="3">
        <f t="shared" si="278"/>
        <v>-117.55964608238254</v>
      </c>
      <c r="H802" s="3">
        <f t="shared" si="279"/>
        <v>-15.674456993098486</v>
      </c>
      <c r="I802" s="2">
        <f t="shared" si="296"/>
        <v>118.98586244949225</v>
      </c>
      <c r="J802" s="2">
        <f t="shared" si="280"/>
        <v>118.98586244949225</v>
      </c>
      <c r="K802" s="5">
        <f t="shared" si="282"/>
        <v>0.33</v>
      </c>
      <c r="L802" s="4">
        <f t="shared" si="297"/>
        <v>0.19200527785634378</v>
      </c>
      <c r="M802" s="4">
        <f t="shared" si="283"/>
        <v>0.227103634861266</v>
      </c>
      <c r="N802" s="5">
        <f t="shared" si="284"/>
        <v>-1.9986265027668872</v>
      </c>
      <c r="O802" s="5">
        <f t="shared" si="285"/>
        <v>24.539231729277596</v>
      </c>
      <c r="P802" s="5">
        <f t="shared" si="286"/>
        <v>3.2718636471114846</v>
      </c>
      <c r="Q802" s="6">
        <f t="shared" si="287"/>
        <v>1802.6364688247509</v>
      </c>
      <c r="R802" s="5">
        <f t="shared" si="288"/>
        <v>9.4381971121223973</v>
      </c>
      <c r="S802" s="5">
        <f t="shared" si="289"/>
        <v>-1.1099668822435969</v>
      </c>
      <c r="T802" s="5">
        <f t="shared" si="290"/>
        <v>14.090185409323169</v>
      </c>
      <c r="U802" s="5">
        <f t="shared" si="281"/>
        <v>7.4395706093555098</v>
      </c>
      <c r="V802" s="5">
        <f t="shared" si="281"/>
        <v>23.429264847033998</v>
      </c>
      <c r="W802" s="5">
        <f t="shared" si="291"/>
        <v>-14.811950943565346</v>
      </c>
      <c r="X802">
        <f t="shared" si="298"/>
        <v>0</v>
      </c>
    </row>
    <row r="803" spans="1:24" x14ac:dyDescent="0.2">
      <c r="A803">
        <f t="shared" si="276"/>
        <v>0.77300000000000058</v>
      </c>
      <c r="B803" s="5">
        <f t="shared" si="292"/>
        <v>3.8414758702730967</v>
      </c>
      <c r="C803" s="5">
        <f t="shared" si="293"/>
        <v>-43.745542567948426</v>
      </c>
      <c r="D803" s="5">
        <f t="shared" si="294"/>
        <v>-1.8514521103556669</v>
      </c>
      <c r="E803" s="2">
        <f t="shared" si="295"/>
        <v>43.913886544304845</v>
      </c>
      <c r="F803" s="3">
        <f t="shared" si="277"/>
        <v>9.5822227956203712</v>
      </c>
      <c r="G803" s="3">
        <f t="shared" si="278"/>
        <v>-117.5362168175355</v>
      </c>
      <c r="H803" s="3">
        <f t="shared" si="279"/>
        <v>-15.689268944042052</v>
      </c>
      <c r="I803" s="2">
        <f t="shared" si="296"/>
        <v>118.96526559244974</v>
      </c>
      <c r="J803" s="2">
        <f t="shared" si="280"/>
        <v>118.96526559244974</v>
      </c>
      <c r="K803" s="5">
        <f t="shared" si="282"/>
        <v>0.33</v>
      </c>
      <c r="L803" s="4">
        <f t="shared" si="297"/>
        <v>0.19203850117281759</v>
      </c>
      <c r="M803" s="4">
        <f t="shared" si="283"/>
        <v>0.22712222511081268</v>
      </c>
      <c r="N803" s="5">
        <f t="shared" si="284"/>
        <v>-1.9998331901994606</v>
      </c>
      <c r="O803" s="5">
        <f t="shared" si="285"/>
        <v>24.53009416036749</v>
      </c>
      <c r="P803" s="5">
        <f t="shared" si="286"/>
        <v>3.2743885665653218</v>
      </c>
      <c r="Q803" s="6">
        <f t="shared" si="287"/>
        <v>1802.6362885611127</v>
      </c>
      <c r="R803" s="5">
        <f t="shared" si="288"/>
        <v>9.4355422323824616</v>
      </c>
      <c r="S803" s="5">
        <f t="shared" si="289"/>
        <v>-1.1110424509242247</v>
      </c>
      <c r="T803" s="5">
        <f t="shared" si="290"/>
        <v>14.086137159208691</v>
      </c>
      <c r="U803" s="5">
        <f t="shared" si="281"/>
        <v>7.4357090421830012</v>
      </c>
      <c r="V803" s="5">
        <f t="shared" si="281"/>
        <v>23.419051709443266</v>
      </c>
      <c r="W803" s="5">
        <f t="shared" si="291"/>
        <v>-14.813474274225985</v>
      </c>
      <c r="X803">
        <f t="shared" si="298"/>
        <v>0</v>
      </c>
    </row>
    <row r="804" spans="1:24" x14ac:dyDescent="0.2">
      <c r="A804">
        <f t="shared" si="276"/>
        <v>0.77400000000000058</v>
      </c>
      <c r="B804" s="5">
        <f t="shared" si="292"/>
        <v>3.851061810923238</v>
      </c>
      <c r="C804" s="5">
        <f t="shared" si="293"/>
        <v>-43.863067075240103</v>
      </c>
      <c r="D804" s="5">
        <f t="shared" si="294"/>
        <v>-1.8671487860368461</v>
      </c>
      <c r="E804" s="2">
        <f t="shared" si="295"/>
        <v>44.031799081102328</v>
      </c>
      <c r="F804" s="3">
        <f t="shared" si="277"/>
        <v>9.5896585046625535</v>
      </c>
      <c r="G804" s="3">
        <f t="shared" si="278"/>
        <v>-117.51279776582606</v>
      </c>
      <c r="H804" s="3">
        <f t="shared" si="279"/>
        <v>-15.704082418316277</v>
      </c>
      <c r="I804" s="2">
        <f t="shared" si="296"/>
        <v>118.94468207359778</v>
      </c>
      <c r="J804" s="2">
        <f t="shared" si="280"/>
        <v>118.94468207359778</v>
      </c>
      <c r="K804" s="5">
        <f t="shared" si="282"/>
        <v>0.33</v>
      </c>
      <c r="L804" s="4">
        <f t="shared" si="297"/>
        <v>0.19207171445691998</v>
      </c>
      <c r="M804" s="4">
        <f t="shared" si="283"/>
        <v>0.22714080635918807</v>
      </c>
      <c r="N804" s="5">
        <f t="shared" si="284"/>
        <v>-2.0010387586118328</v>
      </c>
      <c r="O804" s="5">
        <f t="shared" si="285"/>
        <v>24.520963165476818</v>
      </c>
      <c r="P804" s="5">
        <f t="shared" si="286"/>
        <v>3.2769131009416794</v>
      </c>
      <c r="Q804" s="6">
        <f t="shared" si="287"/>
        <v>1802.6361082974931</v>
      </c>
      <c r="R804" s="5">
        <f t="shared" si="288"/>
        <v>9.4328889172219661</v>
      </c>
      <c r="S804" s="5">
        <f t="shared" si="289"/>
        <v>-1.1121183433057218</v>
      </c>
      <c r="T804" s="5">
        <f t="shared" si="290"/>
        <v>14.082091236301336</v>
      </c>
      <c r="U804" s="5">
        <f t="shared" si="281"/>
        <v>7.4318501586101338</v>
      </c>
      <c r="V804" s="5">
        <f t="shared" si="281"/>
        <v>23.408844822171098</v>
      </c>
      <c r="W804" s="5">
        <f t="shared" si="291"/>
        <v>-14.814995662756985</v>
      </c>
      <c r="X804">
        <f t="shared" si="298"/>
        <v>0</v>
      </c>
    </row>
    <row r="805" spans="1:24" x14ac:dyDescent="0.2">
      <c r="A805">
        <f t="shared" si="276"/>
        <v>0.77500000000000058</v>
      </c>
      <c r="B805" s="5">
        <f t="shared" si="292"/>
        <v>3.8606551853529796</v>
      </c>
      <c r="C805" s="5">
        <f t="shared" si="293"/>
        <v>-43.980568168583517</v>
      </c>
      <c r="D805" s="5">
        <f t="shared" si="294"/>
        <v>-1.8828602759529938</v>
      </c>
      <c r="E805" s="2">
        <f t="shared" si="295"/>
        <v>44.149688955774245</v>
      </c>
      <c r="F805" s="3">
        <f t="shared" si="277"/>
        <v>9.5970903548211641</v>
      </c>
      <c r="G805" s="3">
        <f t="shared" si="278"/>
        <v>-117.48938892100389</v>
      </c>
      <c r="H805" s="3">
        <f t="shared" si="279"/>
        <v>-15.718897413979034</v>
      </c>
      <c r="I805" s="2">
        <f t="shared" si="296"/>
        <v>118.92411188745834</v>
      </c>
      <c r="J805" s="2">
        <f t="shared" si="280"/>
        <v>118.92411188745834</v>
      </c>
      <c r="K805" s="5">
        <f t="shared" si="282"/>
        <v>0.33</v>
      </c>
      <c r="L805" s="4">
        <f t="shared" si="297"/>
        <v>0.19210491770111529</v>
      </c>
      <c r="M805" s="4">
        <f t="shared" si="283"/>
        <v>0.22715937860617216</v>
      </c>
      <c r="N805" s="5">
        <f t="shared" si="284"/>
        <v>-2.0022432094119504</v>
      </c>
      <c r="O805" s="5">
        <f t="shared" si="285"/>
        <v>24.51183873942211</v>
      </c>
      <c r="P805" s="5">
        <f t="shared" si="286"/>
        <v>3.2794372505591642</v>
      </c>
      <c r="Q805" s="6">
        <f t="shared" si="287"/>
        <v>1802.6359280338911</v>
      </c>
      <c r="R805" s="5">
        <f t="shared" si="288"/>
        <v>9.430237165681806</v>
      </c>
      <c r="S805" s="5">
        <f t="shared" si="289"/>
        <v>-1.1131945589657115</v>
      </c>
      <c r="T805" s="5">
        <f t="shared" si="290"/>
        <v>14.078047639188187</v>
      </c>
      <c r="U805" s="5">
        <f t="shared" si="281"/>
        <v>7.4279939562698551</v>
      </c>
      <c r="V805" s="5">
        <f t="shared" si="281"/>
        <v>23.398644180456397</v>
      </c>
      <c r="W805" s="5">
        <f t="shared" si="291"/>
        <v>-14.816515110252649</v>
      </c>
      <c r="X805">
        <f t="shared" si="298"/>
        <v>0</v>
      </c>
    </row>
    <row r="806" spans="1:24" x14ac:dyDescent="0.2">
      <c r="A806">
        <f t="shared" si="276"/>
        <v>0.77600000000000058</v>
      </c>
      <c r="B806" s="5">
        <f t="shared" si="292"/>
        <v>3.8702559897047788</v>
      </c>
      <c r="C806" s="5">
        <f t="shared" si="293"/>
        <v>-44.098045858182431</v>
      </c>
      <c r="D806" s="5">
        <f t="shared" si="294"/>
        <v>-1.898586581624528</v>
      </c>
      <c r="E806" s="2">
        <f t="shared" si="295"/>
        <v>44.267556177591352</v>
      </c>
      <c r="F806" s="3">
        <f t="shared" si="277"/>
        <v>9.6045183487774342</v>
      </c>
      <c r="G806" s="3">
        <f t="shared" si="278"/>
        <v>-117.46599027682343</v>
      </c>
      <c r="H806" s="3">
        <f t="shared" si="279"/>
        <v>-15.733713929089287</v>
      </c>
      <c r="I806" s="2">
        <f t="shared" si="296"/>
        <v>118.90355502855749</v>
      </c>
      <c r="J806" s="2">
        <f t="shared" si="280"/>
        <v>118.90355502855749</v>
      </c>
      <c r="K806" s="5">
        <f t="shared" si="282"/>
        <v>0.33</v>
      </c>
      <c r="L806" s="4">
        <f t="shared" si="297"/>
        <v>0.19213811089786906</v>
      </c>
      <c r="M806" s="4">
        <f t="shared" si="283"/>
        <v>0.22717794185154558</v>
      </c>
      <c r="N806" s="5">
        <f t="shared" si="284"/>
        <v>-2.0034465440061195</v>
      </c>
      <c r="O806" s="5">
        <f t="shared" si="285"/>
        <v>24.502720877024984</v>
      </c>
      <c r="P806" s="5">
        <f t="shared" si="286"/>
        <v>3.2819610157366497</v>
      </c>
      <c r="Q806" s="6">
        <f t="shared" si="287"/>
        <v>1802.6357477703073</v>
      </c>
      <c r="R806" s="5">
        <f t="shared" si="288"/>
        <v>9.4275869768036209</v>
      </c>
      <c r="S806" s="5">
        <f t="shared" si="289"/>
        <v>-1.1142710974824304</v>
      </c>
      <c r="T806" s="5">
        <f t="shared" si="290"/>
        <v>14.074006366457402</v>
      </c>
      <c r="U806" s="5">
        <f t="shared" si="281"/>
        <v>7.4241404327975014</v>
      </c>
      <c r="V806" s="5">
        <f t="shared" si="281"/>
        <v>23.388449779542555</v>
      </c>
      <c r="W806" s="5">
        <f t="shared" si="291"/>
        <v>-14.818032617805947</v>
      </c>
      <c r="X806">
        <f t="shared" si="298"/>
        <v>0</v>
      </c>
    </row>
    <row r="807" spans="1:24" x14ac:dyDescent="0.2">
      <c r="A807">
        <f t="shared" si="276"/>
        <v>0.77700000000000058</v>
      </c>
      <c r="B807" s="5">
        <f t="shared" si="292"/>
        <v>3.879864220123773</v>
      </c>
      <c r="C807" s="5">
        <f t="shared" si="293"/>
        <v>-44.21550015423437</v>
      </c>
      <c r="D807" s="5">
        <f t="shared" si="294"/>
        <v>-1.9143277045699261</v>
      </c>
      <c r="E807" s="2">
        <f t="shared" si="295"/>
        <v>44.385400755830695</v>
      </c>
      <c r="F807" s="3">
        <f t="shared" si="277"/>
        <v>9.6119424892102323</v>
      </c>
      <c r="G807" s="3">
        <f t="shared" si="278"/>
        <v>-117.44260182704389</v>
      </c>
      <c r="H807" s="3">
        <f t="shared" si="279"/>
        <v>-15.748531961707092</v>
      </c>
      <c r="I807" s="2">
        <f t="shared" si="296"/>
        <v>118.88301149142532</v>
      </c>
      <c r="J807" s="2">
        <f t="shared" si="280"/>
        <v>118.88301149142532</v>
      </c>
      <c r="K807" s="5">
        <f t="shared" si="282"/>
        <v>0.33</v>
      </c>
      <c r="L807" s="4">
        <f t="shared" si="297"/>
        <v>0.19217129403964781</v>
      </c>
      <c r="M807" s="4">
        <f t="shared" si="283"/>
        <v>0.22719649609508979</v>
      </c>
      <c r="N807" s="5">
        <f t="shared" si="284"/>
        <v>-2.0046487637990085</v>
      </c>
      <c r="O807" s="5">
        <f t="shared" si="285"/>
        <v>24.493609573112103</v>
      </c>
      <c r="P807" s="5">
        <f t="shared" si="286"/>
        <v>3.2844843967932729</v>
      </c>
      <c r="Q807" s="6">
        <f t="shared" si="287"/>
        <v>1802.6355675067416</v>
      </c>
      <c r="R807" s="5">
        <f t="shared" si="288"/>
        <v>9.4249383496297963</v>
      </c>
      <c r="S807" s="5">
        <f t="shared" si="289"/>
        <v>-1.115347958434725</v>
      </c>
      <c r="T807" s="5">
        <f t="shared" si="290"/>
        <v>14.069967416698224</v>
      </c>
      <c r="U807" s="5">
        <f t="shared" si="281"/>
        <v>7.4202895858307878</v>
      </c>
      <c r="V807" s="5">
        <f t="shared" si="281"/>
        <v>23.378261614677378</v>
      </c>
      <c r="W807" s="5">
        <f t="shared" si="291"/>
        <v>-14.819548186508502</v>
      </c>
      <c r="X807">
        <f t="shared" si="298"/>
        <v>0</v>
      </c>
    </row>
    <row r="808" spans="1:24" x14ac:dyDescent="0.2">
      <c r="A808">
        <f t="shared" ref="A808:A871" si="299">A807+dt</f>
        <v>0.77800000000000058</v>
      </c>
      <c r="B808" s="5">
        <f t="shared" si="292"/>
        <v>3.889479872757776</v>
      </c>
      <c r="C808" s="5">
        <f t="shared" si="293"/>
        <v>-44.332931066930605</v>
      </c>
      <c r="D808" s="5">
        <f t="shared" si="294"/>
        <v>-1.9300836463057263</v>
      </c>
      <c r="E808" s="2">
        <f t="shared" si="295"/>
        <v>44.503222699775449</v>
      </c>
      <c r="F808" s="3">
        <f t="shared" ref="F808:F871" si="300">F807+U807*dt</f>
        <v>9.6193627787960629</v>
      </c>
      <c r="G808" s="3">
        <f t="shared" ref="G808:G871" si="301">G807+V807*dt</f>
        <v>-117.41922356542921</v>
      </c>
      <c r="H808" s="3">
        <f t="shared" ref="H808:H871" si="302">H807+W807*dt</f>
        <v>-15.763351509893601</v>
      </c>
      <c r="I808" s="2">
        <f t="shared" si="296"/>
        <v>118.86248127059605</v>
      </c>
      <c r="J808" s="2">
        <f t="shared" ref="J808:J871" si="303">SQRT((F808-vxw)^2+(G808-vyw)^2+H808^2)</f>
        <v>118.86248127059605</v>
      </c>
      <c r="K808" s="5">
        <f t="shared" si="282"/>
        <v>0.33</v>
      </c>
      <c r="L808" s="4">
        <f t="shared" si="297"/>
        <v>0.19220446711891914</v>
      </c>
      <c r="M808" s="4">
        <f t="shared" si="283"/>
        <v>0.22721504133658696</v>
      </c>
      <c r="N808" s="5">
        <f t="shared" si="284"/>
        <v>-2.0058498701936505</v>
      </c>
      <c r="O808" s="5">
        <f t="shared" si="285"/>
        <v>24.484504822515195</v>
      </c>
      <c r="P808" s="5">
        <f t="shared" si="286"/>
        <v>3.2870073940484352</v>
      </c>
      <c r="Q808" s="6">
        <f t="shared" si="287"/>
        <v>1802.6353872431937</v>
      </c>
      <c r="R808" s="5">
        <f t="shared" si="288"/>
        <v>9.422291283203462</v>
      </c>
      <c r="S808" s="5">
        <f t="shared" si="289"/>
        <v>-1.1164251414020534</v>
      </c>
      <c r="T808" s="5">
        <f t="shared" si="290"/>
        <v>14.065930788500966</v>
      </c>
      <c r="U808" s="5">
        <f t="shared" ref="U808:V871" si="304">N808+R808</f>
        <v>7.416441413009812</v>
      </c>
      <c r="V808" s="5">
        <f t="shared" si="304"/>
        <v>23.368079681113141</v>
      </c>
      <c r="W808" s="5">
        <f t="shared" si="291"/>
        <v>-14.821061817450598</v>
      </c>
      <c r="X808">
        <f t="shared" si="298"/>
        <v>0</v>
      </c>
    </row>
    <row r="809" spans="1:24" x14ac:dyDescent="0.2">
      <c r="A809">
        <f t="shared" si="299"/>
        <v>0.77900000000000058</v>
      </c>
      <c r="B809" s="5">
        <f t="shared" si="292"/>
        <v>3.8991029437572786</v>
      </c>
      <c r="C809" s="5">
        <f t="shared" si="293"/>
        <v>-44.450338606456192</v>
      </c>
      <c r="D809" s="5">
        <f t="shared" si="294"/>
        <v>-1.9458544083465286</v>
      </c>
      <c r="E809" s="2">
        <f t="shared" si="295"/>
        <v>44.621022018714754</v>
      </c>
      <c r="F809" s="3">
        <f t="shared" si="300"/>
        <v>9.6267792202090732</v>
      </c>
      <c r="G809" s="3">
        <f t="shared" si="301"/>
        <v>-117.39585548574809</v>
      </c>
      <c r="H809" s="3">
        <f t="shared" si="302"/>
        <v>-15.778172571711051</v>
      </c>
      <c r="I809" s="2">
        <f t="shared" si="296"/>
        <v>118.84196436060788</v>
      </c>
      <c r="J809" s="2">
        <f t="shared" si="303"/>
        <v>118.84196436060788</v>
      </c>
      <c r="K809" s="5">
        <f t="shared" si="282"/>
        <v>0.33</v>
      </c>
      <c r="L809" s="4">
        <f t="shared" si="297"/>
        <v>0.19223763012815193</v>
      </c>
      <c r="M809" s="4">
        <f t="shared" si="283"/>
        <v>0.22723357757582005</v>
      </c>
      <c r="N809" s="5">
        <f t="shared" si="284"/>
        <v>-2.0070498645914432</v>
      </c>
      <c r="O809" s="5">
        <f t="shared" si="285"/>
        <v>24.475406620071027</v>
      </c>
      <c r="P809" s="5">
        <f t="shared" si="286"/>
        <v>3.2895300078217997</v>
      </c>
      <c r="Q809" s="6">
        <f t="shared" si="287"/>
        <v>1802.6352069796642</v>
      </c>
      <c r="R809" s="5">
        <f t="shared" si="288"/>
        <v>9.4196457765684869</v>
      </c>
      <c r="S809" s="5">
        <f t="shared" si="289"/>
        <v>-1.1175026459644841</v>
      </c>
      <c r="T809" s="5">
        <f t="shared" si="290"/>
        <v>14.061896480457035</v>
      </c>
      <c r="U809" s="5">
        <f t="shared" si="304"/>
        <v>7.4125959119770437</v>
      </c>
      <c r="V809" s="5">
        <f t="shared" si="304"/>
        <v>23.357903974106542</v>
      </c>
      <c r="W809" s="5">
        <f t="shared" si="291"/>
        <v>-14.822573511721163</v>
      </c>
      <c r="X809">
        <f t="shared" si="298"/>
        <v>0</v>
      </c>
    </row>
    <row r="810" spans="1:24" x14ac:dyDescent="0.2">
      <c r="A810">
        <f t="shared" si="299"/>
        <v>0.78000000000000058</v>
      </c>
      <c r="B810" s="5">
        <f t="shared" si="292"/>
        <v>3.9087334292754439</v>
      </c>
      <c r="C810" s="5">
        <f t="shared" si="293"/>
        <v>-44.567722782989954</v>
      </c>
      <c r="D810" s="5">
        <f t="shared" si="294"/>
        <v>-1.9616399922049954</v>
      </c>
      <c r="E810" s="2">
        <f t="shared" si="295"/>
        <v>44.738798721943539</v>
      </c>
      <c r="F810" s="3">
        <f t="shared" si="300"/>
        <v>9.6341918161210494</v>
      </c>
      <c r="G810" s="3">
        <f t="shared" si="301"/>
        <v>-117.37249758177398</v>
      </c>
      <c r="H810" s="3">
        <f t="shared" si="302"/>
        <v>-15.792995145222772</v>
      </c>
      <c r="I810" s="2">
        <f t="shared" si="296"/>
        <v>118.82146075600311</v>
      </c>
      <c r="J810" s="2">
        <f t="shared" si="303"/>
        <v>118.82146075600311</v>
      </c>
      <c r="K810" s="5">
        <f t="shared" si="282"/>
        <v>0.33</v>
      </c>
      <c r="L810" s="4">
        <f t="shared" si="297"/>
        <v>0.19227078305981593</v>
      </c>
      <c r="M810" s="4">
        <f t="shared" si="283"/>
        <v>0.22725210481257258</v>
      </c>
      <c r="N810" s="5">
        <f t="shared" si="284"/>
        <v>-2.0082487483921554</v>
      </c>
      <c r="O810" s="5">
        <f t="shared" si="285"/>
        <v>24.466314960621421</v>
      </c>
      <c r="P810" s="5">
        <f t="shared" si="286"/>
        <v>3.2920522384332935</v>
      </c>
      <c r="Q810" s="6">
        <f t="shared" si="287"/>
        <v>1802.6350267161524</v>
      </c>
      <c r="R810" s="5">
        <f t="shared" si="288"/>
        <v>9.4170018287694894</v>
      </c>
      <c r="S810" s="5">
        <f t="shared" si="289"/>
        <v>-1.1185804717026944</v>
      </c>
      <c r="T810" s="5">
        <f t="shared" si="290"/>
        <v>14.057864491158897</v>
      </c>
      <c r="U810" s="5">
        <f t="shared" si="304"/>
        <v>7.408753080377334</v>
      </c>
      <c r="V810" s="5">
        <f t="shared" si="304"/>
        <v>23.347734488918725</v>
      </c>
      <c r="W810" s="5">
        <f t="shared" si="291"/>
        <v>-14.824083270407808</v>
      </c>
      <c r="X810">
        <f t="shared" si="298"/>
        <v>0</v>
      </c>
    </row>
    <row r="811" spans="1:24" x14ac:dyDescent="0.2">
      <c r="A811">
        <f t="shared" si="299"/>
        <v>0.78100000000000058</v>
      </c>
      <c r="B811" s="5">
        <f t="shared" si="292"/>
        <v>3.918371325468105</v>
      </c>
      <c r="C811" s="5">
        <f t="shared" si="293"/>
        <v>-44.685083606704488</v>
      </c>
      <c r="D811" s="5">
        <f t="shared" si="294"/>
        <v>-1.9774403993918532</v>
      </c>
      <c r="E811" s="2">
        <f t="shared" si="295"/>
        <v>44.856552818762395</v>
      </c>
      <c r="F811" s="3">
        <f t="shared" si="300"/>
        <v>9.6416005692014259</v>
      </c>
      <c r="G811" s="3">
        <f t="shared" si="301"/>
        <v>-117.34914984728506</v>
      </c>
      <c r="H811" s="3">
        <f t="shared" si="302"/>
        <v>-15.80781922849318</v>
      </c>
      <c r="I811" s="2">
        <f t="shared" si="296"/>
        <v>118.800970451328</v>
      </c>
      <c r="J811" s="2">
        <f t="shared" si="303"/>
        <v>118.800970451328</v>
      </c>
      <c r="K811" s="5">
        <f t="shared" si="282"/>
        <v>0.33</v>
      </c>
      <c r="L811" s="4">
        <f t="shared" si="297"/>
        <v>0.19230392590638226</v>
      </c>
      <c r="M811" s="4">
        <f t="shared" si="283"/>
        <v>0.22727062304662912</v>
      </c>
      <c r="N811" s="5">
        <f t="shared" si="284"/>
        <v>-2.0094465229939233</v>
      </c>
      <c r="O811" s="5">
        <f t="shared" si="285"/>
        <v>24.457229839013209</v>
      </c>
      <c r="P811" s="5">
        <f t="shared" si="286"/>
        <v>3.2945740862031028</v>
      </c>
      <c r="Q811" s="6">
        <f t="shared" si="287"/>
        <v>1802.6348464526588</v>
      </c>
      <c r="R811" s="5">
        <f t="shared" si="288"/>
        <v>9.4143594388518164</v>
      </c>
      <c r="S811" s="5">
        <f t="shared" si="289"/>
        <v>-1.1196586181979704</v>
      </c>
      <c r="T811" s="5">
        <f t="shared" si="290"/>
        <v>14.053834819200096</v>
      </c>
      <c r="U811" s="5">
        <f t="shared" si="304"/>
        <v>7.404912915857893</v>
      </c>
      <c r="V811" s="5">
        <f t="shared" si="304"/>
        <v>23.337571220815239</v>
      </c>
      <c r="W811" s="5">
        <f t="shared" si="291"/>
        <v>-14.825591094596799</v>
      </c>
      <c r="X811">
        <f t="shared" si="298"/>
        <v>0</v>
      </c>
    </row>
    <row r="812" spans="1:24" x14ac:dyDescent="0.2">
      <c r="A812">
        <f t="shared" si="299"/>
        <v>0.78200000000000058</v>
      </c>
      <c r="B812" s="5">
        <f t="shared" si="292"/>
        <v>3.9280166284937641</v>
      </c>
      <c r="C812" s="5">
        <f t="shared" si="293"/>
        <v>-44.802421087766163</v>
      </c>
      <c r="D812" s="5">
        <f t="shared" si="294"/>
        <v>-1.9932556314158938</v>
      </c>
      <c r="E812" s="2">
        <f t="shared" si="295"/>
        <v>44.974284318477352</v>
      </c>
      <c r="F812" s="3">
        <f t="shared" si="300"/>
        <v>9.6490054821172837</v>
      </c>
      <c r="G812" s="3">
        <f t="shared" si="301"/>
        <v>-117.32581227606424</v>
      </c>
      <c r="H812" s="3">
        <f t="shared" si="302"/>
        <v>-15.822644819587778</v>
      </c>
      <c r="I812" s="2">
        <f t="shared" si="296"/>
        <v>118.78049344113295</v>
      </c>
      <c r="J812" s="2">
        <f t="shared" si="303"/>
        <v>118.78049344113295</v>
      </c>
      <c r="K812" s="5">
        <f t="shared" si="282"/>
        <v>0.33</v>
      </c>
      <c r="L812" s="4">
        <f t="shared" si="297"/>
        <v>0.19233705866032302</v>
      </c>
      <c r="M812" s="4">
        <f t="shared" si="283"/>
        <v>0.22728913227777472</v>
      </c>
      <c r="N812" s="5">
        <f t="shared" si="284"/>
        <v>-2.010643189793258</v>
      </c>
      <c r="O812" s="5">
        <f t="shared" si="285"/>
        <v>24.448151250098277</v>
      </c>
      <c r="P812" s="5">
        <f t="shared" si="286"/>
        <v>3.2970955514516773</v>
      </c>
      <c r="Q812" s="6">
        <f t="shared" si="287"/>
        <v>1802.634666189183</v>
      </c>
      <c r="R812" s="5">
        <f t="shared" si="288"/>
        <v>9.4117186058615641</v>
      </c>
      <c r="S812" s="5">
        <f t="shared" si="289"/>
        <v>-1.1207370850322067</v>
      </c>
      <c r="T812" s="5">
        <f t="shared" si="290"/>
        <v>14.049807463175252</v>
      </c>
      <c r="U812" s="5">
        <f t="shared" si="304"/>
        <v>7.4010754160683057</v>
      </c>
      <c r="V812" s="5">
        <f t="shared" si="304"/>
        <v>23.32741416506607</v>
      </c>
      <c r="W812" s="5">
        <f t="shared" si="291"/>
        <v>-14.827096985373071</v>
      </c>
      <c r="X812">
        <f t="shared" si="298"/>
        <v>0</v>
      </c>
    </row>
    <row r="813" spans="1:24" x14ac:dyDescent="0.2">
      <c r="A813">
        <f t="shared" si="299"/>
        <v>0.78300000000000058</v>
      </c>
      <c r="B813" s="5">
        <f t="shared" si="292"/>
        <v>3.9376693345135894</v>
      </c>
      <c r="C813" s="5">
        <f t="shared" si="293"/>
        <v>-44.919735236335143</v>
      </c>
      <c r="D813" s="5">
        <f t="shared" si="294"/>
        <v>-2.0090856897839746</v>
      </c>
      <c r="E813" s="2">
        <f t="shared" si="295"/>
        <v>45.091993230399758</v>
      </c>
      <c r="F813" s="3">
        <f t="shared" si="300"/>
        <v>9.6564065575333515</v>
      </c>
      <c r="G813" s="3">
        <f t="shared" si="301"/>
        <v>-117.30248486189917</v>
      </c>
      <c r="H813" s="3">
        <f t="shared" si="302"/>
        <v>-15.837471916573151</v>
      </c>
      <c r="I813" s="2">
        <f t="shared" si="296"/>
        <v>118.76002971997228</v>
      </c>
      <c r="J813" s="2">
        <f t="shared" si="303"/>
        <v>118.76002971997228</v>
      </c>
      <c r="K813" s="5">
        <f t="shared" si="282"/>
        <v>0.33</v>
      </c>
      <c r="L813" s="4">
        <f t="shared" si="297"/>
        <v>0.19237018131411152</v>
      </c>
      <c r="M813" s="4">
        <f t="shared" si="283"/>
        <v>0.22730763250579533</v>
      </c>
      <c r="N813" s="5">
        <f t="shared" si="284"/>
        <v>-2.0118387501850439</v>
      </c>
      <c r="O813" s="5">
        <f t="shared" si="285"/>
        <v>24.439079188733523</v>
      </c>
      <c r="P813" s="5">
        <f t="shared" si="286"/>
        <v>3.2996166344997233</v>
      </c>
      <c r="Q813" s="6">
        <f t="shared" si="287"/>
        <v>1802.6344859257258</v>
      </c>
      <c r="R813" s="5">
        <f t="shared" si="288"/>
        <v>9.4090793288455679</v>
      </c>
      <c r="S813" s="5">
        <f t="shared" si="289"/>
        <v>-1.1218158717879041</v>
      </c>
      <c r="T813" s="5">
        <f t="shared" si="290"/>
        <v>14.045782421680057</v>
      </c>
      <c r="U813" s="5">
        <f t="shared" si="304"/>
        <v>7.397240578660524</v>
      </c>
      <c r="V813" s="5">
        <f t="shared" si="304"/>
        <v>23.317263316945617</v>
      </c>
      <c r="W813" s="5">
        <f t="shared" si="291"/>
        <v>-14.82860094382022</v>
      </c>
      <c r="X813">
        <f t="shared" si="298"/>
        <v>0</v>
      </c>
    </row>
    <row r="814" spans="1:24" x14ac:dyDescent="0.2">
      <c r="A814">
        <f t="shared" si="299"/>
        <v>0.78400000000000059</v>
      </c>
      <c r="B814" s="5">
        <f t="shared" si="292"/>
        <v>3.947329439691412</v>
      </c>
      <c r="C814" s="5">
        <f t="shared" si="293"/>
        <v>-45.037026062565388</v>
      </c>
      <c r="D814" s="5">
        <f t="shared" si="294"/>
        <v>-2.0249305760010197</v>
      </c>
      <c r="E814" s="2">
        <f t="shared" si="295"/>
        <v>45.209679563846151</v>
      </c>
      <c r="F814" s="3">
        <f t="shared" si="300"/>
        <v>9.6638037981120117</v>
      </c>
      <c r="G814" s="3">
        <f t="shared" si="301"/>
        <v>-117.27916759858223</v>
      </c>
      <c r="H814" s="3">
        <f t="shared" si="302"/>
        <v>-15.852300517516971</v>
      </c>
      <c r="I814" s="2">
        <f t="shared" si="296"/>
        <v>118.73957928240445</v>
      </c>
      <c r="J814" s="2">
        <f t="shared" si="303"/>
        <v>118.73957928240445</v>
      </c>
      <c r="K814" s="5">
        <f t="shared" si="282"/>
        <v>0.33</v>
      </c>
      <c r="L814" s="4">
        <f t="shared" si="297"/>
        <v>0.19240329386022217</v>
      </c>
      <c r="M814" s="4">
        <f t="shared" si="283"/>
        <v>0.22732612373047761</v>
      </c>
      <c r="N814" s="5">
        <f t="shared" si="284"/>
        <v>-2.0130332055625426</v>
      </c>
      <c r="O814" s="5">
        <f t="shared" si="285"/>
        <v>24.430013649780872</v>
      </c>
      <c r="P814" s="5">
        <f t="shared" si="286"/>
        <v>3.3021373356682115</v>
      </c>
      <c r="Q814" s="6">
        <f t="shared" si="287"/>
        <v>1802.6343056622859</v>
      </c>
      <c r="R814" s="5">
        <f t="shared" si="288"/>
        <v>9.4064416068513985</v>
      </c>
      <c r="S814" s="5">
        <f t="shared" si="289"/>
        <v>-1.1228949780481712</v>
      </c>
      <c r="T814" s="5">
        <f t="shared" si="290"/>
        <v>14.041759693311272</v>
      </c>
      <c r="U814" s="5">
        <f t="shared" si="304"/>
        <v>7.3934084012888555</v>
      </c>
      <c r="V814" s="5">
        <f t="shared" si="304"/>
        <v>23.307118671732699</v>
      </c>
      <c r="W814" s="5">
        <f t="shared" si="291"/>
        <v>-14.830102971020516</v>
      </c>
      <c r="X814">
        <f t="shared" si="298"/>
        <v>0</v>
      </c>
    </row>
    <row r="815" spans="1:24" x14ac:dyDescent="0.2">
      <c r="A815">
        <f t="shared" si="299"/>
        <v>0.78500000000000059</v>
      </c>
      <c r="B815" s="5">
        <f t="shared" si="292"/>
        <v>3.9569969401937244</v>
      </c>
      <c r="C815" s="5">
        <f t="shared" si="293"/>
        <v>-45.154293576604637</v>
      </c>
      <c r="D815" s="5">
        <f t="shared" si="294"/>
        <v>-2.0407902915700222</v>
      </c>
      <c r="E815" s="2">
        <f t="shared" si="295"/>
        <v>45.327343328138049</v>
      </c>
      <c r="F815" s="3">
        <f t="shared" si="300"/>
        <v>9.6711972065133001</v>
      </c>
      <c r="G815" s="3">
        <f t="shared" si="301"/>
        <v>-117.2558604799105</v>
      </c>
      <c r="H815" s="3">
        <f t="shared" si="302"/>
        <v>-15.867130620487991</v>
      </c>
      <c r="I815" s="2">
        <f t="shared" si="296"/>
        <v>118.71914212299184</v>
      </c>
      <c r="J815" s="2">
        <f t="shared" si="303"/>
        <v>118.71914212299184</v>
      </c>
      <c r="K815" s="5">
        <f t="shared" si="282"/>
        <v>0.33</v>
      </c>
      <c r="L815" s="4">
        <f t="shared" si="297"/>
        <v>0.19243639629113055</v>
      </c>
      <c r="M815" s="4">
        <f t="shared" si="283"/>
        <v>0.22734460595160891</v>
      </c>
      <c r="N815" s="5">
        <f t="shared" si="284"/>
        <v>-2.0142265573173934</v>
      </c>
      <c r="O815" s="5">
        <f t="shared" si="285"/>
        <v>24.420954628107232</v>
      </c>
      <c r="P815" s="5">
        <f t="shared" si="286"/>
        <v>3.304657655278366</v>
      </c>
      <c r="Q815" s="6">
        <f t="shared" si="287"/>
        <v>1802.6341253988646</v>
      </c>
      <c r="R815" s="5">
        <f t="shared" si="288"/>
        <v>9.403805438927364</v>
      </c>
      <c r="S815" s="5">
        <f t="shared" si="289"/>
        <v>-1.1239744033967214</v>
      </c>
      <c r="T815" s="5">
        <f t="shared" si="290"/>
        <v>14.037739276666723</v>
      </c>
      <c r="U815" s="5">
        <f t="shared" si="304"/>
        <v>7.389578881609971</v>
      </c>
      <c r="V815" s="5">
        <f t="shared" si="304"/>
        <v>23.296980224710509</v>
      </c>
      <c r="W815" s="5">
        <f t="shared" si="291"/>
        <v>-14.83160306805491</v>
      </c>
      <c r="X815">
        <f t="shared" si="298"/>
        <v>0</v>
      </c>
    </row>
    <row r="816" spans="1:24" x14ac:dyDescent="0.2">
      <c r="A816">
        <f t="shared" si="299"/>
        <v>0.78600000000000059</v>
      </c>
      <c r="B816" s="5">
        <f t="shared" si="292"/>
        <v>3.9666718321896783</v>
      </c>
      <c r="C816" s="5">
        <f t="shared" si="293"/>
        <v>-45.271537788594429</v>
      </c>
      <c r="D816" s="5">
        <f t="shared" si="294"/>
        <v>-2.0566648379920442</v>
      </c>
      <c r="E816" s="2">
        <f t="shared" si="295"/>
        <v>45.444984532601836</v>
      </c>
      <c r="F816" s="3">
        <f t="shared" si="300"/>
        <v>9.6785867853949092</v>
      </c>
      <c r="G816" s="3">
        <f t="shared" si="301"/>
        <v>-117.23256349968578</v>
      </c>
      <c r="H816" s="3">
        <f t="shared" si="302"/>
        <v>-15.881962223556046</v>
      </c>
      <c r="I816" s="2">
        <f t="shared" si="296"/>
        <v>118.69871823630085</v>
      </c>
      <c r="J816" s="2">
        <f t="shared" si="303"/>
        <v>118.69871823630085</v>
      </c>
      <c r="K816" s="5">
        <f t="shared" si="282"/>
        <v>0.33</v>
      </c>
      <c r="L816" s="4">
        <f t="shared" si="297"/>
        <v>0.19246948859931354</v>
      </c>
      <c r="M816" s="4">
        <f t="shared" si="283"/>
        <v>0.22736307916897749</v>
      </c>
      <c r="N816" s="5">
        <f t="shared" si="284"/>
        <v>-2.0154188068396173</v>
      </c>
      <c r="O816" s="5">
        <f t="shared" si="285"/>
        <v>24.411902118584546</v>
      </c>
      <c r="P816" s="5">
        <f t="shared" si="286"/>
        <v>3.3071775936516716</v>
      </c>
      <c r="Q816" s="6">
        <f t="shared" si="287"/>
        <v>1802.6339451354611</v>
      </c>
      <c r="R816" s="5">
        <f t="shared" si="288"/>
        <v>9.4011708241225129</v>
      </c>
      <c r="S816" s="5">
        <f t="shared" si="289"/>
        <v>-1.1250541474178739</v>
      </c>
      <c r="T816" s="5">
        <f t="shared" si="290"/>
        <v>14.033721170345316</v>
      </c>
      <c r="U816" s="5">
        <f t="shared" si="304"/>
        <v>7.3857520172828952</v>
      </c>
      <c r="V816" s="5">
        <f t="shared" si="304"/>
        <v>23.286847971166672</v>
      </c>
      <c r="W816" s="5">
        <f t="shared" si="291"/>
        <v>-14.83310123600301</v>
      </c>
      <c r="X816">
        <f t="shared" si="298"/>
        <v>0</v>
      </c>
    </row>
    <row r="817" spans="1:24" x14ac:dyDescent="0.2">
      <c r="A817">
        <f t="shared" si="299"/>
        <v>0.78700000000000059</v>
      </c>
      <c r="B817" s="5">
        <f t="shared" si="292"/>
        <v>3.9763541118510819</v>
      </c>
      <c r="C817" s="5">
        <f t="shared" si="293"/>
        <v>-45.388758708670125</v>
      </c>
      <c r="D817" s="5">
        <f t="shared" si="294"/>
        <v>-2.0725542167662185</v>
      </c>
      <c r="E817" s="2">
        <f t="shared" si="295"/>
        <v>45.562603186568623</v>
      </c>
      <c r="F817" s="3">
        <f t="shared" si="300"/>
        <v>9.6859725374121926</v>
      </c>
      <c r="G817" s="3">
        <f t="shared" si="301"/>
        <v>-117.20927665171462</v>
      </c>
      <c r="H817" s="3">
        <f t="shared" si="302"/>
        <v>-15.896795324792048</v>
      </c>
      <c r="I817" s="2">
        <f t="shared" si="296"/>
        <v>118.67830761690193</v>
      </c>
      <c r="J817" s="2">
        <f t="shared" si="303"/>
        <v>118.67830761690193</v>
      </c>
      <c r="K817" s="5">
        <f t="shared" si="282"/>
        <v>0.33</v>
      </c>
      <c r="L817" s="4">
        <f t="shared" si="297"/>
        <v>0.19250257077724894</v>
      </c>
      <c r="M817" s="4">
        <f t="shared" si="283"/>
        <v>0.22738154338237221</v>
      </c>
      <c r="N817" s="5">
        <f t="shared" si="284"/>
        <v>-2.0166099555176182</v>
      </c>
      <c r="O817" s="5">
        <f t="shared" si="285"/>
        <v>24.402856116089744</v>
      </c>
      <c r="P817" s="5">
        <f t="shared" si="286"/>
        <v>3.3096971511098698</v>
      </c>
      <c r="Q817" s="6">
        <f t="shared" si="287"/>
        <v>1802.6337648720755</v>
      </c>
      <c r="R817" s="5">
        <f t="shared" si="288"/>
        <v>9.3985377614866277</v>
      </c>
      <c r="S817" s="5">
        <f t="shared" si="289"/>
        <v>-1.1261342096965514</v>
      </c>
      <c r="T817" s="5">
        <f t="shared" si="290"/>
        <v>14.029705372947017</v>
      </c>
      <c r="U817" s="5">
        <f t="shared" si="304"/>
        <v>7.3819278059690099</v>
      </c>
      <c r="V817" s="5">
        <f t="shared" si="304"/>
        <v>23.276721906393192</v>
      </c>
      <c r="W817" s="5">
        <f t="shared" si="291"/>
        <v>-14.834597475943113</v>
      </c>
      <c r="X817">
        <f t="shared" si="298"/>
        <v>0</v>
      </c>
    </row>
    <row r="818" spans="1:24" x14ac:dyDescent="0.2">
      <c r="A818">
        <f t="shared" si="299"/>
        <v>0.78800000000000059</v>
      </c>
      <c r="B818" s="5">
        <f t="shared" si="292"/>
        <v>3.986043775352397</v>
      </c>
      <c r="C818" s="5">
        <f t="shared" si="293"/>
        <v>-45.505956346960886</v>
      </c>
      <c r="D818" s="5">
        <f t="shared" si="294"/>
        <v>-2.0884584293897483</v>
      </c>
      <c r="E818" s="2">
        <f t="shared" si="295"/>
        <v>45.680199299374067</v>
      </c>
      <c r="F818" s="3">
        <f t="shared" si="300"/>
        <v>9.693354465218162</v>
      </c>
      <c r="G818" s="3">
        <f t="shared" si="301"/>
        <v>-117.18599992980822</v>
      </c>
      <c r="H818" s="3">
        <f t="shared" si="302"/>
        <v>-15.911629922267991</v>
      </c>
      <c r="I818" s="2">
        <f t="shared" si="296"/>
        <v>118.65791025936952</v>
      </c>
      <c r="J818" s="2">
        <f t="shared" si="303"/>
        <v>118.65791025936952</v>
      </c>
      <c r="K818" s="5">
        <f t="shared" si="282"/>
        <v>0.33</v>
      </c>
      <c r="L818" s="4">
        <f t="shared" si="297"/>
        <v>0.19253564281741603</v>
      </c>
      <c r="M818" s="4">
        <f t="shared" si="283"/>
        <v>0.22739999859158275</v>
      </c>
      <c r="N818" s="5">
        <f t="shared" si="284"/>
        <v>-2.0178000047381843</v>
      </c>
      <c r="O818" s="5">
        <f t="shared" si="285"/>
        <v>24.39381661550474</v>
      </c>
      <c r="P818" s="5">
        <f t="shared" si="286"/>
        <v>3.3122163279749604</v>
      </c>
      <c r="Q818" s="6">
        <f t="shared" si="287"/>
        <v>1802.6335846087081</v>
      </c>
      <c r="R818" s="5">
        <f t="shared" si="288"/>
        <v>9.3959062500702224</v>
      </c>
      <c r="S818" s="5">
        <f t="shared" si="289"/>
        <v>-1.1272145898182806</v>
      </c>
      <c r="T818" s="5">
        <f t="shared" si="290"/>
        <v>14.025691883072851</v>
      </c>
      <c r="U818" s="5">
        <f t="shared" si="304"/>
        <v>7.3781062453320381</v>
      </c>
      <c r="V818" s="5">
        <f t="shared" si="304"/>
        <v>23.26660202568646</v>
      </c>
      <c r="W818" s="5">
        <f t="shared" si="291"/>
        <v>-14.836091788952189</v>
      </c>
      <c r="X818">
        <f t="shared" si="298"/>
        <v>0</v>
      </c>
    </row>
    <row r="819" spans="1:24" x14ac:dyDescent="0.2">
      <c r="A819">
        <f t="shared" si="299"/>
        <v>0.78900000000000059</v>
      </c>
      <c r="B819" s="5">
        <f t="shared" si="292"/>
        <v>3.9957408188707375</v>
      </c>
      <c r="C819" s="5">
        <f t="shared" si="293"/>
        <v>-45.623130713589681</v>
      </c>
      <c r="D819" s="5">
        <f t="shared" si="294"/>
        <v>-2.1043774773579109</v>
      </c>
      <c r="E819" s="2">
        <f t="shared" si="295"/>
        <v>45.797772880358274</v>
      </c>
      <c r="F819" s="3">
        <f t="shared" si="300"/>
        <v>9.7007325714634938</v>
      </c>
      <c r="G819" s="3">
        <f t="shared" si="301"/>
        <v>-117.16273332778253</v>
      </c>
      <c r="H819" s="3">
        <f t="shared" si="302"/>
        <v>-15.926466014056944</v>
      </c>
      <c r="I819" s="2">
        <f t="shared" si="296"/>
        <v>118.637526158282</v>
      </c>
      <c r="J819" s="2">
        <f t="shared" si="303"/>
        <v>118.637526158282</v>
      </c>
      <c r="K819" s="5">
        <f t="shared" si="282"/>
        <v>0.33</v>
      </c>
      <c r="L819" s="4">
        <f t="shared" si="297"/>
        <v>0.19256870471229504</v>
      </c>
      <c r="M819" s="4">
        <f t="shared" si="283"/>
        <v>0.22741844479639961</v>
      </c>
      <c r="N819" s="5">
        <f t="shared" si="284"/>
        <v>-2.0189889558864902</v>
      </c>
      <c r="O819" s="5">
        <f t="shared" si="285"/>
        <v>24.384783611716443</v>
      </c>
      <c r="P819" s="5">
        <f t="shared" si="286"/>
        <v>3.3147351245691956</v>
      </c>
      <c r="Q819" s="6">
        <f t="shared" si="287"/>
        <v>1802.6334043453583</v>
      </c>
      <c r="R819" s="5">
        <f t="shared" si="288"/>
        <v>9.3932762889245502</v>
      </c>
      <c r="S819" s="5">
        <f t="shared" si="289"/>
        <v>-1.1282952873691923</v>
      </c>
      <c r="T819" s="5">
        <f t="shared" si="290"/>
        <v>14.02168069932492</v>
      </c>
      <c r="U819" s="5">
        <f t="shared" si="304"/>
        <v>7.3742873330380601</v>
      </c>
      <c r="V819" s="5">
        <f t="shared" si="304"/>
        <v>23.256488324347252</v>
      </c>
      <c r="W819" s="5">
        <f t="shared" si="291"/>
        <v>-14.837584176105885</v>
      </c>
      <c r="X819">
        <f t="shared" si="298"/>
        <v>0</v>
      </c>
    </row>
    <row r="820" spans="1:24" x14ac:dyDescent="0.2">
      <c r="A820">
        <f t="shared" si="299"/>
        <v>0.79000000000000059</v>
      </c>
      <c r="B820" s="5">
        <f t="shared" si="292"/>
        <v>4.0054452385858674</v>
      </c>
      <c r="C820" s="5">
        <f t="shared" si="293"/>
        <v>-45.740281818673303</v>
      </c>
      <c r="D820" s="5">
        <f t="shared" si="294"/>
        <v>-2.1203113621640561</v>
      </c>
      <c r="E820" s="2">
        <f t="shared" si="295"/>
        <v>45.915323938865612</v>
      </c>
      <c r="F820" s="3">
        <f t="shared" si="300"/>
        <v>9.7081068587965316</v>
      </c>
      <c r="G820" s="3">
        <f t="shared" si="301"/>
        <v>-117.13947683945818</v>
      </c>
      <c r="H820" s="3">
        <f t="shared" si="302"/>
        <v>-15.94130359823305</v>
      </c>
      <c r="I820" s="2">
        <f t="shared" si="296"/>
        <v>118.6171553082218</v>
      </c>
      <c r="J820" s="2">
        <f t="shared" si="303"/>
        <v>118.6171553082218</v>
      </c>
      <c r="K820" s="5">
        <f t="shared" si="282"/>
        <v>0.33</v>
      </c>
      <c r="L820" s="4">
        <f t="shared" si="297"/>
        <v>0.19260175645436753</v>
      </c>
      <c r="M820" s="4">
        <f t="shared" si="283"/>
        <v>0.22743688199661394</v>
      </c>
      <c r="N820" s="5">
        <f t="shared" si="284"/>
        <v>-2.0201768103461002</v>
      </c>
      <c r="O820" s="5">
        <f t="shared" si="285"/>
        <v>24.375757099616742</v>
      </c>
      <c r="P820" s="5">
        <f t="shared" si="286"/>
        <v>3.3172535412150856</v>
      </c>
      <c r="Q820" s="6">
        <f t="shared" si="287"/>
        <v>1802.6332240820273</v>
      </c>
      <c r="R820" s="5">
        <f t="shared" si="288"/>
        <v>9.390647877101598</v>
      </c>
      <c r="S820" s="5">
        <f t="shared" si="289"/>
        <v>-1.1293763019360179</v>
      </c>
      <c r="T820" s="5">
        <f t="shared" si="290"/>
        <v>14.017671820306385</v>
      </c>
      <c r="U820" s="5">
        <f t="shared" si="304"/>
        <v>7.3704710667554973</v>
      </c>
      <c r="V820" s="5">
        <f t="shared" si="304"/>
        <v>23.246380797680725</v>
      </c>
      <c r="W820" s="5">
        <f t="shared" si="291"/>
        <v>-14.839074638478529</v>
      </c>
      <c r="X820">
        <f t="shared" si="298"/>
        <v>0</v>
      </c>
    </row>
    <row r="821" spans="1:24" x14ac:dyDescent="0.2">
      <c r="A821">
        <f t="shared" si="299"/>
        <v>0.79100000000000059</v>
      </c>
      <c r="B821" s="5">
        <f t="shared" si="292"/>
        <v>4.0151570306801974</v>
      </c>
      <c r="C821" s="5">
        <f t="shared" si="293"/>
        <v>-45.857409672322362</v>
      </c>
      <c r="D821" s="5">
        <f t="shared" si="294"/>
        <v>-2.1362600852996083</v>
      </c>
      <c r="E821" s="2">
        <f t="shared" si="295"/>
        <v>46.032852484244614</v>
      </c>
      <c r="F821" s="3">
        <f t="shared" si="300"/>
        <v>9.7154773298632868</v>
      </c>
      <c r="G821" s="3">
        <f t="shared" si="301"/>
        <v>-117.1162304586605</v>
      </c>
      <c r="H821" s="3">
        <f t="shared" si="302"/>
        <v>-15.956142672871529</v>
      </c>
      <c r="I821" s="2">
        <f t="shared" si="296"/>
        <v>118.59679770377527</v>
      </c>
      <c r="J821" s="2">
        <f t="shared" si="303"/>
        <v>118.59679770377527</v>
      </c>
      <c r="K821" s="5">
        <f t="shared" si="282"/>
        <v>0.33</v>
      </c>
      <c r="L821" s="4">
        <f t="shared" si="297"/>
        <v>0.19263479803611633</v>
      </c>
      <c r="M821" s="4">
        <f t="shared" si="283"/>
        <v>0.22745531019201781</v>
      </c>
      <c r="N821" s="5">
        <f t="shared" si="284"/>
        <v>-2.0213635694989698</v>
      </c>
      <c r="O821" s="5">
        <f t="shared" si="285"/>
        <v>24.366737074102481</v>
      </c>
      <c r="P821" s="5">
        <f t="shared" si="286"/>
        <v>3.3197715782353932</v>
      </c>
      <c r="Q821" s="6">
        <f t="shared" si="287"/>
        <v>1802.6330438187138</v>
      </c>
      <c r="R821" s="5">
        <f t="shared" si="288"/>
        <v>9.3880210136540807</v>
      </c>
      <c r="S821" s="5">
        <f t="shared" si="289"/>
        <v>-1.1304576331060912</v>
      </c>
      <c r="T821" s="5">
        <f t="shared" si="290"/>
        <v>14.013665244621466</v>
      </c>
      <c r="U821" s="5">
        <f t="shared" si="304"/>
        <v>7.3666574441551109</v>
      </c>
      <c r="V821" s="5">
        <f t="shared" si="304"/>
        <v>23.236279440996391</v>
      </c>
      <c r="W821" s="5">
        <f t="shared" si="291"/>
        <v>-14.840563177143139</v>
      </c>
      <c r="X821">
        <f t="shared" si="298"/>
        <v>0</v>
      </c>
    </row>
    <row r="822" spans="1:24" x14ac:dyDescent="0.2">
      <c r="A822">
        <f t="shared" si="299"/>
        <v>0.79200000000000059</v>
      </c>
      <c r="B822" s="5">
        <f t="shared" si="292"/>
        <v>4.0248761913387829</v>
      </c>
      <c r="C822" s="5">
        <f t="shared" si="293"/>
        <v>-45.974514284641302</v>
      </c>
      <c r="D822" s="5">
        <f t="shared" si="294"/>
        <v>-2.1522236482540684</v>
      </c>
      <c r="E822" s="2">
        <f t="shared" si="295"/>
        <v>46.1503585258478</v>
      </c>
      <c r="F822" s="3">
        <f t="shared" si="300"/>
        <v>9.7228439873074421</v>
      </c>
      <c r="G822" s="3">
        <f t="shared" si="301"/>
        <v>-117.0929941792195</v>
      </c>
      <c r="H822" s="3">
        <f t="shared" si="302"/>
        <v>-15.970983236048673</v>
      </c>
      <c r="I822" s="2">
        <f t="shared" si="296"/>
        <v>118.5764533395328</v>
      </c>
      <c r="J822" s="2">
        <f t="shared" si="303"/>
        <v>118.5764533395328</v>
      </c>
      <c r="K822" s="5">
        <f t="shared" si="282"/>
        <v>0.33</v>
      </c>
      <c r="L822" s="4">
        <f t="shared" si="297"/>
        <v>0.19266782945002531</v>
      </c>
      <c r="M822" s="4">
        <f t="shared" si="283"/>
        <v>0.22747372938240401</v>
      </c>
      <c r="N822" s="5">
        <f t="shared" si="284"/>
        <v>-2.0225492347254468</v>
      </c>
      <c r="O822" s="5">
        <f t="shared" si="285"/>
        <v>24.357723530075504</v>
      </c>
      <c r="P822" s="5">
        <f t="shared" si="286"/>
        <v>3.3222892359531362</v>
      </c>
      <c r="Q822" s="6">
        <f t="shared" si="287"/>
        <v>1802.6328635554182</v>
      </c>
      <c r="R822" s="5">
        <f t="shared" si="288"/>
        <v>9.385395697635456</v>
      </c>
      <c r="S822" s="5">
        <f t="shared" si="289"/>
        <v>-1.1315392804673465</v>
      </c>
      <c r="T822" s="5">
        <f t="shared" si="290"/>
        <v>14.009660970875457</v>
      </c>
      <c r="U822" s="5">
        <f t="shared" si="304"/>
        <v>7.3628464629100092</v>
      </c>
      <c r="V822" s="5">
        <f t="shared" si="304"/>
        <v>23.226184249608156</v>
      </c>
      <c r="W822" s="5">
        <f t="shared" si="291"/>
        <v>-14.842049793171405</v>
      </c>
      <c r="X822">
        <f t="shared" si="298"/>
        <v>0</v>
      </c>
    </row>
    <row r="823" spans="1:24" x14ac:dyDescent="0.2">
      <c r="A823">
        <f t="shared" si="299"/>
        <v>0.79300000000000059</v>
      </c>
      <c r="B823" s="5">
        <f t="shared" si="292"/>
        <v>4.0346027167493217</v>
      </c>
      <c r="C823" s="5">
        <f t="shared" si="293"/>
        <v>-46.091595665728391</v>
      </c>
      <c r="D823" s="5">
        <f t="shared" si="294"/>
        <v>-2.1682020525150136</v>
      </c>
      <c r="E823" s="2">
        <f t="shared" si="295"/>
        <v>46.267842073031602</v>
      </c>
      <c r="F823" s="3">
        <f t="shared" si="300"/>
        <v>9.7302068337703513</v>
      </c>
      <c r="G823" s="3">
        <f t="shared" si="301"/>
        <v>-117.06976799496989</v>
      </c>
      <c r="H823" s="3">
        <f t="shared" si="302"/>
        <v>-15.985825285841845</v>
      </c>
      <c r="I823" s="2">
        <f t="shared" si="296"/>
        <v>118.5561222100887</v>
      </c>
      <c r="J823" s="2">
        <f t="shared" si="303"/>
        <v>118.5561222100887</v>
      </c>
      <c r="K823" s="5">
        <f t="shared" si="282"/>
        <v>0.33</v>
      </c>
      <c r="L823" s="4">
        <f t="shared" si="297"/>
        <v>0.19270085068857976</v>
      </c>
      <c r="M823" s="4">
        <f t="shared" si="283"/>
        <v>0.22749213956756595</v>
      </c>
      <c r="N823" s="5">
        <f t="shared" si="284"/>
        <v>-2.0237338074042746</v>
      </c>
      <c r="O823" s="5">
        <f t="shared" si="285"/>
        <v>24.348716462442585</v>
      </c>
      <c r="P823" s="5">
        <f t="shared" si="286"/>
        <v>3.3248065146915846</v>
      </c>
      <c r="Q823" s="6">
        <f t="shared" si="287"/>
        <v>1802.6326832921411</v>
      </c>
      <c r="R823" s="5">
        <f t="shared" si="288"/>
        <v>9.3827719280998974</v>
      </c>
      <c r="S823" s="5">
        <f t="shared" si="289"/>
        <v>-1.132621243608319</v>
      </c>
      <c r="T823" s="5">
        <f t="shared" si="290"/>
        <v>14.00565899767469</v>
      </c>
      <c r="U823" s="5">
        <f t="shared" si="304"/>
        <v>7.3590381206956224</v>
      </c>
      <c r="V823" s="5">
        <f t="shared" si="304"/>
        <v>23.216095218834266</v>
      </c>
      <c r="W823" s="5">
        <f t="shared" si="291"/>
        <v>-14.843534487633725</v>
      </c>
      <c r="X823">
        <f t="shared" si="298"/>
        <v>0</v>
      </c>
    </row>
    <row r="824" spans="1:24" x14ac:dyDescent="0.2">
      <c r="A824">
        <f t="shared" si="299"/>
        <v>0.79400000000000059</v>
      </c>
      <c r="B824" s="5">
        <f t="shared" si="292"/>
        <v>4.0443366031021526</v>
      </c>
      <c r="C824" s="5">
        <f t="shared" si="293"/>
        <v>-46.208653825675754</v>
      </c>
      <c r="D824" s="5">
        <f t="shared" si="294"/>
        <v>-2.1841952995680995</v>
      </c>
      <c r="E824" s="2">
        <f t="shared" si="295"/>
        <v>46.385303135156185</v>
      </c>
      <c r="F824" s="3">
        <f t="shared" si="300"/>
        <v>9.7375658718910465</v>
      </c>
      <c r="G824" s="3">
        <f t="shared" si="301"/>
        <v>-117.04655189975107</v>
      </c>
      <c r="H824" s="3">
        <f t="shared" si="302"/>
        <v>-16.00066882032948</v>
      </c>
      <c r="I824" s="2">
        <f t="shared" si="296"/>
        <v>118.53580431004129</v>
      </c>
      <c r="J824" s="2">
        <f t="shared" si="303"/>
        <v>118.53580431004129</v>
      </c>
      <c r="K824" s="5">
        <f t="shared" si="282"/>
        <v>0.33</v>
      </c>
      <c r="L824" s="4">
        <f t="shared" si="297"/>
        <v>0.19273386174426599</v>
      </c>
      <c r="M824" s="4">
        <f t="shared" si="283"/>
        <v>0.22751054074729798</v>
      </c>
      <c r="N824" s="5">
        <f t="shared" si="284"/>
        <v>-2.0249172889125933</v>
      </c>
      <c r="O824" s="5">
        <f t="shared" si="285"/>
        <v>24.339715866115476</v>
      </c>
      <c r="P824" s="5">
        <f t="shared" si="286"/>
        <v>3.3273234147742623</v>
      </c>
      <c r="Q824" s="6">
        <f t="shared" si="287"/>
        <v>1802.6325030288817</v>
      </c>
      <c r="R824" s="5">
        <f t="shared" si="288"/>
        <v>9.380149704102319</v>
      </c>
      <c r="S824" s="5">
        <f t="shared" si="289"/>
        <v>-1.1337035221181413</v>
      </c>
      <c r="T824" s="5">
        <f t="shared" si="290"/>
        <v>14.001659323626573</v>
      </c>
      <c r="U824" s="5">
        <f t="shared" si="304"/>
        <v>7.3552324151897253</v>
      </c>
      <c r="V824" s="5">
        <f t="shared" si="304"/>
        <v>23.206012343997337</v>
      </c>
      <c r="W824" s="5">
        <f t="shared" si="291"/>
        <v>-14.845017261599164</v>
      </c>
      <c r="X824">
        <f t="shared" si="298"/>
        <v>0</v>
      </c>
    </row>
    <row r="825" spans="1:24" x14ac:dyDescent="0.2">
      <c r="A825">
        <f t="shared" si="299"/>
        <v>0.7950000000000006</v>
      </c>
      <c r="B825" s="5">
        <f t="shared" si="292"/>
        <v>4.0540778465902516</v>
      </c>
      <c r="C825" s="5">
        <f t="shared" si="293"/>
        <v>-46.325688774569336</v>
      </c>
      <c r="D825" s="5">
        <f t="shared" si="294"/>
        <v>-2.2002033908970597</v>
      </c>
      <c r="E825" s="2">
        <f t="shared" si="295"/>
        <v>46.50274172158533</v>
      </c>
      <c r="F825" s="3">
        <f t="shared" si="300"/>
        <v>9.7449211043062363</v>
      </c>
      <c r="G825" s="3">
        <f t="shared" si="301"/>
        <v>-117.02334588740707</v>
      </c>
      <c r="H825" s="3">
        <f t="shared" si="302"/>
        <v>-16.015513837591079</v>
      </c>
      <c r="I825" s="2">
        <f t="shared" si="296"/>
        <v>118.51549963399276</v>
      </c>
      <c r="J825" s="2">
        <f t="shared" si="303"/>
        <v>118.51549963399276</v>
      </c>
      <c r="K825" s="5">
        <f t="shared" si="282"/>
        <v>0.33</v>
      </c>
      <c r="L825" s="4">
        <f t="shared" si="297"/>
        <v>0.19276686260957188</v>
      </c>
      <c r="M825" s="4">
        <f t="shared" si="283"/>
        <v>0.22752893292139531</v>
      </c>
      <c r="N825" s="5">
        <f t="shared" si="284"/>
        <v>-2.0260996806259421</v>
      </c>
      <c r="O825" s="5">
        <f t="shared" si="285"/>
        <v>24.330721736010855</v>
      </c>
      <c r="P825" s="5">
        <f t="shared" si="286"/>
        <v>3.3298399365249418</v>
      </c>
      <c r="Q825" s="6">
        <f t="shared" si="287"/>
        <v>1802.6323227656403</v>
      </c>
      <c r="R825" s="5">
        <f t="shared" si="288"/>
        <v>9.3775290246983651</v>
      </c>
      <c r="S825" s="5">
        <f t="shared" si="289"/>
        <v>-1.1347861155865473</v>
      </c>
      <c r="T825" s="5">
        <f t="shared" si="290"/>
        <v>13.997661947339569</v>
      </c>
      <c r="U825" s="5">
        <f t="shared" si="304"/>
        <v>7.3514293440724234</v>
      </c>
      <c r="V825" s="5">
        <f t="shared" si="304"/>
        <v>23.195935620424308</v>
      </c>
      <c r="W825" s="5">
        <f t="shared" si="291"/>
        <v>-14.846498116135489</v>
      </c>
      <c r="X825">
        <f t="shared" si="298"/>
        <v>0</v>
      </c>
    </row>
    <row r="826" spans="1:24" x14ac:dyDescent="0.2">
      <c r="A826">
        <f t="shared" si="299"/>
        <v>0.7960000000000006</v>
      </c>
      <c r="B826" s="5">
        <f t="shared" si="292"/>
        <v>4.0638264434092299</v>
      </c>
      <c r="C826" s="5">
        <f t="shared" si="293"/>
        <v>-46.442700522488927</v>
      </c>
      <c r="D826" s="5">
        <f t="shared" si="294"/>
        <v>-2.2162263279837089</v>
      </c>
      <c r="E826" s="2">
        <f t="shared" si="295"/>
        <v>46.620157841686307</v>
      </c>
      <c r="F826" s="3">
        <f t="shared" si="300"/>
        <v>9.7522725336503093</v>
      </c>
      <c r="G826" s="3">
        <f t="shared" si="301"/>
        <v>-117.00014995178665</v>
      </c>
      <c r="H826" s="3">
        <f t="shared" si="302"/>
        <v>-16.030360335707215</v>
      </c>
      <c r="I826" s="2">
        <f t="shared" si="296"/>
        <v>118.49520817654935</v>
      </c>
      <c r="J826" s="2">
        <f t="shared" si="303"/>
        <v>118.49520817654935</v>
      </c>
      <c r="K826" s="5">
        <f t="shared" si="282"/>
        <v>0.33</v>
      </c>
      <c r="L826" s="4">
        <f t="shared" si="297"/>
        <v>0.19279985327698629</v>
      </c>
      <c r="M826" s="4">
        <f t="shared" si="283"/>
        <v>0.2275473160896537</v>
      </c>
      <c r="N826" s="5">
        <f t="shared" si="284"/>
        <v>-2.0272809839182622</v>
      </c>
      <c r="O826" s="5">
        <f t="shared" si="285"/>
        <v>24.321734067050357</v>
      </c>
      <c r="P826" s="5">
        <f t="shared" si="286"/>
        <v>3.3323560802676497</v>
      </c>
      <c r="Q826" s="6">
        <f t="shared" si="287"/>
        <v>1802.6321425024171</v>
      </c>
      <c r="R826" s="5">
        <f t="shared" si="288"/>
        <v>9.3749098889444014</v>
      </c>
      <c r="S826" s="5">
        <f t="shared" si="289"/>
        <v>-1.1358690236038669</v>
      </c>
      <c r="T826" s="5">
        <f t="shared" si="290"/>
        <v>13.993666867423197</v>
      </c>
      <c r="U826" s="5">
        <f t="shared" si="304"/>
        <v>7.3476289050261396</v>
      </c>
      <c r="V826" s="5">
        <f t="shared" si="304"/>
        <v>23.185865043446491</v>
      </c>
      <c r="W826" s="5">
        <f t="shared" si="291"/>
        <v>-14.847977052309151</v>
      </c>
      <c r="X826">
        <f t="shared" si="298"/>
        <v>0</v>
      </c>
    </row>
    <row r="827" spans="1:24" x14ac:dyDescent="0.2">
      <c r="A827">
        <f t="shared" si="299"/>
        <v>0.7970000000000006</v>
      </c>
      <c r="B827" s="5">
        <f t="shared" si="292"/>
        <v>4.0735823897573331</v>
      </c>
      <c r="C827" s="5">
        <f t="shared" si="293"/>
        <v>-46.559689079508189</v>
      </c>
      <c r="D827" s="5">
        <f t="shared" si="294"/>
        <v>-2.2322641123079423</v>
      </c>
      <c r="E827" s="2">
        <f t="shared" si="295"/>
        <v>46.737551504829767</v>
      </c>
      <c r="F827" s="3">
        <f t="shared" si="300"/>
        <v>9.7596201625553363</v>
      </c>
      <c r="G827" s="3">
        <f t="shared" si="301"/>
        <v>-116.97696408674321</v>
      </c>
      <c r="H827" s="3">
        <f t="shared" si="302"/>
        <v>-16.045208312759524</v>
      </c>
      <c r="I827" s="2">
        <f t="shared" si="296"/>
        <v>118.47492993232119</v>
      </c>
      <c r="J827" s="2">
        <f t="shared" si="303"/>
        <v>118.47492993232119</v>
      </c>
      <c r="K827" s="5">
        <f t="shared" si="282"/>
        <v>0.33</v>
      </c>
      <c r="L827" s="4">
        <f t="shared" si="297"/>
        <v>0.19283283373899943</v>
      </c>
      <c r="M827" s="4">
        <f t="shared" si="283"/>
        <v>0.22756569025186979</v>
      </c>
      <c r="N827" s="5">
        <f t="shared" si="284"/>
        <v>-2.0284612001618965</v>
      </c>
      <c r="O827" s="5">
        <f t="shared" si="285"/>
        <v>24.312752854160557</v>
      </c>
      <c r="P827" s="5">
        <f t="shared" si="286"/>
        <v>3.3348718463266609</v>
      </c>
      <c r="Q827" s="6">
        <f t="shared" si="287"/>
        <v>1802.6319622392118</v>
      </c>
      <c r="R827" s="5">
        <f t="shared" si="288"/>
        <v>9.3722922958975268</v>
      </c>
      <c r="S827" s="5">
        <f t="shared" si="289"/>
        <v>-1.1369522457610277</v>
      </c>
      <c r="T827" s="5">
        <f t="shared" si="290"/>
        <v>13.989674082488024</v>
      </c>
      <c r="U827" s="5">
        <f t="shared" si="304"/>
        <v>7.3438310957356308</v>
      </c>
      <c r="V827" s="5">
        <f t="shared" si="304"/>
        <v>23.17580060839953</v>
      </c>
      <c r="W827" s="5">
        <f t="shared" si="291"/>
        <v>-14.849454071185313</v>
      </c>
      <c r="X827">
        <f t="shared" si="298"/>
        <v>0</v>
      </c>
    </row>
    <row r="828" spans="1:24" x14ac:dyDescent="0.2">
      <c r="A828">
        <f t="shared" si="299"/>
        <v>0.7980000000000006</v>
      </c>
      <c r="B828" s="5">
        <f t="shared" si="292"/>
        <v>4.0833456818354357</v>
      </c>
      <c r="C828" s="5">
        <f t="shared" si="293"/>
        <v>-46.676654455694631</v>
      </c>
      <c r="D828" s="5">
        <f t="shared" si="294"/>
        <v>-2.2483167453477373</v>
      </c>
      <c r="E828" s="2">
        <f t="shared" si="295"/>
        <v>46.854922720389595</v>
      </c>
      <c r="F828" s="3">
        <f t="shared" si="300"/>
        <v>9.7669639936510713</v>
      </c>
      <c r="G828" s="3">
        <f t="shared" si="301"/>
        <v>-116.95378828613481</v>
      </c>
      <c r="H828" s="3">
        <f t="shared" si="302"/>
        <v>-16.06005776683071</v>
      </c>
      <c r="I828" s="2">
        <f t="shared" si="296"/>
        <v>118.45466489592236</v>
      </c>
      <c r="J828" s="2">
        <f t="shared" si="303"/>
        <v>118.45466489592236</v>
      </c>
      <c r="K828" s="5">
        <f t="shared" si="282"/>
        <v>0.33</v>
      </c>
      <c r="L828" s="4">
        <f t="shared" si="297"/>
        <v>0.19286580398810282</v>
      </c>
      <c r="M828" s="4">
        <f t="shared" si="283"/>
        <v>0.22758405540784107</v>
      </c>
      <c r="N828" s="5">
        <f t="shared" si="284"/>
        <v>-2.0296403307275934</v>
      </c>
      <c r="O828" s="5">
        <f t="shared" si="285"/>
        <v>24.303778092272946</v>
      </c>
      <c r="P828" s="5">
        <f t="shared" si="286"/>
        <v>3.3373872350265006</v>
      </c>
      <c r="Q828" s="6">
        <f t="shared" si="287"/>
        <v>1802.6317819760245</v>
      </c>
      <c r="R828" s="5">
        <f t="shared" si="288"/>
        <v>9.3696762446155635</v>
      </c>
      <c r="S828" s="5">
        <f t="shared" si="289"/>
        <v>-1.138035781649555</v>
      </c>
      <c r="T828" s="5">
        <f t="shared" si="290"/>
        <v>13.98568359114568</v>
      </c>
      <c r="U828" s="5">
        <f t="shared" si="304"/>
        <v>7.3400359138879701</v>
      </c>
      <c r="V828" s="5">
        <f t="shared" si="304"/>
        <v>23.16574231062339</v>
      </c>
      <c r="W828" s="5">
        <f t="shared" si="291"/>
        <v>-14.850929173827819</v>
      </c>
      <c r="X828">
        <f t="shared" si="298"/>
        <v>0</v>
      </c>
    </row>
    <row r="829" spans="1:24" x14ac:dyDescent="0.2">
      <c r="A829">
        <f t="shared" si="299"/>
        <v>0.7990000000000006</v>
      </c>
      <c r="B829" s="5">
        <f t="shared" si="292"/>
        <v>4.0931163158470438</v>
      </c>
      <c r="C829" s="5">
        <f t="shared" si="293"/>
        <v>-46.793596661109611</v>
      </c>
      <c r="D829" s="5">
        <f t="shared" si="294"/>
        <v>-2.2643842285791549</v>
      </c>
      <c r="E829" s="2">
        <f t="shared" si="295"/>
        <v>46.97227149774281</v>
      </c>
      <c r="F829" s="3">
        <f t="shared" si="300"/>
        <v>9.7743040295649593</v>
      </c>
      <c r="G829" s="3">
        <f t="shared" si="301"/>
        <v>-116.93062254382419</v>
      </c>
      <c r="H829" s="3">
        <f t="shared" si="302"/>
        <v>-16.074908696004538</v>
      </c>
      <c r="I829" s="2">
        <f t="shared" si="296"/>
        <v>118.43441306197087</v>
      </c>
      <c r="J829" s="2">
        <f t="shared" si="303"/>
        <v>118.43441306197087</v>
      </c>
      <c r="K829" s="5">
        <f t="shared" si="282"/>
        <v>0.33</v>
      </c>
      <c r="L829" s="4">
        <f t="shared" si="297"/>
        <v>0.19289876401678929</v>
      </c>
      <c r="M829" s="4">
        <f t="shared" si="283"/>
        <v>0.22760241155736577</v>
      </c>
      <c r="N829" s="5">
        <f t="shared" si="284"/>
        <v>-2.0308183769845098</v>
      </c>
      <c r="O829" s="5">
        <f t="shared" si="285"/>
        <v>24.294809776323952</v>
      </c>
      <c r="P829" s="5">
        <f t="shared" si="286"/>
        <v>3.3399022466919432</v>
      </c>
      <c r="Q829" s="6">
        <f t="shared" si="287"/>
        <v>1802.6316017128559</v>
      </c>
      <c r="R829" s="5">
        <f t="shared" si="288"/>
        <v>9.3670617341570672</v>
      </c>
      <c r="S829" s="5">
        <f t="shared" si="289"/>
        <v>-1.139119630861569</v>
      </c>
      <c r="T829" s="5">
        <f t="shared" si="290"/>
        <v>13.981695392008849</v>
      </c>
      <c r="U829" s="5">
        <f t="shared" si="304"/>
        <v>7.3362433571725578</v>
      </c>
      <c r="V829" s="5">
        <f t="shared" si="304"/>
        <v>23.155690145462383</v>
      </c>
      <c r="W829" s="5">
        <f t="shared" si="291"/>
        <v>-14.852402361299209</v>
      </c>
      <c r="X829">
        <f t="shared" si="298"/>
        <v>0</v>
      </c>
    </row>
    <row r="830" spans="1:24" x14ac:dyDescent="0.2">
      <c r="A830">
        <f t="shared" si="299"/>
        <v>0.8000000000000006</v>
      </c>
      <c r="B830" s="5">
        <f t="shared" si="292"/>
        <v>4.1028942879982875</v>
      </c>
      <c r="C830" s="5">
        <f t="shared" si="293"/>
        <v>-46.910515705808365</v>
      </c>
      <c r="D830" s="5">
        <f t="shared" si="294"/>
        <v>-2.2804665634763399</v>
      </c>
      <c r="E830" s="2">
        <f t="shared" si="295"/>
        <v>47.089597846269427</v>
      </c>
      <c r="F830" s="3">
        <f t="shared" si="300"/>
        <v>9.7816402729221323</v>
      </c>
      <c r="G830" s="3">
        <f t="shared" si="301"/>
        <v>-116.90746685367873</v>
      </c>
      <c r="H830" s="3">
        <f t="shared" si="302"/>
        <v>-16.089761098365837</v>
      </c>
      <c r="I830" s="2">
        <f t="shared" si="296"/>
        <v>118.41417442508869</v>
      </c>
      <c r="J830" s="2">
        <f t="shared" si="303"/>
        <v>118.41417442508869</v>
      </c>
      <c r="K830" s="5">
        <f t="shared" si="282"/>
        <v>0.33</v>
      </c>
      <c r="L830" s="4">
        <f t="shared" si="297"/>
        <v>0.19293171381755281</v>
      </c>
      <c r="M830" s="4">
        <f t="shared" si="283"/>
        <v>0.22762075870024293</v>
      </c>
      <c r="N830" s="5">
        <f t="shared" si="284"/>
        <v>-2.0319953403002109</v>
      </c>
      <c r="O830" s="5">
        <f t="shared" si="285"/>
        <v>24.285847901254918</v>
      </c>
      <c r="P830" s="5">
        <f t="shared" si="286"/>
        <v>3.3424168816480107</v>
      </c>
      <c r="Q830" s="6">
        <f t="shared" si="287"/>
        <v>1802.6314214497042</v>
      </c>
      <c r="R830" s="5">
        <f t="shared" si="288"/>
        <v>9.3644487635813167</v>
      </c>
      <c r="S830" s="5">
        <f t="shared" si="289"/>
        <v>-1.140203792989785</v>
      </c>
      <c r="T830" s="5">
        <f t="shared" si="290"/>
        <v>13.977709483691267</v>
      </c>
      <c r="U830" s="5">
        <f t="shared" si="304"/>
        <v>7.3324534232811054</v>
      </c>
      <c r="V830" s="5">
        <f t="shared" si="304"/>
        <v>23.145644108265135</v>
      </c>
      <c r="W830" s="5">
        <f t="shared" si="291"/>
        <v>-14.853873634660722</v>
      </c>
      <c r="X830">
        <f t="shared" si="298"/>
        <v>0</v>
      </c>
    </row>
    <row r="831" spans="1:24" x14ac:dyDescent="0.2">
      <c r="A831">
        <f t="shared" si="299"/>
        <v>0.8010000000000006</v>
      </c>
      <c r="B831" s="5">
        <f t="shared" si="292"/>
        <v>4.1126795944979211</v>
      </c>
      <c r="C831" s="5">
        <f t="shared" si="293"/>
        <v>-47.027411599839994</v>
      </c>
      <c r="D831" s="5">
        <f t="shared" si="294"/>
        <v>-2.2965637515115231</v>
      </c>
      <c r="E831" s="2">
        <f t="shared" si="295"/>
        <v>47.20690177535235</v>
      </c>
      <c r="F831" s="3">
        <f t="shared" si="300"/>
        <v>9.7889727263454134</v>
      </c>
      <c r="G831" s="3">
        <f t="shared" si="301"/>
        <v>-116.88432120957046</v>
      </c>
      <c r="H831" s="3">
        <f t="shared" si="302"/>
        <v>-16.104614972000498</v>
      </c>
      <c r="I831" s="2">
        <f t="shared" si="296"/>
        <v>118.39394897990168</v>
      </c>
      <c r="J831" s="2">
        <f t="shared" si="303"/>
        <v>118.39394897990168</v>
      </c>
      <c r="K831" s="5">
        <f t="shared" si="282"/>
        <v>0.33</v>
      </c>
      <c r="L831" s="4">
        <f t="shared" si="297"/>
        <v>0.19296465338288873</v>
      </c>
      <c r="M831" s="4">
        <f t="shared" si="283"/>
        <v>0.2276390968362722</v>
      </c>
      <c r="N831" s="5">
        <f t="shared" si="284"/>
        <v>-2.0331712220406732</v>
      </c>
      <c r="O831" s="5">
        <f t="shared" si="285"/>
        <v>24.276892462012093</v>
      </c>
      <c r="P831" s="5">
        <f t="shared" si="286"/>
        <v>3.344931140219972</v>
      </c>
      <c r="Q831" s="6">
        <f t="shared" si="287"/>
        <v>1802.6312411865713</v>
      </c>
      <c r="R831" s="5">
        <f t="shared" si="288"/>
        <v>9.3618373319483048</v>
      </c>
      <c r="S831" s="5">
        <f t="shared" si="289"/>
        <v>-1.1412882676275129</v>
      </c>
      <c r="T831" s="5">
        <f t="shared" si="290"/>
        <v>13.973725864807699</v>
      </c>
      <c r="U831" s="5">
        <f t="shared" si="304"/>
        <v>7.3286661099076316</v>
      </c>
      <c r="V831" s="5">
        <f t="shared" si="304"/>
        <v>23.13560419438458</v>
      </c>
      <c r="W831" s="5">
        <f t="shared" si="291"/>
        <v>-14.855342994972329</v>
      </c>
      <c r="X831">
        <f t="shared" si="298"/>
        <v>0</v>
      </c>
    </row>
    <row r="832" spans="1:24" x14ac:dyDescent="0.2">
      <c r="A832">
        <f t="shared" si="299"/>
        <v>0.8020000000000006</v>
      </c>
      <c r="B832" s="5">
        <f t="shared" si="292"/>
        <v>4.122472231557321</v>
      </c>
      <c r="C832" s="5">
        <f t="shared" si="293"/>
        <v>-47.144284353247464</v>
      </c>
      <c r="D832" s="5">
        <f t="shared" si="294"/>
        <v>-2.3126757941550209</v>
      </c>
      <c r="E832" s="2">
        <f t="shared" si="295"/>
        <v>47.324183294377249</v>
      </c>
      <c r="F832" s="3">
        <f t="shared" si="300"/>
        <v>9.7963013924553213</v>
      </c>
      <c r="G832" s="3">
        <f t="shared" si="301"/>
        <v>-116.86118560537608</v>
      </c>
      <c r="H832" s="3">
        <f t="shared" si="302"/>
        <v>-16.119470314995471</v>
      </c>
      <c r="I832" s="2">
        <f t="shared" si="296"/>
        <v>118.37373672103961</v>
      </c>
      <c r="J832" s="2">
        <f t="shared" si="303"/>
        <v>118.37373672103961</v>
      </c>
      <c r="K832" s="5">
        <f t="shared" si="282"/>
        <v>0.33</v>
      </c>
      <c r="L832" s="4">
        <f t="shared" si="297"/>
        <v>0.19299758270529385</v>
      </c>
      <c r="M832" s="4">
        <f t="shared" si="283"/>
        <v>0.2276574259652544</v>
      </c>
      <c r="N832" s="5">
        <f t="shared" si="284"/>
        <v>-2.0343460235702855</v>
      </c>
      <c r="O832" s="5">
        <f t="shared" si="285"/>
        <v>24.267943453546639</v>
      </c>
      <c r="P832" s="5">
        <f t="shared" si="286"/>
        <v>3.3474450227333445</v>
      </c>
      <c r="Q832" s="6">
        <f t="shared" si="287"/>
        <v>1802.6310609234563</v>
      </c>
      <c r="R832" s="5">
        <f t="shared" si="288"/>
        <v>9.3592274383187632</v>
      </c>
      <c r="S832" s="5">
        <f t="shared" si="289"/>
        <v>-1.1423730543686561</v>
      </c>
      <c r="T832" s="5">
        <f t="shared" si="290"/>
        <v>13.969744533973994</v>
      </c>
      <c r="U832" s="5">
        <f t="shared" si="304"/>
        <v>7.3248814147484778</v>
      </c>
      <c r="V832" s="5">
        <f t="shared" si="304"/>
        <v>23.125570399177985</v>
      </c>
      <c r="W832" s="5">
        <f t="shared" si="291"/>
        <v>-14.856810443292659</v>
      </c>
      <c r="X832">
        <f t="shared" si="298"/>
        <v>0</v>
      </c>
    </row>
    <row r="833" spans="1:24" x14ac:dyDescent="0.2">
      <c r="A833">
        <f t="shared" si="299"/>
        <v>0.8030000000000006</v>
      </c>
      <c r="B833" s="5">
        <f t="shared" si="292"/>
        <v>4.1322721953904837</v>
      </c>
      <c r="C833" s="5">
        <f t="shared" si="293"/>
        <v>-47.26113397606764</v>
      </c>
      <c r="D833" s="5">
        <f t="shared" si="294"/>
        <v>-2.3288026928752381</v>
      </c>
      <c r="E833" s="2">
        <f t="shared" si="295"/>
        <v>47.441442412732478</v>
      </c>
      <c r="F833" s="3">
        <f t="shared" si="300"/>
        <v>9.8036262738700692</v>
      </c>
      <c r="G833" s="3">
        <f t="shared" si="301"/>
        <v>-116.83806003497691</v>
      </c>
      <c r="H833" s="3">
        <f t="shared" si="302"/>
        <v>-16.134327125438762</v>
      </c>
      <c r="I833" s="2">
        <f t="shared" si="296"/>
        <v>118.35353764313618</v>
      </c>
      <c r="J833" s="2">
        <f t="shared" si="303"/>
        <v>118.35353764313618</v>
      </c>
      <c r="K833" s="5">
        <f t="shared" si="282"/>
        <v>0.33</v>
      </c>
      <c r="L833" s="4">
        <f t="shared" si="297"/>
        <v>0.19303050177726613</v>
      </c>
      <c r="M833" s="4">
        <f t="shared" si="283"/>
        <v>0.22767574608699076</v>
      </c>
      <c r="N833" s="5">
        <f t="shared" si="284"/>
        <v>-2.0355197462518535</v>
      </c>
      <c r="O833" s="5">
        <f t="shared" si="285"/>
        <v>24.25900087081461</v>
      </c>
      <c r="P833" s="5">
        <f t="shared" si="286"/>
        <v>3.3499585295138892</v>
      </c>
      <c r="Q833" s="6">
        <f t="shared" si="287"/>
        <v>1802.6308806603593</v>
      </c>
      <c r="R833" s="5">
        <f t="shared" si="288"/>
        <v>9.3566190817541397</v>
      </c>
      <c r="S833" s="5">
        <f t="shared" si="289"/>
        <v>-1.1434581528077121</v>
      </c>
      <c r="T833" s="5">
        <f t="shared" si="290"/>
        <v>13.965765489807033</v>
      </c>
      <c r="U833" s="5">
        <f t="shared" si="304"/>
        <v>7.3210993355022858</v>
      </c>
      <c r="V833" s="5">
        <f t="shared" si="304"/>
        <v>23.1155427180069</v>
      </c>
      <c r="W833" s="5">
        <f t="shared" si="291"/>
        <v>-14.858275980679078</v>
      </c>
      <c r="X833">
        <f t="shared" si="298"/>
        <v>0</v>
      </c>
    </row>
    <row r="834" spans="1:24" x14ac:dyDescent="0.2">
      <c r="A834">
        <f t="shared" si="299"/>
        <v>0.8040000000000006</v>
      </c>
      <c r="B834" s="5">
        <f t="shared" si="292"/>
        <v>4.1420794822140214</v>
      </c>
      <c r="C834" s="5">
        <f t="shared" si="293"/>
        <v>-47.377960478331261</v>
      </c>
      <c r="D834" s="5">
        <f t="shared" si="294"/>
        <v>-2.3449444491386671</v>
      </c>
      <c r="E834" s="2">
        <f t="shared" si="295"/>
        <v>47.55867913980893</v>
      </c>
      <c r="F834" s="3">
        <f t="shared" si="300"/>
        <v>9.8109473732055719</v>
      </c>
      <c r="G834" s="3">
        <f t="shared" si="301"/>
        <v>-116.8149444922589</v>
      </c>
      <c r="H834" s="3">
        <f t="shared" si="302"/>
        <v>-16.149185401419441</v>
      </c>
      <c r="I834" s="2">
        <f t="shared" si="296"/>
        <v>118.33335174082899</v>
      </c>
      <c r="J834" s="2">
        <f t="shared" si="303"/>
        <v>118.33335174082899</v>
      </c>
      <c r="K834" s="5">
        <f t="shared" si="282"/>
        <v>0.33</v>
      </c>
      <c r="L834" s="4">
        <f t="shared" si="297"/>
        <v>0.19306341059130491</v>
      </c>
      <c r="M834" s="4">
        <f t="shared" si="283"/>
        <v>0.22769405720128363</v>
      </c>
      <c r="N834" s="5">
        <f t="shared" si="284"/>
        <v>-2.0366923914465995</v>
      </c>
      <c r="O834" s="5">
        <f t="shared" si="285"/>
        <v>24.250064708776968</v>
      </c>
      <c r="P834" s="5">
        <f t="shared" si="286"/>
        <v>3.3524716608876157</v>
      </c>
      <c r="Q834" s="6">
        <f t="shared" si="287"/>
        <v>1802.63070039728</v>
      </c>
      <c r="R834" s="5">
        <f t="shared" si="288"/>
        <v>9.3540122613166048</v>
      </c>
      <c r="S834" s="5">
        <f t="shared" si="289"/>
        <v>-1.1445435625397695</v>
      </c>
      <c r="T834" s="5">
        <f t="shared" si="290"/>
        <v>13.961788730924741</v>
      </c>
      <c r="U834" s="5">
        <f t="shared" si="304"/>
        <v>7.3173198698700048</v>
      </c>
      <c r="V834" s="5">
        <f t="shared" si="304"/>
        <v>23.105521146237198</v>
      </c>
      <c r="W834" s="5">
        <f t="shared" si="291"/>
        <v>-14.859739608187642</v>
      </c>
      <c r="X834">
        <f t="shared" si="298"/>
        <v>0</v>
      </c>
    </row>
    <row r="835" spans="1:24" x14ac:dyDescent="0.2">
      <c r="A835">
        <f t="shared" si="299"/>
        <v>0.8050000000000006</v>
      </c>
      <c r="B835" s="5">
        <f t="shared" si="292"/>
        <v>4.151894088247162</v>
      </c>
      <c r="C835" s="5">
        <f t="shared" si="293"/>
        <v>-47.494763870062947</v>
      </c>
      <c r="D835" s="5">
        <f t="shared" si="294"/>
        <v>-2.3611010644098909</v>
      </c>
      <c r="E835" s="2">
        <f t="shared" si="295"/>
        <v>47.675893484999925</v>
      </c>
      <c r="F835" s="3">
        <f t="shared" si="300"/>
        <v>9.8182646930754416</v>
      </c>
      <c r="G835" s="3">
        <f t="shared" si="301"/>
        <v>-116.79183897111267</v>
      </c>
      <c r="H835" s="3">
        <f t="shared" si="302"/>
        <v>-16.164045141027628</v>
      </c>
      <c r="I835" s="2">
        <f t="shared" si="296"/>
        <v>118.31317900875956</v>
      </c>
      <c r="J835" s="2">
        <f t="shared" si="303"/>
        <v>118.31317900875956</v>
      </c>
      <c r="K835" s="5">
        <f t="shared" si="282"/>
        <v>0.33</v>
      </c>
      <c r="L835" s="4">
        <f t="shared" si="297"/>
        <v>0.19309630913991077</v>
      </c>
      <c r="M835" s="4">
        <f t="shared" si="283"/>
        <v>0.22771235930793587</v>
      </c>
      <c r="N835" s="5">
        <f t="shared" si="284"/>
        <v>-2.0378639605141644</v>
      </c>
      <c r="O835" s="5">
        <f t="shared" si="285"/>
        <v>24.241134962399553</v>
      </c>
      <c r="P835" s="5">
        <f t="shared" si="286"/>
        <v>3.3549844171807757</v>
      </c>
      <c r="Q835" s="6">
        <f t="shared" si="287"/>
        <v>1802.6305201342191</v>
      </c>
      <c r="R835" s="5">
        <f t="shared" si="288"/>
        <v>9.3514069760690486</v>
      </c>
      <c r="S835" s="5">
        <f t="shared" si="289"/>
        <v>-1.1456292831605093</v>
      </c>
      <c r="T835" s="5">
        <f t="shared" si="290"/>
        <v>13.95781425594609</v>
      </c>
      <c r="U835" s="5">
        <f t="shared" si="304"/>
        <v>7.3135430155548846</v>
      </c>
      <c r="V835" s="5">
        <f t="shared" si="304"/>
        <v>23.095505679239043</v>
      </c>
      <c r="W835" s="5">
        <f t="shared" si="291"/>
        <v>-14.861201326873132</v>
      </c>
      <c r="X835">
        <f t="shared" si="298"/>
        <v>0</v>
      </c>
    </row>
    <row r="836" spans="1:24" x14ac:dyDescent="0.2">
      <c r="A836">
        <f t="shared" si="299"/>
        <v>0.8060000000000006</v>
      </c>
      <c r="B836" s="5">
        <f t="shared" si="292"/>
        <v>4.1617160097117454</v>
      </c>
      <c r="C836" s="5">
        <f t="shared" si="293"/>
        <v>-47.611544161281216</v>
      </c>
      <c r="D836" s="5">
        <f t="shared" si="294"/>
        <v>-2.3772725401515817</v>
      </c>
      <c r="E836" s="2">
        <f t="shared" si="295"/>
        <v>47.793085457701125</v>
      </c>
      <c r="F836" s="3">
        <f t="shared" si="300"/>
        <v>9.8255782360909958</v>
      </c>
      <c r="G836" s="3">
        <f t="shared" si="301"/>
        <v>-116.76874346543343</v>
      </c>
      <c r="H836" s="3">
        <f t="shared" si="302"/>
        <v>-16.178906342354502</v>
      </c>
      <c r="I836" s="2">
        <f t="shared" si="296"/>
        <v>118.29301944157324</v>
      </c>
      <c r="J836" s="2">
        <f t="shared" si="303"/>
        <v>118.29301944157324</v>
      </c>
      <c r="K836" s="5">
        <f t="shared" si="282"/>
        <v>0.33</v>
      </c>
      <c r="L836" s="4">
        <f t="shared" si="297"/>
        <v>0.19312919741558585</v>
      </c>
      <c r="M836" s="4">
        <f t="shared" si="283"/>
        <v>0.22773065240675139</v>
      </c>
      <c r="N836" s="5">
        <f t="shared" si="284"/>
        <v>-2.0390344548126103</v>
      </c>
      <c r="O836" s="5">
        <f t="shared" si="285"/>
        <v>24.232211626653072</v>
      </c>
      <c r="P836" s="5">
        <f t="shared" si="286"/>
        <v>3.3574967987198652</v>
      </c>
      <c r="Q836" s="6">
        <f t="shared" si="287"/>
        <v>1802.6303398711759</v>
      </c>
      <c r="R836" s="5">
        <f t="shared" si="288"/>
        <v>9.3488032250750841</v>
      </c>
      <c r="S836" s="5">
        <f t="shared" si="289"/>
        <v>-1.1467153142662032</v>
      </c>
      <c r="T836" s="5">
        <f t="shared" si="290"/>
        <v>13.953842063491102</v>
      </c>
      <c r="U836" s="5">
        <f t="shared" si="304"/>
        <v>7.3097687702624743</v>
      </c>
      <c r="V836" s="5">
        <f t="shared" si="304"/>
        <v>23.085496312386869</v>
      </c>
      <c r="W836" s="5">
        <f t="shared" si="291"/>
        <v>-14.862661137789033</v>
      </c>
      <c r="X836">
        <f t="shared" si="298"/>
        <v>0</v>
      </c>
    </row>
    <row r="837" spans="1:24" x14ac:dyDescent="0.2">
      <c r="A837">
        <f t="shared" si="299"/>
        <v>0.80700000000000061</v>
      </c>
      <c r="B837" s="5">
        <f t="shared" si="292"/>
        <v>4.1715452428322219</v>
      </c>
      <c r="C837" s="5">
        <f t="shared" si="293"/>
        <v>-47.728301361998497</v>
      </c>
      <c r="D837" s="5">
        <f t="shared" si="294"/>
        <v>-2.3934588778245049</v>
      </c>
      <c r="E837" s="2">
        <f t="shared" si="295"/>
        <v>47.910255067310416</v>
      </c>
      <c r="F837" s="3">
        <f t="shared" si="300"/>
        <v>9.8328880048612586</v>
      </c>
      <c r="G837" s="3">
        <f t="shared" si="301"/>
        <v>-116.74565796912104</v>
      </c>
      <c r="H837" s="3">
        <f t="shared" si="302"/>
        <v>-16.193769003492292</v>
      </c>
      <c r="I837" s="2">
        <f t="shared" si="296"/>
        <v>118.27287303391935</v>
      </c>
      <c r="J837" s="2">
        <f t="shared" si="303"/>
        <v>118.27287303391935</v>
      </c>
      <c r="K837" s="5">
        <f t="shared" si="282"/>
        <v>0.33</v>
      </c>
      <c r="L837" s="4">
        <f t="shared" si="297"/>
        <v>0.19316207541083341</v>
      </c>
      <c r="M837" s="4">
        <f t="shared" si="283"/>
        <v>0.22774893649753478</v>
      </c>
      <c r="N837" s="5">
        <f t="shared" si="284"/>
        <v>-2.0402038756984249</v>
      </c>
      <c r="O837" s="5">
        <f t="shared" si="285"/>
        <v>24.223294696513143</v>
      </c>
      <c r="P837" s="5">
        <f t="shared" si="286"/>
        <v>3.3600088058316255</v>
      </c>
      <c r="Q837" s="6">
        <f t="shared" si="287"/>
        <v>1802.630159608151</v>
      </c>
      <c r="R837" s="5">
        <f t="shared" si="288"/>
        <v>9.3462010073990456</v>
      </c>
      <c r="S837" s="5">
        <f t="shared" si="289"/>
        <v>-1.1478016554537136</v>
      </c>
      <c r="T837" s="5">
        <f t="shared" si="290"/>
        <v>13.949872152180843</v>
      </c>
      <c r="U837" s="5">
        <f t="shared" si="304"/>
        <v>7.3059971317006207</v>
      </c>
      <c r="V837" s="5">
        <f t="shared" si="304"/>
        <v>23.075493041059431</v>
      </c>
      <c r="W837" s="5">
        <f t="shared" si="291"/>
        <v>-14.864119041987532</v>
      </c>
      <c r="X837">
        <f t="shared" si="298"/>
        <v>0</v>
      </c>
    </row>
    <row r="838" spans="1:24" x14ac:dyDescent="0.2">
      <c r="A838">
        <f t="shared" si="299"/>
        <v>0.80800000000000061</v>
      </c>
      <c r="B838" s="5">
        <f t="shared" si="292"/>
        <v>4.1813817838356488</v>
      </c>
      <c r="C838" s="5">
        <f t="shared" si="293"/>
        <v>-47.845035482221093</v>
      </c>
      <c r="D838" s="5">
        <f t="shared" si="294"/>
        <v>-2.4096600788875184</v>
      </c>
      <c r="E838" s="2">
        <f t="shared" si="295"/>
        <v>48.027402323227811</v>
      </c>
      <c r="F838" s="3">
        <f t="shared" si="300"/>
        <v>9.840194001992959</v>
      </c>
      <c r="G838" s="3">
        <f t="shared" si="301"/>
        <v>-116.72258247607998</v>
      </c>
      <c r="H838" s="3">
        <f t="shared" si="302"/>
        <v>-16.20863312253428</v>
      </c>
      <c r="I838" s="2">
        <f t="shared" si="296"/>
        <v>118.25273978045104</v>
      </c>
      <c r="J838" s="2">
        <f t="shared" si="303"/>
        <v>118.25273978045104</v>
      </c>
      <c r="K838" s="5">
        <f t="shared" si="282"/>
        <v>0.33</v>
      </c>
      <c r="L838" s="4">
        <f t="shared" si="297"/>
        <v>0.19319494311815827</v>
      </c>
      <c r="M838" s="4">
        <f t="shared" si="283"/>
        <v>0.22776721158009144</v>
      </c>
      <c r="N838" s="5">
        <f t="shared" si="284"/>
        <v>-2.0413722245265173</v>
      </c>
      <c r="O838" s="5">
        <f t="shared" si="285"/>
        <v>24.214384166960226</v>
      </c>
      <c r="P838" s="5">
        <f t="shared" si="286"/>
        <v>3.3625204388430383</v>
      </c>
      <c r="Q838" s="6">
        <f t="shared" si="287"/>
        <v>1802.629979345144</v>
      </c>
      <c r="R838" s="5">
        <f t="shared" si="288"/>
        <v>9.3436003221059831</v>
      </c>
      <c r="S838" s="5">
        <f t="shared" si="289"/>
        <v>-1.1488883063204913</v>
      </c>
      <c r="T838" s="5">
        <f t="shared" si="290"/>
        <v>13.945904520637413</v>
      </c>
      <c r="U838" s="5">
        <f t="shared" si="304"/>
        <v>7.3022280975794658</v>
      </c>
      <c r="V838" s="5">
        <f t="shared" si="304"/>
        <v>23.065495860639736</v>
      </c>
      <c r="W838" s="5">
        <f t="shared" si="291"/>
        <v>-14.865575040519548</v>
      </c>
      <c r="X838">
        <f t="shared" si="298"/>
        <v>0</v>
      </c>
    </row>
    <row r="839" spans="1:24" x14ac:dyDescent="0.2">
      <c r="A839">
        <f t="shared" si="299"/>
        <v>0.80900000000000061</v>
      </c>
      <c r="B839" s="5">
        <f t="shared" si="292"/>
        <v>4.19122562895169</v>
      </c>
      <c r="C839" s="5">
        <f t="shared" si="293"/>
        <v>-47.961746531949238</v>
      </c>
      <c r="D839" s="5">
        <f t="shared" si="294"/>
        <v>-2.4258761447975727</v>
      </c>
      <c r="E839" s="2">
        <f t="shared" si="295"/>
        <v>48.144527234855325</v>
      </c>
      <c r="F839" s="3">
        <f t="shared" si="300"/>
        <v>9.8474962300905382</v>
      </c>
      <c r="G839" s="3">
        <f t="shared" si="301"/>
        <v>-116.69951698021934</v>
      </c>
      <c r="H839" s="3">
        <f t="shared" si="302"/>
        <v>-16.223498697574801</v>
      </c>
      <c r="I839" s="2">
        <f t="shared" si="296"/>
        <v>118.23261967582535</v>
      </c>
      <c r="J839" s="2">
        <f t="shared" si="303"/>
        <v>118.23261967582535</v>
      </c>
      <c r="K839" s="5">
        <f t="shared" si="282"/>
        <v>0.33</v>
      </c>
      <c r="L839" s="4">
        <f t="shared" si="297"/>
        <v>0.19322780053006644</v>
      </c>
      <c r="M839" s="4">
        <f t="shared" si="283"/>
        <v>0.2277854776542276</v>
      </c>
      <c r="N839" s="5">
        <f t="shared" si="284"/>
        <v>-2.0425395026502273</v>
      </c>
      <c r="O839" s="5">
        <f t="shared" si="285"/>
        <v>24.205480032979654</v>
      </c>
      <c r="P839" s="5">
        <f t="shared" si="286"/>
        <v>3.3650316980813284</v>
      </c>
      <c r="Q839" s="6">
        <f t="shared" si="287"/>
        <v>1802.6297990821552</v>
      </c>
      <c r="R839" s="5">
        <f t="shared" si="288"/>
        <v>9.3410011682616716</v>
      </c>
      <c r="S839" s="5">
        <f t="shared" si="289"/>
        <v>-1.149975266464577</v>
      </c>
      <c r="T839" s="5">
        <f t="shared" si="290"/>
        <v>13.941939167483969</v>
      </c>
      <c r="U839" s="5">
        <f t="shared" si="304"/>
        <v>7.2984616656114447</v>
      </c>
      <c r="V839" s="5">
        <f t="shared" si="304"/>
        <v>23.055504766515078</v>
      </c>
      <c r="W839" s="5">
        <f t="shared" si="291"/>
        <v>-14.867029134434702</v>
      </c>
      <c r="X839">
        <f t="shared" si="298"/>
        <v>0</v>
      </c>
    </row>
    <row r="840" spans="1:24" x14ac:dyDescent="0.2">
      <c r="A840">
        <f t="shared" si="299"/>
        <v>0.81000000000000061</v>
      </c>
      <c r="B840" s="5">
        <f t="shared" si="292"/>
        <v>4.2010767744126136</v>
      </c>
      <c r="C840" s="5">
        <f t="shared" si="293"/>
        <v>-48.078434521177073</v>
      </c>
      <c r="D840" s="5">
        <f t="shared" si="294"/>
        <v>-2.4421070770097146</v>
      </c>
      <c r="E840" s="2">
        <f t="shared" si="295"/>
        <v>48.261629811596919</v>
      </c>
      <c r="F840" s="3">
        <f t="shared" si="300"/>
        <v>9.8547946917561493</v>
      </c>
      <c r="G840" s="3">
        <f t="shared" si="301"/>
        <v>-116.67646147545283</v>
      </c>
      <c r="H840" s="3">
        <f t="shared" si="302"/>
        <v>-16.238365726709237</v>
      </c>
      <c r="I840" s="2">
        <f t="shared" si="296"/>
        <v>118.21251271470317</v>
      </c>
      <c r="J840" s="2">
        <f t="shared" si="303"/>
        <v>118.21251271470317</v>
      </c>
      <c r="K840" s="5">
        <f t="shared" si="282"/>
        <v>0.33</v>
      </c>
      <c r="L840" s="4">
        <f t="shared" si="297"/>
        <v>0.1932606476390655</v>
      </c>
      <c r="M840" s="4">
        <f t="shared" si="283"/>
        <v>0.22780373471975029</v>
      </c>
      <c r="N840" s="5">
        <f t="shared" si="284"/>
        <v>-2.0437057114213206</v>
      </c>
      <c r="O840" s="5">
        <f t="shared" si="285"/>
        <v>24.196582289561611</v>
      </c>
      <c r="P840" s="5">
        <f t="shared" si="286"/>
        <v>3.3675425838739601</v>
      </c>
      <c r="Q840" s="6">
        <f t="shared" si="287"/>
        <v>1802.6296188191841</v>
      </c>
      <c r="R840" s="5">
        <f t="shared" si="288"/>
        <v>9.3384035449325928</v>
      </c>
      <c r="S840" s="5">
        <f t="shared" si="289"/>
        <v>-1.1510625354845991</v>
      </c>
      <c r="T840" s="5">
        <f t="shared" si="290"/>
        <v>13.937976091344693</v>
      </c>
      <c r="U840" s="5">
        <f t="shared" si="304"/>
        <v>7.2946978335112718</v>
      </c>
      <c r="V840" s="5">
        <f t="shared" si="304"/>
        <v>23.045519754077013</v>
      </c>
      <c r="W840" s="5">
        <f t="shared" si="291"/>
        <v>-14.868481324781346</v>
      </c>
      <c r="X840">
        <f t="shared" si="298"/>
        <v>0</v>
      </c>
    </row>
    <row r="841" spans="1:24" x14ac:dyDescent="0.2">
      <c r="A841">
        <f t="shared" si="299"/>
        <v>0.81100000000000061</v>
      </c>
      <c r="B841" s="5">
        <f t="shared" si="292"/>
        <v>4.2109352164532865</v>
      </c>
      <c r="C841" s="5">
        <f t="shared" si="293"/>
        <v>-48.195099459892646</v>
      </c>
      <c r="D841" s="5">
        <f t="shared" si="294"/>
        <v>-2.4583528769770862</v>
      </c>
      <c r="E841" s="2">
        <f t="shared" si="295"/>
        <v>48.378710062858339</v>
      </c>
      <c r="F841" s="3">
        <f t="shared" si="300"/>
        <v>9.8620893895896611</v>
      </c>
      <c r="G841" s="3">
        <f t="shared" si="301"/>
        <v>-116.65341595569875</v>
      </c>
      <c r="H841" s="3">
        <f t="shared" si="302"/>
        <v>-16.253234208034019</v>
      </c>
      <c r="I841" s="2">
        <f t="shared" si="296"/>
        <v>118.1924188917493</v>
      </c>
      <c r="J841" s="2">
        <f t="shared" si="303"/>
        <v>118.1924188917493</v>
      </c>
      <c r="K841" s="5">
        <f t="shared" si="282"/>
        <v>0.33</v>
      </c>
      <c r="L841" s="4">
        <f t="shared" si="297"/>
        <v>0.19329348443766423</v>
      </c>
      <c r="M841" s="4">
        <f t="shared" si="283"/>
        <v>0.22782198277646734</v>
      </c>
      <c r="N841" s="5">
        <f t="shared" si="284"/>
        <v>-2.0448708521899976</v>
      </c>
      <c r="O841" s="5">
        <f t="shared" si="285"/>
        <v>24.187690931701148</v>
      </c>
      <c r="P841" s="5">
        <f t="shared" si="286"/>
        <v>3.3700530965486424</v>
      </c>
      <c r="Q841" s="6">
        <f t="shared" si="287"/>
        <v>1802.6294385562312</v>
      </c>
      <c r="R841" s="5">
        <f t="shared" si="288"/>
        <v>9.3358074511859517</v>
      </c>
      <c r="S841" s="5">
        <f t="shared" si="289"/>
        <v>-1.1521501129797738</v>
      </c>
      <c r="T841" s="5">
        <f t="shared" si="290"/>
        <v>13.934015290844805</v>
      </c>
      <c r="U841" s="5">
        <f t="shared" si="304"/>
        <v>7.2909365989959536</v>
      </c>
      <c r="V841" s="5">
        <f t="shared" si="304"/>
        <v>23.035540818721373</v>
      </c>
      <c r="W841" s="5">
        <f t="shared" si="291"/>
        <v>-14.869931612606553</v>
      </c>
      <c r="X841">
        <f t="shared" si="298"/>
        <v>0</v>
      </c>
    </row>
    <row r="842" spans="1:24" x14ac:dyDescent="0.2">
      <c r="A842">
        <f t="shared" si="299"/>
        <v>0.81200000000000061</v>
      </c>
      <c r="B842" s="5">
        <f t="shared" si="292"/>
        <v>4.2208009513111762</v>
      </c>
      <c r="C842" s="5">
        <f t="shared" si="293"/>
        <v>-48.311741358077931</v>
      </c>
      <c r="D842" s="5">
        <f t="shared" si="294"/>
        <v>-2.4746135461509264</v>
      </c>
      <c r="E842" s="2">
        <f t="shared" si="295"/>
        <v>48.495767998047079</v>
      </c>
      <c r="F842" s="3">
        <f t="shared" si="300"/>
        <v>9.8693803261886579</v>
      </c>
      <c r="G842" s="3">
        <f t="shared" si="301"/>
        <v>-116.63038041488002</v>
      </c>
      <c r="H842" s="3">
        <f t="shared" si="302"/>
        <v>-16.268104139646624</v>
      </c>
      <c r="I842" s="2">
        <f t="shared" si="296"/>
        <v>118.17233820163236</v>
      </c>
      <c r="J842" s="2">
        <f t="shared" si="303"/>
        <v>118.17233820163236</v>
      </c>
      <c r="K842" s="5">
        <f t="shared" si="282"/>
        <v>0.33</v>
      </c>
      <c r="L842" s="4">
        <f t="shared" si="297"/>
        <v>0.19332631091837299</v>
      </c>
      <c r="M842" s="4">
        <f t="shared" si="283"/>
        <v>0.22784022182418756</v>
      </c>
      <c r="N842" s="5">
        <f t="shared" si="284"/>
        <v>-2.0460349263048889</v>
      </c>
      <c r="O842" s="5">
        <f t="shared" si="285"/>
        <v>24.178805954398143</v>
      </c>
      <c r="P842" s="5">
        <f t="shared" si="286"/>
        <v>3.3725632364333187</v>
      </c>
      <c r="Q842" s="6">
        <f t="shared" si="287"/>
        <v>1802.6292582932963</v>
      </c>
      <c r="R842" s="5">
        <f t="shared" si="288"/>
        <v>9.3332128860896688</v>
      </c>
      <c r="S842" s="5">
        <f t="shared" si="289"/>
        <v>-1.1532379985499031</v>
      </c>
      <c r="T842" s="5">
        <f t="shared" si="290"/>
        <v>13.930056764610585</v>
      </c>
      <c r="U842" s="5">
        <f t="shared" si="304"/>
        <v>7.2871779597847794</v>
      </c>
      <c r="V842" s="5">
        <f t="shared" si="304"/>
        <v>23.025567955848238</v>
      </c>
      <c r="W842" s="5">
        <f t="shared" si="291"/>
        <v>-14.871379998956094</v>
      </c>
      <c r="X842">
        <f t="shared" si="298"/>
        <v>0</v>
      </c>
    </row>
    <row r="843" spans="1:24" x14ac:dyDescent="0.2">
      <c r="A843">
        <f t="shared" si="299"/>
        <v>0.81300000000000061</v>
      </c>
      <c r="B843" s="5">
        <f t="shared" si="292"/>
        <v>4.2306739752263445</v>
      </c>
      <c r="C843" s="5">
        <f t="shared" si="293"/>
        <v>-48.428360225708836</v>
      </c>
      <c r="D843" s="5">
        <f t="shared" si="294"/>
        <v>-2.4908890859805721</v>
      </c>
      <c r="E843" s="2">
        <f t="shared" si="295"/>
        <v>48.612803626572237</v>
      </c>
      <c r="F843" s="3">
        <f t="shared" si="300"/>
        <v>9.8766675041484433</v>
      </c>
      <c r="G843" s="3">
        <f t="shared" si="301"/>
        <v>-116.60735484692417</v>
      </c>
      <c r="H843" s="3">
        <f t="shared" si="302"/>
        <v>-16.282975519645579</v>
      </c>
      <c r="I843" s="2">
        <f t="shared" si="296"/>
        <v>118.15227063902482</v>
      </c>
      <c r="J843" s="2">
        <f t="shared" si="303"/>
        <v>118.15227063902482</v>
      </c>
      <c r="K843" s="5">
        <f t="shared" si="282"/>
        <v>0.33</v>
      </c>
      <c r="L843" s="4">
        <f t="shared" si="297"/>
        <v>0.1933591270737034</v>
      </c>
      <c r="M843" s="4">
        <f t="shared" si="283"/>
        <v>0.2278584518627203</v>
      </c>
      <c r="N843" s="5">
        <f t="shared" si="284"/>
        <v>-2.0471979351130618</v>
      </c>
      <c r="O843" s="5">
        <f t="shared" si="285"/>
        <v>24.169927352657325</v>
      </c>
      <c r="P843" s="5">
        <f t="shared" si="286"/>
        <v>3.3750730038561754</v>
      </c>
      <c r="Q843" s="6">
        <f t="shared" si="287"/>
        <v>1802.6290780303796</v>
      </c>
      <c r="R843" s="5">
        <f t="shared" si="288"/>
        <v>9.3306198487123808</v>
      </c>
      <c r="S843" s="5">
        <f t="shared" si="289"/>
        <v>-1.1543261917953762</v>
      </c>
      <c r="T843" s="5">
        <f t="shared" si="290"/>
        <v>13.926100511269322</v>
      </c>
      <c r="U843" s="5">
        <f t="shared" si="304"/>
        <v>7.2834219135993195</v>
      </c>
      <c r="V843" s="5">
        <f t="shared" si="304"/>
        <v>23.015601160861948</v>
      </c>
      <c r="W843" s="5">
        <f t="shared" si="291"/>
        <v>-14.872826484874501</v>
      </c>
      <c r="X843">
        <f t="shared" si="298"/>
        <v>0</v>
      </c>
    </row>
    <row r="844" spans="1:24" x14ac:dyDescent="0.2">
      <c r="A844">
        <f t="shared" si="299"/>
        <v>0.81400000000000061</v>
      </c>
      <c r="B844" s="5">
        <f t="shared" si="292"/>
        <v>4.2405542844414494</v>
      </c>
      <c r="C844" s="5">
        <f t="shared" si="293"/>
        <v>-48.544956072755184</v>
      </c>
      <c r="D844" s="5">
        <f t="shared" si="294"/>
        <v>-2.5071794979134601</v>
      </c>
      <c r="E844" s="2">
        <f t="shared" si="295"/>
        <v>48.729816957844456</v>
      </c>
      <c r="F844" s="3">
        <f t="shared" si="300"/>
        <v>9.8839509260620417</v>
      </c>
      <c r="G844" s="3">
        <f t="shared" si="301"/>
        <v>-116.5843392457633</v>
      </c>
      <c r="H844" s="3">
        <f t="shared" si="302"/>
        <v>-16.297848346130454</v>
      </c>
      <c r="I844" s="2">
        <f t="shared" si="296"/>
        <v>118.13221619860306</v>
      </c>
      <c r="J844" s="2">
        <f t="shared" si="303"/>
        <v>118.13221619860306</v>
      </c>
      <c r="K844" s="5">
        <f t="shared" si="282"/>
        <v>0.33</v>
      </c>
      <c r="L844" s="4">
        <f t="shared" si="297"/>
        <v>0.19339193289616857</v>
      </c>
      <c r="M844" s="4">
        <f t="shared" si="283"/>
        <v>0.22787667289187599</v>
      </c>
      <c r="N844" s="5">
        <f t="shared" si="284"/>
        <v>-2.0483598799600196</v>
      </c>
      <c r="O844" s="5">
        <f t="shared" si="285"/>
        <v>24.161055121488261</v>
      </c>
      <c r="P844" s="5">
        <f t="shared" si="286"/>
        <v>3.3775823991456377</v>
      </c>
      <c r="Q844" s="6">
        <f t="shared" si="287"/>
        <v>1802.6288977674808</v>
      </c>
      <c r="R844" s="5">
        <f t="shared" si="288"/>
        <v>9.3280283381234401</v>
      </c>
      <c r="S844" s="5">
        <f t="shared" si="289"/>
        <v>-1.1554146923171686</v>
      </c>
      <c r="T844" s="5">
        <f t="shared" si="290"/>
        <v>13.922146529449364</v>
      </c>
      <c r="U844" s="5">
        <f t="shared" si="304"/>
        <v>7.279668458163421</v>
      </c>
      <c r="V844" s="5">
        <f t="shared" si="304"/>
        <v>23.005640429171091</v>
      </c>
      <c r="W844" s="5">
        <f t="shared" si="291"/>
        <v>-14.874271071404998</v>
      </c>
      <c r="X844">
        <f t="shared" si="298"/>
        <v>0</v>
      </c>
    </row>
    <row r="845" spans="1:24" x14ac:dyDescent="0.2">
      <c r="A845">
        <f t="shared" si="299"/>
        <v>0.81500000000000061</v>
      </c>
      <c r="B845" s="5">
        <f t="shared" si="292"/>
        <v>4.2504418752017399</v>
      </c>
      <c r="C845" s="5">
        <f t="shared" si="293"/>
        <v>-48.661528909180731</v>
      </c>
      <c r="D845" s="5">
        <f t="shared" si="294"/>
        <v>-2.5234847833951264</v>
      </c>
      <c r="E845" s="2">
        <f t="shared" si="295"/>
        <v>48.846808001275789</v>
      </c>
      <c r="F845" s="3">
        <f t="shared" si="300"/>
        <v>9.8912305945202057</v>
      </c>
      <c r="G845" s="3">
        <f t="shared" si="301"/>
        <v>-116.56133360533413</v>
      </c>
      <c r="H845" s="3">
        <f t="shared" si="302"/>
        <v>-16.31272261720186</v>
      </c>
      <c r="I845" s="2">
        <f t="shared" si="296"/>
        <v>118.11217487504722</v>
      </c>
      <c r="J845" s="2">
        <f t="shared" si="303"/>
        <v>118.11217487504722</v>
      </c>
      <c r="K845" s="5">
        <f t="shared" si="282"/>
        <v>0.33</v>
      </c>
      <c r="L845" s="4">
        <f t="shared" si="297"/>
        <v>0.19342472837828303</v>
      </c>
      <c r="M845" s="4">
        <f t="shared" si="283"/>
        <v>0.2278948849114657</v>
      </c>
      <c r="N845" s="5">
        <f t="shared" si="284"/>
        <v>-2.0495207621897062</v>
      </c>
      <c r="O845" s="5">
        <f t="shared" si="285"/>
        <v>24.152189255905331</v>
      </c>
      <c r="P845" s="5">
        <f t="shared" si="286"/>
        <v>3.3800914226303673</v>
      </c>
      <c r="Q845" s="6">
        <f t="shared" si="287"/>
        <v>1802.6287175046002</v>
      </c>
      <c r="R845" s="5">
        <f t="shared" si="288"/>
        <v>9.3254383533929062</v>
      </c>
      <c r="S845" s="5">
        <f t="shared" si="289"/>
        <v>-1.1565034997168375</v>
      </c>
      <c r="T845" s="5">
        <f t="shared" si="290"/>
        <v>13.918194817780078</v>
      </c>
      <c r="U845" s="5">
        <f t="shared" si="304"/>
        <v>7.2759175912031999</v>
      </c>
      <c r="V845" s="5">
        <f t="shared" si="304"/>
        <v>22.995685756188493</v>
      </c>
      <c r="W845" s="5">
        <f t="shared" si="291"/>
        <v>-14.875713759589555</v>
      </c>
      <c r="X845">
        <f t="shared" si="298"/>
        <v>0</v>
      </c>
    </row>
    <row r="846" spans="1:24" x14ac:dyDescent="0.2">
      <c r="A846">
        <f t="shared" si="299"/>
        <v>0.81600000000000061</v>
      </c>
      <c r="B846" s="5">
        <f t="shared" si="292"/>
        <v>4.2603367437550554</v>
      </c>
      <c r="C846" s="5">
        <f t="shared" si="293"/>
        <v>-48.778078744943187</v>
      </c>
      <c r="D846" s="5">
        <f t="shared" si="294"/>
        <v>-2.5398049438692079</v>
      </c>
      <c r="E846" s="2">
        <f t="shared" si="295"/>
        <v>48.963776766279658</v>
      </c>
      <c r="F846" s="3">
        <f t="shared" si="300"/>
        <v>9.8985065121114086</v>
      </c>
      <c r="G846" s="3">
        <f t="shared" si="301"/>
        <v>-116.53833791957794</v>
      </c>
      <c r="H846" s="3">
        <f t="shared" si="302"/>
        <v>-16.32759833096145</v>
      </c>
      <c r="I846" s="2">
        <f t="shared" si="296"/>
        <v>118.09214666304133</v>
      </c>
      <c r="J846" s="2">
        <f t="shared" si="303"/>
        <v>118.09214666304133</v>
      </c>
      <c r="K846" s="5">
        <f t="shared" si="282"/>
        <v>0.33</v>
      </c>
      <c r="L846" s="4">
        <f t="shared" si="297"/>
        <v>0.19345751351256266</v>
      </c>
      <c r="M846" s="4">
        <f t="shared" si="283"/>
        <v>0.22791308792130138</v>
      </c>
      <c r="N846" s="5">
        <f t="shared" si="284"/>
        <v>-2.050680583144505</v>
      </c>
      <c r="O846" s="5">
        <f t="shared" si="285"/>
        <v>24.143329750927752</v>
      </c>
      <c r="P846" s="5">
        <f t="shared" si="286"/>
        <v>3.3826000746392624</v>
      </c>
      <c r="Q846" s="6">
        <f t="shared" si="287"/>
        <v>1802.6285372417374</v>
      </c>
      <c r="R846" s="5">
        <f t="shared" si="288"/>
        <v>9.3228498935915542</v>
      </c>
      <c r="S846" s="5">
        <f t="shared" si="289"/>
        <v>-1.1575926135965269</v>
      </c>
      <c r="T846" s="5">
        <f t="shared" si="290"/>
        <v>13.914245374891873</v>
      </c>
      <c r="U846" s="5">
        <f t="shared" si="304"/>
        <v>7.2721693104470493</v>
      </c>
      <c r="V846" s="5">
        <f t="shared" si="304"/>
        <v>22.985737137331224</v>
      </c>
      <c r="W846" s="5">
        <f t="shared" si="291"/>
        <v>-14.877154550468862</v>
      </c>
      <c r="X846">
        <f t="shared" si="298"/>
        <v>0</v>
      </c>
    </row>
    <row r="847" spans="1:24" x14ac:dyDescent="0.2">
      <c r="A847">
        <f t="shared" si="299"/>
        <v>0.81700000000000061</v>
      </c>
      <c r="B847" s="5">
        <f t="shared" si="292"/>
        <v>4.2702388863518221</v>
      </c>
      <c r="C847" s="5">
        <f t="shared" si="293"/>
        <v>-48.8946055899942</v>
      </c>
      <c r="D847" s="5">
        <f t="shared" si="294"/>
        <v>-2.5561399807774445</v>
      </c>
      <c r="E847" s="2">
        <f t="shared" si="295"/>
        <v>49.08072326227073</v>
      </c>
      <c r="F847" s="3">
        <f t="shared" si="300"/>
        <v>9.9057786814218556</v>
      </c>
      <c r="G847" s="3">
        <f t="shared" si="301"/>
        <v>-116.51535218244061</v>
      </c>
      <c r="H847" s="3">
        <f t="shared" si="302"/>
        <v>-16.342475485511919</v>
      </c>
      <c r="I847" s="2">
        <f t="shared" si="296"/>
        <v>118.07213155727322</v>
      </c>
      <c r="J847" s="2">
        <f t="shared" si="303"/>
        <v>118.07213155727322</v>
      </c>
      <c r="K847" s="5">
        <f t="shared" si="282"/>
        <v>0.33</v>
      </c>
      <c r="L847" s="4">
        <f t="shared" si="297"/>
        <v>0.19349028829152498</v>
      </c>
      <c r="M847" s="4">
        <f t="shared" si="283"/>
        <v>0.22793128192119597</v>
      </c>
      <c r="N847" s="5">
        <f t="shared" si="284"/>
        <v>-2.0518393441652432</v>
      </c>
      <c r="O847" s="5">
        <f t="shared" si="285"/>
        <v>24.134476601579546</v>
      </c>
      <c r="P847" s="5">
        <f t="shared" si="286"/>
        <v>3.3851083555014583</v>
      </c>
      <c r="Q847" s="6">
        <f t="shared" si="287"/>
        <v>1802.6283569788927</v>
      </c>
      <c r="R847" s="5">
        <f t="shared" si="288"/>
        <v>9.3202629577908791</v>
      </c>
      <c r="S847" s="5">
        <f t="shared" si="289"/>
        <v>-1.1586820335589627</v>
      </c>
      <c r="T847" s="5">
        <f t="shared" si="290"/>
        <v>13.910298199416193</v>
      </c>
      <c r="U847" s="5">
        <f t="shared" si="304"/>
        <v>7.2684236136256359</v>
      </c>
      <c r="V847" s="5">
        <f t="shared" si="304"/>
        <v>22.975794568020582</v>
      </c>
      <c r="W847" s="5">
        <f t="shared" si="291"/>
        <v>-14.878593445082348</v>
      </c>
      <c r="X847">
        <f t="shared" si="298"/>
        <v>0</v>
      </c>
    </row>
    <row r="848" spans="1:24" x14ac:dyDescent="0.2">
      <c r="A848">
        <f t="shared" si="299"/>
        <v>0.81800000000000062</v>
      </c>
      <c r="B848" s="5">
        <f t="shared" si="292"/>
        <v>4.2801482992450515</v>
      </c>
      <c r="C848" s="5">
        <f t="shared" si="293"/>
        <v>-49.011109454279357</v>
      </c>
      <c r="D848" s="5">
        <f t="shared" si="294"/>
        <v>-2.5724898955596789</v>
      </c>
      <c r="E848" s="2">
        <f t="shared" si="295"/>
        <v>49.197647498664828</v>
      </c>
      <c r="F848" s="3">
        <f t="shared" si="300"/>
        <v>9.9130471050354814</v>
      </c>
      <c r="G848" s="3">
        <f t="shared" si="301"/>
        <v>-116.49237638787258</v>
      </c>
      <c r="H848" s="3">
        <f t="shared" si="302"/>
        <v>-16.357354078957002</v>
      </c>
      <c r="I848" s="2">
        <f t="shared" si="296"/>
        <v>118.05212955243458</v>
      </c>
      <c r="J848" s="2">
        <f t="shared" si="303"/>
        <v>118.05212955243458</v>
      </c>
      <c r="K848" s="5">
        <f t="shared" si="282"/>
        <v>0.33</v>
      </c>
      <c r="L848" s="4">
        <f t="shared" si="297"/>
        <v>0.19352305270768874</v>
      </c>
      <c r="M848" s="4">
        <f t="shared" si="283"/>
        <v>0.22794946691096288</v>
      </c>
      <c r="N848" s="5">
        <f t="shared" si="284"/>
        <v>-2.0529970465911926</v>
      </c>
      <c r="O848" s="5">
        <f t="shared" si="285"/>
        <v>24.125629802889549</v>
      </c>
      <c r="P848" s="5">
        <f t="shared" si="286"/>
        <v>3.3876162655463267</v>
      </c>
      <c r="Q848" s="6">
        <f t="shared" si="287"/>
        <v>1802.628176716066</v>
      </c>
      <c r="R848" s="5">
        <f t="shared" si="288"/>
        <v>9.3176775450630682</v>
      </c>
      <c r="S848" s="5">
        <f t="shared" si="289"/>
        <v>-1.1597717592074528</v>
      </c>
      <c r="T848" s="5">
        <f t="shared" si="290"/>
        <v>13.906353289985493</v>
      </c>
      <c r="U848" s="5">
        <f t="shared" si="304"/>
        <v>7.2646804984718756</v>
      </c>
      <c r="V848" s="5">
        <f t="shared" si="304"/>
        <v>22.965858043682097</v>
      </c>
      <c r="W848" s="5">
        <f t="shared" si="291"/>
        <v>-14.880030444468179</v>
      </c>
      <c r="X848">
        <f t="shared" si="298"/>
        <v>0</v>
      </c>
    </row>
    <row r="849" spans="1:24" x14ac:dyDescent="0.2">
      <c r="A849">
        <f t="shared" si="299"/>
        <v>0.81900000000000062</v>
      </c>
      <c r="B849" s="5">
        <f t="shared" si="292"/>
        <v>4.290064978690336</v>
      </c>
      <c r="C849" s="5">
        <f t="shared" si="293"/>
        <v>-49.127590347738213</v>
      </c>
      <c r="D849" s="5">
        <f t="shared" si="294"/>
        <v>-2.588854689653858</v>
      </c>
      <c r="E849" s="2">
        <f t="shared" si="295"/>
        <v>49.31454948487886</v>
      </c>
      <c r="F849" s="3">
        <f t="shared" si="300"/>
        <v>9.9203117855339524</v>
      </c>
      <c r="G849" s="3">
        <f t="shared" si="301"/>
        <v>-116.46941052982891</v>
      </c>
      <c r="H849" s="3">
        <f t="shared" si="302"/>
        <v>-16.372234109401472</v>
      </c>
      <c r="I849" s="2">
        <f t="shared" si="296"/>
        <v>118.03214064322087</v>
      </c>
      <c r="J849" s="2">
        <f t="shared" si="303"/>
        <v>118.03214064322087</v>
      </c>
      <c r="K849" s="5">
        <f t="shared" si="282"/>
        <v>0.33</v>
      </c>
      <c r="L849" s="4">
        <f t="shared" si="297"/>
        <v>0.19355580675357431</v>
      </c>
      <c r="M849" s="4">
        <f t="shared" si="283"/>
        <v>0.22796764289041674</v>
      </c>
      <c r="N849" s="5">
        <f t="shared" si="284"/>
        <v>-2.0541536917600718</v>
      </c>
      <c r="O849" s="5">
        <f t="shared" si="285"/>
        <v>24.116789349891405</v>
      </c>
      <c r="P849" s="5">
        <f t="shared" si="286"/>
        <v>3.3901238051034741</v>
      </c>
      <c r="Q849" s="6">
        <f t="shared" si="287"/>
        <v>1802.6279964532573</v>
      </c>
      <c r="R849" s="5">
        <f t="shared" si="288"/>
        <v>9.3150936544810428</v>
      </c>
      <c r="S849" s="5">
        <f t="shared" si="289"/>
        <v>-1.1608617901458893</v>
      </c>
      <c r="T849" s="5">
        <f t="shared" si="290"/>
        <v>13.902410645233285</v>
      </c>
      <c r="U849" s="5">
        <f t="shared" si="304"/>
        <v>7.260939962720971</v>
      </c>
      <c r="V849" s="5">
        <f t="shared" si="304"/>
        <v>22.955927559745515</v>
      </c>
      <c r="W849" s="5">
        <f t="shared" si="291"/>
        <v>-14.88146554966324</v>
      </c>
      <c r="X849">
        <f t="shared" si="298"/>
        <v>0</v>
      </c>
    </row>
    <row r="850" spans="1:24" x14ac:dyDescent="0.2">
      <c r="A850">
        <f t="shared" si="299"/>
        <v>0.82000000000000062</v>
      </c>
      <c r="B850" s="5">
        <f t="shared" si="292"/>
        <v>4.2999889209458511</v>
      </c>
      <c r="C850" s="5">
        <f t="shared" si="293"/>
        <v>-49.244048280304263</v>
      </c>
      <c r="D850" s="5">
        <f t="shared" si="294"/>
        <v>-2.6052343644960345</v>
      </c>
      <c r="E850" s="2">
        <f t="shared" si="295"/>
        <v>49.431429230330721</v>
      </c>
      <c r="F850" s="3">
        <f t="shared" si="300"/>
        <v>9.9275727254966739</v>
      </c>
      <c r="G850" s="3">
        <f t="shared" si="301"/>
        <v>-116.44645460226916</v>
      </c>
      <c r="H850" s="3">
        <f t="shared" si="302"/>
        <v>-16.387115574951135</v>
      </c>
      <c r="I850" s="2">
        <f t="shared" si="296"/>
        <v>118.01216482433141</v>
      </c>
      <c r="J850" s="2">
        <f t="shared" si="303"/>
        <v>118.01216482433141</v>
      </c>
      <c r="K850" s="5">
        <f t="shared" si="282"/>
        <v>0.33</v>
      </c>
      <c r="L850" s="4">
        <f t="shared" si="297"/>
        <v>0.19358855042170342</v>
      </c>
      <c r="M850" s="4">
        <f t="shared" si="283"/>
        <v>0.22798580985937281</v>
      </c>
      <c r="N850" s="5">
        <f t="shared" si="284"/>
        <v>-2.0553092810080487</v>
      </c>
      <c r="O850" s="5">
        <f t="shared" si="285"/>
        <v>24.10795523762355</v>
      </c>
      <c r="P850" s="5">
        <f t="shared" si="286"/>
        <v>3.3926309745027412</v>
      </c>
      <c r="Q850" s="6">
        <f t="shared" si="287"/>
        <v>1802.6278161904665</v>
      </c>
      <c r="R850" s="5">
        <f t="shared" si="288"/>
        <v>9.3125112851184149</v>
      </c>
      <c r="S850" s="5">
        <f t="shared" si="289"/>
        <v>-1.1619521259787431</v>
      </c>
      <c r="T850" s="5">
        <f t="shared" si="290"/>
        <v>13.898470263794094</v>
      </c>
      <c r="U850" s="5">
        <f t="shared" si="304"/>
        <v>7.2572020041103666</v>
      </c>
      <c r="V850" s="5">
        <f t="shared" si="304"/>
        <v>22.946003111644806</v>
      </c>
      <c r="W850" s="5">
        <f t="shared" si="291"/>
        <v>-14.882898761703164</v>
      </c>
      <c r="X850">
        <f t="shared" si="298"/>
        <v>0</v>
      </c>
    </row>
    <row r="851" spans="1:24" x14ac:dyDescent="0.2">
      <c r="A851">
        <f t="shared" si="299"/>
        <v>0.82100000000000062</v>
      </c>
      <c r="B851" s="5">
        <f t="shared" si="292"/>
        <v>4.3099201222723496</v>
      </c>
      <c r="C851" s="5">
        <f t="shared" si="293"/>
        <v>-49.360483261904974</v>
      </c>
      <c r="D851" s="5">
        <f t="shared" si="294"/>
        <v>-2.6216289215203665</v>
      </c>
      <c r="E851" s="2">
        <f t="shared" si="295"/>
        <v>49.548286744439203</v>
      </c>
      <c r="F851" s="3">
        <f t="shared" si="300"/>
        <v>9.9348299275007843</v>
      </c>
      <c r="G851" s="3">
        <f t="shared" si="301"/>
        <v>-116.42350859915751</v>
      </c>
      <c r="H851" s="3">
        <f t="shared" si="302"/>
        <v>-16.401998473712837</v>
      </c>
      <c r="I851" s="2">
        <f t="shared" si="296"/>
        <v>117.99220209046929</v>
      </c>
      <c r="J851" s="2">
        <f t="shared" si="303"/>
        <v>117.99220209046929</v>
      </c>
      <c r="K851" s="5">
        <f t="shared" si="282"/>
        <v>0.33</v>
      </c>
      <c r="L851" s="4">
        <f t="shared" si="297"/>
        <v>0.19362128370459936</v>
      </c>
      <c r="M851" s="4">
        <f t="shared" si="283"/>
        <v>0.22800396781764729</v>
      </c>
      <c r="N851" s="5">
        <f t="shared" si="284"/>
        <v>-2.0564638156697419</v>
      </c>
      <c r="O851" s="5">
        <f t="shared" si="285"/>
        <v>24.099127461129211</v>
      </c>
      <c r="P851" s="5">
        <f t="shared" si="286"/>
        <v>3.3951377740742026</v>
      </c>
      <c r="Q851" s="6">
        <f t="shared" si="287"/>
        <v>1802.6276359276944</v>
      </c>
      <c r="R851" s="5">
        <f t="shared" si="288"/>
        <v>9.3099304360495143</v>
      </c>
      <c r="S851" s="5">
        <f t="shared" si="289"/>
        <v>-1.1630427663110667</v>
      </c>
      <c r="T851" s="5">
        <f t="shared" si="290"/>
        <v>13.894532144303477</v>
      </c>
      <c r="U851" s="5">
        <f t="shared" si="304"/>
        <v>7.253466620379772</v>
      </c>
      <c r="V851" s="5">
        <f t="shared" si="304"/>
        <v>22.936084694818145</v>
      </c>
      <c r="W851" s="5">
        <f t="shared" si="291"/>
        <v>-14.88433008162232</v>
      </c>
      <c r="X851">
        <f t="shared" si="298"/>
        <v>0</v>
      </c>
    </row>
    <row r="852" spans="1:24" x14ac:dyDescent="0.2">
      <c r="A852">
        <f t="shared" si="299"/>
        <v>0.82200000000000062</v>
      </c>
      <c r="B852" s="5">
        <f t="shared" si="292"/>
        <v>4.3198585789331601</v>
      </c>
      <c r="C852" s="5">
        <f t="shared" si="293"/>
        <v>-49.476895302461784</v>
      </c>
      <c r="D852" s="5">
        <f t="shared" si="294"/>
        <v>-2.6380383621591199</v>
      </c>
      <c r="E852" s="2">
        <f t="shared" si="295"/>
        <v>49.665122036623927</v>
      </c>
      <c r="F852" s="3">
        <f t="shared" si="300"/>
        <v>9.9420833941211644</v>
      </c>
      <c r="G852" s="3">
        <f t="shared" si="301"/>
        <v>-116.4005725144627</v>
      </c>
      <c r="H852" s="3">
        <f t="shared" si="302"/>
        <v>-16.416882803794458</v>
      </c>
      <c r="I852" s="2">
        <f t="shared" si="296"/>
        <v>117.97225243634145</v>
      </c>
      <c r="J852" s="2">
        <f t="shared" si="303"/>
        <v>117.97225243634145</v>
      </c>
      <c r="K852" s="5">
        <f t="shared" si="282"/>
        <v>0.33</v>
      </c>
      <c r="L852" s="4">
        <f t="shared" si="297"/>
        <v>0.19365400659478688</v>
      </c>
      <c r="M852" s="4">
        <f t="shared" si="283"/>
        <v>0.22802211676505699</v>
      </c>
      <c r="N852" s="5">
        <f t="shared" si="284"/>
        <v>-2.0576172970782229</v>
      </c>
      <c r="O852" s="5">
        <f t="shared" si="285"/>
        <v>24.090306015456413</v>
      </c>
      <c r="P852" s="5">
        <f t="shared" si="286"/>
        <v>3.3976442041481665</v>
      </c>
      <c r="Q852" s="6">
        <f t="shared" si="287"/>
        <v>1802.6274556649398</v>
      </c>
      <c r="R852" s="5">
        <f t="shared" si="288"/>
        <v>9.3073511063493761</v>
      </c>
      <c r="S852" s="5">
        <f t="shared" si="289"/>
        <v>-1.1641337107484926</v>
      </c>
      <c r="T852" s="5">
        <f t="shared" si="290"/>
        <v>13.890596285398015</v>
      </c>
      <c r="U852" s="5">
        <f t="shared" si="304"/>
        <v>7.2497338092711532</v>
      </c>
      <c r="V852" s="5">
        <f t="shared" si="304"/>
        <v>22.926172304707919</v>
      </c>
      <c r="W852" s="5">
        <f t="shared" si="291"/>
        <v>-14.885759510453816</v>
      </c>
      <c r="X852">
        <f t="shared" si="298"/>
        <v>0</v>
      </c>
    </row>
    <row r="853" spans="1:24" x14ac:dyDescent="0.2">
      <c r="A853">
        <f t="shared" si="299"/>
        <v>0.82300000000000062</v>
      </c>
      <c r="B853" s="5">
        <f t="shared" si="292"/>
        <v>4.329804287194186</v>
      </c>
      <c r="C853" s="5">
        <f t="shared" si="293"/>
        <v>-49.593284411890096</v>
      </c>
      <c r="D853" s="5">
        <f t="shared" si="294"/>
        <v>-2.6544626878426696</v>
      </c>
      <c r="E853" s="2">
        <f t="shared" si="295"/>
        <v>49.781935116305256</v>
      </c>
      <c r="F853" s="3">
        <f t="shared" si="300"/>
        <v>9.9493331279304353</v>
      </c>
      <c r="G853" s="3">
        <f t="shared" si="301"/>
        <v>-116.37764634215799</v>
      </c>
      <c r="H853" s="3">
        <f t="shared" si="302"/>
        <v>-16.43176856330491</v>
      </c>
      <c r="I853" s="2">
        <f t="shared" si="296"/>
        <v>117.95231585665857</v>
      </c>
      <c r="J853" s="2">
        <f t="shared" si="303"/>
        <v>117.95231585665857</v>
      </c>
      <c r="K853" s="5">
        <f t="shared" si="282"/>
        <v>0.33</v>
      </c>
      <c r="L853" s="4">
        <f t="shared" si="297"/>
        <v>0.19368671908479218</v>
      </c>
      <c r="M853" s="4">
        <f t="shared" si="283"/>
        <v>0.22804025670141992</v>
      </c>
      <c r="N853" s="5">
        <f t="shared" si="284"/>
        <v>-2.058769726565016</v>
      </c>
      <c r="O853" s="5">
        <f t="shared" si="285"/>
        <v>24.081490895657943</v>
      </c>
      <c r="P853" s="5">
        <f t="shared" si="286"/>
        <v>3.4001502650551725</v>
      </c>
      <c r="Q853" s="6">
        <f t="shared" si="287"/>
        <v>1802.6272754022027</v>
      </c>
      <c r="R853" s="5">
        <f t="shared" si="288"/>
        <v>9.3047732950937476</v>
      </c>
      <c r="S853" s="5">
        <f t="shared" si="289"/>
        <v>-1.1652249588972323</v>
      </c>
      <c r="T853" s="5">
        <f t="shared" si="290"/>
        <v>13.886662685715322</v>
      </c>
      <c r="U853" s="5">
        <f t="shared" si="304"/>
        <v>7.2460035685287316</v>
      </c>
      <c r="V853" s="5">
        <f t="shared" si="304"/>
        <v>22.916265936760709</v>
      </c>
      <c r="W853" s="5">
        <f t="shared" si="291"/>
        <v>-14.887187049229503</v>
      </c>
      <c r="X853">
        <f t="shared" si="298"/>
        <v>0</v>
      </c>
    </row>
    <row r="854" spans="1:24" x14ac:dyDescent="0.2">
      <c r="A854">
        <f t="shared" si="299"/>
        <v>0.82400000000000062</v>
      </c>
      <c r="B854" s="5">
        <f t="shared" si="292"/>
        <v>4.3397572433239002</v>
      </c>
      <c r="C854" s="5">
        <f t="shared" si="293"/>
        <v>-49.709650600099287</v>
      </c>
      <c r="D854" s="5">
        <f t="shared" si="294"/>
        <v>-2.6709018999994991</v>
      </c>
      <c r="E854" s="2">
        <f t="shared" si="295"/>
        <v>49.898725992904204</v>
      </c>
      <c r="F854" s="3">
        <f t="shared" si="300"/>
        <v>9.9565791314989642</v>
      </c>
      <c r="G854" s="3">
        <f t="shared" si="301"/>
        <v>-116.35473007622123</v>
      </c>
      <c r="H854" s="3">
        <f t="shared" si="302"/>
        <v>-16.44665575035414</v>
      </c>
      <c r="I854" s="2">
        <f t="shared" si="296"/>
        <v>117.93239234613516</v>
      </c>
      <c r="J854" s="2">
        <f t="shared" si="303"/>
        <v>117.93239234613516</v>
      </c>
      <c r="K854" s="5">
        <f t="shared" si="282"/>
        <v>0.33</v>
      </c>
      <c r="L854" s="4">
        <f t="shared" si="297"/>
        <v>0.19371942116714308</v>
      </c>
      <c r="M854" s="4">
        <f t="shared" si="283"/>
        <v>0.22805838762655464</v>
      </c>
      <c r="N854" s="5">
        <f t="shared" si="284"/>
        <v>-2.0599211054601052</v>
      </c>
      <c r="O854" s="5">
        <f t="shared" si="285"/>
        <v>24.072682096791382</v>
      </c>
      <c r="P854" s="5">
        <f t="shared" si="286"/>
        <v>3.4026559571259933</v>
      </c>
      <c r="Q854" s="6">
        <f t="shared" si="287"/>
        <v>1802.6270951394845</v>
      </c>
      <c r="R854" s="5">
        <f t="shared" si="288"/>
        <v>9.302197001359076</v>
      </c>
      <c r="S854" s="5">
        <f t="shared" si="289"/>
        <v>-1.1663165103640762</v>
      </c>
      <c r="T854" s="5">
        <f t="shared" si="290"/>
        <v>13.882731343894031</v>
      </c>
      <c r="U854" s="5">
        <f t="shared" si="304"/>
        <v>7.2422758958989704</v>
      </c>
      <c r="V854" s="5">
        <f t="shared" si="304"/>
        <v>22.906365586427306</v>
      </c>
      <c r="W854" s="5">
        <f t="shared" si="291"/>
        <v>-14.888612698979976</v>
      </c>
      <c r="X854">
        <f t="shared" si="298"/>
        <v>0</v>
      </c>
    </row>
    <row r="855" spans="1:24" x14ac:dyDescent="0.2">
      <c r="A855">
        <f t="shared" si="299"/>
        <v>0.82500000000000062</v>
      </c>
      <c r="B855" s="5">
        <f t="shared" si="292"/>
        <v>4.349717443593347</v>
      </c>
      <c r="C855" s="5">
        <f t="shared" si="293"/>
        <v>-49.825993876992719</v>
      </c>
      <c r="D855" s="5">
        <f t="shared" si="294"/>
        <v>-2.6873560000562029</v>
      </c>
      <c r="E855" s="2">
        <f t="shared" si="295"/>
        <v>50.015494675842362</v>
      </c>
      <c r="F855" s="3">
        <f t="shared" si="300"/>
        <v>9.9638214073948639</v>
      </c>
      <c r="G855" s="3">
        <f t="shared" si="301"/>
        <v>-116.33182371063481</v>
      </c>
      <c r="H855" s="3">
        <f t="shared" si="302"/>
        <v>-16.461544363053118</v>
      </c>
      <c r="I855" s="2">
        <f t="shared" si="296"/>
        <v>117.91248189948952</v>
      </c>
      <c r="J855" s="2">
        <f t="shared" si="303"/>
        <v>117.91248189948952</v>
      </c>
      <c r="K855" s="5">
        <f t="shared" si="282"/>
        <v>0.33</v>
      </c>
      <c r="L855" s="4">
        <f t="shared" si="297"/>
        <v>0.19375211283436872</v>
      </c>
      <c r="M855" s="4">
        <f t="shared" si="283"/>
        <v>0.22807650954028072</v>
      </c>
      <c r="N855" s="5">
        <f t="shared" si="284"/>
        <v>-2.0610714350919319</v>
      </c>
      <c r="O855" s="5">
        <f t="shared" si="285"/>
        <v>24.06387961391907</v>
      </c>
      <c r="P855" s="5">
        <f t="shared" si="286"/>
        <v>3.4051612806916314</v>
      </c>
      <c r="Q855" s="6">
        <f t="shared" si="287"/>
        <v>1802.6269148767842</v>
      </c>
      <c r="R855" s="5">
        <f t="shared" si="288"/>
        <v>9.2996222242225191</v>
      </c>
      <c r="S855" s="5">
        <f t="shared" si="289"/>
        <v>-1.1674083647563913</v>
      </c>
      <c r="T855" s="5">
        <f t="shared" si="290"/>
        <v>13.878802258573794</v>
      </c>
      <c r="U855" s="5">
        <f t="shared" si="304"/>
        <v>7.2385507891305867</v>
      </c>
      <c r="V855" s="5">
        <f t="shared" si="304"/>
        <v>22.89647124916268</v>
      </c>
      <c r="W855" s="5">
        <f t="shared" si="291"/>
        <v>-14.890036460734574</v>
      </c>
      <c r="X855">
        <f t="shared" si="298"/>
        <v>0</v>
      </c>
    </row>
    <row r="856" spans="1:24" x14ac:dyDescent="0.2">
      <c r="A856">
        <f t="shared" si="299"/>
        <v>0.82600000000000062</v>
      </c>
      <c r="B856" s="5">
        <f t="shared" si="292"/>
        <v>4.3596848842761364</v>
      </c>
      <c r="C856" s="5">
        <f t="shared" si="293"/>
        <v>-49.942314252467732</v>
      </c>
      <c r="D856" s="5">
        <f t="shared" si="294"/>
        <v>-2.7038249894374862</v>
      </c>
      <c r="E856" s="2">
        <f t="shared" si="295"/>
        <v>50.132241174541832</v>
      </c>
      <c r="F856" s="3">
        <f t="shared" si="300"/>
        <v>9.9710599581839947</v>
      </c>
      <c r="G856" s="3">
        <f t="shared" si="301"/>
        <v>-116.30892723938564</v>
      </c>
      <c r="H856" s="3">
        <f t="shared" si="302"/>
        <v>-16.476434399513852</v>
      </c>
      <c r="I856" s="2">
        <f t="shared" si="296"/>
        <v>117.89258451144367</v>
      </c>
      <c r="J856" s="2">
        <f t="shared" si="303"/>
        <v>117.89258451144367</v>
      </c>
      <c r="K856" s="5">
        <f t="shared" si="282"/>
        <v>0.33</v>
      </c>
      <c r="L856" s="4">
        <f t="shared" si="297"/>
        <v>0.19378479407900001</v>
      </c>
      <c r="M856" s="4">
        <f t="shared" si="283"/>
        <v>0.22809462244241846</v>
      </c>
      <c r="N856" s="5">
        <f t="shared" si="284"/>
        <v>-2.0622207167873956</v>
      </c>
      <c r="O856" s="5">
        <f t="shared" si="285"/>
        <v>24.055083442108099</v>
      </c>
      <c r="P856" s="5">
        <f t="shared" si="286"/>
        <v>3.4076662360833199</v>
      </c>
      <c r="Q856" s="6">
        <f t="shared" si="287"/>
        <v>1802.6267346141015</v>
      </c>
      <c r="R856" s="5">
        <f t="shared" si="288"/>
        <v>9.2970489627619308</v>
      </c>
      <c r="S856" s="5">
        <f t="shared" si="289"/>
        <v>-1.1685005216821227</v>
      </c>
      <c r="T856" s="5">
        <f t="shared" si="290"/>
        <v>13.87487542839529</v>
      </c>
      <c r="U856" s="5">
        <f t="shared" si="304"/>
        <v>7.2348282459745352</v>
      </c>
      <c r="V856" s="5">
        <f t="shared" si="304"/>
        <v>22.886582920425976</v>
      </c>
      <c r="W856" s="5">
        <f t="shared" si="291"/>
        <v>-14.891458335521389</v>
      </c>
      <c r="X856">
        <f t="shared" si="298"/>
        <v>0</v>
      </c>
    </row>
    <row r="857" spans="1:24" x14ac:dyDescent="0.2">
      <c r="A857">
        <f t="shared" si="299"/>
        <v>0.82700000000000062</v>
      </c>
      <c r="B857" s="5">
        <f t="shared" si="292"/>
        <v>4.3696595616484437</v>
      </c>
      <c r="C857" s="5">
        <f t="shared" si="293"/>
        <v>-50.058611736415656</v>
      </c>
      <c r="D857" s="5">
        <f t="shared" si="294"/>
        <v>-2.7203088695661681</v>
      </c>
      <c r="E857" s="2">
        <f t="shared" si="295"/>
        <v>50.248965498425108</v>
      </c>
      <c r="F857" s="3">
        <f t="shared" si="300"/>
        <v>9.97829478642997</v>
      </c>
      <c r="G857" s="3">
        <f t="shared" si="301"/>
        <v>-116.28604065646522</v>
      </c>
      <c r="H857" s="3">
        <f t="shared" si="302"/>
        <v>-16.491325857849375</v>
      </c>
      <c r="I857" s="2">
        <f t="shared" si="296"/>
        <v>117.87270017672348</v>
      </c>
      <c r="J857" s="2">
        <f t="shared" si="303"/>
        <v>117.87270017672348</v>
      </c>
      <c r="K857" s="5">
        <f t="shared" si="282"/>
        <v>0.33</v>
      </c>
      <c r="L857" s="4">
        <f t="shared" si="297"/>
        <v>0.19381746489356919</v>
      </c>
      <c r="M857" s="4">
        <f t="shared" si="283"/>
        <v>0.22811272633278906</v>
      </c>
      <c r="N857" s="5">
        <f t="shared" si="284"/>
        <v>-2.0633689518718619</v>
      </c>
      <c r="O857" s="5">
        <f t="shared" si="285"/>
        <v>24.046293576430344</v>
      </c>
      <c r="P857" s="5">
        <f t="shared" si="286"/>
        <v>3.410170823632523</v>
      </c>
      <c r="Q857" s="6">
        <f t="shared" si="287"/>
        <v>1802.6265543514371</v>
      </c>
      <c r="R857" s="5">
        <f t="shared" si="288"/>
        <v>9.2944772160558777</v>
      </c>
      <c r="S857" s="5">
        <f t="shared" si="289"/>
        <v>-1.1695929807497911</v>
      </c>
      <c r="T857" s="5">
        <f t="shared" si="290"/>
        <v>13.87095085200022</v>
      </c>
      <c r="U857" s="5">
        <f t="shared" si="304"/>
        <v>7.2311082641840159</v>
      </c>
      <c r="V857" s="5">
        <f t="shared" si="304"/>
        <v>22.876700595680553</v>
      </c>
      <c r="W857" s="5">
        <f t="shared" si="291"/>
        <v>-14.892878324367256</v>
      </c>
      <c r="X857">
        <f t="shared" si="298"/>
        <v>0</v>
      </c>
    </row>
    <row r="858" spans="1:24" x14ac:dyDescent="0.2">
      <c r="A858">
        <f t="shared" si="299"/>
        <v>0.82800000000000062</v>
      </c>
      <c r="B858" s="5">
        <f t="shared" si="292"/>
        <v>4.3796414719890064</v>
      </c>
      <c r="C858" s="5">
        <f t="shared" si="293"/>
        <v>-50.174886338721819</v>
      </c>
      <c r="D858" s="5">
        <f t="shared" si="294"/>
        <v>-2.7368076418631797</v>
      </c>
      <c r="E858" s="2">
        <f t="shared" si="295"/>
        <v>50.365667656915058</v>
      </c>
      <c r="F858" s="3">
        <f t="shared" si="300"/>
        <v>9.9855258946941543</v>
      </c>
      <c r="G858" s="3">
        <f t="shared" si="301"/>
        <v>-116.26316395586954</v>
      </c>
      <c r="H858" s="3">
        <f t="shared" si="302"/>
        <v>-16.506218736173743</v>
      </c>
      <c r="I858" s="2">
        <f t="shared" si="296"/>
        <v>117.85282889005857</v>
      </c>
      <c r="J858" s="2">
        <f t="shared" si="303"/>
        <v>117.85282889005857</v>
      </c>
      <c r="K858" s="5">
        <f t="shared" si="282"/>
        <v>0.33</v>
      </c>
      <c r="L858" s="4">
        <f t="shared" si="297"/>
        <v>0.19385012527061007</v>
      </c>
      <c r="M858" s="4">
        <f t="shared" si="283"/>
        <v>0.22813082121121472</v>
      </c>
      <c r="N858" s="5">
        <f t="shared" si="284"/>
        <v>-2.0645161416691593</v>
      </c>
      <c r="O858" s="5">
        <f t="shared" si="285"/>
        <v>24.037510011962414</v>
      </c>
      <c r="P858" s="5">
        <f t="shared" si="286"/>
        <v>3.4126750436709328</v>
      </c>
      <c r="Q858" s="6">
        <f t="shared" si="287"/>
        <v>1802.6263740887905</v>
      </c>
      <c r="R858" s="5">
        <f t="shared" si="288"/>
        <v>9.2919069831836403</v>
      </c>
      <c r="S858" s="5">
        <f t="shared" si="289"/>
        <v>-1.170685741568495</v>
      </c>
      <c r="T858" s="5">
        <f t="shared" si="290"/>
        <v>13.867028528031318</v>
      </c>
      <c r="U858" s="5">
        <f t="shared" si="304"/>
        <v>7.227390841514481</v>
      </c>
      <c r="V858" s="5">
        <f t="shared" si="304"/>
        <v>22.86682427039392</v>
      </c>
      <c r="W858" s="5">
        <f t="shared" si="291"/>
        <v>-14.89429642829775</v>
      </c>
      <c r="X858">
        <f t="shared" si="298"/>
        <v>0</v>
      </c>
    </row>
    <row r="859" spans="1:24" x14ac:dyDescent="0.2">
      <c r="A859">
        <f t="shared" si="299"/>
        <v>0.82900000000000063</v>
      </c>
      <c r="B859" s="5">
        <f t="shared" si="292"/>
        <v>4.3896306115791219</v>
      </c>
      <c r="C859" s="5">
        <f t="shared" si="293"/>
        <v>-50.291138069265557</v>
      </c>
      <c r="D859" s="5">
        <f t="shared" si="294"/>
        <v>-2.7533213077475676</v>
      </c>
      <c r="E859" s="2">
        <f t="shared" si="295"/>
        <v>50.482347659434815</v>
      </c>
      <c r="F859" s="3">
        <f t="shared" si="300"/>
        <v>9.9927532855356684</v>
      </c>
      <c r="G859" s="3">
        <f t="shared" si="301"/>
        <v>-116.24029713159915</v>
      </c>
      <c r="H859" s="3">
        <f t="shared" si="302"/>
        <v>-16.521113032602042</v>
      </c>
      <c r="I859" s="2">
        <f t="shared" si="296"/>
        <v>117.83297064618228</v>
      </c>
      <c r="J859" s="2">
        <f t="shared" si="303"/>
        <v>117.83297064618228</v>
      </c>
      <c r="K859" s="5">
        <f t="shared" si="282"/>
        <v>0.33</v>
      </c>
      <c r="L859" s="4">
        <f t="shared" si="297"/>
        <v>0.1938827752026582</v>
      </c>
      <c r="M859" s="4">
        <f t="shared" si="283"/>
        <v>0.22814890707751825</v>
      </c>
      <c r="N859" s="5">
        <f t="shared" si="284"/>
        <v>-2.0656622875015809</v>
      </c>
      <c r="O859" s="5">
        <f t="shared" si="285"/>
        <v>24.02873274378565</v>
      </c>
      <c r="P859" s="5">
        <f t="shared" si="286"/>
        <v>3.4151788965304681</v>
      </c>
      <c r="Q859" s="6">
        <f t="shared" si="287"/>
        <v>1802.6261938261621</v>
      </c>
      <c r="R859" s="5">
        <f t="shared" si="288"/>
        <v>9.2893382632251686</v>
      </c>
      <c r="S859" s="5">
        <f t="shared" si="289"/>
        <v>-1.1717788037479042</v>
      </c>
      <c r="T859" s="5">
        <f t="shared" si="290"/>
        <v>13.863108455132293</v>
      </c>
      <c r="U859" s="5">
        <f t="shared" si="304"/>
        <v>7.2236759757235873</v>
      </c>
      <c r="V859" s="5">
        <f t="shared" si="304"/>
        <v>22.856953940037744</v>
      </c>
      <c r="W859" s="5">
        <f t="shared" si="291"/>
        <v>-14.895712648337238</v>
      </c>
      <c r="X859">
        <f t="shared" si="298"/>
        <v>0</v>
      </c>
    </row>
    <row r="860" spans="1:24" x14ac:dyDescent="0.2">
      <c r="A860">
        <f t="shared" si="299"/>
        <v>0.83000000000000063</v>
      </c>
      <c r="B860" s="5">
        <f t="shared" si="292"/>
        <v>4.3996269767026455</v>
      </c>
      <c r="C860" s="5">
        <f t="shared" si="293"/>
        <v>-50.407366937920187</v>
      </c>
      <c r="D860" s="5">
        <f t="shared" si="294"/>
        <v>-2.7698498686364936</v>
      </c>
      <c r="E860" s="2">
        <f t="shared" si="295"/>
        <v>50.599005515407697</v>
      </c>
      <c r="F860" s="3">
        <f t="shared" si="300"/>
        <v>9.9999769615113916</v>
      </c>
      <c r="G860" s="3">
        <f t="shared" si="301"/>
        <v>-116.21744017765911</v>
      </c>
      <c r="H860" s="3">
        <f t="shared" si="302"/>
        <v>-16.536008745250378</v>
      </c>
      <c r="I860" s="2">
        <f t="shared" si="296"/>
        <v>117.81312543983175</v>
      </c>
      <c r="J860" s="2">
        <f t="shared" si="303"/>
        <v>117.81312543983175</v>
      </c>
      <c r="K860" s="5">
        <f t="shared" si="282"/>
        <v>0.33</v>
      </c>
      <c r="L860" s="4">
        <f t="shared" si="297"/>
        <v>0.1939154146822504</v>
      </c>
      <c r="M860" s="4">
        <f t="shared" si="283"/>
        <v>0.22816698393152349</v>
      </c>
      <c r="N860" s="5">
        <f t="shared" si="284"/>
        <v>-2.0668073906898914</v>
      </c>
      <c r="O860" s="5">
        <f t="shared" si="285"/>
        <v>24.019961766986171</v>
      </c>
      <c r="P860" s="5">
        <f t="shared" si="286"/>
        <v>3.4176823825432794</v>
      </c>
      <c r="Q860" s="6">
        <f t="shared" si="287"/>
        <v>1802.6260135635521</v>
      </c>
      <c r="R860" s="5">
        <f t="shared" si="288"/>
        <v>9.2867710552611502</v>
      </c>
      <c r="S860" s="5">
        <f t="shared" si="289"/>
        <v>-1.1728721668982665</v>
      </c>
      <c r="T860" s="5">
        <f t="shared" si="290"/>
        <v>13.859190631947927</v>
      </c>
      <c r="U860" s="5">
        <f t="shared" si="304"/>
        <v>7.2199636645712584</v>
      </c>
      <c r="V860" s="5">
        <f t="shared" si="304"/>
        <v>22.847089600087905</v>
      </c>
      <c r="W860" s="5">
        <f t="shared" si="291"/>
        <v>-14.897126985508795</v>
      </c>
      <c r="X860">
        <f t="shared" si="298"/>
        <v>0</v>
      </c>
    </row>
    <row r="861" spans="1:24" x14ac:dyDescent="0.2">
      <c r="A861">
        <f t="shared" si="299"/>
        <v>0.83100000000000063</v>
      </c>
      <c r="B861" s="5">
        <f t="shared" si="292"/>
        <v>4.4096305636459894</v>
      </c>
      <c r="C861" s="5">
        <f t="shared" si="293"/>
        <v>-50.523572954553046</v>
      </c>
      <c r="D861" s="5">
        <f t="shared" si="294"/>
        <v>-2.7863933259452365</v>
      </c>
      <c r="E861" s="2">
        <f t="shared" si="295"/>
        <v>50.715641234257156</v>
      </c>
      <c r="F861" s="3">
        <f t="shared" si="300"/>
        <v>10.007196925175963</v>
      </c>
      <c r="G861" s="3">
        <f t="shared" si="301"/>
        <v>-116.19459308805902</v>
      </c>
      <c r="H861" s="3">
        <f t="shared" si="302"/>
        <v>-16.550905872235887</v>
      </c>
      <c r="I861" s="2">
        <f t="shared" si="296"/>
        <v>117.79329326574785</v>
      </c>
      <c r="J861" s="2">
        <f t="shared" si="303"/>
        <v>117.79329326574785</v>
      </c>
      <c r="K861" s="5">
        <f t="shared" si="282"/>
        <v>0.33</v>
      </c>
      <c r="L861" s="4">
        <f t="shared" si="297"/>
        <v>0.19394804370192528</v>
      </c>
      <c r="M861" s="4">
        <f t="shared" si="283"/>
        <v>0.22818505177305506</v>
      </c>
      <c r="N861" s="5">
        <f t="shared" si="284"/>
        <v>-2.0679514525533222</v>
      </c>
      <c r="O861" s="5">
        <f t="shared" si="285"/>
        <v>24.011197076654788</v>
      </c>
      <c r="P861" s="5">
        <f t="shared" si="286"/>
        <v>3.4201855020417407</v>
      </c>
      <c r="Q861" s="6">
        <f t="shared" si="287"/>
        <v>1802.6258333009591</v>
      </c>
      <c r="R861" s="5">
        <f t="shared" si="288"/>
        <v>9.2842053583729509</v>
      </c>
      <c r="S861" s="5">
        <f t="shared" si="289"/>
        <v>-1.1739658306304013</v>
      </c>
      <c r="T861" s="5">
        <f t="shared" si="290"/>
        <v>13.855275057123979</v>
      </c>
      <c r="U861" s="5">
        <f t="shared" si="304"/>
        <v>7.2162539058196291</v>
      </c>
      <c r="V861" s="5">
        <f t="shared" si="304"/>
        <v>22.837231246024388</v>
      </c>
      <c r="W861" s="5">
        <f t="shared" si="291"/>
        <v>-14.898539440834281</v>
      </c>
      <c r="X861">
        <f t="shared" si="298"/>
        <v>0</v>
      </c>
    </row>
    <row r="862" spans="1:24" x14ac:dyDescent="0.2">
      <c r="A862">
        <f t="shared" si="299"/>
        <v>0.83200000000000063</v>
      </c>
      <c r="B862" s="5">
        <f t="shared" si="292"/>
        <v>4.4196413686981177</v>
      </c>
      <c r="C862" s="5">
        <f t="shared" si="293"/>
        <v>-50.639756129025486</v>
      </c>
      <c r="D862" s="5">
        <f t="shared" si="294"/>
        <v>-2.8029516810871931</v>
      </c>
      <c r="E862" s="2">
        <f t="shared" si="295"/>
        <v>50.832254825406693</v>
      </c>
      <c r="F862" s="3">
        <f t="shared" si="300"/>
        <v>10.014413179081783</v>
      </c>
      <c r="G862" s="3">
        <f t="shared" si="301"/>
        <v>-116.17175585681299</v>
      </c>
      <c r="H862" s="3">
        <f t="shared" si="302"/>
        <v>-16.565804411676723</v>
      </c>
      <c r="I862" s="2">
        <f t="shared" si="296"/>
        <v>117.77347411867521</v>
      </c>
      <c r="J862" s="2">
        <f t="shared" si="303"/>
        <v>117.77347411867521</v>
      </c>
      <c r="K862" s="5">
        <f t="shared" ref="K862:K925" si="305">IF(drag=1,(cda+cdb/(1+EXP(-(J862-vel)/dv))),IF(drag=2,$G$11,0))</f>
        <v>0.33</v>
      </c>
      <c r="L862" s="4">
        <f t="shared" si="297"/>
        <v>0.19398066225422292</v>
      </c>
      <c r="M862" s="4">
        <f t="shared" ref="M862:M925" si="306">IF(Magnus=1,(IF(L862&lt;0.1,1.5*L862,0.09+0.6*L862)),IF(Magnus=2,1/(2.32+0.4/L862),0))</f>
        <v>0.22820311060193857</v>
      </c>
      <c r="N862" s="5">
        <f t="shared" ref="N862:N925" si="307">-const*$K862*$J862*(F862-vxw)</f>
        <v>-2.0690944744095798</v>
      </c>
      <c r="O862" s="5">
        <f t="shared" ref="O862:O925" si="308">-const*$K862*$J862*(G862-vyw)</f>
        <v>24.002438667887073</v>
      </c>
      <c r="P862" s="5">
        <f t="shared" ref="P862:P925" si="309">-const*$K862*$J862*H862</f>
        <v>3.4226882553584552</v>
      </c>
      <c r="Q862" s="6">
        <f t="shared" ref="Q862:Q925" si="310">omega*EXP(-A862/tau)*30/PI()</f>
        <v>1802.6256530383851</v>
      </c>
      <c r="R862" s="5">
        <f t="shared" ref="R862:R925" si="311">const*($M862/omega)*J862*(wy*H862-wz*(G862-vyw))</f>
        <v>9.2816411716426526</v>
      </c>
      <c r="S862" s="5">
        <f t="shared" ref="S862:S925" si="312">const*($M862/omega)*J862*(wz*(F862-vxw)-wx*H862)</f>
        <v>-1.1750597945557026</v>
      </c>
      <c r="T862" s="5">
        <f t="shared" ref="T862:T925" si="313">const*($M862/omega)*J862*(wx*(G862-vyw)-wy*(F862-vxw))</f>
        <v>13.851361729307248</v>
      </c>
      <c r="U862" s="5">
        <f t="shared" si="304"/>
        <v>7.2125466972330727</v>
      </c>
      <c r="V862" s="5">
        <f t="shared" si="304"/>
        <v>22.827378873331369</v>
      </c>
      <c r="W862" s="5">
        <f t="shared" ref="W862:W925" si="314">P862+T862-32.174</f>
        <v>-14.899950015334298</v>
      </c>
      <c r="X862">
        <f t="shared" si="298"/>
        <v>0</v>
      </c>
    </row>
    <row r="863" spans="1:24" x14ac:dyDescent="0.2">
      <c r="A863">
        <f t="shared" si="299"/>
        <v>0.83300000000000063</v>
      </c>
      <c r="B863" s="5">
        <f t="shared" ref="B863:B926" si="315">B862+F862*dt+0.5*U862*dt*dt</f>
        <v>4.4296593881505482</v>
      </c>
      <c r="C863" s="5">
        <f t="shared" ref="C863:C926" si="316">C862+G862*dt+0.5*V862*dt*dt</f>
        <v>-50.755916471192862</v>
      </c>
      <c r="D863" s="5">
        <f t="shared" ref="D863:D926" si="317">D862+H862*dt+0.5*W862*dt*dt</f>
        <v>-2.8195249354738774</v>
      </c>
      <c r="E863" s="2">
        <f t="shared" ref="E863:E926" si="318">SQRT(B863^2+C863^2)</f>
        <v>50.948846298279783</v>
      </c>
      <c r="F863" s="3">
        <f t="shared" si="300"/>
        <v>10.021625725779016</v>
      </c>
      <c r="G863" s="3">
        <f t="shared" si="301"/>
        <v>-116.14892847793966</v>
      </c>
      <c r="H863" s="3">
        <f t="shared" si="302"/>
        <v>-16.580704361692057</v>
      </c>
      <c r="I863" s="2">
        <f t="shared" ref="I863:I926" si="319">SQRT(F863^2+G863^2+H863^2)</f>
        <v>117.7536679933622</v>
      </c>
      <c r="J863" s="2">
        <f t="shared" si="303"/>
        <v>117.7536679933622</v>
      </c>
      <c r="K863" s="5">
        <f t="shared" si="305"/>
        <v>0.33</v>
      </c>
      <c r="L863" s="4">
        <f t="shared" ref="L863:L926" si="320">(romega/J863)*EXP(-A863/tau)</f>
        <v>0.194013270331685</v>
      </c>
      <c r="M863" s="4">
        <f t="shared" si="306"/>
        <v>0.22822116041800022</v>
      </c>
      <c r="N863" s="5">
        <f t="shared" si="307"/>
        <v>-2.070236457574842</v>
      </c>
      <c r="O863" s="5">
        <f t="shared" si="308"/>
        <v>23.993686535783301</v>
      </c>
      <c r="P863" s="5">
        <f t="shared" si="309"/>
        <v>3.4251906428262484</v>
      </c>
      <c r="Q863" s="6">
        <f t="shared" si="310"/>
        <v>1802.6254727758289</v>
      </c>
      <c r="R863" s="5">
        <f t="shared" si="311"/>
        <v>9.2790784941530191</v>
      </c>
      <c r="S863" s="5">
        <f t="shared" si="312"/>
        <v>-1.1761540582861341</v>
      </c>
      <c r="T863" s="5">
        <f t="shared" si="313"/>
        <v>13.84745064714553</v>
      </c>
      <c r="U863" s="5">
        <f t="shared" si="304"/>
        <v>7.2088420365781776</v>
      </c>
      <c r="V863" s="5">
        <f t="shared" si="304"/>
        <v>22.817532477497167</v>
      </c>
      <c r="W863" s="5">
        <f t="shared" si="314"/>
        <v>-14.901358710028219</v>
      </c>
      <c r="X863">
        <f t="shared" ref="X863:X926" si="321">IF((C863-17/12)*(C864-17/12)&lt;0,1,0)</f>
        <v>0</v>
      </c>
    </row>
    <row r="864" spans="1:24" x14ac:dyDescent="0.2">
      <c r="A864">
        <f t="shared" si="299"/>
        <v>0.83400000000000063</v>
      </c>
      <c r="B864" s="5">
        <f t="shared" si="315"/>
        <v>4.4396846182973455</v>
      </c>
      <c r="C864" s="5">
        <f t="shared" si="316"/>
        <v>-50.872053990904561</v>
      </c>
      <c r="D864" s="5">
        <f t="shared" si="317"/>
        <v>-2.8361130905149241</v>
      </c>
      <c r="E864" s="2">
        <f t="shared" si="318"/>
        <v>51.065415662299806</v>
      </c>
      <c r="F864" s="3">
        <f t="shared" si="300"/>
        <v>10.028834567815593</v>
      </c>
      <c r="G864" s="3">
        <f t="shared" si="301"/>
        <v>-116.12611094546216</v>
      </c>
      <c r="H864" s="3">
        <f t="shared" si="302"/>
        <v>-16.595605720402084</v>
      </c>
      <c r="I864" s="2">
        <f t="shared" si="319"/>
        <v>117.7338748845609</v>
      </c>
      <c r="J864" s="2">
        <f t="shared" si="303"/>
        <v>117.7338748845609</v>
      </c>
      <c r="K864" s="5">
        <f t="shared" si="305"/>
        <v>0.33</v>
      </c>
      <c r="L864" s="4">
        <f t="shared" si="320"/>
        <v>0.19404586792685483</v>
      </c>
      <c r="M864" s="4">
        <f t="shared" si="306"/>
        <v>0.22823920122106742</v>
      </c>
      <c r="N864" s="5">
        <f t="shared" si="307"/>
        <v>-2.0713774033637637</v>
      </c>
      <c r="O864" s="5">
        <f t="shared" si="308"/>
        <v>23.984940675448456</v>
      </c>
      <c r="P864" s="5">
        <f t="shared" si="309"/>
        <v>3.4276926647781738</v>
      </c>
      <c r="Q864" s="6">
        <f t="shared" si="310"/>
        <v>1802.6252925132906</v>
      </c>
      <c r="R864" s="5">
        <f t="shared" si="311"/>
        <v>9.276517324987525</v>
      </c>
      <c r="S864" s="5">
        <f t="shared" si="312"/>
        <v>-1.1772486214342337</v>
      </c>
      <c r="T864" s="5">
        <f t="shared" si="313"/>
        <v>13.843541809287638</v>
      </c>
      <c r="U864" s="5">
        <f t="shared" si="304"/>
        <v>7.2051399216237613</v>
      </c>
      <c r="V864" s="5">
        <f t="shared" si="304"/>
        <v>22.807692054014222</v>
      </c>
      <c r="W864" s="5">
        <f t="shared" si="314"/>
        <v>-14.902765525934189</v>
      </c>
      <c r="X864">
        <f t="shared" si="321"/>
        <v>0</v>
      </c>
    </row>
    <row r="865" spans="1:24" x14ac:dyDescent="0.2">
      <c r="A865">
        <f t="shared" si="299"/>
        <v>0.83500000000000063</v>
      </c>
      <c r="B865" s="5">
        <f t="shared" si="315"/>
        <v>4.449717055435122</v>
      </c>
      <c r="C865" s="5">
        <f t="shared" si="316"/>
        <v>-50.988168698004003</v>
      </c>
      <c r="D865" s="5">
        <f t="shared" si="317"/>
        <v>-2.8527161476180889</v>
      </c>
      <c r="E865" s="2">
        <f t="shared" si="318"/>
        <v>51.18196292689003</v>
      </c>
      <c r="F865" s="3">
        <f t="shared" si="300"/>
        <v>10.036039707737217</v>
      </c>
      <c r="G865" s="3">
        <f t="shared" si="301"/>
        <v>-116.10330325340814</v>
      </c>
      <c r="H865" s="3">
        <f t="shared" si="302"/>
        <v>-16.610508485928019</v>
      </c>
      <c r="I865" s="2">
        <f t="shared" si="319"/>
        <v>117.71409478702718</v>
      </c>
      <c r="J865" s="2">
        <f t="shared" si="303"/>
        <v>117.71409478702718</v>
      </c>
      <c r="K865" s="5">
        <f t="shared" si="305"/>
        <v>0.33</v>
      </c>
      <c r="L865" s="4">
        <f t="shared" si="320"/>
        <v>0.19407845503227728</v>
      </c>
      <c r="M865" s="4">
        <f t="shared" si="306"/>
        <v>0.22825723301096817</v>
      </c>
      <c r="N865" s="5">
        <f t="shared" si="307"/>
        <v>-2.0725173130894787</v>
      </c>
      <c r="O865" s="5">
        <f t="shared" si="308"/>
        <v>23.976201081992262</v>
      </c>
      <c r="P865" s="5">
        <f t="shared" si="309"/>
        <v>3.4301943215475088</v>
      </c>
      <c r="Q865" s="6">
        <f t="shared" si="310"/>
        <v>1802.6251122507706</v>
      </c>
      <c r="R865" s="5">
        <f t="shared" si="311"/>
        <v>9.2739576632303464</v>
      </c>
      <c r="S865" s="5">
        <f t="shared" si="312"/>
        <v>-1.1783434836131097</v>
      </c>
      <c r="T865" s="5">
        <f t="shared" si="313"/>
        <v>13.839635214383408</v>
      </c>
      <c r="U865" s="5">
        <f t="shared" si="304"/>
        <v>7.2014403501408673</v>
      </c>
      <c r="V865" s="5">
        <f t="shared" si="304"/>
        <v>22.797857598379153</v>
      </c>
      <c r="W865" s="5">
        <f t="shared" si="314"/>
        <v>-14.904170464069082</v>
      </c>
      <c r="X865">
        <f t="shared" si="321"/>
        <v>0</v>
      </c>
    </row>
    <row r="866" spans="1:24" x14ac:dyDescent="0.2">
      <c r="A866">
        <f t="shared" si="299"/>
        <v>0.83600000000000063</v>
      </c>
      <c r="B866" s="5">
        <f t="shared" si="315"/>
        <v>4.4597566958630344</v>
      </c>
      <c r="C866" s="5">
        <f t="shared" si="316"/>
        <v>-51.104260602328615</v>
      </c>
      <c r="D866" s="5">
        <f t="shared" si="317"/>
        <v>-2.8693341081892489</v>
      </c>
      <c r="E866" s="2">
        <f t="shared" si="318"/>
        <v>51.298488101473438</v>
      </c>
      <c r="F866" s="3">
        <f t="shared" si="300"/>
        <v>10.043241148087358</v>
      </c>
      <c r="G866" s="3">
        <f t="shared" si="301"/>
        <v>-116.08050539580977</v>
      </c>
      <c r="H866" s="3">
        <f t="shared" si="302"/>
        <v>-16.625412656392086</v>
      </c>
      <c r="I866" s="2">
        <f t="shared" si="319"/>
        <v>117.69432769552056</v>
      </c>
      <c r="J866" s="2">
        <f t="shared" si="303"/>
        <v>117.69432769552056</v>
      </c>
      <c r="K866" s="5">
        <f t="shared" si="305"/>
        <v>0.33</v>
      </c>
      <c r="L866" s="4">
        <f t="shared" si="320"/>
        <v>0.19411103164049878</v>
      </c>
      <c r="M866" s="4">
        <f t="shared" si="306"/>
        <v>0.22827525578753147</v>
      </c>
      <c r="N866" s="5">
        <f t="shared" si="307"/>
        <v>-2.0736561880635982</v>
      </c>
      <c r="O866" s="5">
        <f t="shared" si="308"/>
        <v>23.967467750529121</v>
      </c>
      <c r="P866" s="5">
        <f t="shared" si="309"/>
        <v>3.4326956134677529</v>
      </c>
      <c r="Q866" s="6">
        <f t="shared" si="310"/>
        <v>1802.6249319882684</v>
      </c>
      <c r="R866" s="5">
        <f t="shared" si="311"/>
        <v>9.2713995079663416</v>
      </c>
      <c r="S866" s="5">
        <f t="shared" si="312"/>
        <v>-1.1794386444364389</v>
      </c>
      <c r="T866" s="5">
        <f t="shared" si="313"/>
        <v>13.83573086108367</v>
      </c>
      <c r="U866" s="5">
        <f t="shared" si="304"/>
        <v>7.1977433199027434</v>
      </c>
      <c r="V866" s="5">
        <f t="shared" si="304"/>
        <v>22.788029106092683</v>
      </c>
      <c r="W866" s="5">
        <f t="shared" si="314"/>
        <v>-14.905573525448577</v>
      </c>
      <c r="X866">
        <f t="shared" si="321"/>
        <v>0</v>
      </c>
    </row>
    <row r="867" spans="1:24" x14ac:dyDescent="0.2">
      <c r="A867">
        <f t="shared" si="299"/>
        <v>0.83700000000000063</v>
      </c>
      <c r="B867" s="5">
        <f t="shared" si="315"/>
        <v>4.4698035358827823</v>
      </c>
      <c r="C867" s="5">
        <f t="shared" si="316"/>
        <v>-51.220329713709873</v>
      </c>
      <c r="D867" s="5">
        <f t="shared" si="317"/>
        <v>-2.8859669736324038</v>
      </c>
      <c r="E867" s="2">
        <f t="shared" si="318"/>
        <v>51.414991195472751</v>
      </c>
      <c r="F867" s="3">
        <f t="shared" si="300"/>
        <v>10.050438891407261</v>
      </c>
      <c r="G867" s="3">
        <f t="shared" si="301"/>
        <v>-116.05771736670367</v>
      </c>
      <c r="H867" s="3">
        <f t="shared" si="302"/>
        <v>-16.640318229917536</v>
      </c>
      <c r="I867" s="2">
        <f t="shared" si="319"/>
        <v>117.67457360480431</v>
      </c>
      <c r="J867" s="2">
        <f t="shared" si="303"/>
        <v>117.67457360480431</v>
      </c>
      <c r="K867" s="5">
        <f t="shared" si="305"/>
        <v>0.33</v>
      </c>
      <c r="L867" s="4">
        <f t="shared" si="320"/>
        <v>0.19414359774406761</v>
      </c>
      <c r="M867" s="4">
        <f t="shared" si="306"/>
        <v>0.22829326955058724</v>
      </c>
      <c r="N867" s="5">
        <f t="shared" si="307"/>
        <v>-2.0747940295962164</v>
      </c>
      <c r="O867" s="5">
        <f t="shared" si="308"/>
        <v>23.958740676178142</v>
      </c>
      <c r="P867" s="5">
        <f t="shared" si="309"/>
        <v>3.435196540872631</v>
      </c>
      <c r="Q867" s="6">
        <f t="shared" si="310"/>
        <v>1802.6247517257841</v>
      </c>
      <c r="R867" s="5">
        <f t="shared" si="311"/>
        <v>9.2688428582810793</v>
      </c>
      <c r="S867" s="5">
        <f t="shared" si="312"/>
        <v>-1.1805341035184707</v>
      </c>
      <c r="T867" s="5">
        <f t="shared" si="313"/>
        <v>13.83182874804028</v>
      </c>
      <c r="U867" s="5">
        <f t="shared" si="304"/>
        <v>7.1940488286848634</v>
      </c>
      <c r="V867" s="5">
        <f t="shared" si="304"/>
        <v>22.77820657265967</v>
      </c>
      <c r="W867" s="5">
        <f t="shared" si="314"/>
        <v>-14.906974711087088</v>
      </c>
      <c r="X867">
        <f t="shared" si="321"/>
        <v>0</v>
      </c>
    </row>
    <row r="868" spans="1:24" x14ac:dyDescent="0.2">
      <c r="A868">
        <f t="shared" si="299"/>
        <v>0.83800000000000063</v>
      </c>
      <c r="B868" s="5">
        <f t="shared" si="315"/>
        <v>4.479857571798604</v>
      </c>
      <c r="C868" s="5">
        <f t="shared" si="316"/>
        <v>-51.336376041973288</v>
      </c>
      <c r="D868" s="5">
        <f t="shared" si="317"/>
        <v>-2.9026147453496773</v>
      </c>
      <c r="E868" s="2">
        <f t="shared" si="318"/>
        <v>51.531472218310341</v>
      </c>
      <c r="F868" s="3">
        <f t="shared" si="300"/>
        <v>10.057632940235946</v>
      </c>
      <c r="G868" s="3">
        <f t="shared" si="301"/>
        <v>-116.03493916013102</v>
      </c>
      <c r="H868" s="3">
        <f t="shared" si="302"/>
        <v>-16.655225204628625</v>
      </c>
      <c r="I868" s="2">
        <f t="shared" si="319"/>
        <v>117.65483250964544</v>
      </c>
      <c r="J868" s="2">
        <f t="shared" si="303"/>
        <v>117.65483250964544</v>
      </c>
      <c r="K868" s="5">
        <f t="shared" si="305"/>
        <v>0.33</v>
      </c>
      <c r="L868" s="4">
        <f t="shared" si="320"/>
        <v>0.19417615333553334</v>
      </c>
      <c r="M868" s="4">
        <f t="shared" si="306"/>
        <v>0.22831127429996617</v>
      </c>
      <c r="N868" s="5">
        <f t="shared" si="307"/>
        <v>-2.0759308389959115</v>
      </c>
      <c r="O868" s="5">
        <f t="shared" si="308"/>
        <v>23.950019854063136</v>
      </c>
      <c r="P868" s="5">
        <f t="shared" si="309"/>
        <v>3.4376971040960895</v>
      </c>
      <c r="Q868" s="6">
        <f t="shared" si="310"/>
        <v>1802.6245714633176</v>
      </c>
      <c r="R868" s="5">
        <f t="shared" si="311"/>
        <v>9.2662877132608195</v>
      </c>
      <c r="S868" s="5">
        <f t="shared" si="312"/>
        <v>-1.1816298604740207</v>
      </c>
      <c r="T868" s="5">
        <f t="shared" si="313"/>
        <v>13.827928873906098</v>
      </c>
      <c r="U868" s="5">
        <f t="shared" si="304"/>
        <v>7.190356874264908</v>
      </c>
      <c r="V868" s="5">
        <f t="shared" si="304"/>
        <v>22.768389993589114</v>
      </c>
      <c r="W868" s="5">
        <f t="shared" si="314"/>
        <v>-14.908374021997812</v>
      </c>
      <c r="X868">
        <f t="shared" si="321"/>
        <v>0</v>
      </c>
    </row>
    <row r="869" spans="1:24" x14ac:dyDescent="0.2">
      <c r="A869">
        <f t="shared" si="299"/>
        <v>0.83900000000000063</v>
      </c>
      <c r="B869" s="5">
        <f t="shared" si="315"/>
        <v>4.4899187999172767</v>
      </c>
      <c r="C869" s="5">
        <f t="shared" si="316"/>
        <v>-51.45239959693842</v>
      </c>
      <c r="D869" s="5">
        <f t="shared" si="317"/>
        <v>-2.9192774247413174</v>
      </c>
      <c r="E869" s="2">
        <f t="shared" si="318"/>
        <v>51.64793117940814</v>
      </c>
      <c r="F869" s="3">
        <f t="shared" si="300"/>
        <v>10.064823297110211</v>
      </c>
      <c r="G869" s="3">
        <f t="shared" si="301"/>
        <v>-116.01217077013743</v>
      </c>
      <c r="H869" s="3">
        <f t="shared" si="302"/>
        <v>-16.670133578650624</v>
      </c>
      <c r="I869" s="2">
        <f t="shared" si="319"/>
        <v>117.63510440481461</v>
      </c>
      <c r="J869" s="2">
        <f t="shared" si="303"/>
        <v>117.63510440481461</v>
      </c>
      <c r="K869" s="5">
        <f t="shared" si="305"/>
        <v>0.33</v>
      </c>
      <c r="L869" s="4">
        <f t="shared" si="320"/>
        <v>0.19420869840744753</v>
      </c>
      <c r="M869" s="4">
        <f t="shared" si="306"/>
        <v>0.22832927003549991</v>
      </c>
      <c r="N869" s="5">
        <f t="shared" si="307"/>
        <v>-2.0770666175697445</v>
      </c>
      <c r="O869" s="5">
        <f t="shared" si="308"/>
        <v>23.94130527931258</v>
      </c>
      <c r="P869" s="5">
        <f t="shared" si="309"/>
        <v>3.4401973034722944</v>
      </c>
      <c r="Q869" s="6">
        <f t="shared" si="310"/>
        <v>1802.6243912008697</v>
      </c>
      <c r="R869" s="5">
        <f t="shared" si="311"/>
        <v>9.263734071992511</v>
      </c>
      <c r="S869" s="5">
        <f t="shared" si="312"/>
        <v>-1.1827259149184743</v>
      </c>
      <c r="T869" s="5">
        <f t="shared" si="313"/>
        <v>13.824031237334978</v>
      </c>
      <c r="U869" s="5">
        <f t="shared" si="304"/>
        <v>7.186667454422766</v>
      </c>
      <c r="V869" s="5">
        <f t="shared" si="304"/>
        <v>22.758579364394105</v>
      </c>
      <c r="W869" s="5">
        <f t="shared" si="314"/>
        <v>-14.909771459192726</v>
      </c>
      <c r="X869">
        <f t="shared" si="321"/>
        <v>0</v>
      </c>
    </row>
    <row r="870" spans="1:24" x14ac:dyDescent="0.2">
      <c r="A870">
        <f t="shared" si="299"/>
        <v>0.84000000000000064</v>
      </c>
      <c r="B870" s="5">
        <f t="shared" si="315"/>
        <v>4.4999872165481145</v>
      </c>
      <c r="C870" s="5">
        <f t="shared" si="316"/>
        <v>-51.56840038841888</v>
      </c>
      <c r="D870" s="5">
        <f t="shared" si="317"/>
        <v>-2.9359550132056977</v>
      </c>
      <c r="E870" s="2">
        <f t="shared" si="318"/>
        <v>51.764368088187624</v>
      </c>
      <c r="F870" s="3">
        <f t="shared" si="300"/>
        <v>10.072009964564634</v>
      </c>
      <c r="G870" s="3">
        <f t="shared" si="301"/>
        <v>-115.98941219077304</v>
      </c>
      <c r="H870" s="3">
        <f t="shared" si="302"/>
        <v>-16.685043350109815</v>
      </c>
      <c r="I870" s="2">
        <f t="shared" si="319"/>
        <v>117.61538928508625</v>
      </c>
      <c r="J870" s="2">
        <f t="shared" si="303"/>
        <v>117.61538928508625</v>
      </c>
      <c r="K870" s="5">
        <f t="shared" si="305"/>
        <v>0.33</v>
      </c>
      <c r="L870" s="4">
        <f t="shared" si="320"/>
        <v>0.19424123295236309</v>
      </c>
      <c r="M870" s="4">
        <f t="shared" si="306"/>
        <v>0.228347256757021</v>
      </c>
      <c r="N870" s="5">
        <f t="shared" si="307"/>
        <v>-2.0782013666232673</v>
      </c>
      <c r="O870" s="5">
        <f t="shared" si="308"/>
        <v>23.932596947059654</v>
      </c>
      <c r="P870" s="5">
        <f t="shared" si="309"/>
        <v>3.4426971393356349</v>
      </c>
      <c r="Q870" s="6">
        <f t="shared" si="310"/>
        <v>1802.6242109384395</v>
      </c>
      <c r="R870" s="5">
        <f t="shared" si="311"/>
        <v>9.2611819335638117</v>
      </c>
      <c r="S870" s="5">
        <f t="shared" si="312"/>
        <v>-1.1838222664677842</v>
      </c>
      <c r="T870" s="5">
        <f t="shared" si="313"/>
        <v>13.820135836981809</v>
      </c>
      <c r="U870" s="5">
        <f t="shared" si="304"/>
        <v>7.1829805669405449</v>
      </c>
      <c r="V870" s="5">
        <f t="shared" si="304"/>
        <v>22.748774680591868</v>
      </c>
      <c r="W870" s="5">
        <f t="shared" si="314"/>
        <v>-14.911167023682555</v>
      </c>
      <c r="X870">
        <f t="shared" si="321"/>
        <v>0</v>
      </c>
    </row>
    <row r="871" spans="1:24" x14ac:dyDescent="0.2">
      <c r="A871">
        <f t="shared" si="299"/>
        <v>0.84100000000000064</v>
      </c>
      <c r="B871" s="5">
        <f t="shared" si="315"/>
        <v>4.5100628180029627</v>
      </c>
      <c r="C871" s="5">
        <f t="shared" si="316"/>
        <v>-51.68437842622231</v>
      </c>
      <c r="D871" s="5">
        <f t="shared" si="317"/>
        <v>-2.9526475121393196</v>
      </c>
      <c r="E871" s="2">
        <f t="shared" si="318"/>
        <v>51.88078295406968</v>
      </c>
      <c r="F871" s="3">
        <f t="shared" si="300"/>
        <v>10.079192945131574</v>
      </c>
      <c r="G871" s="3">
        <f t="shared" si="301"/>
        <v>-115.96666341609244</v>
      </c>
      <c r="H871" s="3">
        <f t="shared" si="302"/>
        <v>-16.699954517133499</v>
      </c>
      <c r="I871" s="2">
        <f t="shared" si="319"/>
        <v>117.59568714523841</v>
      </c>
      <c r="J871" s="2">
        <f t="shared" si="303"/>
        <v>117.59568714523841</v>
      </c>
      <c r="K871" s="5">
        <f t="shared" si="305"/>
        <v>0.33</v>
      </c>
      <c r="L871" s="4">
        <f t="shared" si="320"/>
        <v>0.19427375696283478</v>
      </c>
      <c r="M871" s="4">
        <f t="shared" si="306"/>
        <v>0.22836523446436272</v>
      </c>
      <c r="N871" s="5">
        <f t="shared" si="307"/>
        <v>-2.0793350874605183</v>
      </c>
      <c r="O871" s="5">
        <f t="shared" si="308"/>
        <v>23.923894852442206</v>
      </c>
      <c r="P871" s="5">
        <f t="shared" si="309"/>
        <v>3.4451966120207218</v>
      </c>
      <c r="Q871" s="6">
        <f t="shared" si="310"/>
        <v>1802.6240306760274</v>
      </c>
      <c r="R871" s="5">
        <f t="shared" si="311"/>
        <v>9.2586312970630527</v>
      </c>
      <c r="S871" s="5">
        <f t="shared" si="312"/>
        <v>-1.1849189147384693</v>
      </c>
      <c r="T871" s="5">
        <f t="shared" si="313"/>
        <v>13.816242671502447</v>
      </c>
      <c r="U871" s="5">
        <f t="shared" si="304"/>
        <v>7.1792962096025343</v>
      </c>
      <c r="V871" s="5">
        <f t="shared" si="304"/>
        <v>22.738975937703739</v>
      </c>
      <c r="W871" s="5">
        <f t="shared" si="314"/>
        <v>-14.912560716476829</v>
      </c>
      <c r="X871">
        <f t="shared" si="321"/>
        <v>0</v>
      </c>
    </row>
    <row r="872" spans="1:24" x14ac:dyDescent="0.2">
      <c r="A872">
        <f t="shared" ref="A872:A935" si="322">A871+dt</f>
        <v>0.84200000000000064</v>
      </c>
      <c r="B872" s="5">
        <f t="shared" si="315"/>
        <v>4.5201456005961989</v>
      </c>
      <c r="C872" s="5">
        <f t="shared" si="316"/>
        <v>-51.800333720150434</v>
      </c>
      <c r="D872" s="5">
        <f t="shared" si="317"/>
        <v>-2.969354922936811</v>
      </c>
      <c r="E872" s="2">
        <f t="shared" si="318"/>
        <v>51.997175786474628</v>
      </c>
      <c r="F872" s="3">
        <f t="shared" ref="F872:F935" si="323">F871+U871*dt</f>
        <v>10.086372241341177</v>
      </c>
      <c r="G872" s="3">
        <f t="shared" ref="G872:G935" si="324">G871+V871*dt</f>
        <v>-115.94392444015475</v>
      </c>
      <c r="H872" s="3">
        <f t="shared" ref="H872:H935" si="325">H871+W871*dt</f>
        <v>-16.714867077849977</v>
      </c>
      <c r="I872" s="2">
        <f t="shared" si="319"/>
        <v>117.5759979800529</v>
      </c>
      <c r="J872" s="2">
        <f t="shared" ref="J872:J935" si="326">SQRT((F872-vxw)^2+(G872-vyw)^2+H872^2)</f>
        <v>117.5759979800529</v>
      </c>
      <c r="K872" s="5">
        <f t="shared" si="305"/>
        <v>0.33</v>
      </c>
      <c r="L872" s="4">
        <f t="shared" si="320"/>
        <v>0.19430627043141888</v>
      </c>
      <c r="M872" s="4">
        <f t="shared" si="306"/>
        <v>0.22838320315735938</v>
      </c>
      <c r="N872" s="5">
        <f t="shared" si="307"/>
        <v>-2.0804677813840278</v>
      </c>
      <c r="O872" s="5">
        <f t="shared" si="308"/>
        <v>23.915198990602747</v>
      </c>
      <c r="P872" s="5">
        <f t="shared" si="309"/>
        <v>3.4476957218623827</v>
      </c>
      <c r="Q872" s="6">
        <f t="shared" si="310"/>
        <v>1802.6238504136336</v>
      </c>
      <c r="R872" s="5">
        <f t="shared" si="311"/>
        <v>9.2560821615792737</v>
      </c>
      <c r="S872" s="5">
        <f t="shared" si="312"/>
        <v>-1.1860158593476158</v>
      </c>
      <c r="T872" s="5">
        <f t="shared" si="313"/>
        <v>13.812351739553796</v>
      </c>
      <c r="U872" s="5">
        <f t="shared" ref="U872:V935" si="327">N872+R872</f>
        <v>7.1756143801952454</v>
      </c>
      <c r="V872" s="5">
        <f t="shared" si="327"/>
        <v>22.72918313125513</v>
      </c>
      <c r="W872" s="5">
        <f t="shared" si="314"/>
        <v>-14.913952538583821</v>
      </c>
      <c r="X872">
        <f t="shared" si="321"/>
        <v>0</v>
      </c>
    </row>
    <row r="873" spans="1:24" x14ac:dyDescent="0.2">
      <c r="A873">
        <f t="shared" si="322"/>
        <v>0.84300000000000064</v>
      </c>
      <c r="B873" s="5">
        <f t="shared" si="315"/>
        <v>4.53023556064473</v>
      </c>
      <c r="C873" s="5">
        <f t="shared" si="316"/>
        <v>-51.916266279999022</v>
      </c>
      <c r="D873" s="5">
        <f t="shared" si="317"/>
        <v>-2.9860772469909302</v>
      </c>
      <c r="E873" s="2">
        <f t="shared" si="318"/>
        <v>52.113546594822097</v>
      </c>
      <c r="F873" s="3">
        <f t="shared" si="323"/>
        <v>10.093547855721372</v>
      </c>
      <c r="G873" s="3">
        <f t="shared" si="324"/>
        <v>-115.92119525702348</v>
      </c>
      <c r="H873" s="3">
        <f t="shared" si="325"/>
        <v>-16.729781030388562</v>
      </c>
      <c r="I873" s="2">
        <f t="shared" si="319"/>
        <v>117.55632178431516</v>
      </c>
      <c r="J873" s="2">
        <f t="shared" si="326"/>
        <v>117.55632178431516</v>
      </c>
      <c r="K873" s="5">
        <f t="shared" si="305"/>
        <v>0.33</v>
      </c>
      <c r="L873" s="4">
        <f t="shared" si="320"/>
        <v>0.19433877335067351</v>
      </c>
      <c r="M873" s="4">
        <f t="shared" si="306"/>
        <v>0.22840116283584616</v>
      </c>
      <c r="N873" s="5">
        <f t="shared" si="307"/>
        <v>-2.0815994496948185</v>
      </c>
      <c r="O873" s="5">
        <f t="shared" si="308"/>
        <v>23.906509356688456</v>
      </c>
      <c r="P873" s="5">
        <f t="shared" si="309"/>
        <v>3.4501944691956652</v>
      </c>
      <c r="Q873" s="6">
        <f t="shared" si="310"/>
        <v>1802.6236701512573</v>
      </c>
      <c r="R873" s="5">
        <f t="shared" si="311"/>
        <v>9.2535345262021949</v>
      </c>
      <c r="S873" s="5">
        <f t="shared" si="312"/>
        <v>-1.1871130999128736</v>
      </c>
      <c r="T873" s="5">
        <f t="shared" si="313"/>
        <v>13.808463039793716</v>
      </c>
      <c r="U873" s="5">
        <f t="shared" si="327"/>
        <v>7.1719350765073759</v>
      </c>
      <c r="V873" s="5">
        <f t="shared" si="327"/>
        <v>22.719396256775582</v>
      </c>
      <c r="W873" s="5">
        <f t="shared" si="314"/>
        <v>-14.91534249101062</v>
      </c>
      <c r="X873">
        <f t="shared" si="321"/>
        <v>0</v>
      </c>
    </row>
    <row r="874" spans="1:24" x14ac:dyDescent="0.2">
      <c r="A874">
        <f t="shared" si="322"/>
        <v>0.84400000000000064</v>
      </c>
      <c r="B874" s="5">
        <f t="shared" si="315"/>
        <v>4.5403326944679891</v>
      </c>
      <c r="C874" s="5">
        <f t="shared" si="316"/>
        <v>-52.032176115557917</v>
      </c>
      <c r="D874" s="5">
        <f t="shared" si="317"/>
        <v>-3.0028144856925643</v>
      </c>
      <c r="E874" s="2">
        <f t="shared" si="318"/>
        <v>52.229895388530991</v>
      </c>
      <c r="F874" s="3">
        <f t="shared" si="323"/>
        <v>10.10071979079788</v>
      </c>
      <c r="G874" s="3">
        <f t="shared" si="324"/>
        <v>-115.89847586076671</v>
      </c>
      <c r="H874" s="3">
        <f t="shared" si="325"/>
        <v>-16.744696372879574</v>
      </c>
      <c r="I874" s="2">
        <f t="shared" si="319"/>
        <v>117.53665855281434</v>
      </c>
      <c r="J874" s="2">
        <f t="shared" si="326"/>
        <v>117.53665855281434</v>
      </c>
      <c r="K874" s="5">
        <f t="shared" si="305"/>
        <v>0.33</v>
      </c>
      <c r="L874" s="4">
        <f t="shared" si="320"/>
        <v>0.19437126571315835</v>
      </c>
      <c r="M874" s="4">
        <f t="shared" si="306"/>
        <v>0.22841911349965918</v>
      </c>
      <c r="N874" s="5">
        <f t="shared" si="307"/>
        <v>-2.0827300936924096</v>
      </c>
      <c r="O874" s="5">
        <f t="shared" si="308"/>
        <v>23.897825945851181</v>
      </c>
      <c r="P874" s="5">
        <f t="shared" si="309"/>
        <v>3.4526928543558371</v>
      </c>
      <c r="Q874" s="6">
        <f t="shared" si="310"/>
        <v>1802.6234898888993</v>
      </c>
      <c r="R874" s="5">
        <f t="shared" si="311"/>
        <v>9.2509883900222452</v>
      </c>
      <c r="S874" s="5">
        <f t="shared" si="312"/>
        <v>-1.1882106360524602</v>
      </c>
      <c r="T874" s="5">
        <f t="shared" si="313"/>
        <v>13.804576570881121</v>
      </c>
      <c r="U874" s="5">
        <f t="shared" si="327"/>
        <v>7.1682582963298351</v>
      </c>
      <c r="V874" s="5">
        <f t="shared" si="327"/>
        <v>22.709615309798721</v>
      </c>
      <c r="W874" s="5">
        <f t="shared" si="314"/>
        <v>-14.91673057476304</v>
      </c>
      <c r="X874">
        <f t="shared" si="321"/>
        <v>0</v>
      </c>
    </row>
    <row r="875" spans="1:24" x14ac:dyDescent="0.2">
      <c r="A875">
        <f t="shared" si="322"/>
        <v>0.84500000000000064</v>
      </c>
      <c r="B875" s="5">
        <f t="shared" si="315"/>
        <v>4.5504369983879354</v>
      </c>
      <c r="C875" s="5">
        <f t="shared" si="316"/>
        <v>-52.14806323661103</v>
      </c>
      <c r="D875" s="5">
        <f t="shared" si="317"/>
        <v>-3.0195666404307313</v>
      </c>
      <c r="E875" s="2">
        <f t="shared" si="318"/>
        <v>52.346222177019435</v>
      </c>
      <c r="F875" s="3">
        <f t="shared" si="323"/>
        <v>10.10788804909421</v>
      </c>
      <c r="G875" s="3">
        <f t="shared" si="324"/>
        <v>-115.87576624545692</v>
      </c>
      <c r="H875" s="3">
        <f t="shared" si="325"/>
        <v>-16.759613103454338</v>
      </c>
      <c r="I875" s="2">
        <f t="shared" si="319"/>
        <v>117.51700828034328</v>
      </c>
      <c r="J875" s="2">
        <f t="shared" si="326"/>
        <v>117.51700828034328</v>
      </c>
      <c r="K875" s="5">
        <f t="shared" si="305"/>
        <v>0.33</v>
      </c>
      <c r="L875" s="4">
        <f t="shared" si="320"/>
        <v>0.19440374751143483</v>
      </c>
      <c r="M875" s="4">
        <f t="shared" si="306"/>
        <v>0.22843705514863527</v>
      </c>
      <c r="N875" s="5">
        <f t="shared" si="307"/>
        <v>-2.0838597146748152</v>
      </c>
      <c r="O875" s="5">
        <f t="shared" si="308"/>
        <v>23.889148753247419</v>
      </c>
      <c r="P875" s="5">
        <f t="shared" si="309"/>
        <v>3.455190877678382</v>
      </c>
      <c r="Q875" s="6">
        <f t="shared" si="310"/>
        <v>1802.6233096265594</v>
      </c>
      <c r="R875" s="5">
        <f t="shared" si="311"/>
        <v>9.2484437521305232</v>
      </c>
      <c r="S875" s="5">
        <f t="shared" si="312"/>
        <v>-1.1893084673851548</v>
      </c>
      <c r="T875" s="5">
        <f t="shared" si="313"/>
        <v>13.800692331475881</v>
      </c>
      <c r="U875" s="5">
        <f t="shared" si="327"/>
        <v>7.1645840374557075</v>
      </c>
      <c r="V875" s="5">
        <f t="shared" si="327"/>
        <v>22.699840285862265</v>
      </c>
      <c r="W875" s="5">
        <f t="shared" si="314"/>
        <v>-14.918116790845737</v>
      </c>
      <c r="X875">
        <f t="shared" si="321"/>
        <v>0</v>
      </c>
    </row>
    <row r="876" spans="1:24" x14ac:dyDescent="0.2">
      <c r="A876">
        <f t="shared" si="322"/>
        <v>0.84600000000000064</v>
      </c>
      <c r="B876" s="5">
        <f t="shared" si="315"/>
        <v>4.5605484687290483</v>
      </c>
      <c r="C876" s="5">
        <f t="shared" si="316"/>
        <v>-52.263927652936346</v>
      </c>
      <c r="D876" s="5">
        <f t="shared" si="317"/>
        <v>-3.0363337125925809</v>
      </c>
      <c r="E876" s="2">
        <f t="shared" si="318"/>
        <v>52.462526969704683</v>
      </c>
      <c r="F876" s="3">
        <f t="shared" si="323"/>
        <v>10.115052633131667</v>
      </c>
      <c r="G876" s="3">
        <f t="shared" si="324"/>
        <v>-115.85306640517105</v>
      </c>
      <c r="H876" s="3">
        <f t="shared" si="325"/>
        <v>-16.774531220245184</v>
      </c>
      <c r="I876" s="2">
        <f t="shared" si="319"/>
        <v>117.49737096169844</v>
      </c>
      <c r="J876" s="2">
        <f t="shared" si="326"/>
        <v>117.49737096169844</v>
      </c>
      <c r="K876" s="5">
        <f t="shared" si="305"/>
        <v>0.33</v>
      </c>
      <c r="L876" s="4">
        <f t="shared" si="320"/>
        <v>0.19443621873806602</v>
      </c>
      <c r="M876" s="4">
        <f t="shared" si="306"/>
        <v>0.22845498778261231</v>
      </c>
      <c r="N876" s="5">
        <f t="shared" si="307"/>
        <v>-2.084988313938549</v>
      </c>
      <c r="O876" s="5">
        <f t="shared" si="308"/>
        <v>23.880477774038297</v>
      </c>
      <c r="P876" s="5">
        <f t="shared" si="309"/>
        <v>3.4576885394990011</v>
      </c>
      <c r="Q876" s="6">
        <f t="shared" si="310"/>
        <v>1802.6231293642375</v>
      </c>
      <c r="R876" s="5">
        <f t="shared" si="311"/>
        <v>9.2459006116188238</v>
      </c>
      <c r="S876" s="5">
        <f t="shared" si="312"/>
        <v>-1.1904065935303016</v>
      </c>
      <c r="T876" s="5">
        <f t="shared" si="313"/>
        <v>13.796810320238889</v>
      </c>
      <c r="U876" s="5">
        <f t="shared" si="327"/>
        <v>7.1609122976802748</v>
      </c>
      <c r="V876" s="5">
        <f t="shared" si="327"/>
        <v>22.690071180507996</v>
      </c>
      <c r="W876" s="5">
        <f t="shared" si="314"/>
        <v>-14.91950114026211</v>
      </c>
      <c r="X876">
        <f t="shared" si="321"/>
        <v>0</v>
      </c>
    </row>
    <row r="877" spans="1:24" x14ac:dyDescent="0.2">
      <c r="A877">
        <f t="shared" si="322"/>
        <v>0.84700000000000064</v>
      </c>
      <c r="B877" s="5">
        <f t="shared" si="315"/>
        <v>4.5706671018183282</v>
      </c>
      <c r="C877" s="5">
        <f t="shared" si="316"/>
        <v>-52.37976937430593</v>
      </c>
      <c r="D877" s="5">
        <f t="shared" si="317"/>
        <v>-3.053115703563396</v>
      </c>
      <c r="E877" s="2">
        <f t="shared" si="318"/>
        <v>52.578809776003126</v>
      </c>
      <c r="F877" s="3">
        <f t="shared" si="323"/>
        <v>10.122213545429346</v>
      </c>
      <c r="G877" s="3">
        <f t="shared" si="324"/>
        <v>-115.83037633399054</v>
      </c>
      <c r="H877" s="3">
        <f t="shared" si="325"/>
        <v>-16.789450721385446</v>
      </c>
      <c r="I877" s="2">
        <f t="shared" si="319"/>
        <v>117.47774659167999</v>
      </c>
      <c r="J877" s="2">
        <f t="shared" si="326"/>
        <v>117.47774659167999</v>
      </c>
      <c r="K877" s="5">
        <f t="shared" si="305"/>
        <v>0.33</v>
      </c>
      <c r="L877" s="4">
        <f t="shared" si="320"/>
        <v>0.19446867938561674</v>
      </c>
      <c r="M877" s="4">
        <f t="shared" si="306"/>
        <v>0.22847291140142895</v>
      </c>
      <c r="N877" s="5">
        <f t="shared" si="307"/>
        <v>-2.0861158927786247</v>
      </c>
      <c r="O877" s="5">
        <f t="shared" si="308"/>
        <v>23.871813003389612</v>
      </c>
      <c r="P877" s="5">
        <f t="shared" si="309"/>
        <v>3.4601858401536125</v>
      </c>
      <c r="Q877" s="6">
        <f t="shared" si="310"/>
        <v>1802.6229491019333</v>
      </c>
      <c r="R877" s="5">
        <f t="shared" si="311"/>
        <v>9.2433589675796384</v>
      </c>
      <c r="S877" s="5">
        <f t="shared" si="312"/>
        <v>-1.1915050141078067</v>
      </c>
      <c r="T877" s="5">
        <f t="shared" si="313"/>
        <v>13.792930535832028</v>
      </c>
      <c r="U877" s="5">
        <f t="shared" si="327"/>
        <v>7.1572430748010136</v>
      </c>
      <c r="V877" s="5">
        <f t="shared" si="327"/>
        <v>22.680307989281804</v>
      </c>
      <c r="W877" s="5">
        <f t="shared" si="314"/>
        <v>-14.920883624014358</v>
      </c>
      <c r="X877">
        <f t="shared" si="321"/>
        <v>0</v>
      </c>
    </row>
    <row r="878" spans="1:24" x14ac:dyDescent="0.2">
      <c r="A878">
        <f t="shared" si="322"/>
        <v>0.84800000000000064</v>
      </c>
      <c r="B878" s="5">
        <f t="shared" si="315"/>
        <v>4.5807928939852953</v>
      </c>
      <c r="C878" s="5">
        <f t="shared" si="316"/>
        <v>-52.495588410485922</v>
      </c>
      <c r="D878" s="5">
        <f t="shared" si="317"/>
        <v>-3.0699126147265932</v>
      </c>
      <c r="E878" s="2">
        <f t="shared" si="318"/>
        <v>52.695070605330152</v>
      </c>
      <c r="F878" s="3">
        <f t="shared" si="323"/>
        <v>10.129370788504147</v>
      </c>
      <c r="G878" s="3">
        <f t="shared" si="324"/>
        <v>-115.80769602600127</v>
      </c>
      <c r="H878" s="3">
        <f t="shared" si="325"/>
        <v>-16.804371605009461</v>
      </c>
      <c r="I878" s="2">
        <f t="shared" si="319"/>
        <v>117.45813516509173</v>
      </c>
      <c r="J878" s="2">
        <f t="shared" si="326"/>
        <v>117.45813516509173</v>
      </c>
      <c r="K878" s="5">
        <f t="shared" si="305"/>
        <v>0.33</v>
      </c>
      <c r="L878" s="4">
        <f t="shared" si="320"/>
        <v>0.19450112944665354</v>
      </c>
      <c r="M878" s="4">
        <f t="shared" si="306"/>
        <v>0.22849082600492499</v>
      </c>
      <c r="N878" s="5">
        <f t="shared" si="307"/>
        <v>-2.087242452488558</v>
      </c>
      <c r="O878" s="5">
        <f t="shared" si="308"/>
        <v>23.863154436471774</v>
      </c>
      <c r="P878" s="5">
        <f t="shared" si="309"/>
        <v>3.4626827799783504</v>
      </c>
      <c r="Q878" s="6">
        <f t="shared" si="310"/>
        <v>1802.6227688396477</v>
      </c>
      <c r="R878" s="5">
        <f t="shared" si="311"/>
        <v>9.2408188191061402</v>
      </c>
      <c r="S878" s="5">
        <f t="shared" si="312"/>
        <v>-1.1926037287381395</v>
      </c>
      <c r="T878" s="5">
        <f t="shared" si="313"/>
        <v>13.789052976918192</v>
      </c>
      <c r="U878" s="5">
        <f t="shared" si="327"/>
        <v>7.1535763666175818</v>
      </c>
      <c r="V878" s="5">
        <f t="shared" si="327"/>
        <v>22.670550707733636</v>
      </c>
      <c r="W878" s="5">
        <f t="shared" si="314"/>
        <v>-14.922264243103456</v>
      </c>
      <c r="X878">
        <f t="shared" si="321"/>
        <v>0</v>
      </c>
    </row>
    <row r="879" spans="1:24" x14ac:dyDescent="0.2">
      <c r="A879">
        <f t="shared" si="322"/>
        <v>0.84900000000000064</v>
      </c>
      <c r="B879" s="5">
        <f t="shared" si="315"/>
        <v>4.5909258415619822</v>
      </c>
      <c r="C879" s="5">
        <f t="shared" si="316"/>
        <v>-52.611384771236573</v>
      </c>
      <c r="D879" s="5">
        <f t="shared" si="317"/>
        <v>-3.0867244474637241</v>
      </c>
      <c r="E879" s="2">
        <f t="shared" si="318"/>
        <v>52.81130946710018</v>
      </c>
      <c r="F879" s="3">
        <f t="shared" si="323"/>
        <v>10.136524364870764</v>
      </c>
      <c r="G879" s="3">
        <f t="shared" si="324"/>
        <v>-115.78502547529354</v>
      </c>
      <c r="H879" s="3">
        <f t="shared" si="325"/>
        <v>-16.819293869252565</v>
      </c>
      <c r="I879" s="2">
        <f t="shared" si="319"/>
        <v>117.43853667674111</v>
      </c>
      <c r="J879" s="2">
        <f t="shared" si="326"/>
        <v>117.43853667674111</v>
      </c>
      <c r="K879" s="5">
        <f t="shared" si="305"/>
        <v>0.33</v>
      </c>
      <c r="L879" s="4">
        <f t="shared" si="320"/>
        <v>0.19453356891374474</v>
      </c>
      <c r="M879" s="4">
        <f t="shared" si="306"/>
        <v>0.22850873159294088</v>
      </c>
      <c r="N879" s="5">
        <f t="shared" si="307"/>
        <v>-2.0883679943603695</v>
      </c>
      <c r="O879" s="5">
        <f t="shared" si="308"/>
        <v>23.854502068459823</v>
      </c>
      <c r="P879" s="5">
        <f t="shared" si="309"/>
        <v>3.4651793593095617</v>
      </c>
      <c r="Q879" s="6">
        <f t="shared" si="310"/>
        <v>1802.6225885773799</v>
      </c>
      <c r="R879" s="5">
        <f t="shared" si="311"/>
        <v>9.2382801652921867</v>
      </c>
      <c r="S879" s="5">
        <f t="shared" si="312"/>
        <v>-1.1937027370423301</v>
      </c>
      <c r="T879" s="5">
        <f t="shared" si="313"/>
        <v>13.785177642161258</v>
      </c>
      <c r="U879" s="5">
        <f t="shared" si="327"/>
        <v>7.1499121709318167</v>
      </c>
      <c r="V879" s="5">
        <f t="shared" si="327"/>
        <v>22.660799331417493</v>
      </c>
      <c r="W879" s="5">
        <f t="shared" si="314"/>
        <v>-14.923642998529179</v>
      </c>
      <c r="X879">
        <f t="shared" si="321"/>
        <v>0</v>
      </c>
    </row>
    <row r="880" spans="1:24" x14ac:dyDescent="0.2">
      <c r="A880">
        <f t="shared" si="322"/>
        <v>0.85000000000000064</v>
      </c>
      <c r="B880" s="5">
        <f t="shared" si="315"/>
        <v>4.6010659408829389</v>
      </c>
      <c r="C880" s="5">
        <f t="shared" si="316"/>
        <v>-52.727158466312197</v>
      </c>
      <c r="D880" s="5">
        <f t="shared" si="317"/>
        <v>-3.1035512031544759</v>
      </c>
      <c r="E880" s="2">
        <f t="shared" si="318"/>
        <v>52.927526370726518</v>
      </c>
      <c r="F880" s="3">
        <f t="shared" si="323"/>
        <v>10.143674277041697</v>
      </c>
      <c r="G880" s="3">
        <f t="shared" si="324"/>
        <v>-115.76236467596212</v>
      </c>
      <c r="H880" s="3">
        <f t="shared" si="325"/>
        <v>-16.834217512251094</v>
      </c>
      <c r="I880" s="2">
        <f t="shared" si="319"/>
        <v>117.41895112143925</v>
      </c>
      <c r="J880" s="2">
        <f t="shared" si="326"/>
        <v>117.41895112143925</v>
      </c>
      <c r="K880" s="5">
        <f t="shared" si="305"/>
        <v>0.33</v>
      </c>
      <c r="L880" s="4">
        <f t="shared" si="320"/>
        <v>0.19456599777946026</v>
      </c>
      <c r="M880" s="4">
        <f t="shared" si="306"/>
        <v>0.22852662816531799</v>
      </c>
      <c r="N880" s="5">
        <f t="shared" si="307"/>
        <v>-2.0894925196845859</v>
      </c>
      <c r="O880" s="5">
        <f t="shared" si="308"/>
        <v>23.845855894533443</v>
      </c>
      <c r="P880" s="5">
        <f t="shared" si="309"/>
        <v>3.4676755784838114</v>
      </c>
      <c r="Q880" s="6">
        <f t="shared" si="310"/>
        <v>1802.6224083151299</v>
      </c>
      <c r="R880" s="5">
        <f t="shared" si="311"/>
        <v>9.2357430052323277</v>
      </c>
      <c r="S880" s="5">
        <f t="shared" si="312"/>
        <v>-1.1948020386419682</v>
      </c>
      <c r="T880" s="5">
        <f t="shared" si="313"/>
        <v>13.781304530226096</v>
      </c>
      <c r="U880" s="5">
        <f t="shared" si="327"/>
        <v>7.1462504855477418</v>
      </c>
      <c r="V880" s="5">
        <f t="shared" si="327"/>
        <v>22.651053855891476</v>
      </c>
      <c r="W880" s="5">
        <f t="shared" si="314"/>
        <v>-14.925019891290091</v>
      </c>
      <c r="X880">
        <f t="shared" si="321"/>
        <v>0</v>
      </c>
    </row>
    <row r="881" spans="1:24" x14ac:dyDescent="0.2">
      <c r="A881">
        <f t="shared" si="322"/>
        <v>0.85100000000000064</v>
      </c>
      <c r="B881" s="5">
        <f t="shared" si="315"/>
        <v>4.6112131882852232</v>
      </c>
      <c r="C881" s="5">
        <f t="shared" si="316"/>
        <v>-52.842909505461229</v>
      </c>
      <c r="D881" s="5">
        <f t="shared" si="317"/>
        <v>-3.1203928831766725</v>
      </c>
      <c r="E881" s="2">
        <f t="shared" si="318"/>
        <v>53.043721325621384</v>
      </c>
      <c r="F881" s="3">
        <f t="shared" si="323"/>
        <v>10.150820527527245</v>
      </c>
      <c r="G881" s="3">
        <f t="shared" si="324"/>
        <v>-115.73971362210622</v>
      </c>
      <c r="H881" s="3">
        <f t="shared" si="325"/>
        <v>-16.849142532142384</v>
      </c>
      <c r="I881" s="2">
        <f t="shared" si="319"/>
        <v>117.3993784940009</v>
      </c>
      <c r="J881" s="2">
        <f t="shared" si="326"/>
        <v>117.3993784940009</v>
      </c>
      <c r="K881" s="5">
        <f t="shared" si="305"/>
        <v>0.33</v>
      </c>
      <c r="L881" s="4">
        <f t="shared" si="320"/>
        <v>0.19459841603637187</v>
      </c>
      <c r="M881" s="4">
        <f t="shared" si="306"/>
        <v>0.22854451572189877</v>
      </c>
      <c r="N881" s="5">
        <f t="shared" si="307"/>
        <v>-2.0906160297502416</v>
      </c>
      <c r="O881" s="5">
        <f t="shared" si="308"/>
        <v>23.837215909876921</v>
      </c>
      <c r="P881" s="5">
        <f t="shared" si="309"/>
        <v>3.4701714378378758</v>
      </c>
      <c r="Q881" s="6">
        <f t="shared" si="310"/>
        <v>1802.6222280528984</v>
      </c>
      <c r="R881" s="5">
        <f t="shared" si="311"/>
        <v>9.2332073380217956</v>
      </c>
      <c r="S881" s="5">
        <f t="shared" si="312"/>
        <v>-1.1959016331592069</v>
      </c>
      <c r="T881" s="5">
        <f t="shared" si="313"/>
        <v>13.777433639778582</v>
      </c>
      <c r="U881" s="5">
        <f t="shared" si="327"/>
        <v>7.1425913082715535</v>
      </c>
      <c r="V881" s="5">
        <f t="shared" si="327"/>
        <v>22.641314276717715</v>
      </c>
      <c r="W881" s="5">
        <f t="shared" si="314"/>
        <v>-14.92639492238354</v>
      </c>
      <c r="X881">
        <f t="shared" si="321"/>
        <v>0</v>
      </c>
    </row>
    <row r="882" spans="1:24" x14ac:dyDescent="0.2">
      <c r="A882">
        <f t="shared" si="322"/>
        <v>0.85200000000000065</v>
      </c>
      <c r="B882" s="5">
        <f t="shared" si="315"/>
        <v>4.6213675801084042</v>
      </c>
      <c r="C882" s="5">
        <f t="shared" si="316"/>
        <v>-52.958637898426197</v>
      </c>
      <c r="D882" s="5">
        <f t="shared" si="317"/>
        <v>-3.1372494889062761</v>
      </c>
      <c r="E882" s="2">
        <f t="shared" si="318"/>
        <v>53.159894341195795</v>
      </c>
      <c r="F882" s="3">
        <f t="shared" si="323"/>
        <v>10.157963118835516</v>
      </c>
      <c r="G882" s="3">
        <f t="shared" si="324"/>
        <v>-115.71707230782951</v>
      </c>
      <c r="H882" s="3">
        <f t="shared" si="325"/>
        <v>-16.864068927064768</v>
      </c>
      <c r="I882" s="2">
        <f t="shared" si="319"/>
        <v>117.37981878924441</v>
      </c>
      <c r="J882" s="2">
        <f t="shared" si="326"/>
        <v>117.37981878924441</v>
      </c>
      <c r="K882" s="5">
        <f t="shared" si="305"/>
        <v>0.33</v>
      </c>
      <c r="L882" s="4">
        <f t="shared" si="320"/>
        <v>0.19463082367705314</v>
      </c>
      <c r="M882" s="4">
        <f t="shared" si="306"/>
        <v>0.2285623942625265</v>
      </c>
      <c r="N882" s="5">
        <f t="shared" si="307"/>
        <v>-2.09173852584488</v>
      </c>
      <c r="O882" s="5">
        <f t="shared" si="308"/>
        <v>23.828582109679157</v>
      </c>
      <c r="P882" s="5">
        <f t="shared" si="309"/>
        <v>3.4726669377087447</v>
      </c>
      <c r="Q882" s="6">
        <f t="shared" si="310"/>
        <v>1802.6220477906843</v>
      </c>
      <c r="R882" s="5">
        <f t="shared" si="311"/>
        <v>9.23067316275651</v>
      </c>
      <c r="S882" s="5">
        <f t="shared" si="312"/>
        <v>-1.1970015202167565</v>
      </c>
      <c r="T882" s="5">
        <f t="shared" si="313"/>
        <v>13.773564969485587</v>
      </c>
      <c r="U882" s="5">
        <f t="shared" si="327"/>
        <v>7.13893463691163</v>
      </c>
      <c r="V882" s="5">
        <f t="shared" si="327"/>
        <v>22.631580589462402</v>
      </c>
      <c r="W882" s="5">
        <f t="shared" si="314"/>
        <v>-14.927768092805668</v>
      </c>
      <c r="X882">
        <f t="shared" si="321"/>
        <v>0</v>
      </c>
    </row>
    <row r="883" spans="1:24" x14ac:dyDescent="0.2">
      <c r="A883">
        <f t="shared" si="322"/>
        <v>0.85300000000000065</v>
      </c>
      <c r="B883" s="5">
        <f t="shared" si="315"/>
        <v>4.6315291126945581</v>
      </c>
      <c r="C883" s="5">
        <f t="shared" si="316"/>
        <v>-53.074343654943732</v>
      </c>
      <c r="D883" s="5">
        <f t="shared" si="317"/>
        <v>-3.1541210217173874</v>
      </c>
      <c r="E883" s="2">
        <f t="shared" si="318"/>
        <v>53.276045426859561</v>
      </c>
      <c r="F883" s="3">
        <f t="shared" si="323"/>
        <v>10.165102053472427</v>
      </c>
      <c r="G883" s="3">
        <f t="shared" si="324"/>
        <v>-115.69444072724005</v>
      </c>
      <c r="H883" s="3">
        <f t="shared" si="325"/>
        <v>-16.878996695157575</v>
      </c>
      <c r="I883" s="2">
        <f t="shared" si="319"/>
        <v>117.36027200199185</v>
      </c>
      <c r="J883" s="2">
        <f t="shared" si="326"/>
        <v>117.36027200199185</v>
      </c>
      <c r="K883" s="5">
        <f t="shared" si="305"/>
        <v>0.33</v>
      </c>
      <c r="L883" s="4">
        <f t="shared" si="320"/>
        <v>0.19466322069407929</v>
      </c>
      <c r="M883" s="4">
        <f t="shared" si="306"/>
        <v>0.22858026378704527</v>
      </c>
      <c r="N883" s="5">
        <f t="shared" si="307"/>
        <v>-2.0928600092545571</v>
      </c>
      <c r="O883" s="5">
        <f t="shared" si="308"/>
        <v>23.819954489133668</v>
      </c>
      <c r="P883" s="5">
        <f t="shared" si="309"/>
        <v>3.4751620784336219</v>
      </c>
      <c r="Q883" s="6">
        <f t="shared" si="310"/>
        <v>1802.6218675284888</v>
      </c>
      <c r="R883" s="5">
        <f t="shared" si="311"/>
        <v>9.2281404785330725</v>
      </c>
      <c r="S883" s="5">
        <f t="shared" si="312"/>
        <v>-1.1981016994378864</v>
      </c>
      <c r="T883" s="5">
        <f t="shared" si="313"/>
        <v>13.769698518014962</v>
      </c>
      <c r="U883" s="5">
        <f t="shared" si="327"/>
        <v>7.1352804692785154</v>
      </c>
      <c r="V883" s="5">
        <f t="shared" si="327"/>
        <v>22.621852789695783</v>
      </c>
      <c r="W883" s="5">
        <f t="shared" si="314"/>
        <v>-14.929139403551414</v>
      </c>
      <c r="X883">
        <f t="shared" si="321"/>
        <v>0</v>
      </c>
    </row>
    <row r="884" spans="1:24" x14ac:dyDescent="0.2">
      <c r="A884">
        <f t="shared" si="322"/>
        <v>0.85400000000000065</v>
      </c>
      <c r="B884" s="5">
        <f t="shared" si="315"/>
        <v>4.641697782388265</v>
      </c>
      <c r="C884" s="5">
        <f t="shared" si="316"/>
        <v>-53.190026784744575</v>
      </c>
      <c r="D884" s="5">
        <f t="shared" si="317"/>
        <v>-3.171007482982247</v>
      </c>
      <c r="E884" s="2">
        <f t="shared" si="318"/>
        <v>53.392174592021192</v>
      </c>
      <c r="F884" s="3">
        <f t="shared" si="323"/>
        <v>10.172237333941705</v>
      </c>
      <c r="G884" s="3">
        <f t="shared" si="324"/>
        <v>-115.67181887445035</v>
      </c>
      <c r="H884" s="3">
        <f t="shared" si="325"/>
        <v>-16.893925834561127</v>
      </c>
      <c r="I884" s="2">
        <f t="shared" si="319"/>
        <v>117.3407381270688</v>
      </c>
      <c r="J884" s="2">
        <f t="shared" si="326"/>
        <v>117.3407381270688</v>
      </c>
      <c r="K884" s="5">
        <f t="shared" si="305"/>
        <v>0.33</v>
      </c>
      <c r="L884" s="4">
        <f t="shared" si="320"/>
        <v>0.19469560708002737</v>
      </c>
      <c r="M884" s="4">
        <f t="shared" si="306"/>
        <v>0.22859812429530016</v>
      </c>
      <c r="N884" s="5">
        <f t="shared" si="307"/>
        <v>-2.0939804812638418</v>
      </c>
      <c r="O884" s="5">
        <f t="shared" si="308"/>
        <v>23.811333043438562</v>
      </c>
      <c r="P884" s="5">
        <f t="shared" si="309"/>
        <v>3.4776568603499212</v>
      </c>
      <c r="Q884" s="6">
        <f t="shared" si="310"/>
        <v>1802.6216872663108</v>
      </c>
      <c r="R884" s="5">
        <f t="shared" si="311"/>
        <v>9.2256092844487707</v>
      </c>
      <c r="S884" s="5">
        <f t="shared" si="312"/>
        <v>-1.1992021704464242</v>
      </c>
      <c r="T884" s="5">
        <f t="shared" si="313"/>
        <v>13.765834284035551</v>
      </c>
      <c r="U884" s="5">
        <f t="shared" si="327"/>
        <v>7.1316288031849293</v>
      </c>
      <c r="V884" s="5">
        <f t="shared" si="327"/>
        <v>22.61213087299214</v>
      </c>
      <c r="W884" s="5">
        <f t="shared" si="314"/>
        <v>-14.930508855614526</v>
      </c>
      <c r="X884">
        <f t="shared" si="321"/>
        <v>0</v>
      </c>
    </row>
    <row r="885" spans="1:24" x14ac:dyDescent="0.2">
      <c r="A885">
        <f t="shared" si="322"/>
        <v>0.85500000000000065</v>
      </c>
      <c r="B885" s="5">
        <f t="shared" si="315"/>
        <v>4.6518735855366087</v>
      </c>
      <c r="C885" s="5">
        <f t="shared" si="316"/>
        <v>-53.30568729755359</v>
      </c>
      <c r="D885" s="5">
        <f t="shared" si="317"/>
        <v>-3.187908874071236</v>
      </c>
      <c r="E885" s="2">
        <f t="shared" si="318"/>
        <v>53.508281846087897</v>
      </c>
      <c r="F885" s="3">
        <f t="shared" si="323"/>
        <v>10.17936896274489</v>
      </c>
      <c r="G885" s="3">
        <f t="shared" si="324"/>
        <v>-115.64920674357737</v>
      </c>
      <c r="H885" s="3">
        <f t="shared" si="325"/>
        <v>-16.90885634341674</v>
      </c>
      <c r="I885" s="2">
        <f t="shared" si="319"/>
        <v>117.32121715930455</v>
      </c>
      <c r="J885" s="2">
        <f t="shared" si="326"/>
        <v>117.32121715930455</v>
      </c>
      <c r="K885" s="5">
        <f t="shared" si="305"/>
        <v>0.33</v>
      </c>
      <c r="L885" s="4">
        <f t="shared" si="320"/>
        <v>0.19472798282747622</v>
      </c>
      <c r="M885" s="4">
        <f t="shared" si="306"/>
        <v>0.22861597578713722</v>
      </c>
      <c r="N885" s="5">
        <f t="shared" si="307"/>
        <v>-2.0950999431558195</v>
      </c>
      <c r="O885" s="5">
        <f t="shared" si="308"/>
        <v>23.802717767796555</v>
      </c>
      <c r="P885" s="5">
        <f t="shared" si="309"/>
        <v>3.4801512837952679</v>
      </c>
      <c r="Q885" s="6">
        <f t="shared" si="310"/>
        <v>1802.6215070041515</v>
      </c>
      <c r="R885" s="5">
        <f t="shared" si="311"/>
        <v>9.2230795796015705</v>
      </c>
      <c r="S885" s="5">
        <f t="shared" si="312"/>
        <v>-1.2003029328667549</v>
      </c>
      <c r="T885" s="5">
        <f t="shared" si="313"/>
        <v>13.761972266217203</v>
      </c>
      <c r="U885" s="5">
        <f t="shared" si="327"/>
        <v>7.1279796364457511</v>
      </c>
      <c r="V885" s="5">
        <f t="shared" si="327"/>
        <v>22.6024148349298</v>
      </c>
      <c r="W885" s="5">
        <f t="shared" si="314"/>
        <v>-14.931876449987527</v>
      </c>
      <c r="X885">
        <f t="shared" si="321"/>
        <v>0</v>
      </c>
    </row>
    <row r="886" spans="1:24" x14ac:dyDescent="0.2">
      <c r="A886">
        <f t="shared" si="322"/>
        <v>0.85600000000000065</v>
      </c>
      <c r="B886" s="5">
        <f t="shared" si="315"/>
        <v>4.6620565184891714</v>
      </c>
      <c r="C886" s="5">
        <f t="shared" si="316"/>
        <v>-53.421325203089751</v>
      </c>
      <c r="D886" s="5">
        <f t="shared" si="317"/>
        <v>-3.2048251963528775</v>
      </c>
      <c r="E886" s="2">
        <f t="shared" si="318"/>
        <v>53.624367198465471</v>
      </c>
      <c r="F886" s="3">
        <f t="shared" si="323"/>
        <v>10.186496942381336</v>
      </c>
      <c r="G886" s="3">
        <f t="shared" si="324"/>
        <v>-115.62660432874243</v>
      </c>
      <c r="H886" s="3">
        <f t="shared" si="325"/>
        <v>-16.923788219866729</v>
      </c>
      <c r="I886" s="2">
        <f t="shared" si="319"/>
        <v>117.30170909353197</v>
      </c>
      <c r="J886" s="2">
        <f t="shared" si="326"/>
        <v>117.30170909353197</v>
      </c>
      <c r="K886" s="5">
        <f t="shared" si="305"/>
        <v>0.33</v>
      </c>
      <c r="L886" s="4">
        <f t="shared" si="320"/>
        <v>0.19476034792900643</v>
      </c>
      <c r="M886" s="4">
        <f t="shared" si="306"/>
        <v>0.22863381826240331</v>
      </c>
      <c r="N886" s="5">
        <f t="shared" si="307"/>
        <v>-2.0962183962120919</v>
      </c>
      <c r="O886" s="5">
        <f t="shared" si="308"/>
        <v>23.794108657414942</v>
      </c>
      <c r="P886" s="5">
        <f t="shared" si="309"/>
        <v>3.4826453491075</v>
      </c>
      <c r="Q886" s="6">
        <f t="shared" si="310"/>
        <v>1802.6213267420094</v>
      </c>
      <c r="R886" s="5">
        <f t="shared" si="311"/>
        <v>9.2205513630901219</v>
      </c>
      <c r="S886" s="5">
        <f t="shared" si="312"/>
        <v>-1.2014039863238208</v>
      </c>
      <c r="T886" s="5">
        <f t="shared" si="313"/>
        <v>13.758112463230733</v>
      </c>
      <c r="U886" s="5">
        <f t="shared" si="327"/>
        <v>7.12433296687803</v>
      </c>
      <c r="V886" s="5">
        <f t="shared" si="327"/>
        <v>22.59270467109112</v>
      </c>
      <c r="W886" s="5">
        <f t="shared" si="314"/>
        <v>-14.933242187661769</v>
      </c>
      <c r="X886">
        <f t="shared" si="321"/>
        <v>0</v>
      </c>
    </row>
    <row r="887" spans="1:24" x14ac:dyDescent="0.2">
      <c r="A887">
        <f t="shared" si="322"/>
        <v>0.85700000000000065</v>
      </c>
      <c r="B887" s="5">
        <f t="shared" si="315"/>
        <v>4.6722465775980364</v>
      </c>
      <c r="C887" s="5">
        <f t="shared" si="316"/>
        <v>-53.536940511066163</v>
      </c>
      <c r="D887" s="5">
        <f t="shared" si="317"/>
        <v>-3.2217564511938379</v>
      </c>
      <c r="E887" s="2">
        <f t="shared" si="318"/>
        <v>53.74043065855831</v>
      </c>
      <c r="F887" s="3">
        <f t="shared" si="323"/>
        <v>10.193621275348214</v>
      </c>
      <c r="G887" s="3">
        <f t="shared" si="324"/>
        <v>-115.60401162407133</v>
      </c>
      <c r="H887" s="3">
        <f t="shared" si="325"/>
        <v>-16.938721462054392</v>
      </c>
      <c r="I887" s="2">
        <f t="shared" si="319"/>
        <v>117.28221392458752</v>
      </c>
      <c r="J887" s="2">
        <f t="shared" si="326"/>
        <v>117.28221392458752</v>
      </c>
      <c r="K887" s="5">
        <f t="shared" si="305"/>
        <v>0.33</v>
      </c>
      <c r="L887" s="4">
        <f t="shared" si="320"/>
        <v>0.19479270237720042</v>
      </c>
      <c r="M887" s="4">
        <f t="shared" si="306"/>
        <v>0.22865165172094626</v>
      </c>
      <c r="N887" s="5">
        <f t="shared" si="307"/>
        <v>-2.0973358417127792</v>
      </c>
      <c r="O887" s="5">
        <f t="shared" si="308"/>
        <v>23.78550570750561</v>
      </c>
      <c r="P887" s="5">
        <f t="shared" si="309"/>
        <v>3.4851390566246629</v>
      </c>
      <c r="Q887" s="6">
        <f t="shared" si="310"/>
        <v>1802.621146479886</v>
      </c>
      <c r="R887" s="5">
        <f t="shared" si="311"/>
        <v>9.2180246340137622</v>
      </c>
      <c r="S887" s="5">
        <f t="shared" si="312"/>
        <v>-1.2025053304431206</v>
      </c>
      <c r="T887" s="5">
        <f t="shared" si="313"/>
        <v>13.754254873747966</v>
      </c>
      <c r="U887" s="5">
        <f t="shared" si="327"/>
        <v>7.1206887923009834</v>
      </c>
      <c r="V887" s="5">
        <f t="shared" si="327"/>
        <v>22.58300037706249</v>
      </c>
      <c r="W887" s="5">
        <f t="shared" si="314"/>
        <v>-14.934606069627371</v>
      </c>
      <c r="X887">
        <f t="shared" si="321"/>
        <v>0</v>
      </c>
    </row>
    <row r="888" spans="1:24" x14ac:dyDescent="0.2">
      <c r="A888">
        <f t="shared" si="322"/>
        <v>0.85800000000000065</v>
      </c>
      <c r="B888" s="5">
        <f t="shared" si="315"/>
        <v>4.6824437592177812</v>
      </c>
      <c r="C888" s="5">
        <f t="shared" si="316"/>
        <v>-53.652533231190048</v>
      </c>
      <c r="D888" s="5">
        <f t="shared" si="317"/>
        <v>-3.2387026399589272</v>
      </c>
      <c r="E888" s="2">
        <f t="shared" si="318"/>
        <v>53.856472235769303</v>
      </c>
      <c r="F888" s="3">
        <f t="shared" si="323"/>
        <v>10.200741964140514</v>
      </c>
      <c r="G888" s="3">
        <f t="shared" si="324"/>
        <v>-115.58142862369426</v>
      </c>
      <c r="H888" s="3">
        <f t="shared" si="325"/>
        <v>-16.953656068124019</v>
      </c>
      <c r="I888" s="2">
        <f t="shared" si="319"/>
        <v>117.26273164731131</v>
      </c>
      <c r="J888" s="2">
        <f t="shared" si="326"/>
        <v>117.26273164731131</v>
      </c>
      <c r="K888" s="5">
        <f t="shared" si="305"/>
        <v>0.33</v>
      </c>
      <c r="L888" s="4">
        <f t="shared" si="320"/>
        <v>0.19482504616464244</v>
      </c>
      <c r="M888" s="4">
        <f t="shared" si="306"/>
        <v>0.22866947616261493</v>
      </c>
      <c r="N888" s="5">
        <f t="shared" si="307"/>
        <v>-2.0984522809365229</v>
      </c>
      <c r="O888" s="5">
        <f t="shared" si="308"/>
        <v>23.776908913285023</v>
      </c>
      <c r="P888" s="5">
        <f t="shared" si="309"/>
        <v>3.4876324066850115</v>
      </c>
      <c r="Q888" s="6">
        <f t="shared" si="310"/>
        <v>1802.6209662177803</v>
      </c>
      <c r="R888" s="5">
        <f t="shared" si="311"/>
        <v>9.2154993914725036</v>
      </c>
      <c r="S888" s="5">
        <f t="shared" si="312"/>
        <v>-1.2036069648507075</v>
      </c>
      <c r="T888" s="5">
        <f t="shared" si="313"/>
        <v>13.750399496441698</v>
      </c>
      <c r="U888" s="5">
        <f t="shared" si="327"/>
        <v>7.1170471105359807</v>
      </c>
      <c r="V888" s="5">
        <f t="shared" si="327"/>
        <v>22.573301948434317</v>
      </c>
      <c r="W888" s="5">
        <f t="shared" si="314"/>
        <v>-14.935968096873289</v>
      </c>
      <c r="X888">
        <f t="shared" si="321"/>
        <v>0</v>
      </c>
    </row>
    <row r="889" spans="1:24" x14ac:dyDescent="0.2">
      <c r="A889">
        <f t="shared" si="322"/>
        <v>0.85900000000000065</v>
      </c>
      <c r="B889" s="5">
        <f t="shared" si="315"/>
        <v>4.6926480597054763</v>
      </c>
      <c r="C889" s="5">
        <f t="shared" si="316"/>
        <v>-53.768103373162766</v>
      </c>
      <c r="D889" s="5">
        <f t="shared" si="317"/>
        <v>-3.2556637640110995</v>
      </c>
      <c r="E889" s="2">
        <f t="shared" si="318"/>
        <v>53.972491939499839</v>
      </c>
      <c r="F889" s="3">
        <f t="shared" si="323"/>
        <v>10.207859011251051</v>
      </c>
      <c r="G889" s="3">
        <f t="shared" si="324"/>
        <v>-115.55885532174582</v>
      </c>
      <c r="H889" s="3">
        <f t="shared" si="325"/>
        <v>-16.968592036220894</v>
      </c>
      <c r="I889" s="2">
        <f t="shared" si="319"/>
        <v>117.24326225654701</v>
      </c>
      <c r="J889" s="2">
        <f t="shared" si="326"/>
        <v>117.24326225654701</v>
      </c>
      <c r="K889" s="5">
        <f t="shared" si="305"/>
        <v>0.33</v>
      </c>
      <c r="L889" s="4">
        <f t="shared" si="320"/>
        <v>0.1948573792839185</v>
      </c>
      <c r="M889" s="4">
        <f t="shared" si="306"/>
        <v>0.2286872915872589</v>
      </c>
      <c r="N889" s="5">
        <f t="shared" si="307"/>
        <v>-2.0995677151604886</v>
      </c>
      <c r="O889" s="5">
        <f t="shared" si="308"/>
        <v>23.76831826997422</v>
      </c>
      <c r="P889" s="5">
        <f t="shared" si="309"/>
        <v>3.4901253996270114</v>
      </c>
      <c r="Q889" s="6">
        <f t="shared" si="310"/>
        <v>1802.6207859556926</v>
      </c>
      <c r="R889" s="5">
        <f t="shared" si="311"/>
        <v>9.2129756345670337</v>
      </c>
      <c r="S889" s="5">
        <f t="shared" si="312"/>
        <v>-1.2047088891731903</v>
      </c>
      <c r="T889" s="5">
        <f t="shared" si="313"/>
        <v>13.746546329985723</v>
      </c>
      <c r="U889" s="5">
        <f t="shared" si="327"/>
        <v>7.1134079194065452</v>
      </c>
      <c r="V889" s="5">
        <f t="shared" si="327"/>
        <v>22.563609380801029</v>
      </c>
      <c r="W889" s="5">
        <f t="shared" si="314"/>
        <v>-14.937328270387265</v>
      </c>
      <c r="X889">
        <f t="shared" si="321"/>
        <v>0</v>
      </c>
    </row>
    <row r="890" spans="1:24" x14ac:dyDescent="0.2">
      <c r="A890">
        <f t="shared" si="322"/>
        <v>0.86000000000000065</v>
      </c>
      <c r="B890" s="5">
        <f t="shared" si="315"/>
        <v>4.7028594754206869</v>
      </c>
      <c r="C890" s="5">
        <f t="shared" si="316"/>
        <v>-53.883650946679822</v>
      </c>
      <c r="D890" s="5">
        <f t="shared" si="317"/>
        <v>-3.2726398247114554</v>
      </c>
      <c r="E890" s="2">
        <f t="shared" si="318"/>
        <v>54.088489779149718</v>
      </c>
      <c r="F890" s="3">
        <f t="shared" si="323"/>
        <v>10.214972419170458</v>
      </c>
      <c r="G890" s="3">
        <f t="shared" si="324"/>
        <v>-115.53629171236503</v>
      </c>
      <c r="H890" s="3">
        <f t="shared" si="325"/>
        <v>-16.983529364491282</v>
      </c>
      <c r="I890" s="2">
        <f t="shared" si="319"/>
        <v>117.22380574714191</v>
      </c>
      <c r="J890" s="2">
        <f t="shared" si="326"/>
        <v>117.22380574714191</v>
      </c>
      <c r="K890" s="5">
        <f t="shared" si="305"/>
        <v>0.33</v>
      </c>
      <c r="L890" s="4">
        <f t="shared" si="320"/>
        <v>0.19488970172761647</v>
      </c>
      <c r="M890" s="4">
        <f t="shared" si="306"/>
        <v>0.2287050979947288</v>
      </c>
      <c r="N890" s="5">
        <f t="shared" si="307"/>
        <v>-2.1006821456603646</v>
      </c>
      <c r="O890" s="5">
        <f t="shared" si="308"/>
        <v>23.759733772798814</v>
      </c>
      <c r="P890" s="5">
        <f t="shared" si="309"/>
        <v>3.4926180357893348</v>
      </c>
      <c r="Q890" s="6">
        <f t="shared" si="310"/>
        <v>1802.6206056936228</v>
      </c>
      <c r="R890" s="5">
        <f t="shared" si="311"/>
        <v>9.2104533623987255</v>
      </c>
      <c r="S890" s="5">
        <f t="shared" si="312"/>
        <v>-1.2058111030377319</v>
      </c>
      <c r="T890" s="5">
        <f t="shared" si="313"/>
        <v>13.74269537305481</v>
      </c>
      <c r="U890" s="5">
        <f t="shared" si="327"/>
        <v>7.1097712167383609</v>
      </c>
      <c r="V890" s="5">
        <f t="shared" si="327"/>
        <v>22.553922669761082</v>
      </c>
      <c r="W890" s="5">
        <f t="shared" si="314"/>
        <v>-14.938686591155854</v>
      </c>
      <c r="X890">
        <f t="shared" si="321"/>
        <v>0</v>
      </c>
    </row>
    <row r="891" spans="1:24" x14ac:dyDescent="0.2">
      <c r="A891">
        <f t="shared" si="322"/>
        <v>0.86100000000000065</v>
      </c>
      <c r="B891" s="5">
        <f t="shared" si="315"/>
        <v>4.7130780027254655</v>
      </c>
      <c r="C891" s="5">
        <f t="shared" si="316"/>
        <v>-53.999175961430851</v>
      </c>
      <c r="D891" s="5">
        <f t="shared" si="317"/>
        <v>-3.289630823419242</v>
      </c>
      <c r="E891" s="2">
        <f t="shared" si="318"/>
        <v>54.204465764117131</v>
      </c>
      <c r="F891" s="3">
        <f t="shared" si="323"/>
        <v>10.222082190387196</v>
      </c>
      <c r="G891" s="3">
        <f t="shared" si="324"/>
        <v>-115.51373778969527</v>
      </c>
      <c r="H891" s="3">
        <f t="shared" si="325"/>
        <v>-16.998468051082437</v>
      </c>
      <c r="I891" s="2">
        <f t="shared" si="319"/>
        <v>117.20436211394683</v>
      </c>
      <c r="J891" s="2">
        <f t="shared" si="326"/>
        <v>117.20436211394683</v>
      </c>
      <c r="K891" s="5">
        <f t="shared" si="305"/>
        <v>0.33</v>
      </c>
      <c r="L891" s="4">
        <f t="shared" si="320"/>
        <v>0.19492201348832608</v>
      </c>
      <c r="M891" s="4">
        <f t="shared" si="306"/>
        <v>0.22872289538487617</v>
      </c>
      <c r="N891" s="5">
        <f t="shared" si="307"/>
        <v>-2.1017955737103651</v>
      </c>
      <c r="O891" s="5">
        <f t="shared" si="308"/>
        <v>23.751155416988965</v>
      </c>
      <c r="P891" s="5">
        <f t="shared" si="309"/>
        <v>3.4951103155108587</v>
      </c>
      <c r="Q891" s="6">
        <f t="shared" si="310"/>
        <v>1802.6204254315712</v>
      </c>
      <c r="R891" s="5">
        <f t="shared" si="311"/>
        <v>9.2079325740696323</v>
      </c>
      <c r="S891" s="5">
        <f t="shared" si="312"/>
        <v>-1.2069136060720478</v>
      </c>
      <c r="T891" s="5">
        <f t="shared" si="313"/>
        <v>13.738846624324712</v>
      </c>
      <c r="U891" s="5">
        <f t="shared" si="327"/>
        <v>7.1061370003592668</v>
      </c>
      <c r="V891" s="5">
        <f t="shared" si="327"/>
        <v>22.544241810916915</v>
      </c>
      <c r="W891" s="5">
        <f t="shared" si="314"/>
        <v>-14.940043060164427</v>
      </c>
      <c r="X891">
        <f t="shared" si="321"/>
        <v>0</v>
      </c>
    </row>
    <row r="892" spans="1:24" x14ac:dyDescent="0.2">
      <c r="A892">
        <f t="shared" si="322"/>
        <v>0.86200000000000065</v>
      </c>
      <c r="B892" s="5">
        <f t="shared" si="315"/>
        <v>4.7233036379843529</v>
      </c>
      <c r="C892" s="5">
        <f t="shared" si="316"/>
        <v>-54.114678427099641</v>
      </c>
      <c r="D892" s="5">
        <f t="shared" si="317"/>
        <v>-3.3066367614918546</v>
      </c>
      <c r="E892" s="2">
        <f t="shared" si="318"/>
        <v>54.320419903798602</v>
      </c>
      <c r="F892" s="3">
        <f t="shared" si="323"/>
        <v>10.229188327387556</v>
      </c>
      <c r="G892" s="3">
        <f t="shared" si="324"/>
        <v>-115.49119354788435</v>
      </c>
      <c r="H892" s="3">
        <f t="shared" si="325"/>
        <v>-17.013408094142601</v>
      </c>
      <c r="I892" s="2">
        <f t="shared" si="319"/>
        <v>117.18493135181623</v>
      </c>
      <c r="J892" s="2">
        <f t="shared" si="326"/>
        <v>117.18493135181623</v>
      </c>
      <c r="K892" s="5">
        <f t="shared" si="305"/>
        <v>0.33</v>
      </c>
      <c r="L892" s="4">
        <f t="shared" si="320"/>
        <v>0.19495431455863893</v>
      </c>
      <c r="M892" s="4">
        <f t="shared" si="306"/>
        <v>0.22874068375755352</v>
      </c>
      <c r="N892" s="5">
        <f t="shared" si="307"/>
        <v>-2.1029080005832355</v>
      </c>
      <c r="O892" s="5">
        <f t="shared" si="308"/>
        <v>23.7425831977794</v>
      </c>
      <c r="P892" s="5">
        <f t="shared" si="309"/>
        <v>3.4976022391306723</v>
      </c>
      <c r="Q892" s="6">
        <f t="shared" si="310"/>
        <v>1802.6202451695381</v>
      </c>
      <c r="R892" s="5">
        <f t="shared" si="311"/>
        <v>9.2054132686824772</v>
      </c>
      <c r="S892" s="5">
        <f t="shared" si="312"/>
        <v>-1.2080163979044083</v>
      </c>
      <c r="T892" s="5">
        <f t="shared" si="313"/>
        <v>13.735000082472174</v>
      </c>
      <c r="U892" s="5">
        <f t="shared" si="327"/>
        <v>7.1025052680992413</v>
      </c>
      <c r="V892" s="5">
        <f t="shared" si="327"/>
        <v>22.534566799874991</v>
      </c>
      <c r="W892" s="5">
        <f t="shared" si="314"/>
        <v>-14.941397678397152</v>
      </c>
      <c r="X892">
        <f t="shared" si="321"/>
        <v>0</v>
      </c>
    </row>
    <row r="893" spans="1:24" x14ac:dyDescent="0.2">
      <c r="A893">
        <f t="shared" si="322"/>
        <v>0.86300000000000066</v>
      </c>
      <c r="B893" s="5">
        <f t="shared" si="315"/>
        <v>4.7335363775643744</v>
      </c>
      <c r="C893" s="5">
        <f t="shared" si="316"/>
        <v>-54.230158353364125</v>
      </c>
      <c r="D893" s="5">
        <f t="shared" si="317"/>
        <v>-3.3236576402848361</v>
      </c>
      <c r="E893" s="2">
        <f t="shared" si="318"/>
        <v>54.436352207588946</v>
      </c>
      <c r="F893" s="3">
        <f t="shared" si="323"/>
        <v>10.236290832655655</v>
      </c>
      <c r="G893" s="3">
        <f t="shared" si="324"/>
        <v>-115.46865898108447</v>
      </c>
      <c r="H893" s="3">
        <f t="shared" si="325"/>
        <v>-17.028349491820997</v>
      </c>
      <c r="I893" s="2">
        <f t="shared" si="319"/>
        <v>117.16551345560814</v>
      </c>
      <c r="J893" s="2">
        <f t="shared" si="326"/>
        <v>117.16551345560814</v>
      </c>
      <c r="K893" s="5">
        <f t="shared" si="305"/>
        <v>0.33</v>
      </c>
      <c r="L893" s="4">
        <f t="shared" si="320"/>
        <v>0.19498660493114833</v>
      </c>
      <c r="M893" s="4">
        <f t="shared" si="306"/>
        <v>0.22875846311261416</v>
      </c>
      <c r="N893" s="5">
        <f t="shared" si="307"/>
        <v>-2.1040194275502477</v>
      </c>
      <c r="O893" s="5">
        <f t="shared" si="308"/>
        <v>23.734017110409393</v>
      </c>
      <c r="P893" s="5">
        <f t="shared" si="309"/>
        <v>3.5000938069880654</v>
      </c>
      <c r="Q893" s="6">
        <f t="shared" si="310"/>
        <v>1802.6200649075222</v>
      </c>
      <c r="R893" s="5">
        <f t="shared" si="311"/>
        <v>9.2028954453406637</v>
      </c>
      <c r="S893" s="5">
        <f t="shared" si="312"/>
        <v>-1.2091194781636332</v>
      </c>
      <c r="T893" s="5">
        <f t="shared" si="313"/>
        <v>13.731155746174913</v>
      </c>
      <c r="U893" s="5">
        <f t="shared" si="327"/>
        <v>7.098876017790416</v>
      </c>
      <c r="V893" s="5">
        <f t="shared" si="327"/>
        <v>22.524897632245761</v>
      </c>
      <c r="W893" s="5">
        <f t="shared" si="314"/>
        <v>-14.942750446837021</v>
      </c>
      <c r="X893">
        <f t="shared" si="321"/>
        <v>0</v>
      </c>
    </row>
    <row r="894" spans="1:24" x14ac:dyDescent="0.2">
      <c r="A894">
        <f t="shared" si="322"/>
        <v>0.86400000000000066</v>
      </c>
      <c r="B894" s="5">
        <f t="shared" si="315"/>
        <v>4.7437762178350393</v>
      </c>
      <c r="C894" s="5">
        <f t="shared" si="316"/>
        <v>-54.345615749896396</v>
      </c>
      <c r="D894" s="5">
        <f t="shared" si="317"/>
        <v>-3.3406934611518806</v>
      </c>
      <c r="E894" s="2">
        <f t="shared" si="318"/>
        <v>54.552262684881228</v>
      </c>
      <c r="F894" s="3">
        <f t="shared" si="323"/>
        <v>10.243389708673446</v>
      </c>
      <c r="G894" s="3">
        <f t="shared" si="324"/>
        <v>-115.44613408345222</v>
      </c>
      <c r="H894" s="3">
        <f t="shared" si="325"/>
        <v>-17.043292242267835</v>
      </c>
      <c r="I894" s="2">
        <f t="shared" si="319"/>
        <v>117.14610842018412</v>
      </c>
      <c r="J894" s="2">
        <f t="shared" si="326"/>
        <v>117.14610842018412</v>
      </c>
      <c r="K894" s="5">
        <f t="shared" si="305"/>
        <v>0.33</v>
      </c>
      <c r="L894" s="4">
        <f t="shared" si="320"/>
        <v>0.1950188845984496</v>
      </c>
      <c r="M894" s="4">
        <f t="shared" si="306"/>
        <v>0.22877623344991255</v>
      </c>
      <c r="N894" s="5">
        <f t="shared" si="307"/>
        <v>-2.1051298558812084</v>
      </c>
      <c r="O894" s="5">
        <f t="shared" si="308"/>
        <v>23.725457150122775</v>
      </c>
      <c r="P894" s="5">
        <f t="shared" si="309"/>
        <v>3.5025850194225381</v>
      </c>
      <c r="Q894" s="6">
        <f t="shared" si="310"/>
        <v>1802.6198846455247</v>
      </c>
      <c r="R894" s="5">
        <f t="shared" si="311"/>
        <v>9.200379103148272</v>
      </c>
      <c r="S894" s="5">
        <f t="shared" si="312"/>
        <v>-1.2102228464790974</v>
      </c>
      <c r="T894" s="5">
        <f t="shared" si="313"/>
        <v>13.727313614111626</v>
      </c>
      <c r="U894" s="5">
        <f t="shared" si="327"/>
        <v>7.0952492472670636</v>
      </c>
      <c r="V894" s="5">
        <f t="shared" si="327"/>
        <v>22.515234303643677</v>
      </c>
      <c r="W894" s="5">
        <f t="shared" si="314"/>
        <v>-14.944101366465837</v>
      </c>
      <c r="X894">
        <f t="shared" si="321"/>
        <v>0</v>
      </c>
    </row>
    <row r="895" spans="1:24" x14ac:dyDescent="0.2">
      <c r="A895">
        <f t="shared" si="322"/>
        <v>0.86500000000000066</v>
      </c>
      <c r="B895" s="5">
        <f t="shared" si="315"/>
        <v>4.7540231551683361</v>
      </c>
      <c r="C895" s="5">
        <f t="shared" si="316"/>
        <v>-54.461050626362692</v>
      </c>
      <c r="D895" s="5">
        <f t="shared" si="317"/>
        <v>-3.3577442254448315</v>
      </c>
      <c r="E895" s="2">
        <f t="shared" si="318"/>
        <v>54.66815134506669</v>
      </c>
      <c r="F895" s="3">
        <f t="shared" si="323"/>
        <v>10.250484957920714</v>
      </c>
      <c r="G895" s="3">
        <f t="shared" si="324"/>
        <v>-115.42361884914858</v>
      </c>
      <c r="H895" s="3">
        <f t="shared" si="325"/>
        <v>-17.058236343634302</v>
      </c>
      <c r="I895" s="2">
        <f t="shared" si="319"/>
        <v>117.12671624040935</v>
      </c>
      <c r="J895" s="2">
        <f t="shared" si="326"/>
        <v>117.12671624040935</v>
      </c>
      <c r="K895" s="5">
        <f t="shared" si="305"/>
        <v>0.33</v>
      </c>
      <c r="L895" s="4">
        <f t="shared" si="320"/>
        <v>0.19505115355313987</v>
      </c>
      <c r="M895" s="4">
        <f t="shared" si="306"/>
        <v>0.22879399476930384</v>
      </c>
      <c r="N895" s="5">
        <f t="shared" si="307"/>
        <v>-2.1062392868444566</v>
      </c>
      <c r="O895" s="5">
        <f t="shared" si="308"/>
        <v>23.716903312167908</v>
      </c>
      <c r="P895" s="5">
        <f t="shared" si="309"/>
        <v>3.5050758767737915</v>
      </c>
      <c r="Q895" s="6">
        <f t="shared" si="310"/>
        <v>1802.6197043835457</v>
      </c>
      <c r="R895" s="5">
        <f t="shared" si="311"/>
        <v>9.1978642412100609</v>
      </c>
      <c r="S895" s="5">
        <f t="shared" si="312"/>
        <v>-1.2113265024807229</v>
      </c>
      <c r="T895" s="5">
        <f t="shared" si="313"/>
        <v>13.723473684961998</v>
      </c>
      <c r="U895" s="5">
        <f t="shared" si="327"/>
        <v>7.0916249543656047</v>
      </c>
      <c r="V895" s="5">
        <f t="shared" si="327"/>
        <v>22.505576809687184</v>
      </c>
      <c r="W895" s="5">
        <f t="shared" si="314"/>
        <v>-14.94545043826421</v>
      </c>
      <c r="X895">
        <f t="shared" si="321"/>
        <v>0</v>
      </c>
    </row>
    <row r="896" spans="1:24" x14ac:dyDescent="0.2">
      <c r="A896">
        <f t="shared" si="322"/>
        <v>0.86600000000000066</v>
      </c>
      <c r="B896" s="5">
        <f t="shared" si="315"/>
        <v>4.7642771859387345</v>
      </c>
      <c r="C896" s="5">
        <f t="shared" si="316"/>
        <v>-54.576462992423437</v>
      </c>
      <c r="D896" s="5">
        <f t="shared" si="317"/>
        <v>-3.3748099345136851</v>
      </c>
      <c r="E896" s="2">
        <f t="shared" si="318"/>
        <v>54.784018197534778</v>
      </c>
      <c r="F896" s="3">
        <f t="shared" si="323"/>
        <v>10.25757658287508</v>
      </c>
      <c r="G896" s="3">
        <f t="shared" si="324"/>
        <v>-115.40111327233889</v>
      </c>
      <c r="H896" s="3">
        <f t="shared" si="325"/>
        <v>-17.073181794072568</v>
      </c>
      <c r="I896" s="2">
        <f t="shared" si="319"/>
        <v>117.10733691115253</v>
      </c>
      <c r="J896" s="2">
        <f t="shared" si="326"/>
        <v>117.10733691115253</v>
      </c>
      <c r="K896" s="5">
        <f t="shared" si="305"/>
        <v>0.33</v>
      </c>
      <c r="L896" s="4">
        <f t="shared" si="320"/>
        <v>0.19508341178781818</v>
      </c>
      <c r="M896" s="4">
        <f t="shared" si="306"/>
        <v>0.22881174707064436</v>
      </c>
      <c r="N896" s="5">
        <f t="shared" si="307"/>
        <v>-2.107347721706867</v>
      </c>
      <c r="O896" s="5">
        <f t="shared" si="308"/>
        <v>23.708355591797687</v>
      </c>
      <c r="P896" s="5">
        <f t="shared" si="309"/>
        <v>3.507566379381732</v>
      </c>
      <c r="Q896" s="6">
        <f t="shared" si="310"/>
        <v>1802.6195241215839</v>
      </c>
      <c r="R896" s="5">
        <f t="shared" si="311"/>
        <v>9.1953508586314605</v>
      </c>
      <c r="S896" s="5">
        <f t="shared" si="312"/>
        <v>-1.2124304457989845</v>
      </c>
      <c r="T896" s="5">
        <f t="shared" si="313"/>
        <v>13.719635957406691</v>
      </c>
      <c r="U896" s="5">
        <f t="shared" si="327"/>
        <v>7.0880031369245931</v>
      </c>
      <c r="V896" s="5">
        <f t="shared" si="327"/>
        <v>22.495925145998704</v>
      </c>
      <c r="W896" s="5">
        <f t="shared" si="314"/>
        <v>-14.946797663211576</v>
      </c>
      <c r="X896">
        <f t="shared" si="321"/>
        <v>0</v>
      </c>
    </row>
    <row r="897" spans="1:24" x14ac:dyDescent="0.2">
      <c r="A897">
        <f t="shared" si="322"/>
        <v>0.86700000000000066</v>
      </c>
      <c r="B897" s="5">
        <f t="shared" si="315"/>
        <v>4.7745383065231781</v>
      </c>
      <c r="C897" s="5">
        <f t="shared" si="316"/>
        <v>-54.691852857733203</v>
      </c>
      <c r="D897" s="5">
        <f t="shared" si="317"/>
        <v>-3.3918905897065894</v>
      </c>
      <c r="E897" s="2">
        <f t="shared" si="318"/>
        <v>54.899863251673011</v>
      </c>
      <c r="F897" s="3">
        <f t="shared" si="323"/>
        <v>10.264664586012005</v>
      </c>
      <c r="G897" s="3">
        <f t="shared" si="324"/>
        <v>-115.37861734719289</v>
      </c>
      <c r="H897" s="3">
        <f t="shared" si="325"/>
        <v>-17.088128591735778</v>
      </c>
      <c r="I897" s="2">
        <f t="shared" si="319"/>
        <v>117.08797042728594</v>
      </c>
      <c r="J897" s="2">
        <f t="shared" si="326"/>
        <v>117.08797042728594</v>
      </c>
      <c r="K897" s="5">
        <f t="shared" si="305"/>
        <v>0.33</v>
      </c>
      <c r="L897" s="4">
        <f t="shared" si="320"/>
        <v>0.19511565929508543</v>
      </c>
      <c r="M897" s="4">
        <f t="shared" si="306"/>
        <v>0.22882949035379113</v>
      </c>
      <c r="N897" s="5">
        <f t="shared" si="307"/>
        <v>-2.1084551617338509</v>
      </c>
      <c r="O897" s="5">
        <f t="shared" si="308"/>
        <v>23.699813984269543</v>
      </c>
      <c r="P897" s="5">
        <f t="shared" si="309"/>
        <v>3.5100565275864692</v>
      </c>
      <c r="Q897" s="6">
        <f t="shared" si="310"/>
        <v>1802.6193438596406</v>
      </c>
      <c r="R897" s="5">
        <f t="shared" si="311"/>
        <v>9.1928389545185656</v>
      </c>
      <c r="S897" s="5">
        <f t="shared" si="312"/>
        <v>-1.2135346760649048</v>
      </c>
      <c r="T897" s="5">
        <f t="shared" si="313"/>
        <v>13.715800430127329</v>
      </c>
      <c r="U897" s="5">
        <f t="shared" si="327"/>
        <v>7.0843837927847151</v>
      </c>
      <c r="V897" s="5">
        <f t="shared" si="327"/>
        <v>22.486279308204637</v>
      </c>
      <c r="W897" s="5">
        <f t="shared" si="314"/>
        <v>-14.948143042286201</v>
      </c>
      <c r="X897">
        <f t="shared" si="321"/>
        <v>0</v>
      </c>
    </row>
    <row r="898" spans="1:24" x14ac:dyDescent="0.2">
      <c r="A898">
        <f t="shared" si="322"/>
        <v>0.86800000000000066</v>
      </c>
      <c r="B898" s="5">
        <f t="shared" si="315"/>
        <v>4.7848065133010866</v>
      </c>
      <c r="C898" s="5">
        <f t="shared" si="316"/>
        <v>-54.80722023194074</v>
      </c>
      <c r="D898" s="5">
        <f t="shared" si="317"/>
        <v>-3.4089861923698463</v>
      </c>
      <c r="E898" s="2">
        <f t="shared" si="318"/>
        <v>55.015686516867014</v>
      </c>
      <c r="F898" s="3">
        <f t="shared" si="323"/>
        <v>10.27174896980479</v>
      </c>
      <c r="G898" s="3">
        <f t="shared" si="324"/>
        <v>-115.35613106788468</v>
      </c>
      <c r="H898" s="3">
        <f t="shared" si="325"/>
        <v>-17.103076734778064</v>
      </c>
      <c r="I898" s="2">
        <f t="shared" si="319"/>
        <v>117.06861678368537</v>
      </c>
      <c r="J898" s="2">
        <f t="shared" si="326"/>
        <v>117.06861678368537</v>
      </c>
      <c r="K898" s="5">
        <f t="shared" si="305"/>
        <v>0.33</v>
      </c>
      <c r="L898" s="4">
        <f t="shared" si="320"/>
        <v>0.19514789606754443</v>
      </c>
      <c r="M898" s="4">
        <f t="shared" si="306"/>
        <v>0.22884722461860241</v>
      </c>
      <c r="N898" s="5">
        <f t="shared" si="307"/>
        <v>-2.10956160818936</v>
      </c>
      <c r="O898" s="5">
        <f t="shared" si="308"/>
        <v>23.691278484845427</v>
      </c>
      <c r="P898" s="5">
        <f t="shared" si="309"/>
        <v>3.5125463217283168</v>
      </c>
      <c r="Q898" s="6">
        <f t="shared" si="310"/>
        <v>1802.6191635977154</v>
      </c>
      <c r="R898" s="5">
        <f t="shared" si="311"/>
        <v>9.1903285279781599</v>
      </c>
      <c r="S898" s="5">
        <f t="shared" si="312"/>
        <v>-1.2146391929100571</v>
      </c>
      <c r="T898" s="5">
        <f t="shared" si="313"/>
        <v>13.711967101806529</v>
      </c>
      <c r="U898" s="5">
        <f t="shared" si="327"/>
        <v>7.0807669197888004</v>
      </c>
      <c r="V898" s="5">
        <f t="shared" si="327"/>
        <v>22.476639291935371</v>
      </c>
      <c r="W898" s="5">
        <f t="shared" si="314"/>
        <v>-14.949486576465155</v>
      </c>
      <c r="X898">
        <f t="shared" si="321"/>
        <v>0</v>
      </c>
    </row>
    <row r="899" spans="1:24" x14ac:dyDescent="0.2">
      <c r="A899">
        <f t="shared" si="322"/>
        <v>0.86900000000000066</v>
      </c>
      <c r="B899" s="5">
        <f t="shared" si="315"/>
        <v>4.7950818026543516</v>
      </c>
      <c r="C899" s="5">
        <f t="shared" si="316"/>
        <v>-54.92256512468898</v>
      </c>
      <c r="D899" s="5">
        <f t="shared" si="317"/>
        <v>-3.4260967438479129</v>
      </c>
      <c r="E899" s="2">
        <f t="shared" si="318"/>
        <v>55.131488002500433</v>
      </c>
      <c r="F899" s="3">
        <f t="shared" si="323"/>
        <v>10.278829736724578</v>
      </c>
      <c r="G899" s="3">
        <f t="shared" si="324"/>
        <v>-115.33365442859274</v>
      </c>
      <c r="H899" s="3">
        <f t="shared" si="325"/>
        <v>-17.11802622135453</v>
      </c>
      <c r="I899" s="2">
        <f t="shared" si="319"/>
        <v>117.0492759752302</v>
      </c>
      <c r="J899" s="2">
        <f t="shared" si="326"/>
        <v>117.0492759752302</v>
      </c>
      <c r="K899" s="5">
        <f t="shared" si="305"/>
        <v>0.33</v>
      </c>
      <c r="L899" s="4">
        <f t="shared" si="320"/>
        <v>0.19518012209779992</v>
      </c>
      <c r="M899" s="4">
        <f t="shared" si="306"/>
        <v>0.22886494986493713</v>
      </c>
      <c r="N899" s="5">
        <f t="shared" si="307"/>
        <v>-2.1106670623358861</v>
      </c>
      <c r="O899" s="5">
        <f t="shared" si="308"/>
        <v>23.682749088791805</v>
      </c>
      <c r="P899" s="5">
        <f t="shared" si="309"/>
        <v>3.515035762147789</v>
      </c>
      <c r="Q899" s="6">
        <f t="shared" si="310"/>
        <v>1802.618983335808</v>
      </c>
      <c r="R899" s="5">
        <f t="shared" si="311"/>
        <v>9.1878195781176917</v>
      </c>
      <c r="S899" s="5">
        <f t="shared" si="312"/>
        <v>-1.2157439959665617</v>
      </c>
      <c r="T899" s="5">
        <f t="shared" si="313"/>
        <v>13.708135971127877</v>
      </c>
      <c r="U899" s="5">
        <f t="shared" si="327"/>
        <v>7.0771525157818056</v>
      </c>
      <c r="V899" s="5">
        <f t="shared" si="327"/>
        <v>22.467005092825243</v>
      </c>
      <c r="W899" s="5">
        <f t="shared" si="314"/>
        <v>-14.950828266724333</v>
      </c>
      <c r="X899">
        <f t="shared" si="321"/>
        <v>0</v>
      </c>
    </row>
    <row r="900" spans="1:24" x14ac:dyDescent="0.2">
      <c r="A900">
        <f t="shared" si="322"/>
        <v>0.87000000000000066</v>
      </c>
      <c r="B900" s="5">
        <f t="shared" si="315"/>
        <v>4.8053641709673336</v>
      </c>
      <c r="C900" s="5">
        <f t="shared" si="316"/>
        <v>-55.037887545615021</v>
      </c>
      <c r="D900" s="5">
        <f t="shared" si="317"/>
        <v>-3.4432222454834007</v>
      </c>
      <c r="E900" s="2">
        <f t="shared" si="318"/>
        <v>55.247267717954905</v>
      </c>
      <c r="F900" s="3">
        <f t="shared" si="323"/>
        <v>10.28590688924036</v>
      </c>
      <c r="G900" s="3">
        <f t="shared" si="324"/>
        <v>-115.31118742349992</v>
      </c>
      <c r="H900" s="3">
        <f t="shared" si="325"/>
        <v>-17.132977049621253</v>
      </c>
      <c r="I900" s="2">
        <f t="shared" si="319"/>
        <v>117.02994799680336</v>
      </c>
      <c r="J900" s="2">
        <f t="shared" si="326"/>
        <v>117.02994799680336</v>
      </c>
      <c r="K900" s="5">
        <f t="shared" si="305"/>
        <v>0.33</v>
      </c>
      <c r="L900" s="4">
        <f t="shared" si="320"/>
        <v>0.19521233737845847</v>
      </c>
      <c r="M900" s="4">
        <f t="shared" si="306"/>
        <v>0.22888266609265534</v>
      </c>
      <c r="N900" s="5">
        <f t="shared" si="307"/>
        <v>-2.1117715254344653</v>
      </c>
      <c r="O900" s="5">
        <f t="shared" si="308"/>
        <v>23.674225791379669</v>
      </c>
      <c r="P900" s="5">
        <f t="shared" si="309"/>
        <v>3.5175248491856035</v>
      </c>
      <c r="Q900" s="6">
        <f t="shared" si="310"/>
        <v>1802.6188030739188</v>
      </c>
      <c r="R900" s="5">
        <f t="shared" si="311"/>
        <v>9.1853121040452841</v>
      </c>
      <c r="S900" s="5">
        <f t="shared" si="312"/>
        <v>-1.2168490848670865</v>
      </c>
      <c r="T900" s="5">
        <f t="shared" si="313"/>
        <v>13.704307036775941</v>
      </c>
      <c r="U900" s="5">
        <f t="shared" si="327"/>
        <v>7.0735405786108192</v>
      </c>
      <c r="V900" s="5">
        <f t="shared" si="327"/>
        <v>22.457376706512584</v>
      </c>
      <c r="W900" s="5">
        <f t="shared" si="314"/>
        <v>-14.952168114038457</v>
      </c>
      <c r="X900">
        <f t="shared" si="321"/>
        <v>0</v>
      </c>
    </row>
    <row r="901" spans="1:24" x14ac:dyDescent="0.2">
      <c r="A901">
        <f t="shared" si="322"/>
        <v>0.87100000000000066</v>
      </c>
      <c r="B901" s="5">
        <f t="shared" si="315"/>
        <v>4.8156536146268634</v>
      </c>
      <c r="C901" s="5">
        <f t="shared" si="316"/>
        <v>-55.153187504350171</v>
      </c>
      <c r="D901" s="5">
        <f t="shared" si="317"/>
        <v>-3.4603626986170792</v>
      </c>
      <c r="E901" s="2">
        <f t="shared" si="318"/>
        <v>55.363025672610028</v>
      </c>
      <c r="F901" s="3">
        <f t="shared" si="323"/>
        <v>10.292980429818972</v>
      </c>
      <c r="G901" s="3">
        <f t="shared" si="324"/>
        <v>-115.2887300467934</v>
      </c>
      <c r="H901" s="3">
        <f t="shared" si="325"/>
        <v>-17.147929217735292</v>
      </c>
      <c r="I901" s="2">
        <f t="shared" si="319"/>
        <v>117.01063284329122</v>
      </c>
      <c r="J901" s="2">
        <f t="shared" si="326"/>
        <v>117.01063284329122</v>
      </c>
      <c r="K901" s="5">
        <f t="shared" si="305"/>
        <v>0.33</v>
      </c>
      <c r="L901" s="4">
        <f t="shared" si="320"/>
        <v>0.1952445419021287</v>
      </c>
      <c r="M901" s="4">
        <f t="shared" si="306"/>
        <v>0.22890037330161797</v>
      </c>
      <c r="N901" s="5">
        <f t="shared" si="307"/>
        <v>-2.1128749987446755</v>
      </c>
      <c r="O901" s="5">
        <f t="shared" si="308"/>
        <v>23.665708587884492</v>
      </c>
      <c r="P901" s="5">
        <f t="shared" si="309"/>
        <v>3.520013583182676</v>
      </c>
      <c r="Q901" s="6">
        <f t="shared" si="310"/>
        <v>1802.6186228120473</v>
      </c>
      <c r="R901" s="5">
        <f t="shared" si="311"/>
        <v>9.1828061048697194</v>
      </c>
      <c r="S901" s="5">
        <f t="shared" si="312"/>
        <v>-1.217954459244847</v>
      </c>
      <c r="T901" s="5">
        <f t="shared" si="313"/>
        <v>13.700480297436242</v>
      </c>
      <c r="U901" s="5">
        <f t="shared" si="327"/>
        <v>7.0699311061250434</v>
      </c>
      <c r="V901" s="5">
        <f t="shared" si="327"/>
        <v>22.447754128639644</v>
      </c>
      <c r="W901" s="5">
        <f t="shared" si="314"/>
        <v>-14.953506119381082</v>
      </c>
      <c r="X901">
        <f t="shared" si="321"/>
        <v>0</v>
      </c>
    </row>
    <row r="902" spans="1:24" x14ac:dyDescent="0.2">
      <c r="A902">
        <f t="shared" si="322"/>
        <v>0.87200000000000066</v>
      </c>
      <c r="B902" s="5">
        <f t="shared" si="315"/>
        <v>4.8259501300222354</v>
      </c>
      <c r="C902" s="5">
        <f t="shared" si="316"/>
        <v>-55.268465010519897</v>
      </c>
      <c r="D902" s="5">
        <f t="shared" si="317"/>
        <v>-3.4775181045878742</v>
      </c>
      <c r="E902" s="2">
        <f t="shared" si="318"/>
        <v>55.478761875843297</v>
      </c>
      <c r="F902" s="3">
        <f t="shared" si="323"/>
        <v>10.300050360925097</v>
      </c>
      <c r="G902" s="3">
        <f t="shared" si="324"/>
        <v>-115.26628229266477</v>
      </c>
      <c r="H902" s="3">
        <f t="shared" si="325"/>
        <v>-17.162882723854672</v>
      </c>
      <c r="I902" s="2">
        <f t="shared" si="319"/>
        <v>116.99133050958376</v>
      </c>
      <c r="J902" s="2">
        <f t="shared" si="326"/>
        <v>116.99133050958376</v>
      </c>
      <c r="K902" s="5">
        <f t="shared" si="305"/>
        <v>0.33</v>
      </c>
      <c r="L902" s="4">
        <f t="shared" si="320"/>
        <v>0.19527673566142115</v>
      </c>
      <c r="M902" s="4">
        <f t="shared" si="306"/>
        <v>0.22891807149168697</v>
      </c>
      <c r="N902" s="5">
        <f t="shared" si="307"/>
        <v>-2.1139774835246437</v>
      </c>
      <c r="O902" s="5">
        <f t="shared" si="308"/>
        <v>23.65719747358628</v>
      </c>
      <c r="P902" s="5">
        <f t="shared" si="309"/>
        <v>3.5225019644801256</v>
      </c>
      <c r="Q902" s="6">
        <f t="shared" si="310"/>
        <v>1802.6184425501938</v>
      </c>
      <c r="R902" s="5">
        <f t="shared" si="311"/>
        <v>9.180301579700469</v>
      </c>
      <c r="S902" s="5">
        <f t="shared" si="312"/>
        <v>-1.2190601187336043</v>
      </c>
      <c r="T902" s="5">
        <f t="shared" si="313"/>
        <v>13.696655751795291</v>
      </c>
      <c r="U902" s="5">
        <f t="shared" si="327"/>
        <v>7.0663240961758254</v>
      </c>
      <c r="V902" s="5">
        <f t="shared" si="327"/>
        <v>22.438137354852675</v>
      </c>
      <c r="W902" s="5">
        <f t="shared" si="314"/>
        <v>-14.954842283724584</v>
      </c>
      <c r="X902">
        <f t="shared" si="321"/>
        <v>0</v>
      </c>
    </row>
    <row r="903" spans="1:24" x14ac:dyDescent="0.2">
      <c r="A903">
        <f t="shared" si="322"/>
        <v>0.87300000000000066</v>
      </c>
      <c r="B903" s="5">
        <f t="shared" si="315"/>
        <v>4.8362537135452088</v>
      </c>
      <c r="C903" s="5">
        <f t="shared" si="316"/>
        <v>-55.383720073743888</v>
      </c>
      <c r="D903" s="5">
        <f t="shared" si="317"/>
        <v>-3.4946884647328709</v>
      </c>
      <c r="E903" s="2">
        <f t="shared" si="318"/>
        <v>55.594476337030116</v>
      </c>
      <c r="F903" s="3">
        <f t="shared" si="323"/>
        <v>10.307116685021272</v>
      </c>
      <c r="G903" s="3">
        <f t="shared" si="324"/>
        <v>-115.24384415530992</v>
      </c>
      <c r="H903" s="3">
        <f t="shared" si="325"/>
        <v>-17.177837566138397</v>
      </c>
      <c r="I903" s="2">
        <f t="shared" si="319"/>
        <v>116.97204099057448</v>
      </c>
      <c r="J903" s="2">
        <f t="shared" si="326"/>
        <v>116.97204099057448</v>
      </c>
      <c r="K903" s="5">
        <f t="shared" si="305"/>
        <v>0.33</v>
      </c>
      <c r="L903" s="4">
        <f t="shared" si="320"/>
        <v>0.1953089186489482</v>
      </c>
      <c r="M903" s="4">
        <f t="shared" si="306"/>
        <v>0.2289357606627252</v>
      </c>
      <c r="N903" s="5">
        <f t="shared" si="307"/>
        <v>-2.1150789810310426</v>
      </c>
      <c r="O903" s="5">
        <f t="shared" si="308"/>
        <v>23.648692443769509</v>
      </c>
      <c r="P903" s="5">
        <f t="shared" si="309"/>
        <v>3.5249899934192688</v>
      </c>
      <c r="Q903" s="6">
        <f t="shared" si="310"/>
        <v>1802.6182622883587</v>
      </c>
      <c r="R903" s="5">
        <f t="shared" si="311"/>
        <v>9.1777985276476599</v>
      </c>
      <c r="S903" s="5">
        <f t="shared" si="312"/>
        <v>-1.2201660629676652</v>
      </c>
      <c r="T903" s="5">
        <f t="shared" si="313"/>
        <v>13.692833398540561</v>
      </c>
      <c r="U903" s="5">
        <f t="shared" si="327"/>
        <v>7.0627195466166173</v>
      </c>
      <c r="V903" s="5">
        <f t="shared" si="327"/>
        <v>22.428526380801845</v>
      </c>
      <c r="W903" s="5">
        <f t="shared" si="314"/>
        <v>-14.95617660804017</v>
      </c>
      <c r="X903">
        <f t="shared" si="321"/>
        <v>0</v>
      </c>
    </row>
    <row r="904" spans="1:24" x14ac:dyDescent="0.2">
      <c r="A904">
        <f t="shared" si="322"/>
        <v>0.87400000000000067</v>
      </c>
      <c r="B904" s="5">
        <f t="shared" si="315"/>
        <v>4.846564361590004</v>
      </c>
      <c r="C904" s="5">
        <f t="shared" si="316"/>
        <v>-55.498952703636007</v>
      </c>
      <c r="D904" s="5">
        <f t="shared" si="317"/>
        <v>-3.5118737803873135</v>
      </c>
      <c r="E904" s="2">
        <f t="shared" si="318"/>
        <v>55.710169065543688</v>
      </c>
      <c r="F904" s="3">
        <f t="shared" si="323"/>
        <v>10.31417940456789</v>
      </c>
      <c r="G904" s="3">
        <f t="shared" si="324"/>
        <v>-115.22141562892911</v>
      </c>
      <c r="H904" s="3">
        <f t="shared" si="325"/>
        <v>-17.192793742746439</v>
      </c>
      <c r="I904" s="2">
        <f t="shared" si="319"/>
        <v>116.95276428116037</v>
      </c>
      <c r="J904" s="2">
        <f t="shared" si="326"/>
        <v>116.95276428116037</v>
      </c>
      <c r="K904" s="5">
        <f t="shared" si="305"/>
        <v>0.33</v>
      </c>
      <c r="L904" s="4">
        <f t="shared" si="320"/>
        <v>0.19534109085732429</v>
      </c>
      <c r="M904" s="4">
        <f t="shared" si="306"/>
        <v>0.2289534408145964</v>
      </c>
      <c r="N904" s="5">
        <f t="shared" si="307"/>
        <v>-2.1161794925190978</v>
      </c>
      <c r="O904" s="5">
        <f t="shared" si="308"/>
        <v>23.64019349372316</v>
      </c>
      <c r="P904" s="5">
        <f t="shared" si="309"/>
        <v>3.5274776703416224</v>
      </c>
      <c r="Q904" s="6">
        <f t="shared" si="310"/>
        <v>1802.6180820265415</v>
      </c>
      <c r="R904" s="5">
        <f t="shared" si="311"/>
        <v>9.1752969478220869</v>
      </c>
      <c r="S904" s="5">
        <f t="shared" si="312"/>
        <v>-1.2212722915818826</v>
      </c>
      <c r="T904" s="5">
        <f t="shared" si="313"/>
        <v>13.6890132363605</v>
      </c>
      <c r="U904" s="5">
        <f t="shared" si="327"/>
        <v>7.0591174553029887</v>
      </c>
      <c r="V904" s="5">
        <f t="shared" si="327"/>
        <v>22.418921202141277</v>
      </c>
      <c r="W904" s="5">
        <f t="shared" si="314"/>
        <v>-14.957509093297876</v>
      </c>
      <c r="X904">
        <f t="shared" si="321"/>
        <v>0</v>
      </c>
    </row>
    <row r="905" spans="1:24" x14ac:dyDescent="0.2">
      <c r="A905">
        <f t="shared" si="322"/>
        <v>0.87500000000000067</v>
      </c>
      <c r="B905" s="5">
        <f t="shared" si="315"/>
        <v>4.8568820705532998</v>
      </c>
      <c r="C905" s="5">
        <f t="shared" si="316"/>
        <v>-55.614162909804335</v>
      </c>
      <c r="D905" s="5">
        <f t="shared" si="317"/>
        <v>-3.5290740528846065</v>
      </c>
      <c r="E905" s="2">
        <f t="shared" si="318"/>
        <v>55.825840070755035</v>
      </c>
      <c r="F905" s="3">
        <f t="shared" si="323"/>
        <v>10.321238522023192</v>
      </c>
      <c r="G905" s="3">
        <f t="shared" si="324"/>
        <v>-115.19899670772696</v>
      </c>
      <c r="H905" s="3">
        <f t="shared" si="325"/>
        <v>-17.207751251839735</v>
      </c>
      <c r="I905" s="2">
        <f t="shared" si="319"/>
        <v>116.93350037624195</v>
      </c>
      <c r="J905" s="2">
        <f t="shared" si="326"/>
        <v>116.93350037624195</v>
      </c>
      <c r="K905" s="5">
        <f t="shared" si="305"/>
        <v>0.33</v>
      </c>
      <c r="L905" s="4">
        <f t="shared" si="320"/>
        <v>0.19537325227916569</v>
      </c>
      <c r="M905" s="4">
        <f t="shared" si="306"/>
        <v>0.22897111194716538</v>
      </c>
      <c r="N905" s="5">
        <f t="shared" si="307"/>
        <v>-2.1172790192425848</v>
      </c>
      <c r="O905" s="5">
        <f t="shared" si="308"/>
        <v>23.631700618740705</v>
      </c>
      <c r="P905" s="5">
        <f t="shared" si="309"/>
        <v>3.5299649955889008</v>
      </c>
      <c r="Q905" s="6">
        <f t="shared" si="310"/>
        <v>1802.6179017647426</v>
      </c>
      <c r="R905" s="5">
        <f t="shared" si="311"/>
        <v>9.1727968393352235</v>
      </c>
      <c r="S905" s="5">
        <f t="shared" si="312"/>
        <v>-1.2223788042116515</v>
      </c>
      <c r="T905" s="5">
        <f t="shared" si="313"/>
        <v>13.685195263944523</v>
      </c>
      <c r="U905" s="5">
        <f t="shared" si="327"/>
        <v>7.0555178200926392</v>
      </c>
      <c r="V905" s="5">
        <f t="shared" si="327"/>
        <v>22.409321814529054</v>
      </c>
      <c r="W905" s="5">
        <f t="shared" si="314"/>
        <v>-14.958839740466576</v>
      </c>
      <c r="X905">
        <f t="shared" si="321"/>
        <v>0</v>
      </c>
    </row>
    <row r="906" spans="1:24" x14ac:dyDescent="0.2">
      <c r="A906">
        <f t="shared" si="322"/>
        <v>0.87600000000000067</v>
      </c>
      <c r="B906" s="5">
        <f t="shared" si="315"/>
        <v>4.8672068368342325</v>
      </c>
      <c r="C906" s="5">
        <f t="shared" si="316"/>
        <v>-55.729350701851153</v>
      </c>
      <c r="D906" s="5">
        <f t="shared" si="317"/>
        <v>-3.5462892835563165</v>
      </c>
      <c r="E906" s="2">
        <f t="shared" si="318"/>
        <v>55.941489362032932</v>
      </c>
      <c r="F906" s="3">
        <f t="shared" si="323"/>
        <v>10.328294039843284</v>
      </c>
      <c r="G906" s="3">
        <f t="shared" si="324"/>
        <v>-115.17658738591243</v>
      </c>
      <c r="H906" s="3">
        <f t="shared" si="325"/>
        <v>-17.2227100915802</v>
      </c>
      <c r="I906" s="2">
        <f t="shared" si="319"/>
        <v>116.9142492707232</v>
      </c>
      <c r="J906" s="2">
        <f t="shared" si="326"/>
        <v>116.9142492707232</v>
      </c>
      <c r="K906" s="5">
        <f t="shared" si="305"/>
        <v>0.33</v>
      </c>
      <c r="L906" s="4">
        <f t="shared" si="320"/>
        <v>0.19540540290709088</v>
      </c>
      <c r="M906" s="4">
        <f t="shared" si="306"/>
        <v>0.22898877406029794</v>
      </c>
      <c r="N906" s="5">
        <f t="shared" si="307"/>
        <v>-2.1183775624538312</v>
      </c>
      <c r="O906" s="5">
        <f t="shared" si="308"/>
        <v>23.623213814120071</v>
      </c>
      <c r="P906" s="5">
        <f t="shared" si="309"/>
        <v>3.5324519695030157</v>
      </c>
      <c r="Q906" s="6">
        <f t="shared" si="310"/>
        <v>1802.6177215029613</v>
      </c>
      <c r="R906" s="5">
        <f t="shared" si="311"/>
        <v>9.1702982012992003</v>
      </c>
      <c r="S906" s="5">
        <f t="shared" si="312"/>
        <v>-1.2234856004929127</v>
      </c>
      <c r="T906" s="5">
        <f t="shared" si="313"/>
        <v>13.68137947998301</v>
      </c>
      <c r="U906" s="5">
        <f t="shared" si="327"/>
        <v>7.0519206388453686</v>
      </c>
      <c r="V906" s="5">
        <f t="shared" si="327"/>
        <v>22.399728213627156</v>
      </c>
      <c r="W906" s="5">
        <f t="shared" si="314"/>
        <v>-14.960168550513973</v>
      </c>
      <c r="X906">
        <f t="shared" si="321"/>
        <v>0</v>
      </c>
    </row>
    <row r="907" spans="1:24" x14ac:dyDescent="0.2">
      <c r="A907">
        <f t="shared" si="322"/>
        <v>0.87700000000000067</v>
      </c>
      <c r="B907" s="5">
        <f t="shared" si="315"/>
        <v>4.8775386568343952</v>
      </c>
      <c r="C907" s="5">
        <f t="shared" si="316"/>
        <v>-55.844516089372959</v>
      </c>
      <c r="D907" s="5">
        <f t="shared" si="317"/>
        <v>-3.5635194737321716</v>
      </c>
      <c r="E907" s="2">
        <f t="shared" si="318"/>
        <v>56.057116948743889</v>
      </c>
      <c r="F907" s="3">
        <f t="shared" si="323"/>
        <v>10.33534596048213</v>
      </c>
      <c r="G907" s="3">
        <f t="shared" si="324"/>
        <v>-115.1541876576988</v>
      </c>
      <c r="H907" s="3">
        <f t="shared" si="325"/>
        <v>-17.237670260130713</v>
      </c>
      <c r="I907" s="2">
        <f t="shared" si="319"/>
        <v>116.89501095951169</v>
      </c>
      <c r="J907" s="2">
        <f t="shared" si="326"/>
        <v>116.89501095951169</v>
      </c>
      <c r="K907" s="5">
        <f t="shared" si="305"/>
        <v>0.33</v>
      </c>
      <c r="L907" s="4">
        <f t="shared" si="320"/>
        <v>0.19543754273372005</v>
      </c>
      <c r="M907" s="4">
        <f t="shared" si="306"/>
        <v>0.22900642715386071</v>
      </c>
      <c r="N907" s="5">
        <f t="shared" si="307"/>
        <v>-2.1194751234037241</v>
      </c>
      <c r="O907" s="5">
        <f t="shared" si="308"/>
        <v>23.614733075163691</v>
      </c>
      <c r="P907" s="5">
        <f t="shared" si="309"/>
        <v>3.5349385924260779</v>
      </c>
      <c r="Q907" s="6">
        <f t="shared" si="310"/>
        <v>1802.6175412411983</v>
      </c>
      <c r="R907" s="5">
        <f t="shared" si="311"/>
        <v>9.1678010328268211</v>
      </c>
      <c r="S907" s="5">
        <f t="shared" si="312"/>
        <v>-1.2245926800621485</v>
      </c>
      <c r="T907" s="5">
        <f t="shared" si="313"/>
        <v>13.677565883167306</v>
      </c>
      <c r="U907" s="5">
        <f t="shared" si="327"/>
        <v>7.048325909423097</v>
      </c>
      <c r="V907" s="5">
        <f t="shared" si="327"/>
        <v>22.390140395101543</v>
      </c>
      <c r="W907" s="5">
        <f t="shared" si="314"/>
        <v>-14.961495524406615</v>
      </c>
      <c r="X907">
        <f t="shared" si="321"/>
        <v>0</v>
      </c>
    </row>
    <row r="908" spans="1:24" x14ac:dyDescent="0.2">
      <c r="A908">
        <f t="shared" si="322"/>
        <v>0.87800000000000067</v>
      </c>
      <c r="B908" s="5">
        <f t="shared" si="315"/>
        <v>4.8878775269578316</v>
      </c>
      <c r="C908" s="5">
        <f t="shared" si="316"/>
        <v>-55.95965908196046</v>
      </c>
      <c r="D908" s="5">
        <f t="shared" si="317"/>
        <v>-3.5807646247400644</v>
      </c>
      <c r="E908" s="2">
        <f t="shared" si="318"/>
        <v>56.172722840252092</v>
      </c>
      <c r="F908" s="3">
        <f t="shared" si="323"/>
        <v>10.342394286391553</v>
      </c>
      <c r="G908" s="3">
        <f t="shared" si="324"/>
        <v>-115.1317975173037</v>
      </c>
      <c r="H908" s="3">
        <f t="shared" si="325"/>
        <v>-17.25263175565512</v>
      </c>
      <c r="I908" s="2">
        <f t="shared" si="319"/>
        <v>116.87578543751842</v>
      </c>
      <c r="J908" s="2">
        <f t="shared" si="326"/>
        <v>116.87578543751842</v>
      </c>
      <c r="K908" s="5">
        <f t="shared" si="305"/>
        <v>0.33</v>
      </c>
      <c r="L908" s="4">
        <f t="shared" si="320"/>
        <v>0.19546967175167554</v>
      </c>
      <c r="M908" s="4">
        <f t="shared" si="306"/>
        <v>0.22902407122772145</v>
      </c>
      <c r="N908" s="5">
        <f t="shared" si="307"/>
        <v>-2.1205717033417044</v>
      </c>
      <c r="O908" s="5">
        <f t="shared" si="308"/>
        <v>23.60625839717844</v>
      </c>
      <c r="P908" s="5">
        <f t="shared" si="309"/>
        <v>3.5374248647003927</v>
      </c>
      <c r="Q908" s="6">
        <f t="shared" si="310"/>
        <v>1802.617360979453</v>
      </c>
      <c r="R908" s="5">
        <f t="shared" si="311"/>
        <v>9.1653053330315561</v>
      </c>
      <c r="S908" s="5">
        <f t="shared" si="312"/>
        <v>-1.2257000425563851</v>
      </c>
      <c r="T908" s="5">
        <f t="shared" si="313"/>
        <v>13.673754472189733</v>
      </c>
      <c r="U908" s="5">
        <f t="shared" si="327"/>
        <v>7.0447336296898513</v>
      </c>
      <c r="V908" s="5">
        <f t="shared" si="327"/>
        <v>22.380558354622053</v>
      </c>
      <c r="W908" s="5">
        <f t="shared" si="314"/>
        <v>-14.962820663109873</v>
      </c>
      <c r="X908">
        <f t="shared" si="321"/>
        <v>0</v>
      </c>
    </row>
    <row r="909" spans="1:24" x14ac:dyDescent="0.2">
      <c r="A909">
        <f t="shared" si="322"/>
        <v>0.87900000000000067</v>
      </c>
      <c r="B909" s="5">
        <f t="shared" si="315"/>
        <v>4.8982234436110383</v>
      </c>
      <c r="C909" s="5">
        <f t="shared" si="316"/>
        <v>-56.074779689198593</v>
      </c>
      <c r="D909" s="5">
        <f t="shared" si="317"/>
        <v>-3.598024737906051</v>
      </c>
      <c r="E909" s="2">
        <f t="shared" si="318"/>
        <v>56.288307045919403</v>
      </c>
      <c r="F909" s="3">
        <f t="shared" si="323"/>
        <v>10.349439020021242</v>
      </c>
      <c r="G909" s="3">
        <f t="shared" si="324"/>
        <v>-115.10941695894907</v>
      </c>
      <c r="H909" s="3">
        <f t="shared" si="325"/>
        <v>-17.267594576318231</v>
      </c>
      <c r="I909" s="2">
        <f t="shared" si="319"/>
        <v>116.85657269965787</v>
      </c>
      <c r="J909" s="2">
        <f t="shared" si="326"/>
        <v>116.85657269965787</v>
      </c>
      <c r="K909" s="5">
        <f t="shared" si="305"/>
        <v>0.33</v>
      </c>
      <c r="L909" s="4">
        <f t="shared" si="320"/>
        <v>0.19550178995358164</v>
      </c>
      <c r="M909" s="4">
        <f t="shared" si="306"/>
        <v>0.22904170628174869</v>
      </c>
      <c r="N909" s="5">
        <f t="shared" si="307"/>
        <v>-2.1216673035157725</v>
      </c>
      <c r="O909" s="5">
        <f t="shared" si="308"/>
        <v>23.597789775475668</v>
      </c>
      <c r="P909" s="5">
        <f t="shared" si="309"/>
        <v>3.5399107866684627</v>
      </c>
      <c r="Q909" s="6">
        <f t="shared" si="310"/>
        <v>1802.6171807177259</v>
      </c>
      <c r="R909" s="5">
        <f t="shared" si="311"/>
        <v>9.1628111010275273</v>
      </c>
      <c r="S909" s="5">
        <f t="shared" si="312"/>
        <v>-1.2268076876131888</v>
      </c>
      <c r="T909" s="5">
        <f t="shared" si="313"/>
        <v>13.669945245743564</v>
      </c>
      <c r="U909" s="5">
        <f t="shared" si="327"/>
        <v>7.0411437975117543</v>
      </c>
      <c r="V909" s="5">
        <f t="shared" si="327"/>
        <v>22.37098208786248</v>
      </c>
      <c r="W909" s="5">
        <f t="shared" si="314"/>
        <v>-14.964143967587972</v>
      </c>
      <c r="X909">
        <f t="shared" si="321"/>
        <v>0</v>
      </c>
    </row>
    <row r="910" spans="1:24" x14ac:dyDescent="0.2">
      <c r="A910">
        <f t="shared" si="322"/>
        <v>0.88000000000000067</v>
      </c>
      <c r="B910" s="5">
        <f t="shared" si="315"/>
        <v>4.9085764032029582</v>
      </c>
      <c r="C910" s="5">
        <f t="shared" si="316"/>
        <v>-56.189877920666497</v>
      </c>
      <c r="D910" s="5">
        <f t="shared" si="317"/>
        <v>-3.6152998145543531</v>
      </c>
      <c r="E910" s="2">
        <f t="shared" si="318"/>
        <v>56.403869575105261</v>
      </c>
      <c r="F910" s="3">
        <f t="shared" si="323"/>
        <v>10.356480163818754</v>
      </c>
      <c r="G910" s="3">
        <f t="shared" si="324"/>
        <v>-115.08704597686121</v>
      </c>
      <c r="H910" s="3">
        <f t="shared" si="325"/>
        <v>-17.28255872028582</v>
      </c>
      <c r="I910" s="2">
        <f t="shared" si="319"/>
        <v>116.83737274084805</v>
      </c>
      <c r="J910" s="2">
        <f t="shared" si="326"/>
        <v>116.83737274084805</v>
      </c>
      <c r="K910" s="5">
        <f t="shared" si="305"/>
        <v>0.33</v>
      </c>
      <c r="L910" s="4">
        <f t="shared" si="320"/>
        <v>0.19553389733206467</v>
      </c>
      <c r="M910" s="4">
        <f t="shared" si="306"/>
        <v>0.22905933231581213</v>
      </c>
      <c r="N910" s="5">
        <f t="shared" si="307"/>
        <v>-2.1227619251724898</v>
      </c>
      <c r="O910" s="5">
        <f t="shared" si="308"/>
        <v>23.589327205371184</v>
      </c>
      <c r="P910" s="5">
        <f t="shared" si="309"/>
        <v>3.542396358672983</v>
      </c>
      <c r="Q910" s="6">
        <f t="shared" si="310"/>
        <v>1802.617000456017</v>
      </c>
      <c r="R910" s="5">
        <f t="shared" si="311"/>
        <v>9.1603183359295368</v>
      </c>
      <c r="S910" s="5">
        <f t="shared" si="312"/>
        <v>-1.227915614870668</v>
      </c>
      <c r="T910" s="5">
        <f t="shared" si="313"/>
        <v>13.666138202523044</v>
      </c>
      <c r="U910" s="5">
        <f t="shared" si="327"/>
        <v>7.0375564107570465</v>
      </c>
      <c r="V910" s="5">
        <f t="shared" si="327"/>
        <v>22.361411590500516</v>
      </c>
      <c r="W910" s="5">
        <f t="shared" si="314"/>
        <v>-14.965465438803975</v>
      </c>
      <c r="X910">
        <f t="shared" si="321"/>
        <v>0</v>
      </c>
    </row>
    <row r="911" spans="1:24" x14ac:dyDescent="0.2">
      <c r="A911">
        <f t="shared" si="322"/>
        <v>0.88100000000000067</v>
      </c>
      <c r="B911" s="5">
        <f t="shared" si="315"/>
        <v>4.9189364021449826</v>
      </c>
      <c r="C911" s="5">
        <f t="shared" si="316"/>
        <v>-56.304953785937563</v>
      </c>
      <c r="D911" s="5">
        <f t="shared" si="317"/>
        <v>-3.6325898560073582</v>
      </c>
      <c r="E911" s="2">
        <f t="shared" si="318"/>
        <v>56.519410437166734</v>
      </c>
      <c r="F911" s="3">
        <f t="shared" si="323"/>
        <v>10.363517720229511</v>
      </c>
      <c r="G911" s="3">
        <f t="shared" si="324"/>
        <v>-115.06468456527071</v>
      </c>
      <c r="H911" s="3">
        <f t="shared" si="325"/>
        <v>-17.297524185724622</v>
      </c>
      <c r="I911" s="2">
        <f t="shared" si="319"/>
        <v>116.81818555601045</v>
      </c>
      <c r="J911" s="2">
        <f t="shared" si="326"/>
        <v>116.81818555601045</v>
      </c>
      <c r="K911" s="5">
        <f t="shared" si="305"/>
        <v>0.33</v>
      </c>
      <c r="L911" s="4">
        <f t="shared" si="320"/>
        <v>0.19556599387975296</v>
      </c>
      <c r="M911" s="4">
        <f t="shared" si="306"/>
        <v>0.22907694932978237</v>
      </c>
      <c r="N911" s="5">
        <f t="shared" si="307"/>
        <v>-2.1238555695569818</v>
      </c>
      <c r="O911" s="5">
        <f t="shared" si="308"/>
        <v>23.580870682185257</v>
      </c>
      <c r="P911" s="5">
        <f t="shared" si="309"/>
        <v>3.5448815810568464</v>
      </c>
      <c r="Q911" s="6">
        <f t="shared" si="310"/>
        <v>1802.616820194326</v>
      </c>
      <c r="R911" s="5">
        <f t="shared" si="311"/>
        <v>9.1578270368530497</v>
      </c>
      <c r="S911" s="5">
        <f t="shared" si="312"/>
        <v>-1.2290238239674707</v>
      </c>
      <c r="T911" s="5">
        <f t="shared" si="313"/>
        <v>13.662333341223382</v>
      </c>
      <c r="U911" s="5">
        <f t="shared" si="327"/>
        <v>7.0339714672960678</v>
      </c>
      <c r="V911" s="5">
        <f t="shared" si="327"/>
        <v>22.351846858217787</v>
      </c>
      <c r="W911" s="5">
        <f t="shared" si="314"/>
        <v>-14.96678507771977</v>
      </c>
      <c r="X911">
        <f t="shared" si="321"/>
        <v>0</v>
      </c>
    </row>
    <row r="912" spans="1:24" x14ac:dyDescent="0.2">
      <c r="A912">
        <f t="shared" si="322"/>
        <v>0.88200000000000067</v>
      </c>
      <c r="B912" s="5">
        <f t="shared" si="315"/>
        <v>4.9293034368509456</v>
      </c>
      <c r="C912" s="5">
        <f t="shared" si="316"/>
        <v>-56.420007294579406</v>
      </c>
      <c r="D912" s="5">
        <f t="shared" si="317"/>
        <v>-3.6498948635856219</v>
      </c>
      <c r="E912" s="2">
        <f t="shared" si="318"/>
        <v>56.634929641458406</v>
      </c>
      <c r="F912" s="3">
        <f t="shared" si="323"/>
        <v>10.370551691696807</v>
      </c>
      <c r="G912" s="3">
        <f t="shared" si="324"/>
        <v>-115.0423327184125</v>
      </c>
      <c r="H912" s="3">
        <f t="shared" si="325"/>
        <v>-17.312490970802344</v>
      </c>
      <c r="I912" s="2">
        <f t="shared" si="319"/>
        <v>116.79901114006998</v>
      </c>
      <c r="J912" s="2">
        <f t="shared" si="326"/>
        <v>116.79901114006998</v>
      </c>
      <c r="K912" s="5">
        <f t="shared" si="305"/>
        <v>0.33</v>
      </c>
      <c r="L912" s="4">
        <f t="shared" si="320"/>
        <v>0.19559807958927686</v>
      </c>
      <c r="M912" s="4">
        <f t="shared" si="306"/>
        <v>0.22909455732353087</v>
      </c>
      <c r="N912" s="5">
        <f t="shared" si="307"/>
        <v>-2.124948237912935</v>
      </c>
      <c r="O912" s="5">
        <f t="shared" si="308"/>
        <v>23.572420201242579</v>
      </c>
      <c r="P912" s="5">
        <f t="shared" si="309"/>
        <v>3.547366454163138</v>
      </c>
      <c r="Q912" s="6">
        <f t="shared" si="310"/>
        <v>1802.6166399326528</v>
      </c>
      <c r="R912" s="5">
        <f t="shared" si="311"/>
        <v>9.1553372029141755</v>
      </c>
      <c r="S912" s="5">
        <f t="shared" si="312"/>
        <v>-1.2301323145427847</v>
      </c>
      <c r="T912" s="5">
        <f t="shared" si="313"/>
        <v>13.65853066054072</v>
      </c>
      <c r="U912" s="5">
        <f t="shared" si="327"/>
        <v>7.0303889650012401</v>
      </c>
      <c r="V912" s="5">
        <f t="shared" si="327"/>
        <v>22.342287886699793</v>
      </c>
      <c r="W912" s="5">
        <f t="shared" si="314"/>
        <v>-14.96810288529614</v>
      </c>
      <c r="X912">
        <f t="shared" si="321"/>
        <v>0</v>
      </c>
    </row>
    <row r="913" spans="1:24" x14ac:dyDescent="0.2">
      <c r="A913">
        <f t="shared" si="322"/>
        <v>0.88300000000000067</v>
      </c>
      <c r="B913" s="5">
        <f t="shared" si="315"/>
        <v>4.9396775037371246</v>
      </c>
      <c r="C913" s="5">
        <f t="shared" si="316"/>
        <v>-56.53503845615387</v>
      </c>
      <c r="D913" s="5">
        <f t="shared" si="317"/>
        <v>-3.6672148386078667</v>
      </c>
      <c r="E913" s="2">
        <f t="shared" si="318"/>
        <v>56.750427197332392</v>
      </c>
      <c r="F913" s="3">
        <f t="shared" si="323"/>
        <v>10.377582080661808</v>
      </c>
      <c r="G913" s="3">
        <f t="shared" si="324"/>
        <v>-115.01999043052579</v>
      </c>
      <c r="H913" s="3">
        <f t="shared" si="325"/>
        <v>-17.327459073687638</v>
      </c>
      <c r="I913" s="2">
        <f t="shared" si="319"/>
        <v>116.77984948795506</v>
      </c>
      <c r="J913" s="2">
        <f t="shared" si="326"/>
        <v>116.77984948795506</v>
      </c>
      <c r="K913" s="5">
        <f t="shared" si="305"/>
        <v>0.33</v>
      </c>
      <c r="L913" s="4">
        <f t="shared" si="320"/>
        <v>0.19563015445326881</v>
      </c>
      <c r="M913" s="4">
        <f t="shared" si="306"/>
        <v>0.22911215629693035</v>
      </c>
      <c r="N913" s="5">
        <f t="shared" si="307"/>
        <v>-2.1260399314826044</v>
      </c>
      <c r="O913" s="5">
        <f t="shared" si="308"/>
        <v>23.563975757872303</v>
      </c>
      <c r="P913" s="5">
        <f t="shared" si="309"/>
        <v>3.5498509783351357</v>
      </c>
      <c r="Q913" s="6">
        <f t="shared" si="310"/>
        <v>1802.616459670998</v>
      </c>
      <c r="R913" s="5">
        <f t="shared" si="311"/>
        <v>9.1528488332297062</v>
      </c>
      <c r="S913" s="5">
        <f t="shared" si="312"/>
        <v>-1.2312410862363381</v>
      </c>
      <c r="T913" s="5">
        <f t="shared" si="313"/>
        <v>13.654730159172207</v>
      </c>
      <c r="U913" s="5">
        <f t="shared" si="327"/>
        <v>7.0268089017471018</v>
      </c>
      <c r="V913" s="5">
        <f t="shared" si="327"/>
        <v>22.332734671635965</v>
      </c>
      <c r="W913" s="5">
        <f t="shared" si="314"/>
        <v>-14.969418862492656</v>
      </c>
      <c r="X913">
        <f t="shared" si="321"/>
        <v>0</v>
      </c>
    </row>
    <row r="914" spans="1:24" x14ac:dyDescent="0.2">
      <c r="A914">
        <f t="shared" si="322"/>
        <v>0.88400000000000067</v>
      </c>
      <c r="B914" s="5">
        <f t="shared" si="315"/>
        <v>4.9500585992222375</v>
      </c>
      <c r="C914" s="5">
        <f t="shared" si="316"/>
        <v>-56.650047280217059</v>
      </c>
      <c r="D914" s="5">
        <f t="shared" si="317"/>
        <v>-3.6845497823909859</v>
      </c>
      <c r="E914" s="2">
        <f t="shared" si="318"/>
        <v>56.865903114138284</v>
      </c>
      <c r="F914" s="3">
        <f t="shared" si="323"/>
        <v>10.384608889563555</v>
      </c>
      <c r="G914" s="3">
        <f t="shared" si="324"/>
        <v>-114.99765769585416</v>
      </c>
      <c r="H914" s="3">
        <f t="shared" si="325"/>
        <v>-17.34242849255013</v>
      </c>
      <c r="I914" s="2">
        <f t="shared" si="319"/>
        <v>116.76070059459759</v>
      </c>
      <c r="J914" s="2">
        <f t="shared" si="326"/>
        <v>116.76070059459759</v>
      </c>
      <c r="K914" s="5">
        <f t="shared" si="305"/>
        <v>0.33</v>
      </c>
      <c r="L914" s="4">
        <f t="shared" si="320"/>
        <v>0.1956622184643631</v>
      </c>
      <c r="M914" s="4">
        <f t="shared" si="306"/>
        <v>0.22912974624985416</v>
      </c>
      <c r="N914" s="5">
        <f t="shared" si="307"/>
        <v>-2.1271306515068118</v>
      </c>
      <c r="O914" s="5">
        <f t="shared" si="308"/>
        <v>23.555537347408013</v>
      </c>
      <c r="P914" s="5">
        <f t="shared" si="309"/>
        <v>3.5523351539163119</v>
      </c>
      <c r="Q914" s="6">
        <f t="shared" si="310"/>
        <v>1802.6162794093609</v>
      </c>
      <c r="R914" s="5">
        <f t="shared" si="311"/>
        <v>9.1503619269170873</v>
      </c>
      <c r="S914" s="5">
        <f t="shared" si="312"/>
        <v>-1.2323501386883968</v>
      </c>
      <c r="T914" s="5">
        <f t="shared" si="313"/>
        <v>13.650931835815925</v>
      </c>
      <c r="U914" s="5">
        <f t="shared" si="327"/>
        <v>7.023231275410275</v>
      </c>
      <c r="V914" s="5">
        <f t="shared" si="327"/>
        <v>22.323187208719617</v>
      </c>
      <c r="W914" s="5">
        <f t="shared" si="314"/>
        <v>-14.970733010267764</v>
      </c>
      <c r="X914">
        <f t="shared" si="321"/>
        <v>0</v>
      </c>
    </row>
    <row r="915" spans="1:24" x14ac:dyDescent="0.2">
      <c r="A915">
        <f t="shared" si="322"/>
        <v>0.88500000000000068</v>
      </c>
      <c r="B915" s="5">
        <f t="shared" si="315"/>
        <v>4.9604467197274387</v>
      </c>
      <c r="C915" s="5">
        <f t="shared" si="316"/>
        <v>-56.765033776319306</v>
      </c>
      <c r="D915" s="5">
        <f t="shared" si="317"/>
        <v>-3.7018996962500412</v>
      </c>
      <c r="E915" s="2">
        <f t="shared" si="318"/>
        <v>56.981357401223136</v>
      </c>
      <c r="F915" s="3">
        <f t="shared" si="323"/>
        <v>10.391632120838965</v>
      </c>
      <c r="G915" s="3">
        <f t="shared" si="324"/>
        <v>-114.97533450864545</v>
      </c>
      <c r="H915" s="3">
        <f t="shared" si="325"/>
        <v>-17.3573992255604</v>
      </c>
      <c r="I915" s="2">
        <f t="shared" si="319"/>
        <v>116.7415644549329</v>
      </c>
      <c r="J915" s="2">
        <f t="shared" si="326"/>
        <v>116.7415644549329</v>
      </c>
      <c r="K915" s="5">
        <f t="shared" si="305"/>
        <v>0.33</v>
      </c>
      <c r="L915" s="4">
        <f t="shared" si="320"/>
        <v>0.19569427161519634</v>
      </c>
      <c r="M915" s="4">
        <f t="shared" si="306"/>
        <v>0.22914732718217684</v>
      </c>
      <c r="N915" s="5">
        <f t="shared" si="307"/>
        <v>-2.1282203992249493</v>
      </c>
      <c r="O915" s="5">
        <f t="shared" si="308"/>
        <v>23.547104965187728</v>
      </c>
      <c r="P915" s="5">
        <f t="shared" si="309"/>
        <v>3.5548189812503304</v>
      </c>
      <c r="Q915" s="6">
        <f t="shared" si="310"/>
        <v>1802.6160991477418</v>
      </c>
      <c r="R915" s="5">
        <f t="shared" si="311"/>
        <v>9.1478764830944233</v>
      </c>
      <c r="S915" s="5">
        <f t="shared" si="312"/>
        <v>-1.2334594715397633</v>
      </c>
      <c r="T915" s="5">
        <f t="shared" si="313"/>
        <v>13.647135689170902</v>
      </c>
      <c r="U915" s="5">
        <f t="shared" si="327"/>
        <v>7.0196560838694744</v>
      </c>
      <c r="V915" s="5">
        <f t="shared" si="327"/>
        <v>22.313645493647964</v>
      </c>
      <c r="W915" s="5">
        <f t="shared" si="314"/>
        <v>-14.972045329578766</v>
      </c>
      <c r="X915">
        <f t="shared" si="321"/>
        <v>0</v>
      </c>
    </row>
    <row r="916" spans="1:24" x14ac:dyDescent="0.2">
      <c r="A916">
        <f t="shared" si="322"/>
        <v>0.88600000000000068</v>
      </c>
      <c r="B916" s="5">
        <f t="shared" si="315"/>
        <v>4.9708418616763188</v>
      </c>
      <c r="C916" s="5">
        <f t="shared" si="316"/>
        <v>-56.879997954005205</v>
      </c>
      <c r="D916" s="5">
        <f t="shared" si="317"/>
        <v>-3.7192645814982663</v>
      </c>
      <c r="E916" s="2">
        <f t="shared" si="318"/>
        <v>57.096790067931401</v>
      </c>
      <c r="F916" s="3">
        <f t="shared" si="323"/>
        <v>10.398651776922835</v>
      </c>
      <c r="G916" s="3">
        <f t="shared" si="324"/>
        <v>-114.95302086315179</v>
      </c>
      <c r="H916" s="3">
        <f t="shared" si="325"/>
        <v>-17.372371270889978</v>
      </c>
      <c r="I916" s="2">
        <f t="shared" si="319"/>
        <v>116.72244106389977</v>
      </c>
      <c r="J916" s="2">
        <f t="shared" si="326"/>
        <v>116.72244106389977</v>
      </c>
      <c r="K916" s="5">
        <f t="shared" si="305"/>
        <v>0.33</v>
      </c>
      <c r="L916" s="4">
        <f t="shared" si="320"/>
        <v>0.19572631389840706</v>
      </c>
      <c r="M916" s="4">
        <f t="shared" si="306"/>
        <v>0.22916489909377394</v>
      </c>
      <c r="N916" s="5">
        <f t="shared" si="307"/>
        <v>-2.1293091758749796</v>
      </c>
      <c r="O916" s="5">
        <f t="shared" si="308"/>
        <v>23.538678606553887</v>
      </c>
      <c r="P916" s="5">
        <f t="shared" si="309"/>
        <v>3.5573024606810444</v>
      </c>
      <c r="Q916" s="6">
        <f t="shared" si="310"/>
        <v>1802.6159188861409</v>
      </c>
      <c r="R916" s="5">
        <f t="shared" si="311"/>
        <v>9.1453925008804742</v>
      </c>
      <c r="S916" s="5">
        <f t="shared" si="312"/>
        <v>-1.2345690844317789</v>
      </c>
      <c r="T916" s="5">
        <f t="shared" si="313"/>
        <v>13.643341717937147</v>
      </c>
      <c r="U916" s="5">
        <f t="shared" si="327"/>
        <v>7.0160833250054946</v>
      </c>
      <c r="V916" s="5">
        <f t="shared" si="327"/>
        <v>22.304109522122108</v>
      </c>
      <c r="W916" s="5">
        <f t="shared" si="314"/>
        <v>-14.973355821381809</v>
      </c>
      <c r="X916">
        <f t="shared" si="321"/>
        <v>0</v>
      </c>
    </row>
    <row r="917" spans="1:24" x14ac:dyDescent="0.2">
      <c r="A917">
        <f t="shared" si="322"/>
        <v>0.88700000000000068</v>
      </c>
      <c r="B917" s="5">
        <f t="shared" si="315"/>
        <v>4.9812440214949039</v>
      </c>
      <c r="C917" s="5">
        <f t="shared" si="316"/>
        <v>-56.994939822813599</v>
      </c>
      <c r="D917" s="5">
        <f t="shared" si="317"/>
        <v>-3.7366444394470668</v>
      </c>
      <c r="E917" s="2">
        <f t="shared" si="318"/>
        <v>57.212201123604942</v>
      </c>
      <c r="F917" s="3">
        <f t="shared" si="323"/>
        <v>10.40566786024784</v>
      </c>
      <c r="G917" s="3">
        <f t="shared" si="324"/>
        <v>-114.93071675362967</v>
      </c>
      <c r="H917" s="3">
        <f t="shared" si="325"/>
        <v>-17.387344626711361</v>
      </c>
      <c r="I917" s="2">
        <f t="shared" si="319"/>
        <v>116.70333041644045</v>
      </c>
      <c r="J917" s="2">
        <f t="shared" si="326"/>
        <v>116.70333041644045</v>
      </c>
      <c r="K917" s="5">
        <f t="shared" si="305"/>
        <v>0.33</v>
      </c>
      <c r="L917" s="4">
        <f t="shared" si="320"/>
        <v>0.19575834530663583</v>
      </c>
      <c r="M917" s="4">
        <f t="shared" si="306"/>
        <v>0.22918246198452194</v>
      </c>
      <c r="N917" s="5">
        <f t="shared" si="307"/>
        <v>-2.1303969826934392</v>
      </c>
      <c r="O917" s="5">
        <f t="shared" si="308"/>
        <v>23.530258266853352</v>
      </c>
      <c r="P917" s="5">
        <f t="shared" si="309"/>
        <v>3.5597855925525006</v>
      </c>
      <c r="Q917" s="6">
        <f t="shared" si="310"/>
        <v>1802.6157386245584</v>
      </c>
      <c r="R917" s="5">
        <f t="shared" si="311"/>
        <v>9.1429099793946804</v>
      </c>
      <c r="S917" s="5">
        <f t="shared" si="312"/>
        <v>-1.2356789770063212</v>
      </c>
      <c r="T917" s="5">
        <f t="shared" si="313"/>
        <v>13.639549920815622</v>
      </c>
      <c r="U917" s="5">
        <f t="shared" si="327"/>
        <v>7.0125129967012416</v>
      </c>
      <c r="V917" s="5">
        <f t="shared" si="327"/>
        <v>22.294579289847029</v>
      </c>
      <c r="W917" s="5">
        <f t="shared" si="314"/>
        <v>-14.974664486631877</v>
      </c>
      <c r="X917">
        <f t="shared" si="321"/>
        <v>0</v>
      </c>
    </row>
    <row r="918" spans="1:24" x14ac:dyDescent="0.2">
      <c r="A918">
        <f t="shared" si="322"/>
        <v>0.88800000000000068</v>
      </c>
      <c r="B918" s="5">
        <f t="shared" si="315"/>
        <v>4.9916531956116499</v>
      </c>
      <c r="C918" s="5">
        <f t="shared" si="316"/>
        <v>-57.109859392277578</v>
      </c>
      <c r="D918" s="5">
        <f t="shared" si="317"/>
        <v>-3.7540392714060213</v>
      </c>
      <c r="E918" s="2">
        <f t="shared" si="318"/>
        <v>57.327590577582932</v>
      </c>
      <c r="F918" s="3">
        <f t="shared" si="323"/>
        <v>10.412680373244541</v>
      </c>
      <c r="G918" s="3">
        <f t="shared" si="324"/>
        <v>-114.90842217433982</v>
      </c>
      <c r="H918" s="3">
        <f t="shared" si="325"/>
        <v>-17.402319291197994</v>
      </c>
      <c r="I918" s="2">
        <f t="shared" si="319"/>
        <v>116.68423250750062</v>
      </c>
      <c r="J918" s="2">
        <f t="shared" si="326"/>
        <v>116.68423250750062</v>
      </c>
      <c r="K918" s="5">
        <f t="shared" si="305"/>
        <v>0.33</v>
      </c>
      <c r="L918" s="4">
        <f t="shared" si="320"/>
        <v>0.19579036583252532</v>
      </c>
      <c r="M918" s="4">
        <f t="shared" si="306"/>
        <v>0.22920001585429819</v>
      </c>
      <c r="N918" s="5">
        <f t="shared" si="307"/>
        <v>-2.1314838209154385</v>
      </c>
      <c r="O918" s="5">
        <f t="shared" si="308"/>
        <v>23.521843941437393</v>
      </c>
      <c r="P918" s="5">
        <f t="shared" si="309"/>
        <v>3.5622683772089339</v>
      </c>
      <c r="Q918" s="6">
        <f t="shared" si="310"/>
        <v>1802.6155583629932</v>
      </c>
      <c r="R918" s="5">
        <f t="shared" si="311"/>
        <v>9.1404289177571147</v>
      </c>
      <c r="S918" s="5">
        <f t="shared" si="312"/>
        <v>-1.2367891489058032</v>
      </c>
      <c r="T918" s="5">
        <f t="shared" si="313"/>
        <v>13.635760296508227</v>
      </c>
      <c r="U918" s="5">
        <f t="shared" si="327"/>
        <v>7.0089450968416767</v>
      </c>
      <c r="V918" s="5">
        <f t="shared" si="327"/>
        <v>22.285054792531589</v>
      </c>
      <c r="W918" s="5">
        <f t="shared" si="314"/>
        <v>-14.975971326282838</v>
      </c>
      <c r="X918">
        <f t="shared" si="321"/>
        <v>0</v>
      </c>
    </row>
    <row r="919" spans="1:24" x14ac:dyDescent="0.2">
      <c r="A919">
        <f t="shared" si="322"/>
        <v>0.88900000000000068</v>
      </c>
      <c r="B919" s="5">
        <f t="shared" si="315"/>
        <v>5.002069380457443</v>
      </c>
      <c r="C919" s="5">
        <f t="shared" si="316"/>
        <v>-57.224756671924517</v>
      </c>
      <c r="D919" s="5">
        <f t="shared" si="317"/>
        <v>-3.7714490786828825</v>
      </c>
      <c r="E919" s="2">
        <f t="shared" si="318"/>
        <v>57.442958439201924</v>
      </c>
      <c r="F919" s="3">
        <f t="shared" si="323"/>
        <v>10.419689318341383</v>
      </c>
      <c r="G919" s="3">
        <f t="shared" si="324"/>
        <v>-114.88613711954729</v>
      </c>
      <c r="H919" s="3">
        <f t="shared" si="325"/>
        <v>-17.417295262524277</v>
      </c>
      <c r="I919" s="2">
        <f t="shared" si="319"/>
        <v>116.66514733202941</v>
      </c>
      <c r="J919" s="2">
        <f t="shared" si="326"/>
        <v>116.66514733202941</v>
      </c>
      <c r="K919" s="5">
        <f t="shared" si="305"/>
        <v>0.33</v>
      </c>
      <c r="L919" s="4">
        <f t="shared" si="320"/>
        <v>0.19582237546872042</v>
      </c>
      <c r="M919" s="4">
        <f t="shared" si="306"/>
        <v>0.22921756070298127</v>
      </c>
      <c r="N919" s="5">
        <f t="shared" si="307"/>
        <v>-2.1325696917746662</v>
      </c>
      <c r="O919" s="5">
        <f t="shared" si="308"/>
        <v>23.513435625661703</v>
      </c>
      <c r="P919" s="5">
        <f t="shared" si="309"/>
        <v>3.5647508149947704</v>
      </c>
      <c r="Q919" s="6">
        <f t="shared" si="310"/>
        <v>1802.6153781014464</v>
      </c>
      <c r="R919" s="5">
        <f t="shared" si="311"/>
        <v>9.1379493150885178</v>
      </c>
      <c r="S919" s="5">
        <f t="shared" si="312"/>
        <v>-1.2378995997731721</v>
      </c>
      <c r="T919" s="5">
        <f t="shared" si="313"/>
        <v>13.631972843717833</v>
      </c>
      <c r="U919" s="5">
        <f t="shared" si="327"/>
        <v>7.0053796233138517</v>
      </c>
      <c r="V919" s="5">
        <f t="shared" si="327"/>
        <v>22.275536025888531</v>
      </c>
      <c r="W919" s="5">
        <f t="shared" si="314"/>
        <v>-14.977276341287396</v>
      </c>
      <c r="X919">
        <f t="shared" si="321"/>
        <v>0</v>
      </c>
    </row>
    <row r="920" spans="1:24" x14ac:dyDescent="0.2">
      <c r="A920">
        <f t="shared" si="322"/>
        <v>0.89000000000000068</v>
      </c>
      <c r="B920" s="5">
        <f t="shared" si="315"/>
        <v>5.0124925724655967</v>
      </c>
      <c r="C920" s="5">
        <f t="shared" si="316"/>
        <v>-57.339631671276052</v>
      </c>
      <c r="D920" s="5">
        <f t="shared" si="317"/>
        <v>-3.7888738625835772</v>
      </c>
      <c r="E920" s="2">
        <f t="shared" si="318"/>
        <v>57.558304717795735</v>
      </c>
      <c r="F920" s="3">
        <f t="shared" si="323"/>
        <v>10.426694697964697</v>
      </c>
      <c r="G920" s="3">
        <f t="shared" si="324"/>
        <v>-114.8638615835214</v>
      </c>
      <c r="H920" s="3">
        <f t="shared" si="325"/>
        <v>-17.432272538865565</v>
      </c>
      <c r="I920" s="2">
        <f t="shared" si="319"/>
        <v>116.64607488497936</v>
      </c>
      <c r="J920" s="2">
        <f t="shared" si="326"/>
        <v>116.64607488497936</v>
      </c>
      <c r="K920" s="5">
        <f t="shared" si="305"/>
        <v>0.33</v>
      </c>
      <c r="L920" s="4">
        <f t="shared" si="320"/>
        <v>0.19585437420786794</v>
      </c>
      <c r="M920" s="4">
        <f t="shared" si="306"/>
        <v>0.22923509653045057</v>
      </c>
      <c r="N920" s="5">
        <f t="shared" si="307"/>
        <v>-2.1336545965033866</v>
      </c>
      <c r="O920" s="5">
        <f t="shared" si="308"/>
        <v>23.505033314886365</v>
      </c>
      <c r="P920" s="5">
        <f t="shared" si="309"/>
        <v>3.5672329062546231</v>
      </c>
      <c r="Q920" s="6">
        <f t="shared" si="310"/>
        <v>1802.6151978399175</v>
      </c>
      <c r="R920" s="5">
        <f t="shared" si="311"/>
        <v>9.1354711705102947</v>
      </c>
      <c r="S920" s="5">
        <f t="shared" si="312"/>
        <v>-1.2390103292519119</v>
      </c>
      <c r="T920" s="5">
        <f t="shared" si="313"/>
        <v>13.628187561148252</v>
      </c>
      <c r="U920" s="5">
        <f t="shared" si="327"/>
        <v>7.0018165740069076</v>
      </c>
      <c r="V920" s="5">
        <f t="shared" si="327"/>
        <v>22.266022985634454</v>
      </c>
      <c r="W920" s="5">
        <f t="shared" si="314"/>
        <v>-14.978579532597124</v>
      </c>
      <c r="X920">
        <f t="shared" si="321"/>
        <v>0</v>
      </c>
    </row>
    <row r="921" spans="1:24" x14ac:dyDescent="0.2">
      <c r="A921">
        <f t="shared" si="322"/>
        <v>0.89100000000000068</v>
      </c>
      <c r="B921" s="5">
        <f t="shared" si="315"/>
        <v>5.0229227680718482</v>
      </c>
      <c r="C921" s="5">
        <f t="shared" si="316"/>
        <v>-57.454484399848084</v>
      </c>
      <c r="D921" s="5">
        <f t="shared" si="317"/>
        <v>-3.8063136244122089</v>
      </c>
      <c r="E921" s="2">
        <f t="shared" si="318"/>
        <v>57.673629422695441</v>
      </c>
      <c r="F921" s="3">
        <f t="shared" si="323"/>
        <v>10.433696514538704</v>
      </c>
      <c r="G921" s="3">
        <f t="shared" si="324"/>
        <v>-114.84159556053577</v>
      </c>
      <c r="H921" s="3">
        <f t="shared" si="325"/>
        <v>-17.44725111839816</v>
      </c>
      <c r="I921" s="2">
        <f t="shared" si="319"/>
        <v>116.62701516130647</v>
      </c>
      <c r="J921" s="2">
        <f t="shared" si="326"/>
        <v>116.62701516130647</v>
      </c>
      <c r="K921" s="5">
        <f t="shared" si="305"/>
        <v>0.33</v>
      </c>
      <c r="L921" s="4">
        <f t="shared" si="320"/>
        <v>0.19588636204261686</v>
      </c>
      <c r="M921" s="4">
        <f t="shared" si="306"/>
        <v>0.22925262333658658</v>
      </c>
      <c r="N921" s="5">
        <f t="shared" si="307"/>
        <v>-2.1347385363324478</v>
      </c>
      <c r="O921" s="5">
        <f t="shared" si="308"/>
        <v>23.496637004475875</v>
      </c>
      <c r="P921" s="5">
        <f t="shared" si="309"/>
        <v>3.5697146513332956</v>
      </c>
      <c r="Q921" s="6">
        <f t="shared" si="310"/>
        <v>1802.6150175784067</v>
      </c>
      <c r="R921" s="5">
        <f t="shared" si="311"/>
        <v>9.1329944831444987</v>
      </c>
      <c r="S921" s="5">
        <f t="shared" si="312"/>
        <v>-1.2401213369860391</v>
      </c>
      <c r="T921" s="5">
        <f t="shared" si="313"/>
        <v>13.62440444750426</v>
      </c>
      <c r="U921" s="5">
        <f t="shared" si="327"/>
        <v>6.9982559468120513</v>
      </c>
      <c r="V921" s="5">
        <f t="shared" si="327"/>
        <v>22.256515667489836</v>
      </c>
      <c r="W921" s="5">
        <f t="shared" si="314"/>
        <v>-14.979880901162446</v>
      </c>
      <c r="X921">
        <f t="shared" si="321"/>
        <v>0</v>
      </c>
    </row>
    <row r="922" spans="1:24" x14ac:dyDescent="0.2">
      <c r="A922">
        <f t="shared" si="322"/>
        <v>0.89200000000000068</v>
      </c>
      <c r="B922" s="5">
        <f t="shared" si="315"/>
        <v>5.0333599637143598</v>
      </c>
      <c r="C922" s="5">
        <f t="shared" si="316"/>
        <v>-57.569314867150787</v>
      </c>
      <c r="D922" s="5">
        <f t="shared" si="317"/>
        <v>-3.8237683654710577</v>
      </c>
      <c r="E922" s="2">
        <f t="shared" si="318"/>
        <v>57.788932563229366</v>
      </c>
      <c r="F922" s="3">
        <f t="shared" si="323"/>
        <v>10.440694770485516</v>
      </c>
      <c r="G922" s="3">
        <f t="shared" si="324"/>
        <v>-114.81933904486827</v>
      </c>
      <c r="H922" s="3">
        <f t="shared" si="325"/>
        <v>-17.462230999299322</v>
      </c>
      <c r="I922" s="2">
        <f t="shared" si="319"/>
        <v>116.60796815597014</v>
      </c>
      <c r="J922" s="2">
        <f t="shared" si="326"/>
        <v>116.60796815597014</v>
      </c>
      <c r="K922" s="5">
        <f t="shared" si="305"/>
        <v>0.33</v>
      </c>
      <c r="L922" s="4">
        <f t="shared" si="320"/>
        <v>0.19591833896561839</v>
      </c>
      <c r="M922" s="4">
        <f t="shared" si="306"/>
        <v>0.22927014112127073</v>
      </c>
      <c r="N922" s="5">
        <f t="shared" si="307"/>
        <v>-2.1358215124912765</v>
      </c>
      <c r="O922" s="5">
        <f t="shared" si="308"/>
        <v>23.488246689799105</v>
      </c>
      <c r="P922" s="5">
        <f t="shared" si="309"/>
        <v>3.5721960505757773</v>
      </c>
      <c r="Q922" s="6">
        <f t="shared" si="310"/>
        <v>1802.6148373169144</v>
      </c>
      <c r="R922" s="5">
        <f t="shared" si="311"/>
        <v>9.130519252113837</v>
      </c>
      <c r="S922" s="5">
        <f t="shared" si="312"/>
        <v>-1.241232622620104</v>
      </c>
      <c r="T922" s="5">
        <f t="shared" si="313"/>
        <v>13.620623501491576</v>
      </c>
      <c r="U922" s="5">
        <f t="shared" si="327"/>
        <v>6.9946977396225609</v>
      </c>
      <c r="V922" s="5">
        <f t="shared" si="327"/>
        <v>22.247014067179002</v>
      </c>
      <c r="W922" s="5">
        <f t="shared" si="314"/>
        <v>-14.981180447932648</v>
      </c>
      <c r="X922">
        <f t="shared" si="321"/>
        <v>0</v>
      </c>
    </row>
    <row r="923" spans="1:24" x14ac:dyDescent="0.2">
      <c r="A923">
        <f t="shared" si="322"/>
        <v>0.89300000000000068</v>
      </c>
      <c r="B923" s="5">
        <f t="shared" si="315"/>
        <v>5.0438041558337154</v>
      </c>
      <c r="C923" s="5">
        <f t="shared" si="316"/>
        <v>-57.684123082688622</v>
      </c>
      <c r="D923" s="5">
        <f t="shared" si="317"/>
        <v>-3.8412380870605811</v>
      </c>
      <c r="E923" s="2">
        <f t="shared" si="318"/>
        <v>57.904214148723028</v>
      </c>
      <c r="F923" s="3">
        <f t="shared" si="323"/>
        <v>10.447689468225139</v>
      </c>
      <c r="G923" s="3">
        <f t="shared" si="324"/>
        <v>-114.7970920308011</v>
      </c>
      <c r="H923" s="3">
        <f t="shared" si="325"/>
        <v>-17.477212179747255</v>
      </c>
      <c r="I923" s="2">
        <f t="shared" si="319"/>
        <v>116.58893386393318</v>
      </c>
      <c r="J923" s="2">
        <f t="shared" si="326"/>
        <v>116.58893386393318</v>
      </c>
      <c r="K923" s="5">
        <f t="shared" si="305"/>
        <v>0.33</v>
      </c>
      <c r="L923" s="4">
        <f t="shared" si="320"/>
        <v>0.19595030496952562</v>
      </c>
      <c r="M923" s="4">
        <f t="shared" si="306"/>
        <v>0.22928764988438546</v>
      </c>
      <c r="N923" s="5">
        <f t="shared" si="307"/>
        <v>-2.1369035262078846</v>
      </c>
      <c r="O923" s="5">
        <f t="shared" si="308"/>
        <v>23.479862366229323</v>
      </c>
      <c r="P923" s="5">
        <f t="shared" si="309"/>
        <v>3.5746771043272454</v>
      </c>
      <c r="Q923" s="6">
        <f t="shared" si="310"/>
        <v>1802.6146570554392</v>
      </c>
      <c r="R923" s="5">
        <f t="shared" si="311"/>
        <v>9.1280454765416756</v>
      </c>
      <c r="S923" s="5">
        <f t="shared" si="312"/>
        <v>-1.2423441857991895</v>
      </c>
      <c r="T923" s="5">
        <f t="shared" si="313"/>
        <v>13.616844721816864</v>
      </c>
      <c r="U923" s="5">
        <f t="shared" si="327"/>
        <v>6.991141950333791</v>
      </c>
      <c r="V923" s="5">
        <f t="shared" si="327"/>
        <v>22.237518180430133</v>
      </c>
      <c r="W923" s="5">
        <f t="shared" si="314"/>
        <v>-14.982478173855888</v>
      </c>
      <c r="X923">
        <f t="shared" si="321"/>
        <v>0</v>
      </c>
    </row>
    <row r="924" spans="1:24" x14ac:dyDescent="0.2">
      <c r="A924">
        <f t="shared" si="322"/>
        <v>0.89400000000000068</v>
      </c>
      <c r="B924" s="5">
        <f t="shared" si="315"/>
        <v>5.0542553408729152</v>
      </c>
      <c r="C924" s="5">
        <f t="shared" si="316"/>
        <v>-57.79890905596033</v>
      </c>
      <c r="D924" s="5">
        <f t="shared" si="317"/>
        <v>-3.858722790479415</v>
      </c>
      <c r="E924" s="2">
        <f t="shared" si="318"/>
        <v>58.019474188499117</v>
      </c>
      <c r="F924" s="3">
        <f t="shared" si="323"/>
        <v>10.454680610175473</v>
      </c>
      <c r="G924" s="3">
        <f t="shared" si="324"/>
        <v>-114.77485451262066</v>
      </c>
      <c r="H924" s="3">
        <f t="shared" si="325"/>
        <v>-17.492194657921111</v>
      </c>
      <c r="I924" s="2">
        <f t="shared" si="319"/>
        <v>116.56991228016183</v>
      </c>
      <c r="J924" s="2">
        <f t="shared" si="326"/>
        <v>116.56991228016183</v>
      </c>
      <c r="K924" s="5">
        <f t="shared" si="305"/>
        <v>0.33</v>
      </c>
      <c r="L924" s="4">
        <f t="shared" si="320"/>
        <v>0.19598226004699404</v>
      </c>
      <c r="M924" s="4">
        <f t="shared" si="306"/>
        <v>0.22930514962581416</v>
      </c>
      <c r="N924" s="5">
        <f t="shared" si="307"/>
        <v>-2.1379845787088687</v>
      </c>
      <c r="O924" s="5">
        <f t="shared" si="308"/>
        <v>23.471484029144186</v>
      </c>
      <c r="P924" s="5">
        <f t="shared" si="309"/>
        <v>3.5771578129330628</v>
      </c>
      <c r="Q924" s="6">
        <f t="shared" si="310"/>
        <v>1802.6144767939829</v>
      </c>
      <c r="R924" s="5">
        <f t="shared" si="311"/>
        <v>9.1255731555520345</v>
      </c>
      <c r="S924" s="5">
        <f t="shared" si="312"/>
        <v>-1.24345602616891</v>
      </c>
      <c r="T924" s="5">
        <f t="shared" si="313"/>
        <v>13.613068107187745</v>
      </c>
      <c r="U924" s="5">
        <f t="shared" si="327"/>
        <v>6.9875885768431658</v>
      </c>
      <c r="V924" s="5">
        <f t="shared" si="327"/>
        <v>22.228028002975275</v>
      </c>
      <c r="W924" s="5">
        <f t="shared" si="314"/>
        <v>-14.98377407987919</v>
      </c>
      <c r="X924">
        <f t="shared" si="321"/>
        <v>0</v>
      </c>
    </row>
    <row r="925" spans="1:24" x14ac:dyDescent="0.2">
      <c r="A925">
        <f t="shared" si="322"/>
        <v>0.89500000000000068</v>
      </c>
      <c r="B925" s="5">
        <f t="shared" si="315"/>
        <v>5.0647135152773792</v>
      </c>
      <c r="C925" s="5">
        <f t="shared" si="316"/>
        <v>-57.913672796458947</v>
      </c>
      <c r="D925" s="5">
        <f t="shared" si="317"/>
        <v>-3.8762224770243763</v>
      </c>
      <c r="E925" s="2">
        <f t="shared" si="318"/>
        <v>58.134712691877496</v>
      </c>
      <c r="F925" s="3">
        <f t="shared" si="323"/>
        <v>10.461668198752315</v>
      </c>
      <c r="G925" s="3">
        <f t="shared" si="324"/>
        <v>-114.75262648461769</v>
      </c>
      <c r="H925" s="3">
        <f t="shared" si="325"/>
        <v>-17.507178432000991</v>
      </c>
      <c r="I925" s="2">
        <f t="shared" si="319"/>
        <v>116.55090339962572</v>
      </c>
      <c r="J925" s="2">
        <f t="shared" si="326"/>
        <v>116.55090339962572</v>
      </c>
      <c r="K925" s="5">
        <f t="shared" si="305"/>
        <v>0.33</v>
      </c>
      <c r="L925" s="4">
        <f t="shared" si="320"/>
        <v>0.19601420419068111</v>
      </c>
      <c r="M925" s="4">
        <f t="shared" si="306"/>
        <v>0.22932264034544142</v>
      </c>
      <c r="N925" s="5">
        <f t="shared" si="307"/>
        <v>-2.1390646712194141</v>
      </c>
      <c r="O925" s="5">
        <f t="shared" si="308"/>
        <v>23.463111673925724</v>
      </c>
      <c r="P925" s="5">
        <f t="shared" si="309"/>
        <v>3.5796381767387802</v>
      </c>
      <c r="Q925" s="6">
        <f t="shared" si="310"/>
        <v>1802.6142965325441</v>
      </c>
      <c r="R925" s="5">
        <f t="shared" si="311"/>
        <v>9.1231022882695889</v>
      </c>
      <c r="S925" s="5">
        <f t="shared" si="312"/>
        <v>-1.2445681433754123</v>
      </c>
      <c r="T925" s="5">
        <f t="shared" si="313"/>
        <v>13.609293656312795</v>
      </c>
      <c r="U925" s="5">
        <f t="shared" si="327"/>
        <v>6.9840376170501752</v>
      </c>
      <c r="V925" s="5">
        <f t="shared" si="327"/>
        <v>22.21854353055031</v>
      </c>
      <c r="W925" s="5">
        <f t="shared" si="314"/>
        <v>-14.985068166948423</v>
      </c>
      <c r="X925">
        <f t="shared" si="321"/>
        <v>0</v>
      </c>
    </row>
    <row r="926" spans="1:24" x14ac:dyDescent="0.2">
      <c r="A926">
        <f t="shared" si="322"/>
        <v>0.89600000000000068</v>
      </c>
      <c r="B926" s="5">
        <f t="shared" si="315"/>
        <v>5.0751786754949402</v>
      </c>
      <c r="C926" s="5">
        <f t="shared" si="316"/>
        <v>-58.028414313671796</v>
      </c>
      <c r="D926" s="5">
        <f t="shared" si="317"/>
        <v>-3.8937371479904606</v>
      </c>
      <c r="E926" s="2">
        <f t="shared" si="318"/>
        <v>58.24992966817512</v>
      </c>
      <c r="F926" s="3">
        <f t="shared" si="323"/>
        <v>10.468652236369365</v>
      </c>
      <c r="G926" s="3">
        <f t="shared" si="324"/>
        <v>-114.73040794108714</v>
      </c>
      <c r="H926" s="3">
        <f t="shared" si="325"/>
        <v>-17.522163500167938</v>
      </c>
      <c r="I926" s="2">
        <f t="shared" si="319"/>
        <v>116.53190721729791</v>
      </c>
      <c r="J926" s="2">
        <f t="shared" si="326"/>
        <v>116.53190721729791</v>
      </c>
      <c r="K926" s="5">
        <f t="shared" ref="K926:K989" si="328">IF(drag=1,(cda+cdb/(1+EXP(-(J926-vel)/dv))),IF(drag=2,$G$11,0))</f>
        <v>0.33</v>
      </c>
      <c r="L926" s="4">
        <f t="shared" si="320"/>
        <v>0.19604613739324656</v>
      </c>
      <c r="M926" s="4">
        <f t="shared" ref="M926:M989" si="329">IF(Magnus=1,(IF(L926&lt;0.1,1.5*L926,0.09+0.6*L926)),IF(Magnus=2,1/(2.32+0.4/L926),0))</f>
        <v>0.22934012204315257</v>
      </c>
      <c r="N926" s="5">
        <f t="shared" ref="N926:N989" si="330">-const*$K926*$J926*(F926-vxw)</f>
        <v>-2.1401438049632922</v>
      </c>
      <c r="O926" s="5">
        <f t="shared" ref="O926:O989" si="331">-const*$K926*$J926*(G926-vyw)</f>
        <v>23.454745295960329</v>
      </c>
      <c r="P926" s="5">
        <f t="shared" ref="P926:P989" si="332">-const*$K926*$J926*H926</f>
        <v>3.5821181960901294</v>
      </c>
      <c r="Q926" s="6">
        <f t="shared" ref="Q926:Q989" si="333">omega*EXP(-A926/tau)*30/PI()</f>
        <v>1802.6141162711235</v>
      </c>
      <c r="R926" s="5">
        <f t="shared" ref="R926:R989" si="334">const*($M926/omega)*J926*(wy*H926-wz*(G926-vyw))</f>
        <v>9.1206328738196571</v>
      </c>
      <c r="S926" s="5">
        <f t="shared" ref="S926:S989" si="335">const*($M926/omega)*J926*(wz*(F926-vxw)-wx*H926)</f>
        <v>-1.2456805370653725</v>
      </c>
      <c r="T926" s="5">
        <f t="shared" ref="T926:T989" si="336">const*($M926/omega)*J926*(wx*(G926-vyw)-wy*(F926-vxw))</f>
        <v>13.605521367901511</v>
      </c>
      <c r="U926" s="5">
        <f t="shared" si="327"/>
        <v>6.9804890688563646</v>
      </c>
      <c r="V926" s="5">
        <f t="shared" si="327"/>
        <v>22.209064758894957</v>
      </c>
      <c r="W926" s="5">
        <f t="shared" ref="W926:W989" si="337">P926+T926-32.174</f>
        <v>-14.986360436008358</v>
      </c>
      <c r="X926">
        <f t="shared" si="321"/>
        <v>0</v>
      </c>
    </row>
    <row r="927" spans="1:24" x14ac:dyDescent="0.2">
      <c r="A927">
        <f t="shared" si="322"/>
        <v>0.89700000000000069</v>
      </c>
      <c r="B927" s="5">
        <f t="shared" ref="B927:B990" si="338">B926+F926*dt+0.5*U926*dt*dt</f>
        <v>5.0856508179758437</v>
      </c>
      <c r="C927" s="5">
        <f t="shared" ref="C927:C990" si="339">C926+G926*dt+0.5*V926*dt*dt</f>
        <v>-58.143133617080508</v>
      </c>
      <c r="D927" s="5">
        <f t="shared" ref="D927:D990" si="340">D926+H926*dt+0.5*W926*dt*dt</f>
        <v>-3.9112668046708468</v>
      </c>
      <c r="E927" s="2">
        <f t="shared" ref="E927:E990" si="341">SQRT(B927^2+C927^2)</f>
        <v>58.365125126706069</v>
      </c>
      <c r="F927" s="3">
        <f t="shared" si="323"/>
        <v>10.475632725438222</v>
      </c>
      <c r="G927" s="3">
        <f t="shared" si="324"/>
        <v>-114.70819887632824</v>
      </c>
      <c r="H927" s="3">
        <f t="shared" si="325"/>
        <v>-17.537149860603947</v>
      </c>
      <c r="I927" s="2">
        <f t="shared" ref="I927:I990" si="342">SQRT(F927^2+G927^2+H927^2)</f>
        <v>116.51292372815483</v>
      </c>
      <c r="J927" s="2">
        <f t="shared" si="326"/>
        <v>116.51292372815483</v>
      </c>
      <c r="K927" s="5">
        <f t="shared" si="328"/>
        <v>0.33</v>
      </c>
      <c r="L927" s="4">
        <f t="shared" ref="L927:L990" si="343">(romega/J927)*EXP(-A927/tau)</f>
        <v>0.19607805964735212</v>
      </c>
      <c r="M927" s="4">
        <f t="shared" si="329"/>
        <v>0.22935759471883418</v>
      </c>
      <c r="N927" s="5">
        <f t="shared" si="330"/>
        <v>-2.1412219811628681</v>
      </c>
      <c r="O927" s="5">
        <f t="shared" si="331"/>
        <v>23.446384890638775</v>
      </c>
      <c r="P927" s="5">
        <f t="shared" si="332"/>
        <v>3.584597871333032</v>
      </c>
      <c r="Q927" s="6">
        <f t="shared" si="333"/>
        <v>1802.6139360097209</v>
      </c>
      <c r="R927" s="5">
        <f t="shared" si="334"/>
        <v>9.1181649113282237</v>
      </c>
      <c r="S927" s="5">
        <f t="shared" si="335"/>
        <v>-1.2467932068859984</v>
      </c>
      <c r="T927" s="5">
        <f t="shared" si="336"/>
        <v>13.601751240664365</v>
      </c>
      <c r="U927" s="5">
        <f t="shared" si="327"/>
        <v>6.9769429301653556</v>
      </c>
      <c r="V927" s="5">
        <f t="shared" si="327"/>
        <v>22.199591683752779</v>
      </c>
      <c r="W927" s="5">
        <f t="shared" si="337"/>
        <v>-14.987650888002602</v>
      </c>
      <c r="X927">
        <f t="shared" ref="X927:X990" si="344">IF((C927-17/12)*(C928-17/12)&lt;0,1,0)</f>
        <v>0</v>
      </c>
    </row>
    <row r="928" spans="1:24" x14ac:dyDescent="0.2">
      <c r="A928">
        <f t="shared" si="322"/>
        <v>0.89800000000000069</v>
      </c>
      <c r="B928" s="5">
        <f t="shared" si="338"/>
        <v>5.096129939172747</v>
      </c>
      <c r="C928" s="5">
        <f t="shared" si="339"/>
        <v>-58.257830716160996</v>
      </c>
      <c r="D928" s="5">
        <f t="shared" si="340"/>
        <v>-3.9288114483568948</v>
      </c>
      <c r="E928" s="2">
        <f t="shared" si="341"/>
        <v>58.480299076781442</v>
      </c>
      <c r="F928" s="3">
        <f t="shared" si="323"/>
        <v>10.482609668368388</v>
      </c>
      <c r="G928" s="3">
        <f t="shared" si="324"/>
        <v>-114.68599928464448</v>
      </c>
      <c r="H928" s="3">
        <f t="shared" si="325"/>
        <v>-17.552137511491949</v>
      </c>
      <c r="I928" s="2">
        <f t="shared" si="342"/>
        <v>116.4939529271763</v>
      </c>
      <c r="J928" s="2">
        <f t="shared" si="326"/>
        <v>116.4939529271763</v>
      </c>
      <c r="K928" s="5">
        <f t="shared" si="328"/>
        <v>0.33</v>
      </c>
      <c r="L928" s="4">
        <f t="shared" si="343"/>
        <v>0.19610997094566188</v>
      </c>
      <c r="M928" s="4">
        <f t="shared" si="329"/>
        <v>0.22937505837237365</v>
      </c>
      <c r="N928" s="5">
        <f t="shared" si="330"/>
        <v>-2.1422992010390964</v>
      </c>
      <c r="O928" s="5">
        <f t="shared" si="331"/>
        <v>23.438030453356188</v>
      </c>
      <c r="P928" s="5">
        <f t="shared" si="332"/>
        <v>3.5870772028135889</v>
      </c>
      <c r="Q928" s="6">
        <f t="shared" si="333"/>
        <v>1802.6137557483364</v>
      </c>
      <c r="R928" s="5">
        <f t="shared" si="334"/>
        <v>9.1156983999219161</v>
      </c>
      <c r="S928" s="5">
        <f t="shared" si="335"/>
        <v>-1.2479061524850257</v>
      </c>
      <c r="T928" s="5">
        <f t="shared" si="336"/>
        <v>13.597983273312753</v>
      </c>
      <c r="U928" s="5">
        <f t="shared" si="327"/>
        <v>6.9733991988828201</v>
      </c>
      <c r="V928" s="5">
        <f t="shared" si="327"/>
        <v>22.190124300871162</v>
      </c>
      <c r="W928" s="5">
        <f t="shared" si="337"/>
        <v>-14.988939523873658</v>
      </c>
      <c r="X928">
        <f t="shared" si="344"/>
        <v>0</v>
      </c>
    </row>
    <row r="929" spans="1:24" x14ac:dyDescent="0.2">
      <c r="A929">
        <f t="shared" si="322"/>
        <v>0.89900000000000069</v>
      </c>
      <c r="B929" s="5">
        <f t="shared" si="338"/>
        <v>5.1066160355407151</v>
      </c>
      <c r="C929" s="5">
        <f t="shared" si="339"/>
        <v>-58.372505620383492</v>
      </c>
      <c r="D929" s="5">
        <f t="shared" si="340"/>
        <v>-3.9463710803381487</v>
      </c>
      <c r="E929" s="2">
        <f t="shared" si="341"/>
        <v>58.595451527709422</v>
      </c>
      <c r="F929" s="3">
        <f t="shared" si="323"/>
        <v>10.489583067567271</v>
      </c>
      <c r="G929" s="3">
        <f t="shared" si="324"/>
        <v>-114.6638091603436</v>
      </c>
      <c r="H929" s="3">
        <f t="shared" si="325"/>
        <v>-17.567126451015824</v>
      </c>
      <c r="I929" s="2">
        <f t="shared" si="342"/>
        <v>116.47499480934555</v>
      </c>
      <c r="J929" s="2">
        <f t="shared" si="326"/>
        <v>116.47499480934555</v>
      </c>
      <c r="K929" s="5">
        <f t="shared" si="328"/>
        <v>0.33</v>
      </c>
      <c r="L929" s="4">
        <f t="shared" si="343"/>
        <v>0.19614187128084193</v>
      </c>
      <c r="M929" s="4">
        <f t="shared" si="329"/>
        <v>0.22939251300365951</v>
      </c>
      <c r="N929" s="5">
        <f t="shared" si="330"/>
        <v>-2.1433754658115283</v>
      </c>
      <c r="O929" s="5">
        <f t="shared" si="331"/>
        <v>23.429681979512054</v>
      </c>
      <c r="P929" s="5">
        <f t="shared" si="332"/>
        <v>3.589556190878088</v>
      </c>
      <c r="Q929" s="6">
        <f t="shared" si="333"/>
        <v>1802.6135754869695</v>
      </c>
      <c r="R929" s="5">
        <f t="shared" si="334"/>
        <v>9.1132333387280138</v>
      </c>
      <c r="S929" s="5">
        <f t="shared" si="335"/>
        <v>-1.2490193735107209</v>
      </c>
      <c r="T929" s="5">
        <f t="shared" si="336"/>
        <v>13.594217464559025</v>
      </c>
      <c r="U929" s="5">
        <f t="shared" si="327"/>
        <v>6.9698578729164851</v>
      </c>
      <c r="V929" s="5">
        <f t="shared" si="327"/>
        <v>22.180662606001334</v>
      </c>
      <c r="W929" s="5">
        <f t="shared" si="337"/>
        <v>-14.990226344562888</v>
      </c>
      <c r="X929">
        <f t="shared" si="344"/>
        <v>0</v>
      </c>
    </row>
    <row r="930" spans="1:24" x14ac:dyDescent="0.2">
      <c r="A930">
        <f t="shared" si="322"/>
        <v>0.90000000000000069</v>
      </c>
      <c r="B930" s="5">
        <f t="shared" si="338"/>
        <v>5.1171091035372189</v>
      </c>
      <c r="C930" s="5">
        <f t="shared" si="339"/>
        <v>-58.487158339212527</v>
      </c>
      <c r="D930" s="5">
        <f t="shared" si="340"/>
        <v>-3.963945701902337</v>
      </c>
      <c r="E930" s="2">
        <f t="shared" si="341"/>
        <v>58.710582488795161</v>
      </c>
      <c r="F930" s="3">
        <f t="shared" si="323"/>
        <v>10.496552925440188</v>
      </c>
      <c r="G930" s="3">
        <f t="shared" si="324"/>
        <v>-114.6416284977376</v>
      </c>
      <c r="H930" s="3">
        <f t="shared" si="325"/>
        <v>-17.582116677360386</v>
      </c>
      <c r="I930" s="2">
        <f t="shared" si="342"/>
        <v>116.45604936964915</v>
      </c>
      <c r="J930" s="2">
        <f t="shared" si="326"/>
        <v>116.45604936964915</v>
      </c>
      <c r="K930" s="5">
        <f t="shared" si="328"/>
        <v>0.33</v>
      </c>
      <c r="L930" s="4">
        <f t="shared" si="343"/>
        <v>0.19617376064556075</v>
      </c>
      <c r="M930" s="4">
        <f t="shared" si="329"/>
        <v>0.22940995861258129</v>
      </c>
      <c r="N930" s="5">
        <f t="shared" si="330"/>
        <v>-2.1444507766983083</v>
      </c>
      <c r="O930" s="5">
        <f t="shared" si="331"/>
        <v>23.421339464510204</v>
      </c>
      <c r="P930" s="5">
        <f t="shared" si="332"/>
        <v>3.5920348358729961</v>
      </c>
      <c r="Q930" s="6">
        <f t="shared" si="333"/>
        <v>1802.6133952256212</v>
      </c>
      <c r="R930" s="5">
        <f t="shared" si="334"/>
        <v>9.110769726874441</v>
      </c>
      <c r="S930" s="5">
        <f t="shared" si="335"/>
        <v>-1.2501328696118756</v>
      </c>
      <c r="T930" s="5">
        <f t="shared" si="336"/>
        <v>13.590453813116468</v>
      </c>
      <c r="U930" s="5">
        <f t="shared" si="327"/>
        <v>6.9663189501761327</v>
      </c>
      <c r="V930" s="5">
        <f t="shared" si="327"/>
        <v>22.171206594898329</v>
      </c>
      <c r="W930" s="5">
        <f t="shared" si="337"/>
        <v>-14.991511351010534</v>
      </c>
      <c r="X930">
        <f t="shared" si="344"/>
        <v>0</v>
      </c>
    </row>
    <row r="931" spans="1:24" x14ac:dyDescent="0.2">
      <c r="A931">
        <f t="shared" si="322"/>
        <v>0.90100000000000069</v>
      </c>
      <c r="B931" s="5">
        <f t="shared" si="338"/>
        <v>5.1276091396221348</v>
      </c>
      <c r="C931" s="5">
        <f t="shared" si="339"/>
        <v>-58.601788882106966</v>
      </c>
      <c r="D931" s="5">
        <f t="shared" si="340"/>
        <v>-3.9815353143353729</v>
      </c>
      <c r="E931" s="2">
        <f t="shared" si="341"/>
        <v>58.825691969340845</v>
      </c>
      <c r="F931" s="3">
        <f t="shared" si="323"/>
        <v>10.503519244390365</v>
      </c>
      <c r="G931" s="3">
        <f t="shared" si="324"/>
        <v>-114.61945729114269</v>
      </c>
      <c r="H931" s="3">
        <f t="shared" si="325"/>
        <v>-17.597108188711395</v>
      </c>
      <c r="I931" s="2">
        <f t="shared" si="342"/>
        <v>116.43711660307711</v>
      </c>
      <c r="J931" s="2">
        <f t="shared" si="326"/>
        <v>116.43711660307711</v>
      </c>
      <c r="K931" s="5">
        <f t="shared" si="328"/>
        <v>0.33</v>
      </c>
      <c r="L931" s="4">
        <f t="shared" si="343"/>
        <v>0.19620563903248878</v>
      </c>
      <c r="M931" s="4">
        <f t="shared" si="329"/>
        <v>0.22942739519902941</v>
      </c>
      <c r="N931" s="5">
        <f t="shared" si="330"/>
        <v>-2.145525134916181</v>
      </c>
      <c r="O931" s="5">
        <f t="shared" si="331"/>
        <v>23.41300290375883</v>
      </c>
      <c r="P931" s="5">
        <f t="shared" si="332"/>
        <v>3.5945131381449658</v>
      </c>
      <c r="Q931" s="6">
        <f t="shared" si="333"/>
        <v>1802.6132149642906</v>
      </c>
      <c r="R931" s="5">
        <f t="shared" si="334"/>
        <v>9.108307563489781</v>
      </c>
      <c r="S931" s="5">
        <f t="shared" si="335"/>
        <v>-1.2512466404378122</v>
      </c>
      <c r="T931" s="5">
        <f t="shared" si="336"/>
        <v>13.586692317699315</v>
      </c>
      <c r="U931" s="5">
        <f t="shared" si="327"/>
        <v>6.9627824285736004</v>
      </c>
      <c r="V931" s="5">
        <f t="shared" si="327"/>
        <v>22.161756263321017</v>
      </c>
      <c r="W931" s="5">
        <f t="shared" si="337"/>
        <v>-14.992794544155718</v>
      </c>
      <c r="X931">
        <f t="shared" si="344"/>
        <v>0</v>
      </c>
    </row>
    <row r="932" spans="1:24" x14ac:dyDescent="0.2">
      <c r="A932">
        <f t="shared" si="322"/>
        <v>0.90200000000000069</v>
      </c>
      <c r="B932" s="5">
        <f t="shared" si="338"/>
        <v>5.1381161402577398</v>
      </c>
      <c r="C932" s="5">
        <f t="shared" si="339"/>
        <v>-58.716397258519976</v>
      </c>
      <c r="D932" s="5">
        <f t="shared" si="340"/>
        <v>-3.9991399189213563</v>
      </c>
      <c r="E932" s="2">
        <f t="shared" si="341"/>
        <v>58.940779978645594</v>
      </c>
      <c r="F932" s="3">
        <f t="shared" si="323"/>
        <v>10.510482026818938</v>
      </c>
      <c r="G932" s="3">
        <f t="shared" si="324"/>
        <v>-114.59729553487938</v>
      </c>
      <c r="H932" s="3">
        <f t="shared" si="325"/>
        <v>-17.612100983255552</v>
      </c>
      <c r="I932" s="2">
        <f t="shared" si="342"/>
        <v>116.41819650462277</v>
      </c>
      <c r="J932" s="2">
        <f t="shared" si="326"/>
        <v>116.41819650462277</v>
      </c>
      <c r="K932" s="5">
        <f t="shared" si="328"/>
        <v>0.33</v>
      </c>
      <c r="L932" s="4">
        <f t="shared" si="343"/>
        <v>0.19623750643429888</v>
      </c>
      <c r="M932" s="4">
        <f t="shared" si="329"/>
        <v>0.22944482276289557</v>
      </c>
      <c r="N932" s="5">
        <f t="shared" si="330"/>
        <v>-2.1465985416804876</v>
      </c>
      <c r="O932" s="5">
        <f t="shared" si="331"/>
        <v>23.404672292670444</v>
      </c>
      <c r="P932" s="5">
        <f t="shared" si="332"/>
        <v>3.5969910980408284</v>
      </c>
      <c r="Q932" s="6">
        <f t="shared" si="333"/>
        <v>1802.613034702978</v>
      </c>
      <c r="R932" s="5">
        <f t="shared" si="334"/>
        <v>9.1058468477032655</v>
      </c>
      <c r="S932" s="5">
        <f t="shared" si="335"/>
        <v>-1.2523606856383791</v>
      </c>
      <c r="T932" s="5">
        <f t="shared" si="336"/>
        <v>13.582932977022745</v>
      </c>
      <c r="U932" s="5">
        <f t="shared" si="327"/>
        <v>6.9592483060227774</v>
      </c>
      <c r="V932" s="5">
        <f t="shared" si="327"/>
        <v>22.152311607032065</v>
      </c>
      <c r="W932" s="5">
        <f t="shared" si="337"/>
        <v>-14.994075924936425</v>
      </c>
      <c r="X932">
        <f t="shared" si="344"/>
        <v>0</v>
      </c>
    </row>
    <row r="933" spans="1:24" x14ac:dyDescent="0.2">
      <c r="A933">
        <f t="shared" si="322"/>
        <v>0.90300000000000069</v>
      </c>
      <c r="B933" s="5">
        <f t="shared" si="338"/>
        <v>5.1486301019087124</v>
      </c>
      <c r="C933" s="5">
        <f t="shared" si="339"/>
        <v>-58.830983477899053</v>
      </c>
      <c r="D933" s="5">
        <f t="shared" si="340"/>
        <v>-4.0167595169425745</v>
      </c>
      <c r="E933" s="2">
        <f t="shared" si="341"/>
        <v>59.055846526005467</v>
      </c>
      <c r="F933" s="3">
        <f t="shared" si="323"/>
        <v>10.517441275124961</v>
      </c>
      <c r="G933" s="3">
        <f t="shared" si="324"/>
        <v>-114.57514322327235</v>
      </c>
      <c r="H933" s="3">
        <f t="shared" si="325"/>
        <v>-17.627095059180487</v>
      </c>
      <c r="I933" s="2">
        <f t="shared" si="342"/>
        <v>116.3992890692828</v>
      </c>
      <c r="J933" s="2">
        <f t="shared" si="326"/>
        <v>116.3992890692828</v>
      </c>
      <c r="K933" s="5">
        <f t="shared" si="328"/>
        <v>0.33</v>
      </c>
      <c r="L933" s="4">
        <f t="shared" si="343"/>
        <v>0.19626936284366606</v>
      </c>
      <c r="M933" s="4">
        <f t="shared" si="329"/>
        <v>0.22946224130407225</v>
      </c>
      <c r="N933" s="5">
        <f t="shared" si="330"/>
        <v>-2.147670998205172</v>
      </c>
      <c r="O933" s="5">
        <f t="shared" si="331"/>
        <v>23.396347626661907</v>
      </c>
      <c r="P933" s="5">
        <f t="shared" si="332"/>
        <v>3.5994687159075975</v>
      </c>
      <c r="Q933" s="6">
        <f t="shared" si="333"/>
        <v>1802.6128544416838</v>
      </c>
      <c r="R933" s="5">
        <f t="shared" si="334"/>
        <v>9.1033875786447567</v>
      </c>
      <c r="S933" s="5">
        <f t="shared" si="335"/>
        <v>-1.2534750048639487</v>
      </c>
      <c r="T933" s="5">
        <f t="shared" si="336"/>
        <v>13.579175789802855</v>
      </c>
      <c r="U933" s="5">
        <f t="shared" si="327"/>
        <v>6.9557165804395851</v>
      </c>
      <c r="V933" s="5">
        <f t="shared" si="327"/>
        <v>22.142872621797959</v>
      </c>
      <c r="W933" s="5">
        <f t="shared" si="337"/>
        <v>-14.995355494289548</v>
      </c>
      <c r="X933">
        <f t="shared" si="344"/>
        <v>0</v>
      </c>
    </row>
    <row r="934" spans="1:24" x14ac:dyDescent="0.2">
      <c r="A934">
        <f t="shared" si="322"/>
        <v>0.90400000000000069</v>
      </c>
      <c r="B934" s="5">
        <f t="shared" si="338"/>
        <v>5.1591510210421276</v>
      </c>
      <c r="C934" s="5">
        <f t="shared" si="339"/>
        <v>-58.945547549686012</v>
      </c>
      <c r="D934" s="5">
        <f t="shared" si="340"/>
        <v>-4.0343941096795017</v>
      </c>
      <c r="E934" s="2">
        <f t="shared" si="341"/>
        <v>59.170891620713434</v>
      </c>
      <c r="F934" s="3">
        <f t="shared" si="323"/>
        <v>10.5243969917054</v>
      </c>
      <c r="G934" s="3">
        <f t="shared" si="324"/>
        <v>-114.55300035065055</v>
      </c>
      <c r="H934" s="3">
        <f t="shared" si="325"/>
        <v>-17.642090414674776</v>
      </c>
      <c r="I934" s="2">
        <f t="shared" si="342"/>
        <v>116.38039429205729</v>
      </c>
      <c r="J934" s="2">
        <f t="shared" si="326"/>
        <v>116.38039429205729</v>
      </c>
      <c r="K934" s="5">
        <f t="shared" si="328"/>
        <v>0.33</v>
      </c>
      <c r="L934" s="4">
        <f t="shared" si="343"/>
        <v>0.1963012082532675</v>
      </c>
      <c r="M934" s="4">
        <f t="shared" si="329"/>
        <v>0.22947965082245306</v>
      </c>
      <c r="N934" s="5">
        <f t="shared" si="330"/>
        <v>-2.1487425057027796</v>
      </c>
      <c r="O934" s="5">
        <f t="shared" si="331"/>
        <v>23.388028901154396</v>
      </c>
      <c r="P934" s="5">
        <f t="shared" si="332"/>
        <v>3.6019459920924661</v>
      </c>
      <c r="Q934" s="6">
        <f t="shared" si="333"/>
        <v>1802.6126741804073</v>
      </c>
      <c r="R934" s="5">
        <f t="shared" si="334"/>
        <v>9.100929755444783</v>
      </c>
      <c r="S934" s="5">
        <f t="shared" si="335"/>
        <v>-1.2545895977654224</v>
      </c>
      <c r="T934" s="5">
        <f t="shared" si="336"/>
        <v>13.575420754756703</v>
      </c>
      <c r="U934" s="5">
        <f t="shared" si="327"/>
        <v>6.9521872497420034</v>
      </c>
      <c r="V934" s="5">
        <f t="shared" si="327"/>
        <v>22.133439303388972</v>
      </c>
      <c r="W934" s="5">
        <f t="shared" si="337"/>
        <v>-14.996633253150829</v>
      </c>
      <c r="X934">
        <f t="shared" si="344"/>
        <v>0</v>
      </c>
    </row>
    <row r="935" spans="1:24" x14ac:dyDescent="0.2">
      <c r="A935">
        <f t="shared" si="322"/>
        <v>0.90500000000000069</v>
      </c>
      <c r="B935" s="5">
        <f t="shared" si="338"/>
        <v>5.1696788941274576</v>
      </c>
      <c r="C935" s="5">
        <f t="shared" si="339"/>
        <v>-59.060089483317014</v>
      </c>
      <c r="D935" s="5">
        <f t="shared" si="340"/>
        <v>-4.0520436984108024</v>
      </c>
      <c r="E935" s="2">
        <f t="shared" si="341"/>
        <v>59.285915272059349</v>
      </c>
      <c r="F935" s="3">
        <f t="shared" si="323"/>
        <v>10.531349178955143</v>
      </c>
      <c r="G935" s="3">
        <f t="shared" si="324"/>
        <v>-114.53086691134716</v>
      </c>
      <c r="H935" s="3">
        <f t="shared" si="325"/>
        <v>-17.657087047927927</v>
      </c>
      <c r="I935" s="2">
        <f t="shared" si="342"/>
        <v>116.36151216794967</v>
      </c>
      <c r="J935" s="2">
        <f t="shared" si="326"/>
        <v>116.36151216794967</v>
      </c>
      <c r="K935" s="5">
        <f t="shared" si="328"/>
        <v>0.33</v>
      </c>
      <c r="L935" s="4">
        <f t="shared" si="343"/>
        <v>0.19633304265578266</v>
      </c>
      <c r="M935" s="4">
        <f t="shared" si="329"/>
        <v>0.2294970513179326</v>
      </c>
      <c r="N935" s="5">
        <f t="shared" si="330"/>
        <v>-2.1498130653844627</v>
      </c>
      <c r="O935" s="5">
        <f t="shared" si="331"/>
        <v>23.37971611157343</v>
      </c>
      <c r="P935" s="5">
        <f t="shared" si="332"/>
        <v>3.6044229269428074</v>
      </c>
      <c r="Q935" s="6">
        <f t="shared" si="333"/>
        <v>1802.6124939191488</v>
      </c>
      <c r="R935" s="5">
        <f t="shared" si="334"/>
        <v>9.0984733772345123</v>
      </c>
      <c r="S935" s="5">
        <f t="shared" si="335"/>
        <v>-1.2557044639942243</v>
      </c>
      <c r="T935" s="5">
        <f t="shared" si="336"/>
        <v>13.571667870602269</v>
      </c>
      <c r="U935" s="5">
        <f t="shared" si="327"/>
        <v>6.9486603118500501</v>
      </c>
      <c r="V935" s="5">
        <f t="shared" si="327"/>
        <v>22.124011647579206</v>
      </c>
      <c r="W935" s="5">
        <f t="shared" si="337"/>
        <v>-14.997909202454924</v>
      </c>
      <c r="X935">
        <f t="shared" si="344"/>
        <v>0</v>
      </c>
    </row>
    <row r="936" spans="1:24" x14ac:dyDescent="0.2">
      <c r="A936">
        <f t="shared" ref="A936:A954" si="345">A935+dt</f>
        <v>0.90600000000000069</v>
      </c>
      <c r="B936" s="5">
        <f t="shared" si="338"/>
        <v>5.180213717636569</v>
      </c>
      <c r="C936" s="5">
        <f t="shared" si="339"/>
        <v>-59.174609288222534</v>
      </c>
      <c r="D936" s="5">
        <f t="shared" si="340"/>
        <v>-4.0697082844133314</v>
      </c>
      <c r="E936" s="2">
        <f t="shared" si="341"/>
        <v>59.400917489329935</v>
      </c>
      <c r="F936" s="3">
        <f t="shared" ref="F936:F954" si="346">F935+U935*dt</f>
        <v>10.538297839266994</v>
      </c>
      <c r="G936" s="3">
        <f t="shared" ref="G936:G954" si="347">G935+V935*dt</f>
        <v>-114.50874289969958</v>
      </c>
      <c r="H936" s="3">
        <f t="shared" ref="H936:H954" si="348">H935+W935*dt</f>
        <v>-17.672084957130384</v>
      </c>
      <c r="I936" s="2">
        <f t="shared" si="342"/>
        <v>116.3426426919667</v>
      </c>
      <c r="J936" s="2">
        <f t="shared" ref="J936:J954" si="349">SQRT((F936-vxw)^2+(G936-vyw)^2+H936^2)</f>
        <v>116.3426426919667</v>
      </c>
      <c r="K936" s="5">
        <f t="shared" si="328"/>
        <v>0.33</v>
      </c>
      <c r="L936" s="4">
        <f t="shared" si="343"/>
        <v>0.19636486604389322</v>
      </c>
      <c r="M936" s="4">
        <f t="shared" si="329"/>
        <v>0.22951444279040661</v>
      </c>
      <c r="N936" s="5">
        <f t="shared" si="330"/>
        <v>-2.1508826784599759</v>
      </c>
      <c r="O936" s="5">
        <f t="shared" si="331"/>
        <v>23.37140925334883</v>
      </c>
      <c r="P936" s="5">
        <f t="shared" si="332"/>
        <v>3.6068995208061732</v>
      </c>
      <c r="Q936" s="6">
        <f t="shared" si="333"/>
        <v>1802.6123136579083</v>
      </c>
      <c r="R936" s="5">
        <f t="shared" si="334"/>
        <v>9.0960184431457609</v>
      </c>
      <c r="S936" s="5">
        <f t="shared" si="335"/>
        <v>-1.2568196032023042</v>
      </c>
      <c r="T936" s="5">
        <f t="shared" si="336"/>
        <v>13.56791713605849</v>
      </c>
      <c r="U936" s="5">
        <f t="shared" ref="U936:V954" si="350">N936+R936</f>
        <v>6.9451357646857854</v>
      </c>
      <c r="V936" s="5">
        <f t="shared" si="350"/>
        <v>22.114589650146527</v>
      </c>
      <c r="W936" s="5">
        <f t="shared" si="337"/>
        <v>-14.999183343135336</v>
      </c>
      <c r="X936">
        <f t="shared" si="344"/>
        <v>0</v>
      </c>
    </row>
    <row r="937" spans="1:24" x14ac:dyDescent="0.2">
      <c r="A937">
        <f t="shared" si="345"/>
        <v>0.90700000000000069</v>
      </c>
      <c r="B937" s="5">
        <f t="shared" si="338"/>
        <v>5.1907554880437186</v>
      </c>
      <c r="C937" s="5">
        <f t="shared" si="339"/>
        <v>-59.289106973827408</v>
      </c>
      <c r="D937" s="5">
        <f t="shared" si="340"/>
        <v>-4.087387868962133</v>
      </c>
      <c r="E937" s="2">
        <f t="shared" si="341"/>
        <v>59.515898281808752</v>
      </c>
      <c r="F937" s="3">
        <f t="shared" si="346"/>
        <v>10.54524297503168</v>
      </c>
      <c r="G937" s="3">
        <f t="shared" si="347"/>
        <v>-114.48662831004944</v>
      </c>
      <c r="H937" s="3">
        <f t="shared" si="348"/>
        <v>-17.68708414047352</v>
      </c>
      <c r="I937" s="2">
        <f t="shared" si="342"/>
        <v>116.32378585911852</v>
      </c>
      <c r="J937" s="2">
        <f t="shared" si="349"/>
        <v>116.32378585911852</v>
      </c>
      <c r="K937" s="5">
        <f t="shared" si="328"/>
        <v>0.33</v>
      </c>
      <c r="L937" s="4">
        <f t="shared" si="343"/>
        <v>0.19639667841028316</v>
      </c>
      <c r="M937" s="4">
        <f t="shared" si="329"/>
        <v>0.22953182523977161</v>
      </c>
      <c r="N937" s="5">
        <f t="shared" si="330"/>
        <v>-2.1519513461376851</v>
      </c>
      <c r="O937" s="5">
        <f t="shared" si="331"/>
        <v>23.363108321914748</v>
      </c>
      <c r="P937" s="5">
        <f t="shared" si="332"/>
        <v>3.6093757740302936</v>
      </c>
      <c r="Q937" s="6">
        <f t="shared" si="333"/>
        <v>1802.612133396686</v>
      </c>
      <c r="R937" s="5">
        <f t="shared" si="334"/>
        <v>9.0935649523109792</v>
      </c>
      <c r="S937" s="5">
        <f t="shared" si="335"/>
        <v>-1.257935015042134</v>
      </c>
      <c r="T937" s="5">
        <f t="shared" si="336"/>
        <v>13.564168549845208</v>
      </c>
      <c r="U937" s="5">
        <f t="shared" si="350"/>
        <v>6.941613606173294</v>
      </c>
      <c r="V937" s="5">
        <f t="shared" si="350"/>
        <v>22.105173306872615</v>
      </c>
      <c r="W937" s="5">
        <f t="shared" si="337"/>
        <v>-15.000455676124499</v>
      </c>
      <c r="X937">
        <f t="shared" si="344"/>
        <v>0</v>
      </c>
    </row>
    <row r="938" spans="1:24" x14ac:dyDescent="0.2">
      <c r="A938">
        <f t="shared" si="345"/>
        <v>0.9080000000000007</v>
      </c>
      <c r="B938" s="5">
        <f t="shared" si="338"/>
        <v>5.2013042018255531</v>
      </c>
      <c r="C938" s="5">
        <f t="shared" si="339"/>
        <v>-59.403582549550805</v>
      </c>
      <c r="D938" s="5">
        <f t="shared" si="340"/>
        <v>-4.1050824533304446</v>
      </c>
      <c r="E938" s="2">
        <f t="shared" si="341"/>
        <v>59.630857658776172</v>
      </c>
      <c r="F938" s="3">
        <f t="shared" si="346"/>
        <v>10.552184588637854</v>
      </c>
      <c r="G938" s="3">
        <f t="shared" si="347"/>
        <v>-114.46452313674257</v>
      </c>
      <c r="H938" s="3">
        <f t="shared" si="348"/>
        <v>-17.702084596149643</v>
      </c>
      <c r="I938" s="2">
        <f t="shared" si="342"/>
        <v>116.30494166441855</v>
      </c>
      <c r="J938" s="2">
        <f t="shared" si="349"/>
        <v>116.30494166441855</v>
      </c>
      <c r="K938" s="5">
        <f t="shared" si="328"/>
        <v>0.33</v>
      </c>
      <c r="L938" s="4">
        <f t="shared" si="343"/>
        <v>0.19642847974763872</v>
      </c>
      <c r="M938" s="4">
        <f t="shared" si="329"/>
        <v>0.22954919866592546</v>
      </c>
      <c r="N938" s="5">
        <f t="shared" si="330"/>
        <v>-2.153019069624563</v>
      </c>
      <c r="O938" s="5">
        <f t="shared" si="331"/>
        <v>23.354813312709631</v>
      </c>
      <c r="P938" s="5">
        <f t="shared" si="332"/>
        <v>3.6118516869630768</v>
      </c>
      <c r="Q938" s="6">
        <f t="shared" si="333"/>
        <v>1802.6119531354818</v>
      </c>
      <c r="R938" s="5">
        <f t="shared" si="334"/>
        <v>9.0911129038632748</v>
      </c>
      <c r="S938" s="5">
        <f t="shared" si="335"/>
        <v>-1.2590506991667099</v>
      </c>
      <c r="T938" s="5">
        <f t="shared" si="336"/>
        <v>13.560422110683223</v>
      </c>
      <c r="U938" s="5">
        <f t="shared" si="350"/>
        <v>6.9380938342387122</v>
      </c>
      <c r="V938" s="5">
        <f t="shared" si="350"/>
        <v>22.09576261354292</v>
      </c>
      <c r="W938" s="5">
        <f t="shared" si="337"/>
        <v>-15.001726202353698</v>
      </c>
      <c r="X938">
        <f t="shared" si="344"/>
        <v>0</v>
      </c>
    </row>
    <row r="939" spans="1:24" x14ac:dyDescent="0.2">
      <c r="A939">
        <f t="shared" si="345"/>
        <v>0.9090000000000007</v>
      </c>
      <c r="B939" s="5">
        <f t="shared" si="338"/>
        <v>5.2118598554611086</v>
      </c>
      <c r="C939" s="5">
        <f t="shared" si="339"/>
        <v>-59.518036024806236</v>
      </c>
      <c r="D939" s="5">
        <f t="shared" si="340"/>
        <v>-4.1227920387896955</v>
      </c>
      <c r="E939" s="2">
        <f t="shared" si="341"/>
        <v>59.745795629509367</v>
      </c>
      <c r="F939" s="3">
        <f t="shared" si="346"/>
        <v>10.559122682472092</v>
      </c>
      <c r="G939" s="3">
        <f t="shared" si="347"/>
        <v>-114.44242737412902</v>
      </c>
      <c r="H939" s="3">
        <f t="shared" si="348"/>
        <v>-17.717086322351996</v>
      </c>
      <c r="I939" s="2">
        <f t="shared" si="342"/>
        <v>116.28611010288358</v>
      </c>
      <c r="J939" s="2">
        <f t="shared" si="349"/>
        <v>116.28611010288358</v>
      </c>
      <c r="K939" s="5">
        <f t="shared" si="328"/>
        <v>0.33</v>
      </c>
      <c r="L939" s="4">
        <f t="shared" si="343"/>
        <v>0.19646027004864841</v>
      </c>
      <c r="M939" s="4">
        <f t="shared" si="329"/>
        <v>0.22956656306876691</v>
      </c>
      <c r="N939" s="5">
        <f t="shared" si="330"/>
        <v>-2.1540858501261946</v>
      </c>
      <c r="O939" s="5">
        <f t="shared" si="331"/>
        <v>23.346524221176228</v>
      </c>
      <c r="P939" s="5">
        <f t="shared" si="332"/>
        <v>3.6143272599526064</v>
      </c>
      <c r="Q939" s="6">
        <f t="shared" si="333"/>
        <v>1802.6117728742956</v>
      </c>
      <c r="R939" s="5">
        <f t="shared" si="334"/>
        <v>9.088662296936393</v>
      </c>
      <c r="S939" s="5">
        <f t="shared" si="335"/>
        <v>-1.2601666552295512</v>
      </c>
      <c r="T939" s="5">
        <f t="shared" si="336"/>
        <v>13.556677817294265</v>
      </c>
      <c r="U939" s="5">
        <f t="shared" si="350"/>
        <v>6.9345764468101985</v>
      </c>
      <c r="V939" s="5">
        <f t="shared" si="350"/>
        <v>22.086357565946678</v>
      </c>
      <c r="W939" s="5">
        <f t="shared" si="337"/>
        <v>-15.002994922753128</v>
      </c>
      <c r="X939">
        <f t="shared" si="344"/>
        <v>0</v>
      </c>
    </row>
    <row r="940" spans="1:24" x14ac:dyDescent="0.2">
      <c r="A940">
        <f t="shared" si="345"/>
        <v>0.9100000000000007</v>
      </c>
      <c r="B940" s="5">
        <f t="shared" si="338"/>
        <v>5.2224224454318042</v>
      </c>
      <c r="C940" s="5">
        <f t="shared" si="339"/>
        <v>-59.632467409001585</v>
      </c>
      <c r="D940" s="5">
        <f t="shared" si="340"/>
        <v>-4.140516626609509</v>
      </c>
      <c r="E940" s="2">
        <f t="shared" si="341"/>
        <v>59.860712203282262</v>
      </c>
      <c r="F940" s="3">
        <f t="shared" si="346"/>
        <v>10.566057258918901</v>
      </c>
      <c r="G940" s="3">
        <f t="shared" si="347"/>
        <v>-114.42034101656307</v>
      </c>
      <c r="H940" s="3">
        <f t="shared" si="348"/>
        <v>-17.732089317274749</v>
      </c>
      <c r="I940" s="2">
        <f t="shared" si="342"/>
        <v>116.26729116953378</v>
      </c>
      <c r="J940" s="2">
        <f t="shared" si="349"/>
        <v>116.26729116953378</v>
      </c>
      <c r="K940" s="5">
        <f t="shared" si="328"/>
        <v>0.33</v>
      </c>
      <c r="L940" s="4">
        <f t="shared" si="343"/>
        <v>0.19649204930600286</v>
      </c>
      <c r="M940" s="4">
        <f t="shared" si="329"/>
        <v>0.22958391844819562</v>
      </c>
      <c r="N940" s="5">
        <f t="shared" si="330"/>
        <v>-2.1551516888467788</v>
      </c>
      <c r="O940" s="5">
        <f t="shared" si="331"/>
        <v>23.338241042761599</v>
      </c>
      <c r="P940" s="5">
        <f t="shared" si="332"/>
        <v>3.6168024933471461</v>
      </c>
      <c r="Q940" s="6">
        <f t="shared" si="333"/>
        <v>1802.6115926131272</v>
      </c>
      <c r="R940" s="5">
        <f t="shared" si="334"/>
        <v>9.0862131306647189</v>
      </c>
      <c r="S940" s="5">
        <f t="shared" si="335"/>
        <v>-1.2612828828846974</v>
      </c>
      <c r="T940" s="5">
        <f t="shared" si="336"/>
        <v>13.552935668400986</v>
      </c>
      <c r="U940" s="5">
        <f t="shared" si="350"/>
        <v>6.9310614418179401</v>
      </c>
      <c r="V940" s="5">
        <f t="shared" si="350"/>
        <v>22.076958159876902</v>
      </c>
      <c r="W940" s="5">
        <f t="shared" si="337"/>
        <v>-15.004261838251868</v>
      </c>
      <c r="X940">
        <f t="shared" si="344"/>
        <v>0</v>
      </c>
    </row>
    <row r="941" spans="1:24" x14ac:dyDescent="0.2">
      <c r="A941">
        <f t="shared" si="345"/>
        <v>0.9110000000000007</v>
      </c>
      <c r="B941" s="5">
        <f t="shared" si="338"/>
        <v>5.2329919682214445</v>
      </c>
      <c r="C941" s="5">
        <f t="shared" si="339"/>
        <v>-59.746876711539066</v>
      </c>
      <c r="D941" s="5">
        <f t="shared" si="340"/>
        <v>-4.1582562180577032</v>
      </c>
      <c r="E941" s="2">
        <f t="shared" si="341"/>
        <v>59.97560738936555</v>
      </c>
      <c r="F941" s="3">
        <f t="shared" si="346"/>
        <v>10.57298832036072</v>
      </c>
      <c r="G941" s="3">
        <f t="shared" si="347"/>
        <v>-114.3982640584032</v>
      </c>
      <c r="H941" s="3">
        <f t="shared" si="348"/>
        <v>-17.747093579113002</v>
      </c>
      <c r="I941" s="2">
        <f t="shared" si="342"/>
        <v>116.24848485939256</v>
      </c>
      <c r="J941" s="2">
        <f t="shared" si="349"/>
        <v>116.24848485939256</v>
      </c>
      <c r="K941" s="5">
        <f t="shared" si="328"/>
        <v>0.33</v>
      </c>
      <c r="L941" s="4">
        <f t="shared" si="343"/>
        <v>0.19652381751239525</v>
      </c>
      <c r="M941" s="4">
        <f t="shared" si="329"/>
        <v>0.22960126480411255</v>
      </c>
      <c r="N941" s="5">
        <f t="shared" si="330"/>
        <v>-2.1562165869891281</v>
      </c>
      <c r="O941" s="5">
        <f t="shared" si="331"/>
        <v>23.329963772917097</v>
      </c>
      <c r="P941" s="5">
        <f t="shared" si="332"/>
        <v>3.6192773874951336</v>
      </c>
      <c r="Q941" s="6">
        <f t="shared" si="333"/>
        <v>1802.6114123519772</v>
      </c>
      <c r="R941" s="5">
        <f t="shared" si="334"/>
        <v>9.0837654041832927</v>
      </c>
      <c r="S941" s="5">
        <f t="shared" si="335"/>
        <v>-1.2623993817867114</v>
      </c>
      <c r="T941" s="5">
        <f t="shared" si="336"/>
        <v>13.549195662726989</v>
      </c>
      <c r="U941" s="5">
        <f t="shared" si="350"/>
        <v>6.9275488171941646</v>
      </c>
      <c r="V941" s="5">
        <f t="shared" si="350"/>
        <v>22.067564391130386</v>
      </c>
      <c r="W941" s="5">
        <f t="shared" si="337"/>
        <v>-15.005526949777877</v>
      </c>
      <c r="X941">
        <f t="shared" si="344"/>
        <v>0</v>
      </c>
    </row>
    <row r="942" spans="1:24" x14ac:dyDescent="0.2">
      <c r="A942">
        <f t="shared" si="345"/>
        <v>0.9120000000000007</v>
      </c>
      <c r="B942" s="5">
        <f t="shared" si="338"/>
        <v>5.2435684203162136</v>
      </c>
      <c r="C942" s="5">
        <f t="shared" si="339"/>
        <v>-59.861263941815274</v>
      </c>
      <c r="D942" s="5">
        <f t="shared" si="340"/>
        <v>-4.176010814400291</v>
      </c>
      <c r="E942" s="2">
        <f t="shared" si="341"/>
        <v>60.090481197026634</v>
      </c>
      <c r="F942" s="3">
        <f t="shared" si="346"/>
        <v>10.579915869177913</v>
      </c>
      <c r="G942" s="3">
        <f t="shared" si="347"/>
        <v>-114.37619649401206</v>
      </c>
      <c r="H942" s="3">
        <f t="shared" si="348"/>
        <v>-17.762099106062781</v>
      </c>
      <c r="I942" s="2">
        <f t="shared" si="342"/>
        <v>116.22969116748671</v>
      </c>
      <c r="J942" s="2">
        <f t="shared" si="349"/>
        <v>116.22969116748671</v>
      </c>
      <c r="K942" s="5">
        <f t="shared" si="328"/>
        <v>0.33</v>
      </c>
      <c r="L942" s="4">
        <f t="shared" si="343"/>
        <v>0.1965555746605209</v>
      </c>
      <c r="M942" s="4">
        <f t="shared" si="329"/>
        <v>0.22961860213641949</v>
      </c>
      <c r="N942" s="5">
        <f t="shared" si="330"/>
        <v>-2.1572805457546713</v>
      </c>
      <c r="O942" s="5">
        <f t="shared" si="331"/>
        <v>23.32169240709835</v>
      </c>
      <c r="P942" s="5">
        <f t="shared" si="332"/>
        <v>3.6217519427451808</v>
      </c>
      <c r="Q942" s="6">
        <f t="shared" si="333"/>
        <v>1802.6112320908449</v>
      </c>
      <c r="R942" s="5">
        <f t="shared" si="334"/>
        <v>9.0813191166277765</v>
      </c>
      <c r="S942" s="5">
        <f t="shared" si="335"/>
        <v>-1.2635161515906737</v>
      </c>
      <c r="T942" s="5">
        <f t="shared" si="336"/>
        <v>13.545457798996779</v>
      </c>
      <c r="U942" s="5">
        <f t="shared" si="350"/>
        <v>6.9240385708731047</v>
      </c>
      <c r="V942" s="5">
        <f t="shared" si="350"/>
        <v>22.058176255507675</v>
      </c>
      <c r="W942" s="5">
        <f t="shared" si="337"/>
        <v>-15.006790258258039</v>
      </c>
      <c r="X942">
        <f t="shared" si="344"/>
        <v>0</v>
      </c>
    </row>
    <row r="943" spans="1:24" x14ac:dyDescent="0.2">
      <c r="A943">
        <f t="shared" si="345"/>
        <v>0.9130000000000007</v>
      </c>
      <c r="B943" s="5">
        <f t="shared" si="338"/>
        <v>5.2541517982046768</v>
      </c>
      <c r="C943" s="5">
        <f t="shared" si="339"/>
        <v>-59.97562910922116</v>
      </c>
      <c r="D943" s="5">
        <f t="shared" si="340"/>
        <v>-4.1937804169014834</v>
      </c>
      <c r="E943" s="2">
        <f t="shared" si="341"/>
        <v>60.20533363552962</v>
      </c>
      <c r="F943" s="3">
        <f t="shared" si="346"/>
        <v>10.586839907748786</v>
      </c>
      <c r="G943" s="3">
        <f t="shared" si="347"/>
        <v>-114.35413831775655</v>
      </c>
      <c r="H943" s="3">
        <f t="shared" si="348"/>
        <v>-17.777105896321039</v>
      </c>
      <c r="I943" s="2">
        <f t="shared" si="342"/>
        <v>116.21091008884626</v>
      </c>
      <c r="J943" s="2">
        <f t="shared" si="349"/>
        <v>116.21091008884626</v>
      </c>
      <c r="K943" s="5">
        <f t="shared" si="328"/>
        <v>0.33</v>
      </c>
      <c r="L943" s="4">
        <f t="shared" si="343"/>
        <v>0.19658732074307747</v>
      </c>
      <c r="M943" s="4">
        <f t="shared" si="329"/>
        <v>0.22963593044501934</v>
      </c>
      <c r="N943" s="5">
        <f t="shared" si="330"/>
        <v>-2.1583435663434547</v>
      </c>
      <c r="O943" s="5">
        <f t="shared" si="331"/>
        <v>23.313426940765265</v>
      </c>
      <c r="P943" s="5">
        <f t="shared" si="332"/>
        <v>3.6242261594460743</v>
      </c>
      <c r="Q943" s="6">
        <f t="shared" si="333"/>
        <v>1802.6110518297305</v>
      </c>
      <c r="R943" s="5">
        <f t="shared" si="334"/>
        <v>9.0788742671344878</v>
      </c>
      <c r="S943" s="5">
        <f t="shared" si="335"/>
        <v>-1.2646331919521867</v>
      </c>
      <c r="T943" s="5">
        <f t="shared" si="336"/>
        <v>13.541722075935809</v>
      </c>
      <c r="U943" s="5">
        <f t="shared" si="350"/>
        <v>6.9205307007910335</v>
      </c>
      <c r="V943" s="5">
        <f t="shared" si="350"/>
        <v>22.048793748813079</v>
      </c>
      <c r="W943" s="5">
        <f t="shared" si="337"/>
        <v>-15.008051764618116</v>
      </c>
      <c r="X943">
        <f t="shared" si="344"/>
        <v>0</v>
      </c>
    </row>
    <row r="944" spans="1:24" x14ac:dyDescent="0.2">
      <c r="A944">
        <f t="shared" si="345"/>
        <v>0.9140000000000007</v>
      </c>
      <c r="B944" s="5">
        <f t="shared" si="338"/>
        <v>5.2647420983777762</v>
      </c>
      <c r="C944" s="5">
        <f t="shared" si="339"/>
        <v>-60.089972223142041</v>
      </c>
      <c r="D944" s="5">
        <f t="shared" si="340"/>
        <v>-4.2115650268236866</v>
      </c>
      <c r="E944" s="2">
        <f t="shared" si="341"/>
        <v>60.320164714135302</v>
      </c>
      <c r="F944" s="3">
        <f t="shared" si="346"/>
        <v>10.593760438449577</v>
      </c>
      <c r="G944" s="3">
        <f t="shared" si="347"/>
        <v>-114.33208952400774</v>
      </c>
      <c r="H944" s="3">
        <f t="shared" si="348"/>
        <v>-17.792113948085657</v>
      </c>
      <c r="I944" s="2">
        <f t="shared" si="342"/>
        <v>116.19214161850466</v>
      </c>
      <c r="J944" s="2">
        <f t="shared" si="349"/>
        <v>116.19214161850466</v>
      </c>
      <c r="K944" s="5">
        <f t="shared" si="328"/>
        <v>0.33</v>
      </c>
      <c r="L944" s="4">
        <f t="shared" si="343"/>
        <v>0.19661905575276495</v>
      </c>
      <c r="M944" s="4">
        <f t="shared" si="329"/>
        <v>0.22965324972981621</v>
      </c>
      <c r="N944" s="5">
        <f t="shared" si="330"/>
        <v>-2.159405649954147</v>
      </c>
      <c r="O944" s="5">
        <f t="shared" si="331"/>
        <v>23.305167369382058</v>
      </c>
      <c r="P944" s="5">
        <f t="shared" si="332"/>
        <v>3.6267000379467773</v>
      </c>
      <c r="Q944" s="6">
        <f t="shared" si="333"/>
        <v>1802.6108715686346</v>
      </c>
      <c r="R944" s="5">
        <f t="shared" si="334"/>
        <v>9.0764308548403836</v>
      </c>
      <c r="S944" s="5">
        <f t="shared" si="335"/>
        <v>-1.2657505025273728</v>
      </c>
      <c r="T944" s="5">
        <f t="shared" si="336"/>
        <v>13.537988492270467</v>
      </c>
      <c r="U944" s="5">
        <f t="shared" si="350"/>
        <v>6.9170252048862366</v>
      </c>
      <c r="V944" s="5">
        <f t="shared" si="350"/>
        <v>22.039416866854687</v>
      </c>
      <c r="W944" s="5">
        <f t="shared" si="337"/>
        <v>-15.009311469782755</v>
      </c>
      <c r="X944">
        <f t="shared" si="344"/>
        <v>0</v>
      </c>
    </row>
    <row r="945" spans="1:24" x14ac:dyDescent="0.2">
      <c r="A945">
        <f t="shared" si="345"/>
        <v>0.9150000000000007</v>
      </c>
      <c r="B945" s="5">
        <f t="shared" si="338"/>
        <v>5.2753393173288279</v>
      </c>
      <c r="C945" s="5">
        <f t="shared" si="339"/>
        <v>-60.204293292957615</v>
      </c>
      <c r="D945" s="5">
        <f t="shared" si="340"/>
        <v>-4.2293646454275073</v>
      </c>
      <c r="E945" s="2">
        <f t="shared" si="341"/>
        <v>60.434974442101129</v>
      </c>
      <c r="F945" s="3">
        <f t="shared" si="346"/>
        <v>10.600677463654463</v>
      </c>
      <c r="G945" s="3">
        <f t="shared" si="347"/>
        <v>-114.31005010714088</v>
      </c>
      <c r="H945" s="3">
        <f t="shared" si="348"/>
        <v>-17.807123259555439</v>
      </c>
      <c r="I945" s="2">
        <f t="shared" si="342"/>
        <v>116.17338575149857</v>
      </c>
      <c r="J945" s="2">
        <f t="shared" si="349"/>
        <v>116.17338575149857</v>
      </c>
      <c r="K945" s="5">
        <f t="shared" si="328"/>
        <v>0.33</v>
      </c>
      <c r="L945" s="4">
        <f t="shared" si="343"/>
        <v>0.19665077968228561</v>
      </c>
      <c r="M945" s="4">
        <f t="shared" si="329"/>
        <v>0.2296705599907149</v>
      </c>
      <c r="N945" s="5">
        <f t="shared" si="330"/>
        <v>-2.1604667977840344</v>
      </c>
      <c r="O945" s="5">
        <f t="shared" si="331"/>
        <v>23.296913688417181</v>
      </c>
      <c r="P945" s="5">
        <f t="shared" si="332"/>
        <v>3.6291735785964248</v>
      </c>
      <c r="Q945" s="6">
        <f t="shared" si="333"/>
        <v>1802.6106913075564</v>
      </c>
      <c r="R945" s="5">
        <f t="shared" si="334"/>
        <v>9.0739888788830481</v>
      </c>
      <c r="S945" s="5">
        <f t="shared" si="335"/>
        <v>-1.2668680829728707</v>
      </c>
      <c r="T945" s="5">
        <f t="shared" si="336"/>
        <v>13.534257046728046</v>
      </c>
      <c r="U945" s="5">
        <f t="shared" si="350"/>
        <v>6.9135220810990141</v>
      </c>
      <c r="V945" s="5">
        <f t="shared" si="350"/>
        <v>22.030045605444311</v>
      </c>
      <c r="W945" s="5">
        <f t="shared" si="337"/>
        <v>-15.01056937467553</v>
      </c>
      <c r="X945">
        <f t="shared" si="344"/>
        <v>0</v>
      </c>
    </row>
    <row r="946" spans="1:24" x14ac:dyDescent="0.2">
      <c r="A946">
        <f t="shared" si="345"/>
        <v>0.9160000000000007</v>
      </c>
      <c r="B946" s="5">
        <f t="shared" si="338"/>
        <v>5.2859434515535231</v>
      </c>
      <c r="C946" s="5">
        <f t="shared" si="339"/>
        <v>-60.318592328041959</v>
      </c>
      <c r="D946" s="5">
        <f t="shared" si="340"/>
        <v>-4.2471792739717502</v>
      </c>
      <c r="E946" s="2">
        <f t="shared" si="341"/>
        <v>60.549762828681203</v>
      </c>
      <c r="F946" s="3">
        <f t="shared" si="346"/>
        <v>10.607590985735563</v>
      </c>
      <c r="G946" s="3">
        <f t="shared" si="347"/>
        <v>-114.28802006153543</v>
      </c>
      <c r="H946" s="3">
        <f t="shared" si="348"/>
        <v>-17.822133828930113</v>
      </c>
      <c r="I946" s="2">
        <f t="shared" si="342"/>
        <v>116.15464248286798</v>
      </c>
      <c r="J946" s="2">
        <f t="shared" si="349"/>
        <v>116.15464248286798</v>
      </c>
      <c r="K946" s="5">
        <f t="shared" si="328"/>
        <v>0.33</v>
      </c>
      <c r="L946" s="4">
        <f t="shared" si="343"/>
        <v>0.19668249252434417</v>
      </c>
      <c r="M946" s="4">
        <f t="shared" si="329"/>
        <v>0.22968786122762158</v>
      </c>
      <c r="N946" s="5">
        <f t="shared" si="330"/>
        <v>-2.1615270110290292</v>
      </c>
      <c r="O946" s="5">
        <f t="shared" si="331"/>
        <v>23.288665893343374</v>
      </c>
      <c r="P946" s="5">
        <f t="shared" si="332"/>
        <v>3.6316467817443239</v>
      </c>
      <c r="Q946" s="6">
        <f t="shared" si="333"/>
        <v>1802.6105110464962</v>
      </c>
      <c r="R946" s="5">
        <f t="shared" si="334"/>
        <v>9.0715483384007136</v>
      </c>
      <c r="S946" s="5">
        <f t="shared" si="335"/>
        <v>-1.2679859329458387</v>
      </c>
      <c r="T946" s="5">
        <f t="shared" si="336"/>
        <v>13.530527738036783</v>
      </c>
      <c r="U946" s="5">
        <f t="shared" si="350"/>
        <v>6.910021327371684</v>
      </c>
      <c r="V946" s="5">
        <f t="shared" si="350"/>
        <v>22.020679960397537</v>
      </c>
      <c r="W946" s="5">
        <f t="shared" si="337"/>
        <v>-15.011825480218892</v>
      </c>
      <c r="X946">
        <f t="shared" si="344"/>
        <v>0</v>
      </c>
    </row>
    <row r="947" spans="1:24" x14ac:dyDescent="0.2">
      <c r="A947">
        <f t="shared" si="345"/>
        <v>0.9170000000000007</v>
      </c>
      <c r="B947" s="5">
        <f t="shared" si="338"/>
        <v>5.2965544975499217</v>
      </c>
      <c r="C947" s="5">
        <f t="shared" si="339"/>
        <v>-60.432869337763513</v>
      </c>
      <c r="D947" s="5">
        <f t="shared" si="340"/>
        <v>-4.2650089137134204</v>
      </c>
      <c r="E947" s="2">
        <f t="shared" si="341"/>
        <v>60.664529883126214</v>
      </c>
      <c r="F947" s="3">
        <f t="shared" si="346"/>
        <v>10.614501007062934</v>
      </c>
      <c r="G947" s="3">
        <f t="shared" si="347"/>
        <v>-114.26599938157504</v>
      </c>
      <c r="H947" s="3">
        <f t="shared" si="348"/>
        <v>-17.837145654410332</v>
      </c>
      <c r="I947" s="2">
        <f t="shared" si="342"/>
        <v>116.13591180765619</v>
      </c>
      <c r="J947" s="2">
        <f t="shared" si="349"/>
        <v>116.13591180765619</v>
      </c>
      <c r="K947" s="5">
        <f t="shared" si="328"/>
        <v>0.33</v>
      </c>
      <c r="L947" s="4">
        <f t="shared" si="343"/>
        <v>0.19671419427164757</v>
      </c>
      <c r="M947" s="4">
        <f t="shared" si="329"/>
        <v>0.2297051534404434</v>
      </c>
      <c r="N947" s="5">
        <f t="shared" si="330"/>
        <v>-2.1625862908836662</v>
      </c>
      <c r="O947" s="5">
        <f t="shared" si="331"/>
        <v>23.280423979637629</v>
      </c>
      <c r="P947" s="5">
        <f t="shared" si="332"/>
        <v>3.6341196477399551</v>
      </c>
      <c r="Q947" s="6">
        <f t="shared" si="333"/>
        <v>1802.6103307854544</v>
      </c>
      <c r="R947" s="5">
        <f t="shared" si="334"/>
        <v>9.069109232532254</v>
      </c>
      <c r="S947" s="5">
        <f t="shared" si="335"/>
        <v>-1.2691040521039534</v>
      </c>
      <c r="T947" s="5">
        <f t="shared" si="336"/>
        <v>13.526800564925834</v>
      </c>
      <c r="U947" s="5">
        <f t="shared" si="350"/>
        <v>6.9065229416485874</v>
      </c>
      <c r="V947" s="5">
        <f t="shared" si="350"/>
        <v>22.011319927533677</v>
      </c>
      <c r="W947" s="5">
        <f t="shared" si="337"/>
        <v>-15.01307978733421</v>
      </c>
      <c r="X947">
        <f t="shared" si="344"/>
        <v>0</v>
      </c>
    </row>
    <row r="948" spans="1:24" x14ac:dyDescent="0.2">
      <c r="A948">
        <f t="shared" si="345"/>
        <v>0.9180000000000007</v>
      </c>
      <c r="B948" s="5">
        <f t="shared" si="338"/>
        <v>5.3071724518184551</v>
      </c>
      <c r="C948" s="5">
        <f t="shared" si="339"/>
        <v>-60.547124331485122</v>
      </c>
      <c r="D948" s="5">
        <f t="shared" si="340"/>
        <v>-4.2828535659077245</v>
      </c>
      <c r="E948" s="2">
        <f t="shared" si="341"/>
        <v>60.779275614683485</v>
      </c>
      <c r="F948" s="3">
        <f t="shared" si="346"/>
        <v>10.621407530004582</v>
      </c>
      <c r="G948" s="3">
        <f t="shared" si="347"/>
        <v>-114.24398806164751</v>
      </c>
      <c r="H948" s="3">
        <f t="shared" si="348"/>
        <v>-17.852158734197666</v>
      </c>
      <c r="I948" s="2">
        <f t="shared" si="342"/>
        <v>116.11719372090977</v>
      </c>
      <c r="J948" s="2">
        <f t="shared" si="349"/>
        <v>116.11719372090977</v>
      </c>
      <c r="K948" s="5">
        <f t="shared" si="328"/>
        <v>0.33</v>
      </c>
      <c r="L948" s="4">
        <f t="shared" si="343"/>
        <v>0.19674588491690509</v>
      </c>
      <c r="M948" s="4">
        <f t="shared" si="329"/>
        <v>0.22972243662908839</v>
      </c>
      <c r="N948" s="5">
        <f t="shared" si="330"/>
        <v>-2.163644638541109</v>
      </c>
      <c r="O948" s="5">
        <f t="shared" si="331"/>
        <v>23.272187942781205</v>
      </c>
      <c r="P948" s="5">
        <f t="shared" si="332"/>
        <v>3.6365921769329708</v>
      </c>
      <c r="Q948" s="6">
        <f t="shared" si="333"/>
        <v>1802.6101505244299</v>
      </c>
      <c r="R948" s="5">
        <f t="shared" si="334"/>
        <v>9.0666715604171717</v>
      </c>
      <c r="S948" s="5">
        <f t="shared" si="335"/>
        <v>-1.2702224401054063</v>
      </c>
      <c r="T948" s="5">
        <f t="shared" si="336"/>
        <v>13.523075526125284</v>
      </c>
      <c r="U948" s="5">
        <f t="shared" si="350"/>
        <v>6.9030269218760623</v>
      </c>
      <c r="V948" s="5">
        <f t="shared" si="350"/>
        <v>22.001965502675798</v>
      </c>
      <c r="W948" s="5">
        <f t="shared" si="337"/>
        <v>-15.014332296941745</v>
      </c>
      <c r="X948">
        <f t="shared" si="344"/>
        <v>0</v>
      </c>
    </row>
    <row r="949" spans="1:24" x14ac:dyDescent="0.2">
      <c r="A949">
        <f t="shared" si="345"/>
        <v>0.91900000000000071</v>
      </c>
      <c r="B949" s="5">
        <f t="shared" si="338"/>
        <v>5.3177973108619208</v>
      </c>
      <c r="C949" s="5">
        <f t="shared" si="339"/>
        <v>-60.661357318564015</v>
      </c>
      <c r="D949" s="5">
        <f t="shared" si="340"/>
        <v>-4.3007132318080705</v>
      </c>
      <c r="E949" s="2">
        <f t="shared" si="341"/>
        <v>60.894000032596892</v>
      </c>
      <c r="F949" s="3">
        <f t="shared" si="346"/>
        <v>10.628310556926458</v>
      </c>
      <c r="G949" s="3">
        <f t="shared" si="347"/>
        <v>-114.22198609614483</v>
      </c>
      <c r="H949" s="3">
        <f t="shared" si="348"/>
        <v>-17.867173066494608</v>
      </c>
      <c r="I949" s="2">
        <f t="shared" si="342"/>
        <v>116.09848821767856</v>
      </c>
      <c r="J949" s="2">
        <f t="shared" si="349"/>
        <v>116.09848821767856</v>
      </c>
      <c r="K949" s="5">
        <f t="shared" si="328"/>
        <v>0.33</v>
      </c>
      <c r="L949" s="4">
        <f t="shared" si="343"/>
        <v>0.19677756445282854</v>
      </c>
      <c r="M949" s="4">
        <f t="shared" si="329"/>
        <v>0.22973971079346589</v>
      </c>
      <c r="N949" s="5">
        <f t="shared" si="330"/>
        <v>-2.1647020551931475</v>
      </c>
      <c r="O949" s="5">
        <f t="shared" si="331"/>
        <v>23.263957778259599</v>
      </c>
      <c r="P949" s="5">
        <f t="shared" si="332"/>
        <v>3.6390643696731941</v>
      </c>
      <c r="Q949" s="6">
        <f t="shared" si="333"/>
        <v>1802.6099702634237</v>
      </c>
      <c r="R949" s="5">
        <f t="shared" si="334"/>
        <v>9.0642353211956088</v>
      </c>
      <c r="S949" s="5">
        <f t="shared" si="335"/>
        <v>-1.2713410966089063</v>
      </c>
      <c r="T949" s="5">
        <f t="shared" si="336"/>
        <v>13.51935262036613</v>
      </c>
      <c r="U949" s="5">
        <f t="shared" si="350"/>
        <v>6.8995332660024609</v>
      </c>
      <c r="V949" s="5">
        <f t="shared" si="350"/>
        <v>21.992616681650691</v>
      </c>
      <c r="W949" s="5">
        <f t="shared" si="337"/>
        <v>-15.015583009960675</v>
      </c>
      <c r="X949">
        <f t="shared" si="344"/>
        <v>0</v>
      </c>
    </row>
    <row r="950" spans="1:24" x14ac:dyDescent="0.2">
      <c r="A950">
        <f t="shared" si="345"/>
        <v>0.92000000000000071</v>
      </c>
      <c r="B950" s="5">
        <f t="shared" si="338"/>
        <v>5.3284290711854805</v>
      </c>
      <c r="C950" s="5">
        <f t="shared" si="339"/>
        <v>-60.775568308351822</v>
      </c>
      <c r="D950" s="5">
        <f t="shared" si="340"/>
        <v>-4.3185879126660698</v>
      </c>
      <c r="E950" s="2">
        <f t="shared" si="341"/>
        <v>61.008703146106889</v>
      </c>
      <c r="F950" s="3">
        <f t="shared" si="346"/>
        <v>10.63521009019246</v>
      </c>
      <c r="G950" s="3">
        <f t="shared" si="347"/>
        <v>-114.19999347946317</v>
      </c>
      <c r="H950" s="3">
        <f t="shared" si="348"/>
        <v>-17.88218864950457</v>
      </c>
      <c r="I950" s="2">
        <f t="shared" si="342"/>
        <v>116.07979529301572</v>
      </c>
      <c r="J950" s="2">
        <f t="shared" si="349"/>
        <v>116.07979529301572</v>
      </c>
      <c r="K950" s="5">
        <f t="shared" si="328"/>
        <v>0.33</v>
      </c>
      <c r="L950" s="4">
        <f t="shared" si="343"/>
        <v>0.19680923287213195</v>
      </c>
      <c r="M950" s="4">
        <f t="shared" si="329"/>
        <v>0.22975697593348618</v>
      </c>
      <c r="N950" s="5">
        <f t="shared" si="330"/>
        <v>-2.1657585420302023</v>
      </c>
      <c r="O950" s="5">
        <f t="shared" si="331"/>
        <v>23.255733481562562</v>
      </c>
      <c r="P950" s="5">
        <f t="shared" si="332"/>
        <v>3.6415362263106172</v>
      </c>
      <c r="Q950" s="6">
        <f t="shared" si="333"/>
        <v>1802.6097900024361</v>
      </c>
      <c r="R950" s="5">
        <f t="shared" si="334"/>
        <v>9.0618005140083415</v>
      </c>
      <c r="S950" s="5">
        <f t="shared" si="335"/>
        <v>-1.2724600212736779</v>
      </c>
      <c r="T950" s="5">
        <f t="shared" si="336"/>
        <v>13.5156318463803</v>
      </c>
      <c r="U950" s="5">
        <f t="shared" si="350"/>
        <v>6.8960419719781392</v>
      </c>
      <c r="V950" s="5">
        <f t="shared" si="350"/>
        <v>21.983273460288885</v>
      </c>
      <c r="W950" s="5">
        <f t="shared" si="337"/>
        <v>-15.016831927309081</v>
      </c>
      <c r="X950">
        <f t="shared" si="344"/>
        <v>0</v>
      </c>
    </row>
    <row r="951" spans="1:24" x14ac:dyDescent="0.2">
      <c r="A951">
        <f t="shared" si="345"/>
        <v>0.92100000000000071</v>
      </c>
      <c r="B951" s="5">
        <f t="shared" si="338"/>
        <v>5.3390677292966586</v>
      </c>
      <c r="C951" s="5">
        <f t="shared" si="339"/>
        <v>-60.889757310194554</v>
      </c>
      <c r="D951" s="5">
        <f t="shared" si="340"/>
        <v>-4.3364776097315376</v>
      </c>
      <c r="E951" s="2">
        <f t="shared" si="341"/>
        <v>61.123384964450459</v>
      </c>
      <c r="F951" s="3">
        <f t="shared" si="346"/>
        <v>10.642106132164439</v>
      </c>
      <c r="G951" s="3">
        <f t="shared" si="347"/>
        <v>-114.17801020600288</v>
      </c>
      <c r="H951" s="3">
        <f t="shared" si="348"/>
        <v>-17.897205481431879</v>
      </c>
      <c r="I951" s="2">
        <f t="shared" si="342"/>
        <v>116.06111494197764</v>
      </c>
      <c r="J951" s="2">
        <f t="shared" si="349"/>
        <v>116.06111494197764</v>
      </c>
      <c r="K951" s="5">
        <f t="shared" si="328"/>
        <v>0.33</v>
      </c>
      <c r="L951" s="4">
        <f t="shared" si="343"/>
        <v>0.19684089016753184</v>
      </c>
      <c r="M951" s="4">
        <f t="shared" si="329"/>
        <v>0.22977423204906058</v>
      </c>
      <c r="N951" s="5">
        <f t="shared" si="330"/>
        <v>-2.166814100241325</v>
      </c>
      <c r="O951" s="5">
        <f t="shared" si="331"/>
        <v>23.247515048184088</v>
      </c>
      <c r="P951" s="5">
        <f t="shared" si="332"/>
        <v>3.6440077471954035</v>
      </c>
      <c r="Q951" s="6">
        <f t="shared" si="333"/>
        <v>1802.6096097414659</v>
      </c>
      <c r="R951" s="5">
        <f t="shared" si="334"/>
        <v>9.0593671379967908</v>
      </c>
      <c r="S951" s="5">
        <f t="shared" si="335"/>
        <v>-1.273579213759459</v>
      </c>
      <c r="T951" s="5">
        <f t="shared" si="336"/>
        <v>13.511913202900647</v>
      </c>
      <c r="U951" s="5">
        <f t="shared" si="350"/>
        <v>6.8925530377554658</v>
      </c>
      <c r="V951" s="5">
        <f t="shared" si="350"/>
        <v>21.97393583442463</v>
      </c>
      <c r="W951" s="5">
        <f t="shared" si="337"/>
        <v>-15.01807904990395</v>
      </c>
      <c r="X951">
        <f t="shared" si="344"/>
        <v>0</v>
      </c>
    </row>
    <row r="952" spans="1:24" x14ac:dyDescent="0.2">
      <c r="A952">
        <f t="shared" si="345"/>
        <v>0.92200000000000071</v>
      </c>
      <c r="B952" s="5">
        <f t="shared" si="338"/>
        <v>5.3497132817053421</v>
      </c>
      <c r="C952" s="5">
        <f t="shared" si="339"/>
        <v>-61.003924333432643</v>
      </c>
      <c r="D952" s="5">
        <f t="shared" si="340"/>
        <v>-4.3543823242524944</v>
      </c>
      <c r="E952" s="2">
        <f t="shared" si="341"/>
        <v>61.238045496861098</v>
      </c>
      <c r="F952" s="3">
        <f t="shared" si="346"/>
        <v>10.648998685202194</v>
      </c>
      <c r="G952" s="3">
        <f t="shared" si="347"/>
        <v>-114.15603627016846</v>
      </c>
      <c r="H952" s="3">
        <f t="shared" si="348"/>
        <v>-17.912223560481785</v>
      </c>
      <c r="I952" s="2">
        <f t="shared" si="342"/>
        <v>116.042447159624</v>
      </c>
      <c r="J952" s="2">
        <f t="shared" si="349"/>
        <v>116.042447159624</v>
      </c>
      <c r="K952" s="5">
        <f t="shared" si="328"/>
        <v>0.33</v>
      </c>
      <c r="L952" s="4">
        <f t="shared" si="343"/>
        <v>0.19687253633174695</v>
      </c>
      <c r="M952" s="4">
        <f t="shared" si="329"/>
        <v>0.22979147914010151</v>
      </c>
      <c r="N952" s="5">
        <f t="shared" si="330"/>
        <v>-2.1678687310142006</v>
      </c>
      <c r="O952" s="5">
        <f t="shared" si="331"/>
        <v>23.239302473622413</v>
      </c>
      <c r="P952" s="5">
        <f t="shared" si="332"/>
        <v>3.6464789326778866</v>
      </c>
      <c r="Q952" s="6">
        <f t="shared" si="333"/>
        <v>1802.6094294805141</v>
      </c>
      <c r="R952" s="5">
        <f t="shared" si="334"/>
        <v>9.0569351923029924</v>
      </c>
      <c r="S952" s="5">
        <f t="shared" si="335"/>
        <v>-1.2746986737265034</v>
      </c>
      <c r="T952" s="5">
        <f t="shared" si="336"/>
        <v>13.508196688660934</v>
      </c>
      <c r="U952" s="5">
        <f t="shared" si="350"/>
        <v>6.8890664612887917</v>
      </c>
      <c r="V952" s="5">
        <f t="shared" si="350"/>
        <v>21.964603799895908</v>
      </c>
      <c r="W952" s="5">
        <f t="shared" si="337"/>
        <v>-15.019324378661178</v>
      </c>
      <c r="X952">
        <f t="shared" si="344"/>
        <v>0</v>
      </c>
    </row>
    <row r="953" spans="1:24" x14ac:dyDescent="0.2">
      <c r="A953">
        <f t="shared" si="345"/>
        <v>0.92300000000000071</v>
      </c>
      <c r="B953" s="5">
        <f t="shared" si="338"/>
        <v>5.3603657249237742</v>
      </c>
      <c r="C953" s="5">
        <f t="shared" si="339"/>
        <v>-61.118069387400908</v>
      </c>
      <c r="D953" s="5">
        <f t="shared" si="340"/>
        <v>-4.3723020574751654</v>
      </c>
      <c r="E953" s="2">
        <f t="shared" si="341"/>
        <v>61.352684752568813</v>
      </c>
      <c r="F953" s="3">
        <f t="shared" si="346"/>
        <v>10.655887751663483</v>
      </c>
      <c r="G953" s="3">
        <f t="shared" si="347"/>
        <v>-114.13407166636856</v>
      </c>
      <c r="H953" s="3">
        <f t="shared" si="348"/>
        <v>-17.927242884860444</v>
      </c>
      <c r="I953" s="2">
        <f t="shared" si="342"/>
        <v>116.02379194101779</v>
      </c>
      <c r="J953" s="2">
        <f t="shared" si="349"/>
        <v>116.02379194101779</v>
      </c>
      <c r="K953" s="5">
        <f t="shared" si="328"/>
        <v>0.33</v>
      </c>
      <c r="L953" s="4">
        <f t="shared" si="343"/>
        <v>0.19690417135749855</v>
      </c>
      <c r="M953" s="4">
        <f t="shared" si="329"/>
        <v>0.22980871720652235</v>
      </c>
      <c r="N953" s="5">
        <f t="shared" si="330"/>
        <v>-2.1689224355351495</v>
      </c>
      <c r="O953" s="5">
        <f t="shared" si="331"/>
        <v>23.231095753379989</v>
      </c>
      <c r="P953" s="5">
        <f t="shared" si="332"/>
        <v>3.648949783108566</v>
      </c>
      <c r="Q953" s="6">
        <f t="shared" si="333"/>
        <v>1802.6092492195801</v>
      </c>
      <c r="R953" s="5">
        <f t="shared" si="334"/>
        <v>9.0545046760696373</v>
      </c>
      <c r="S953" s="5">
        <f t="shared" si="335"/>
        <v>-1.2758184008355782</v>
      </c>
      <c r="T953" s="5">
        <f t="shared" si="336"/>
        <v>13.50448230239585</v>
      </c>
      <c r="U953" s="5">
        <f t="shared" si="350"/>
        <v>6.8855822405344878</v>
      </c>
      <c r="V953" s="5">
        <f t="shared" si="350"/>
        <v>21.95527735254441</v>
      </c>
      <c r="W953" s="5">
        <f t="shared" si="337"/>
        <v>-15.020567914495583</v>
      </c>
      <c r="X953">
        <f t="shared" si="344"/>
        <v>0</v>
      </c>
    </row>
    <row r="954" spans="1:24" x14ac:dyDescent="0.2">
      <c r="A954">
        <f t="shared" si="345"/>
        <v>0.92400000000000071</v>
      </c>
      <c r="B954" s="5">
        <f t="shared" si="338"/>
        <v>5.371025055466558</v>
      </c>
      <c r="C954" s="5">
        <f t="shared" si="339"/>
        <v>-61.232192481428605</v>
      </c>
      <c r="D954" s="5">
        <f t="shared" si="340"/>
        <v>-4.3902368106439829</v>
      </c>
      <c r="E954" s="2">
        <f t="shared" si="341"/>
        <v>61.4673027408001</v>
      </c>
      <c r="F954" s="3">
        <f t="shared" si="346"/>
        <v>10.662773333904019</v>
      </c>
      <c r="G954" s="3">
        <f t="shared" si="347"/>
        <v>-114.11211638901601</v>
      </c>
      <c r="H954" s="3">
        <f t="shared" si="348"/>
        <v>-17.942263452774938</v>
      </c>
      <c r="I954" s="2">
        <f t="shared" si="342"/>
        <v>116.00514928122516</v>
      </c>
      <c r="J954" s="2">
        <f t="shared" si="349"/>
        <v>116.00514928122516</v>
      </c>
      <c r="K954" s="5">
        <f t="shared" si="328"/>
        <v>0.33</v>
      </c>
      <c r="L954" s="4">
        <f t="shared" si="343"/>
        <v>0.19693579523751034</v>
      </c>
      <c r="M954" s="4">
        <f t="shared" si="329"/>
        <v>0.22982594624823779</v>
      </c>
      <c r="N954" s="5">
        <f t="shared" si="330"/>
        <v>-2.1699752149891274</v>
      </c>
      <c r="O954" s="5">
        <f t="shared" si="331"/>
        <v>23.222894882963505</v>
      </c>
      <c r="P954" s="5">
        <f t="shared" si="332"/>
        <v>3.6514202988381119</v>
      </c>
      <c r="Q954" s="6">
        <f t="shared" si="333"/>
        <v>1802.609068958664</v>
      </c>
      <c r="R954" s="5">
        <f t="shared" si="334"/>
        <v>9.0520755884400366</v>
      </c>
      <c r="S954" s="5">
        <f t="shared" si="335"/>
        <v>-1.2769383947479636</v>
      </c>
      <c r="T954" s="5">
        <f t="shared" si="336"/>
        <v>13.500770042841001</v>
      </c>
      <c r="U954" s="5">
        <f t="shared" si="350"/>
        <v>6.8821003734509087</v>
      </c>
      <c r="V954" s="5">
        <f t="shared" si="350"/>
        <v>21.945956488215543</v>
      </c>
      <c r="W954" s="5">
        <f t="shared" si="337"/>
        <v>-15.021809658320887</v>
      </c>
      <c r="X954">
        <f t="shared" si="344"/>
        <v>0</v>
      </c>
    </row>
    <row r="955" spans="1:24" x14ac:dyDescent="0.2">
      <c r="A955">
        <f t="shared" ref="A955:A1018" si="351">A954+dt</f>
        <v>0.92500000000000071</v>
      </c>
      <c r="B955" s="5">
        <f t="shared" si="338"/>
        <v>5.3816912698506494</v>
      </c>
      <c r="C955" s="5">
        <f t="shared" si="339"/>
        <v>-61.346293624839376</v>
      </c>
      <c r="D955" s="5">
        <f t="shared" si="340"/>
        <v>-4.4081865850015864</v>
      </c>
      <c r="E955" s="2">
        <f t="shared" si="341"/>
        <v>61.581899470777898</v>
      </c>
      <c r="F955" s="3">
        <f t="shared" ref="F955:F1018" si="352">F954+U954*dt</f>
        <v>10.66965543427747</v>
      </c>
      <c r="G955" s="3">
        <f t="shared" ref="G955:G1018" si="353">G954+V954*dt</f>
        <v>-114.0901704325278</v>
      </c>
      <c r="H955" s="3">
        <f t="shared" ref="H955:H1018" si="354">H954+W954*dt</f>
        <v>-17.95728526243326</v>
      </c>
      <c r="I955" s="2">
        <f t="shared" si="342"/>
        <v>115.98651917531559</v>
      </c>
      <c r="J955" s="2">
        <f t="shared" ref="J955:J1018" si="355">SQRT((F955-vxw)^2+(G955-vyw)^2+H955^2)</f>
        <v>115.98651917531559</v>
      </c>
      <c r="K955" s="5">
        <f t="shared" si="328"/>
        <v>0.33</v>
      </c>
      <c r="L955" s="4">
        <f t="shared" si="343"/>
        <v>0.1969674079645084</v>
      </c>
      <c r="M955" s="4">
        <f t="shared" si="329"/>
        <v>0.22984316626516335</v>
      </c>
      <c r="N955" s="5">
        <f t="shared" si="330"/>
        <v>-2.1710270705597292</v>
      </c>
      <c r="O955" s="5">
        <f t="shared" si="331"/>
        <v>23.214699857883872</v>
      </c>
      <c r="P955" s="5">
        <f t="shared" si="332"/>
        <v>3.6538904802173606</v>
      </c>
      <c r="Q955" s="6">
        <f t="shared" si="333"/>
        <v>1802.6088886977664</v>
      </c>
      <c r="R955" s="5">
        <f t="shared" si="334"/>
        <v>9.049647928558139</v>
      </c>
      <c r="S955" s="5">
        <f t="shared" si="335"/>
        <v>-1.2780586551254522</v>
      </c>
      <c r="T955" s="5">
        <f t="shared" si="336"/>
        <v>13.497059908732911</v>
      </c>
      <c r="U955" s="5">
        <f t="shared" ref="U955:V1018" si="356">N955+R955</f>
        <v>6.8786208579984098</v>
      </c>
      <c r="V955" s="5">
        <f t="shared" si="356"/>
        <v>21.93664120275842</v>
      </c>
      <c r="W955" s="5">
        <f t="shared" si="337"/>
        <v>-15.023049611049728</v>
      </c>
      <c r="X955">
        <f t="shared" si="344"/>
        <v>0</v>
      </c>
    </row>
    <row r="956" spans="1:24" x14ac:dyDescent="0.2">
      <c r="A956">
        <f t="shared" si="351"/>
        <v>0.92600000000000071</v>
      </c>
      <c r="B956" s="5">
        <f t="shared" si="338"/>
        <v>5.3923643645953563</v>
      </c>
      <c r="C956" s="5">
        <f t="shared" si="339"/>
        <v>-61.4603728269513</v>
      </c>
      <c r="D956" s="5">
        <f t="shared" si="340"/>
        <v>-4.4261513817888254</v>
      </c>
      <c r="E956" s="2">
        <f t="shared" si="341"/>
        <v>61.696474951721605</v>
      </c>
      <c r="F956" s="3">
        <f t="shared" si="352"/>
        <v>10.676534055135468</v>
      </c>
      <c r="G956" s="3">
        <f t="shared" si="353"/>
        <v>-114.06823379132504</v>
      </c>
      <c r="H956" s="3">
        <f t="shared" si="354"/>
        <v>-17.972308312044309</v>
      </c>
      <c r="I956" s="2">
        <f t="shared" si="342"/>
        <v>115.96790161836175</v>
      </c>
      <c r="J956" s="2">
        <f t="shared" si="355"/>
        <v>115.96790161836175</v>
      </c>
      <c r="K956" s="5">
        <f t="shared" si="328"/>
        <v>0.33</v>
      </c>
      <c r="L956" s="4">
        <f t="shared" si="343"/>
        <v>0.19699900953122124</v>
      </c>
      <c r="M956" s="4">
        <f t="shared" si="329"/>
        <v>0.22986037725721578</v>
      </c>
      <c r="N956" s="5">
        <f t="shared" si="330"/>
        <v>-2.1720780034291884</v>
      </c>
      <c r="O956" s="5">
        <f t="shared" si="331"/>
        <v>23.206510673656201</v>
      </c>
      <c r="P956" s="5">
        <f t="shared" si="332"/>
        <v>3.6563603275973149</v>
      </c>
      <c r="Q956" s="6">
        <f t="shared" si="333"/>
        <v>1802.6087084368862</v>
      </c>
      <c r="R956" s="5">
        <f t="shared" si="334"/>
        <v>9.0472216955685187</v>
      </c>
      <c r="S956" s="5">
        <f t="shared" si="335"/>
        <v>-1.2791791816303477</v>
      </c>
      <c r="T956" s="5">
        <f t="shared" si="336"/>
        <v>13.493351898809015</v>
      </c>
      <c r="U956" s="5">
        <f t="shared" si="356"/>
        <v>6.8751436921393303</v>
      </c>
      <c r="V956" s="5">
        <f t="shared" si="356"/>
        <v>21.927331492025854</v>
      </c>
      <c r="W956" s="5">
        <f t="shared" si="337"/>
        <v>-15.02428777359367</v>
      </c>
      <c r="X956">
        <f t="shared" si="344"/>
        <v>0</v>
      </c>
    </row>
    <row r="957" spans="1:24" x14ac:dyDescent="0.2">
      <c r="A957">
        <f t="shared" si="351"/>
        <v>0.92700000000000071</v>
      </c>
      <c r="B957" s="5">
        <f t="shared" si="338"/>
        <v>5.4030443362223375</v>
      </c>
      <c r="C957" s="5">
        <f t="shared" si="339"/>
        <v>-61.574430097076878</v>
      </c>
      <c r="D957" s="5">
        <f t="shared" si="340"/>
        <v>-4.4441312022447566</v>
      </c>
      <c r="E957" s="2">
        <f t="shared" si="341"/>
        <v>61.811029192847052</v>
      </c>
      <c r="F957" s="3">
        <f t="shared" si="352"/>
        <v>10.683409198827608</v>
      </c>
      <c r="G957" s="3">
        <f t="shared" si="353"/>
        <v>-114.04630645983302</v>
      </c>
      <c r="H957" s="3">
        <f t="shared" si="354"/>
        <v>-17.987332599817901</v>
      </c>
      <c r="I957" s="2">
        <f t="shared" si="342"/>
        <v>115.94929660543964</v>
      </c>
      <c r="J957" s="2">
        <f t="shared" si="355"/>
        <v>115.94929660543964</v>
      </c>
      <c r="K957" s="5">
        <f t="shared" si="328"/>
        <v>0.33</v>
      </c>
      <c r="L957" s="4">
        <f t="shared" si="343"/>
        <v>0.19703059993037969</v>
      </c>
      <c r="M957" s="4">
        <f t="shared" si="329"/>
        <v>0.22987757922431279</v>
      </c>
      <c r="N957" s="5">
        <f t="shared" si="330"/>
        <v>-2.1731280147783814</v>
      </c>
      <c r="O957" s="5">
        <f t="shared" si="331"/>
        <v>23.198327325799834</v>
      </c>
      <c r="P957" s="5">
        <f t="shared" si="332"/>
        <v>3.6588298413291445</v>
      </c>
      <c r="Q957" s="6">
        <f t="shared" si="333"/>
        <v>1802.6085281760245</v>
      </c>
      <c r="R957" s="5">
        <f t="shared" si="334"/>
        <v>9.044796888616391</v>
      </c>
      <c r="S957" s="5">
        <f t="shared" si="335"/>
        <v>-1.2802999739254666</v>
      </c>
      <c r="T957" s="5">
        <f t="shared" si="336"/>
        <v>13.48964601180767</v>
      </c>
      <c r="U957" s="5">
        <f t="shared" si="356"/>
        <v>6.8716688738380096</v>
      </c>
      <c r="V957" s="5">
        <f t="shared" si="356"/>
        <v>21.918027351874368</v>
      </c>
      <c r="W957" s="5">
        <f t="shared" si="337"/>
        <v>-15.025524146863184</v>
      </c>
      <c r="X957">
        <f t="shared" si="344"/>
        <v>0</v>
      </c>
    </row>
    <row r="958" spans="1:24" x14ac:dyDescent="0.2">
      <c r="A958">
        <f t="shared" si="351"/>
        <v>0.92800000000000071</v>
      </c>
      <c r="B958" s="5">
        <f t="shared" si="338"/>
        <v>5.4137311812556019</v>
      </c>
      <c r="C958" s="5">
        <f t="shared" si="339"/>
        <v>-61.688465444523032</v>
      </c>
      <c r="D958" s="5">
        <f t="shared" si="340"/>
        <v>-4.462126047606648</v>
      </c>
      <c r="E958" s="2">
        <f t="shared" si="341"/>
        <v>61.925562203366482</v>
      </c>
      <c r="F958" s="3">
        <f t="shared" si="352"/>
        <v>10.690280867701446</v>
      </c>
      <c r="G958" s="3">
        <f t="shared" si="353"/>
        <v>-114.02438843248115</v>
      </c>
      <c r="H958" s="3">
        <f t="shared" si="354"/>
        <v>-18.002358123964765</v>
      </c>
      <c r="I958" s="2">
        <f t="shared" si="342"/>
        <v>115.9307041316284</v>
      </c>
      <c r="J958" s="2">
        <f t="shared" si="355"/>
        <v>115.9307041316284</v>
      </c>
      <c r="K958" s="5">
        <f t="shared" si="328"/>
        <v>0.33</v>
      </c>
      <c r="L958" s="4">
        <f t="shared" si="343"/>
        <v>0.19706217915471727</v>
      </c>
      <c r="M958" s="4">
        <f t="shared" si="329"/>
        <v>0.22989477216637322</v>
      </c>
      <c r="N958" s="5">
        <f t="shared" si="330"/>
        <v>-2.1741771057868271</v>
      </c>
      <c r="O958" s="5">
        <f t="shared" si="331"/>
        <v>23.19014980983831</v>
      </c>
      <c r="P958" s="5">
        <f t="shared" si="332"/>
        <v>3.6612990217641848</v>
      </c>
      <c r="Q958" s="6">
        <f t="shared" si="333"/>
        <v>1802.6083479151807</v>
      </c>
      <c r="R958" s="5">
        <f t="shared" si="334"/>
        <v>9.0423735068475892</v>
      </c>
      <c r="S958" s="5">
        <f t="shared" si="335"/>
        <v>-1.2814210316741346</v>
      </c>
      <c r="T958" s="5">
        <f t="shared" si="336"/>
        <v>13.485942246468147</v>
      </c>
      <c r="U958" s="5">
        <f t="shared" si="356"/>
        <v>6.8681964010607626</v>
      </c>
      <c r="V958" s="5">
        <f t="shared" si="356"/>
        <v>21.908728778164175</v>
      </c>
      <c r="W958" s="5">
        <f t="shared" si="337"/>
        <v>-15.026758731767668</v>
      </c>
      <c r="X958">
        <f t="shared" si="344"/>
        <v>0</v>
      </c>
    </row>
    <row r="959" spans="1:24" x14ac:dyDescent="0.2">
      <c r="A959">
        <f t="shared" si="351"/>
        <v>0.92900000000000071</v>
      </c>
      <c r="B959" s="5">
        <f t="shared" si="338"/>
        <v>5.4244248962215043</v>
      </c>
      <c r="C959" s="5">
        <f t="shared" si="339"/>
        <v>-61.802478878591124</v>
      </c>
      <c r="D959" s="5">
        <f t="shared" si="340"/>
        <v>-4.4801359191099781</v>
      </c>
      <c r="E959" s="2">
        <f t="shared" si="341"/>
        <v>62.040073992488516</v>
      </c>
      <c r="F959" s="3">
        <f t="shared" si="352"/>
        <v>10.697149064102508</v>
      </c>
      <c r="G959" s="3">
        <f t="shared" si="353"/>
        <v>-114.00247970370299</v>
      </c>
      <c r="H959" s="3">
        <f t="shared" si="354"/>
        <v>-18.017384882696533</v>
      </c>
      <c r="I959" s="2">
        <f t="shared" si="342"/>
        <v>115.91212419201049</v>
      </c>
      <c r="J959" s="2">
        <f t="shared" si="355"/>
        <v>115.91212419201049</v>
      </c>
      <c r="K959" s="5">
        <f t="shared" si="328"/>
        <v>0.33</v>
      </c>
      <c r="L959" s="4">
        <f t="shared" si="343"/>
        <v>0.1970937471969697</v>
      </c>
      <c r="M959" s="4">
        <f t="shared" si="329"/>
        <v>0.22991195608331697</v>
      </c>
      <c r="N959" s="5">
        <f t="shared" si="330"/>
        <v>-2.1752252776326895</v>
      </c>
      <c r="O959" s="5">
        <f t="shared" si="331"/>
        <v>23.18197812129937</v>
      </c>
      <c r="P959" s="5">
        <f t="shared" si="332"/>
        <v>3.6637678692539368</v>
      </c>
      <c r="Q959" s="6">
        <f t="shared" si="333"/>
        <v>1802.6081676543549</v>
      </c>
      <c r="R959" s="5">
        <f t="shared" si="334"/>
        <v>9.0399515494085882</v>
      </c>
      <c r="S959" s="5">
        <f t="shared" si="335"/>
        <v>-1.2825423545401873</v>
      </c>
      <c r="T959" s="5">
        <f t="shared" si="336"/>
        <v>13.482240601530624</v>
      </c>
      <c r="U959" s="5">
        <f t="shared" si="356"/>
        <v>6.8647262717758988</v>
      </c>
      <c r="V959" s="5">
        <f t="shared" si="356"/>
        <v>21.899435766759183</v>
      </c>
      <c r="W959" s="5">
        <f t="shared" si="337"/>
        <v>-15.027991529215438</v>
      </c>
      <c r="X959">
        <f t="shared" si="344"/>
        <v>0</v>
      </c>
    </row>
    <row r="960" spans="1:24" x14ac:dyDescent="0.2">
      <c r="A960">
        <f t="shared" si="351"/>
        <v>0.93000000000000071</v>
      </c>
      <c r="B960" s="5">
        <f t="shared" si="338"/>
        <v>5.435125477648743</v>
      </c>
      <c r="C960" s="5">
        <f t="shared" si="339"/>
        <v>-61.916470408576942</v>
      </c>
      <c r="D960" s="5">
        <f t="shared" si="340"/>
        <v>-4.4981608179884391</v>
      </c>
      <c r="E960" s="2">
        <f t="shared" si="341"/>
        <v>62.154564569418156</v>
      </c>
      <c r="F960" s="3">
        <f t="shared" si="352"/>
        <v>10.704013790374283</v>
      </c>
      <c r="G960" s="3">
        <f t="shared" si="353"/>
        <v>-113.98058026793623</v>
      </c>
      <c r="H960" s="3">
        <f t="shared" si="354"/>
        <v>-18.032412874225749</v>
      </c>
      <c r="I960" s="2">
        <f t="shared" si="342"/>
        <v>115.89355678167152</v>
      </c>
      <c r="J960" s="2">
        <f t="shared" si="355"/>
        <v>115.89355678167152</v>
      </c>
      <c r="K960" s="5">
        <f t="shared" si="328"/>
        <v>0.33</v>
      </c>
      <c r="L960" s="4">
        <f t="shared" si="343"/>
        <v>0.19712530404987541</v>
      </c>
      <c r="M960" s="4">
        <f t="shared" si="329"/>
        <v>0.22992913097506515</v>
      </c>
      <c r="N960" s="5">
        <f t="shared" si="330"/>
        <v>-2.1762725314927773</v>
      </c>
      <c r="O960" s="5">
        <f t="shared" si="331"/>
        <v>23.173812255714939</v>
      </c>
      <c r="P960" s="5">
        <f t="shared" si="332"/>
        <v>3.6662363841500625</v>
      </c>
      <c r="Q960" s="6">
        <f t="shared" si="333"/>
        <v>1802.6079873935471</v>
      </c>
      <c r="R960" s="5">
        <f t="shared" si="334"/>
        <v>9.0375310154464845</v>
      </c>
      <c r="S960" s="5">
        <f t="shared" si="335"/>
        <v>-1.283663942187971</v>
      </c>
      <c r="T960" s="5">
        <f t="shared" si="336"/>
        <v>13.478541075736194</v>
      </c>
      <c r="U960" s="5">
        <f t="shared" si="356"/>
        <v>6.8612584839537067</v>
      </c>
      <c r="V960" s="5">
        <f t="shared" si="356"/>
        <v>21.890148313526968</v>
      </c>
      <c r="W960" s="5">
        <f t="shared" si="337"/>
        <v>-15.029222540113743</v>
      </c>
      <c r="X960">
        <f t="shared" si="344"/>
        <v>0</v>
      </c>
    </row>
    <row r="961" spans="1:24" x14ac:dyDescent="0.2">
      <c r="A961">
        <f t="shared" si="351"/>
        <v>0.93100000000000072</v>
      </c>
      <c r="B961" s="5">
        <f t="shared" si="338"/>
        <v>5.4458329220683597</v>
      </c>
      <c r="C961" s="5">
        <f t="shared" si="339"/>
        <v>-62.030440043770717</v>
      </c>
      <c r="D961" s="5">
        <f t="shared" si="340"/>
        <v>-4.5162007454739355</v>
      </c>
      <c r="E961" s="2">
        <f t="shared" si="341"/>
        <v>62.269033943356767</v>
      </c>
      <c r="F961" s="3">
        <f t="shared" si="352"/>
        <v>10.710875048858236</v>
      </c>
      <c r="G961" s="3">
        <f t="shared" si="353"/>
        <v>-113.9586901196227</v>
      </c>
      <c r="H961" s="3">
        <f t="shared" si="354"/>
        <v>-18.047442096765863</v>
      </c>
      <c r="I961" s="2">
        <f t="shared" si="342"/>
        <v>115.87500189570036</v>
      </c>
      <c r="J961" s="2">
        <f t="shared" si="355"/>
        <v>115.87500189570036</v>
      </c>
      <c r="K961" s="5">
        <f t="shared" si="328"/>
        <v>0.33</v>
      </c>
      <c r="L961" s="4">
        <f t="shared" si="343"/>
        <v>0.19715684970617506</v>
      </c>
      <c r="M961" s="4">
        <f t="shared" si="329"/>
        <v>0.22994629684153972</v>
      </c>
      <c r="N961" s="5">
        <f t="shared" si="330"/>
        <v>-2.1773188685425495</v>
      </c>
      <c r="O961" s="5">
        <f t="shared" si="331"/>
        <v>23.165652208621147</v>
      </c>
      <c r="P961" s="5">
        <f t="shared" si="332"/>
        <v>3.6687045668043923</v>
      </c>
      <c r="Q961" s="6">
        <f t="shared" si="333"/>
        <v>1802.6078071327574</v>
      </c>
      <c r="R961" s="5">
        <f t="shared" si="334"/>
        <v>9.0351119041090016</v>
      </c>
      <c r="S961" s="5">
        <f t="shared" si="335"/>
        <v>-1.2847857942823386</v>
      </c>
      <c r="T961" s="5">
        <f t="shared" si="336"/>
        <v>13.474843667826866</v>
      </c>
      <c r="U961" s="5">
        <f t="shared" si="356"/>
        <v>6.857793035566452</v>
      </c>
      <c r="V961" s="5">
        <f t="shared" si="356"/>
        <v>21.880866414338808</v>
      </c>
      <c r="W961" s="5">
        <f t="shared" si="337"/>
        <v>-15.030451765368742</v>
      </c>
      <c r="X961">
        <f t="shared" si="344"/>
        <v>0</v>
      </c>
    </row>
    <row r="962" spans="1:24" x14ac:dyDescent="0.2">
      <c r="A962">
        <f t="shared" si="351"/>
        <v>0.93200000000000072</v>
      </c>
      <c r="B962" s="5">
        <f t="shared" si="338"/>
        <v>5.4565472260137353</v>
      </c>
      <c r="C962" s="5">
        <f t="shared" si="339"/>
        <v>-62.144387793457135</v>
      </c>
      <c r="D962" s="5">
        <f t="shared" si="340"/>
        <v>-4.5342557027965835</v>
      </c>
      <c r="E962" s="2">
        <f t="shared" si="341"/>
        <v>62.38348212350207</v>
      </c>
      <c r="F962" s="3">
        <f t="shared" si="352"/>
        <v>10.717732841893802</v>
      </c>
      <c r="G962" s="3">
        <f t="shared" si="353"/>
        <v>-113.93680925320837</v>
      </c>
      <c r="H962" s="3">
        <f t="shared" si="354"/>
        <v>-18.062472548531233</v>
      </c>
      <c r="I962" s="2">
        <f t="shared" si="342"/>
        <v>115.85645952918914</v>
      </c>
      <c r="J962" s="2">
        <f t="shared" si="355"/>
        <v>115.85645952918914</v>
      </c>
      <c r="K962" s="5">
        <f t="shared" si="328"/>
        <v>0.33</v>
      </c>
      <c r="L962" s="4">
        <f t="shared" si="343"/>
        <v>0.19718838415861198</v>
      </c>
      <c r="M962" s="4">
        <f t="shared" si="329"/>
        <v>0.22996345368266383</v>
      </c>
      <c r="N962" s="5">
        <f t="shared" si="330"/>
        <v>-2.1783642899561149</v>
      </c>
      <c r="O962" s="5">
        <f t="shared" si="331"/>
        <v>23.157497975558307</v>
      </c>
      <c r="P962" s="5">
        <f t="shared" si="332"/>
        <v>3.6711724175689171</v>
      </c>
      <c r="Q962" s="6">
        <f t="shared" si="333"/>
        <v>1802.6076268719855</v>
      </c>
      <c r="R962" s="5">
        <f t="shared" si="334"/>
        <v>9.0326942145444917</v>
      </c>
      <c r="S962" s="5">
        <f t="shared" si="335"/>
        <v>-1.2859079104886528</v>
      </c>
      <c r="T962" s="5">
        <f t="shared" si="336"/>
        <v>13.471148376545548</v>
      </c>
      <c r="U962" s="5">
        <f t="shared" si="356"/>
        <v>6.8543299245883773</v>
      </c>
      <c r="V962" s="5">
        <f t="shared" si="356"/>
        <v>21.871590065069654</v>
      </c>
      <c r="W962" s="5">
        <f t="shared" si="337"/>
        <v>-15.031679205885535</v>
      </c>
      <c r="X962">
        <f t="shared" si="344"/>
        <v>0</v>
      </c>
    </row>
    <row r="963" spans="1:24" x14ac:dyDescent="0.2">
      <c r="A963">
        <f t="shared" si="351"/>
        <v>0.93300000000000072</v>
      </c>
      <c r="B963" s="5">
        <f t="shared" si="338"/>
        <v>5.4672683860205913</v>
      </c>
      <c r="C963" s="5">
        <f t="shared" si="339"/>
        <v>-62.258313666915313</v>
      </c>
      <c r="D963" s="5">
        <f t="shared" si="340"/>
        <v>-4.5523256911847181</v>
      </c>
      <c r="E963" s="2">
        <f t="shared" si="341"/>
        <v>62.497909119048089</v>
      </c>
      <c r="F963" s="3">
        <f t="shared" si="352"/>
        <v>10.72458717181839</v>
      </c>
      <c r="G963" s="3">
        <f t="shared" si="353"/>
        <v>-113.91493766314329</v>
      </c>
      <c r="H963" s="3">
        <f t="shared" si="354"/>
        <v>-18.077504227737119</v>
      </c>
      <c r="I963" s="2">
        <f t="shared" si="342"/>
        <v>115.83792967723313</v>
      </c>
      <c r="J963" s="2">
        <f t="shared" si="355"/>
        <v>115.83792967723313</v>
      </c>
      <c r="K963" s="5">
        <f t="shared" si="328"/>
        <v>0.33</v>
      </c>
      <c r="L963" s="4">
        <f t="shared" si="343"/>
        <v>0.19721990739993187</v>
      </c>
      <c r="M963" s="4">
        <f t="shared" si="329"/>
        <v>0.22998060149836183</v>
      </c>
      <c r="N963" s="5">
        <f t="shared" si="330"/>
        <v>-2.1794087969062312</v>
      </c>
      <c r="O963" s="5">
        <f t="shared" si="331"/>
        <v>23.149349552070909</v>
      </c>
      <c r="P963" s="5">
        <f t="shared" si="332"/>
        <v>3.6736399367957913</v>
      </c>
      <c r="Q963" s="6">
        <f t="shared" si="333"/>
        <v>1802.6074466112323</v>
      </c>
      <c r="R963" s="5">
        <f t="shared" si="334"/>
        <v>9.0302779459019415</v>
      </c>
      <c r="S963" s="5">
        <f t="shared" si="335"/>
        <v>-1.2870302904727839</v>
      </c>
      <c r="T963" s="5">
        <f t="shared" si="336"/>
        <v>13.467455200636072</v>
      </c>
      <c r="U963" s="5">
        <f t="shared" si="356"/>
        <v>6.8508691489957103</v>
      </c>
      <c r="V963" s="5">
        <f t="shared" si="356"/>
        <v>21.862319261598124</v>
      </c>
      <c r="W963" s="5">
        <f t="shared" si="337"/>
        <v>-15.032904862568135</v>
      </c>
      <c r="X963">
        <f t="shared" si="344"/>
        <v>0</v>
      </c>
    </row>
    <row r="964" spans="1:24" x14ac:dyDescent="0.2">
      <c r="A964">
        <f t="shared" si="351"/>
        <v>0.93400000000000072</v>
      </c>
      <c r="B964" s="5">
        <f t="shared" si="338"/>
        <v>5.477996398626984</v>
      </c>
      <c r="C964" s="5">
        <f t="shared" si="339"/>
        <v>-62.372217673418831</v>
      </c>
      <c r="D964" s="5">
        <f t="shared" si="340"/>
        <v>-4.570410711864886</v>
      </c>
      <c r="E964" s="2">
        <f t="shared" si="341"/>
        <v>62.612314939185175</v>
      </c>
      <c r="F964" s="3">
        <f t="shared" si="352"/>
        <v>10.731438040967387</v>
      </c>
      <c r="G964" s="3">
        <f t="shared" si="353"/>
        <v>-113.89307534388169</v>
      </c>
      <c r="H964" s="3">
        <f t="shared" si="354"/>
        <v>-18.092537132599688</v>
      </c>
      <c r="I964" s="2">
        <f t="shared" si="342"/>
        <v>115.81941233493085</v>
      </c>
      <c r="J964" s="2">
        <f t="shared" si="355"/>
        <v>115.81941233493085</v>
      </c>
      <c r="K964" s="5">
        <f t="shared" si="328"/>
        <v>0.33</v>
      </c>
      <c r="L964" s="4">
        <f t="shared" si="343"/>
        <v>0.19725141942288305</v>
      </c>
      <c r="M964" s="4">
        <f t="shared" si="329"/>
        <v>0.22999774028855904</v>
      </c>
      <c r="N964" s="5">
        <f t="shared" si="330"/>
        <v>-2.1804523905643123</v>
      </c>
      <c r="O964" s="5">
        <f t="shared" si="331"/>
        <v>23.141206933707618</v>
      </c>
      <c r="P964" s="5">
        <f t="shared" si="332"/>
        <v>3.6761071248373312</v>
      </c>
      <c r="Q964" s="6">
        <f t="shared" si="333"/>
        <v>1802.6072663504965</v>
      </c>
      <c r="R964" s="5">
        <f t="shared" si="334"/>
        <v>9.0278630973309575</v>
      </c>
      <c r="S964" s="5">
        <f t="shared" si="335"/>
        <v>-1.2881529339011075</v>
      </c>
      <c r="T964" s="5">
        <f t="shared" si="336"/>
        <v>13.463764138843173</v>
      </c>
      <c r="U964" s="5">
        <f t="shared" si="356"/>
        <v>6.8474107067666452</v>
      </c>
      <c r="V964" s="5">
        <f t="shared" si="356"/>
        <v>21.853053999806512</v>
      </c>
      <c r="W964" s="5">
        <f t="shared" si="337"/>
        <v>-15.034128736319495</v>
      </c>
      <c r="X964">
        <f t="shared" si="344"/>
        <v>0</v>
      </c>
    </row>
    <row r="965" spans="1:24" x14ac:dyDescent="0.2">
      <c r="A965">
        <f t="shared" si="351"/>
        <v>0.93500000000000072</v>
      </c>
      <c r="B965" s="5">
        <f t="shared" si="338"/>
        <v>5.4887312603733047</v>
      </c>
      <c r="C965" s="5">
        <f t="shared" si="339"/>
        <v>-62.486099822235715</v>
      </c>
      <c r="D965" s="5">
        <f t="shared" si="340"/>
        <v>-4.5885107660618543</v>
      </c>
      <c r="E965" s="2">
        <f t="shared" si="341"/>
        <v>62.726699593099944</v>
      </c>
      <c r="F965" s="3">
        <f t="shared" si="352"/>
        <v>10.738285451674153</v>
      </c>
      <c r="G965" s="3">
        <f t="shared" si="353"/>
        <v>-113.87122228988189</v>
      </c>
      <c r="H965" s="3">
        <f t="shared" si="354"/>
        <v>-18.107571261336009</v>
      </c>
      <c r="I965" s="2">
        <f t="shared" si="342"/>
        <v>115.80090749738402</v>
      </c>
      <c r="J965" s="2">
        <f t="shared" si="355"/>
        <v>115.80090749738402</v>
      </c>
      <c r="K965" s="5">
        <f t="shared" si="328"/>
        <v>0.33</v>
      </c>
      <c r="L965" s="4">
        <f t="shared" si="343"/>
        <v>0.19728292022021618</v>
      </c>
      <c r="M965" s="4">
        <f t="shared" si="329"/>
        <v>0.23001487005318189</v>
      </c>
      <c r="N965" s="5">
        <f t="shared" si="330"/>
        <v>-2.1814950721004243</v>
      </c>
      <c r="O965" s="5">
        <f t="shared" si="331"/>
        <v>23.133070116021273</v>
      </c>
      <c r="P965" s="5">
        <f t="shared" si="332"/>
        <v>3.6785739820460139</v>
      </c>
      <c r="Q965" s="6">
        <f t="shared" si="333"/>
        <v>1802.6070860897787</v>
      </c>
      <c r="R965" s="5">
        <f t="shared" si="334"/>
        <v>9.0254496679817695</v>
      </c>
      <c r="S965" s="5">
        <f t="shared" si="335"/>
        <v>-1.2892758404405067</v>
      </c>
      <c r="T965" s="5">
        <f t="shared" si="336"/>
        <v>13.460075189912487</v>
      </c>
      <c r="U965" s="5">
        <f t="shared" si="356"/>
        <v>6.8439545958813452</v>
      </c>
      <c r="V965" s="5">
        <f t="shared" si="356"/>
        <v>21.843794275580766</v>
      </c>
      <c r="W965" s="5">
        <f t="shared" si="337"/>
        <v>-15.035350828041498</v>
      </c>
      <c r="X965">
        <f t="shared" si="344"/>
        <v>0</v>
      </c>
    </row>
    <row r="966" spans="1:24" x14ac:dyDescent="0.2">
      <c r="A966">
        <f t="shared" si="351"/>
        <v>0.93600000000000072</v>
      </c>
      <c r="B966" s="5">
        <f t="shared" si="338"/>
        <v>5.4994729678022765</v>
      </c>
      <c r="C966" s="5">
        <f t="shared" si="339"/>
        <v>-62.59996012262846</v>
      </c>
      <c r="D966" s="5">
        <f t="shared" si="340"/>
        <v>-4.6066258549986037</v>
      </c>
      <c r="E966" s="2">
        <f t="shared" si="341"/>
        <v>62.841063089975343</v>
      </c>
      <c r="F966" s="3">
        <f t="shared" si="352"/>
        <v>10.745129406270035</v>
      </c>
      <c r="G966" s="3">
        <f t="shared" si="353"/>
        <v>-113.8493784956063</v>
      </c>
      <c r="H966" s="3">
        <f t="shared" si="354"/>
        <v>-18.122606612164052</v>
      </c>
      <c r="I966" s="2">
        <f t="shared" si="342"/>
        <v>115.78241515969756</v>
      </c>
      <c r="J966" s="2">
        <f t="shared" si="355"/>
        <v>115.78241515969756</v>
      </c>
      <c r="K966" s="5">
        <f t="shared" si="328"/>
        <v>0.33</v>
      </c>
      <c r="L966" s="4">
        <f t="shared" si="343"/>
        <v>0.19731440978468454</v>
      </c>
      <c r="M966" s="4">
        <f t="shared" si="329"/>
        <v>0.23003199079215783</v>
      </c>
      <c r="N966" s="5">
        <f t="shared" si="330"/>
        <v>-2.1825368426832914</v>
      </c>
      <c r="O966" s="5">
        <f t="shared" si="331"/>
        <v>23.124939094568877</v>
      </c>
      <c r="P966" s="5">
        <f t="shared" si="332"/>
        <v>3.6810405087744793</v>
      </c>
      <c r="Q966" s="6">
        <f t="shared" si="333"/>
        <v>1802.6069058290791</v>
      </c>
      <c r="R966" s="5">
        <f t="shared" si="334"/>
        <v>9.0230376570052346</v>
      </c>
      <c r="S966" s="5">
        <f t="shared" si="335"/>
        <v>-1.29039900975837</v>
      </c>
      <c r="T966" s="5">
        <f t="shared" si="336"/>
        <v>13.456388352590563</v>
      </c>
      <c r="U966" s="5">
        <f t="shared" si="356"/>
        <v>6.8405008143219437</v>
      </c>
      <c r="V966" s="5">
        <f t="shared" si="356"/>
        <v>21.834540084810506</v>
      </c>
      <c r="W966" s="5">
        <f t="shared" si="337"/>
        <v>-15.036571138634958</v>
      </c>
      <c r="X966">
        <f t="shared" si="344"/>
        <v>0</v>
      </c>
    </row>
    <row r="967" spans="1:24" x14ac:dyDescent="0.2">
      <c r="A967">
        <f t="shared" si="351"/>
        <v>0.93700000000000072</v>
      </c>
      <c r="B967" s="5">
        <f t="shared" si="338"/>
        <v>5.5102215174589535</v>
      </c>
      <c r="C967" s="5">
        <f t="shared" si="339"/>
        <v>-62.713798583854029</v>
      </c>
      <c r="D967" s="5">
        <f t="shared" si="340"/>
        <v>-4.6247559798963369</v>
      </c>
      <c r="E967" s="2">
        <f t="shared" si="341"/>
        <v>62.955405438990532</v>
      </c>
      <c r="F967" s="3">
        <f t="shared" si="352"/>
        <v>10.751969907084357</v>
      </c>
      <c r="G967" s="3">
        <f t="shared" si="353"/>
        <v>-113.82754395552149</v>
      </c>
      <c r="H967" s="3">
        <f t="shared" si="354"/>
        <v>-18.137643183302686</v>
      </c>
      <c r="I967" s="2">
        <f t="shared" si="342"/>
        <v>115.76393531697958</v>
      </c>
      <c r="J967" s="2">
        <f t="shared" si="355"/>
        <v>115.76393531697958</v>
      </c>
      <c r="K967" s="5">
        <f t="shared" si="328"/>
        <v>0.33</v>
      </c>
      <c r="L967" s="4">
        <f t="shared" si="343"/>
        <v>0.19734588810904399</v>
      </c>
      <c r="M967" s="4">
        <f t="shared" si="329"/>
        <v>0.23004910250541552</v>
      </c>
      <c r="N967" s="5">
        <f t="shared" si="330"/>
        <v>-2.1835777034802937</v>
      </c>
      <c r="O967" s="5">
        <f t="shared" si="331"/>
        <v>23.116813864911588</v>
      </c>
      <c r="P967" s="5">
        <f t="shared" si="332"/>
        <v>3.6835067053755246</v>
      </c>
      <c r="Q967" s="6">
        <f t="shared" si="333"/>
        <v>1802.6067255683977</v>
      </c>
      <c r="R967" s="5">
        <f t="shared" si="334"/>
        <v>9.0206270635528352</v>
      </c>
      <c r="S967" s="5">
        <f t="shared" si="335"/>
        <v>-1.2915224415225903</v>
      </c>
      <c r="T967" s="5">
        <f t="shared" si="336"/>
        <v>13.452703625624853</v>
      </c>
      <c r="U967" s="5">
        <f t="shared" si="356"/>
        <v>6.837049360072541</v>
      </c>
      <c r="V967" s="5">
        <f t="shared" si="356"/>
        <v>21.825291423388997</v>
      </c>
      <c r="W967" s="5">
        <f t="shared" si="337"/>
        <v>-15.037789668999622</v>
      </c>
      <c r="X967">
        <f t="shared" si="344"/>
        <v>0</v>
      </c>
    </row>
    <row r="968" spans="1:24" x14ac:dyDescent="0.2">
      <c r="A968">
        <f t="shared" si="351"/>
        <v>0.93800000000000072</v>
      </c>
      <c r="B968" s="5">
        <f t="shared" si="338"/>
        <v>5.5209769058907181</v>
      </c>
      <c r="C968" s="5">
        <f t="shared" si="339"/>
        <v>-62.827615215163839</v>
      </c>
      <c r="D968" s="5">
        <f t="shared" si="340"/>
        <v>-4.6429011419744741</v>
      </c>
      <c r="E968" s="2">
        <f t="shared" si="341"/>
        <v>63.069726649320955</v>
      </c>
      <c r="F968" s="3">
        <f t="shared" si="352"/>
        <v>10.758806956444429</v>
      </c>
      <c r="G968" s="3">
        <f t="shared" si="353"/>
        <v>-113.80571866409811</v>
      </c>
      <c r="H968" s="3">
        <f t="shared" si="354"/>
        <v>-18.152680972971684</v>
      </c>
      <c r="I968" s="2">
        <f t="shared" si="342"/>
        <v>115.74546796434137</v>
      </c>
      <c r="J968" s="2">
        <f t="shared" si="355"/>
        <v>115.74546796434137</v>
      </c>
      <c r="K968" s="5">
        <f t="shared" si="328"/>
        <v>0.33</v>
      </c>
      <c r="L968" s="4">
        <f t="shared" si="343"/>
        <v>0.19737735518605287</v>
      </c>
      <c r="M968" s="4">
        <f t="shared" si="329"/>
        <v>0.23006620519288479</v>
      </c>
      <c r="N968" s="5">
        <f t="shared" si="330"/>
        <v>-2.1846176556574726</v>
      </c>
      <c r="O968" s="5">
        <f t="shared" si="331"/>
        <v>23.108694422614725</v>
      </c>
      <c r="P968" s="5">
        <f t="shared" si="332"/>
        <v>3.6859725722021084</v>
      </c>
      <c r="Q968" s="6">
        <f t="shared" si="333"/>
        <v>1802.606545307734</v>
      </c>
      <c r="R968" s="5">
        <f t="shared" si="334"/>
        <v>9.0182178867766787</v>
      </c>
      <c r="S968" s="5">
        <f t="shared" si="335"/>
        <v>-1.2926461354015664</v>
      </c>
      <c r="T968" s="5">
        <f t="shared" si="336"/>
        <v>13.449021007763715</v>
      </c>
      <c r="U968" s="5">
        <f t="shared" si="356"/>
        <v>6.8336002311192061</v>
      </c>
      <c r="V968" s="5">
        <f t="shared" si="356"/>
        <v>21.81604828721316</v>
      </c>
      <c r="W968" s="5">
        <f t="shared" si="337"/>
        <v>-15.039006420034177</v>
      </c>
      <c r="X968">
        <f t="shared" si="344"/>
        <v>0</v>
      </c>
    </row>
    <row r="969" spans="1:24" x14ac:dyDescent="0.2">
      <c r="A969">
        <f t="shared" si="351"/>
        <v>0.93900000000000072</v>
      </c>
      <c r="B969" s="5">
        <f t="shared" si="338"/>
        <v>5.5317391296472787</v>
      </c>
      <c r="C969" s="5">
        <f t="shared" si="339"/>
        <v>-62.941410025803791</v>
      </c>
      <c r="D969" s="5">
        <f t="shared" si="340"/>
        <v>-4.6610613424506564</v>
      </c>
      <c r="E969" s="2">
        <f t="shared" si="341"/>
        <v>63.18402673013825</v>
      </c>
      <c r="F969" s="3">
        <f t="shared" si="352"/>
        <v>10.765640556675548</v>
      </c>
      <c r="G969" s="3">
        <f t="shared" si="353"/>
        <v>-113.7839026158109</v>
      </c>
      <c r="H969" s="3">
        <f t="shared" si="354"/>
        <v>-18.16771997939172</v>
      </c>
      <c r="I969" s="2">
        <f t="shared" si="342"/>
        <v>115.72701309689741</v>
      </c>
      <c r="J969" s="2">
        <f t="shared" si="355"/>
        <v>115.72701309689741</v>
      </c>
      <c r="K969" s="5">
        <f t="shared" si="328"/>
        <v>0.33</v>
      </c>
      <c r="L969" s="4">
        <f t="shared" si="343"/>
        <v>0.1974088110084721</v>
      </c>
      <c r="M969" s="4">
        <f t="shared" si="329"/>
        <v>0.23008329885449638</v>
      </c>
      <c r="N969" s="5">
        <f t="shared" si="330"/>
        <v>-2.1856567003795297</v>
      </c>
      <c r="O969" s="5">
        <f t="shared" si="331"/>
        <v>23.100580763247756</v>
      </c>
      <c r="P969" s="5">
        <f t="shared" si="332"/>
        <v>3.6884381096073491</v>
      </c>
      <c r="Q969" s="6">
        <f t="shared" si="333"/>
        <v>1802.6063650470887</v>
      </c>
      <c r="R969" s="5">
        <f t="shared" si="334"/>
        <v>9.0158101258294874</v>
      </c>
      <c r="S969" s="5">
        <f t="shared" si="335"/>
        <v>-1.2937700910641998</v>
      </c>
      <c r="T969" s="5">
        <f t="shared" si="336"/>
        <v>13.44534049775641</v>
      </c>
      <c r="U969" s="5">
        <f t="shared" si="356"/>
        <v>6.8301534254499572</v>
      </c>
      <c r="V969" s="5">
        <f t="shared" si="356"/>
        <v>21.806810672183556</v>
      </c>
      <c r="W969" s="5">
        <f t="shared" si="337"/>
        <v>-15.040221392636241</v>
      </c>
      <c r="X969">
        <f t="shared" si="344"/>
        <v>0</v>
      </c>
    </row>
    <row r="970" spans="1:24" x14ac:dyDescent="0.2">
      <c r="A970">
        <f t="shared" si="351"/>
        <v>0.94000000000000072</v>
      </c>
      <c r="B970" s="5">
        <f t="shared" si="338"/>
        <v>5.542508185280667</v>
      </c>
      <c r="C970" s="5">
        <f t="shared" si="339"/>
        <v>-63.055183025014259</v>
      </c>
      <c r="D970" s="5">
        <f t="shared" si="340"/>
        <v>-4.679236582540744</v>
      </c>
      <c r="E970" s="2">
        <f t="shared" si="341"/>
        <v>63.298305690610306</v>
      </c>
      <c r="F970" s="3">
        <f t="shared" si="352"/>
        <v>10.772470710100997</v>
      </c>
      <c r="G970" s="3">
        <f t="shared" si="353"/>
        <v>-113.76209580513871</v>
      </c>
      <c r="H970" s="3">
        <f t="shared" si="354"/>
        <v>-18.182760200784355</v>
      </c>
      <c r="I970" s="2">
        <f t="shared" si="342"/>
        <v>115.70857070976537</v>
      </c>
      <c r="J970" s="2">
        <f t="shared" si="355"/>
        <v>115.70857070976537</v>
      </c>
      <c r="K970" s="5">
        <f t="shared" si="328"/>
        <v>0.33</v>
      </c>
      <c r="L970" s="4">
        <f t="shared" si="343"/>
        <v>0.197440255569065</v>
      </c>
      <c r="M970" s="4">
        <f t="shared" si="329"/>
        <v>0.23010038349018216</v>
      </c>
      <c r="N970" s="5">
        <f t="shared" si="330"/>
        <v>-2.1866948388098306</v>
      </c>
      <c r="O970" s="5">
        <f t="shared" si="331"/>
        <v>23.092472882384289</v>
      </c>
      <c r="P970" s="5">
        <f t="shared" si="332"/>
        <v>3.6909033179445219</v>
      </c>
      <c r="Q970" s="6">
        <f t="shared" si="333"/>
        <v>1802.6061847864612</v>
      </c>
      <c r="R970" s="5">
        <f t="shared" si="334"/>
        <v>9.0134037798646141</v>
      </c>
      <c r="S970" s="5">
        <f t="shared" si="335"/>
        <v>-1.294894308179894</v>
      </c>
      <c r="T970" s="5">
        <f t="shared" si="336"/>
        <v>13.44166209435309</v>
      </c>
      <c r="U970" s="5">
        <f t="shared" si="356"/>
        <v>6.8267089410547834</v>
      </c>
      <c r="V970" s="5">
        <f t="shared" si="356"/>
        <v>21.797578574204394</v>
      </c>
      <c r="W970" s="5">
        <f t="shared" si="337"/>
        <v>-15.041434587702387</v>
      </c>
      <c r="X970">
        <f t="shared" si="344"/>
        <v>0</v>
      </c>
    </row>
    <row r="971" spans="1:24" x14ac:dyDescent="0.2">
      <c r="A971">
        <f t="shared" si="351"/>
        <v>0.94100000000000072</v>
      </c>
      <c r="B971" s="5">
        <f t="shared" si="338"/>
        <v>5.5532840693452385</v>
      </c>
      <c r="C971" s="5">
        <f t="shared" si="339"/>
        <v>-63.16893422203011</v>
      </c>
      <c r="D971" s="5">
        <f t="shared" si="340"/>
        <v>-4.6974268634588228</v>
      </c>
      <c r="E971" s="2">
        <f t="shared" si="341"/>
        <v>63.412563539901228</v>
      </c>
      <c r="F971" s="3">
        <f t="shared" si="352"/>
        <v>10.779297419042052</v>
      </c>
      <c r="G971" s="3">
        <f t="shared" si="353"/>
        <v>-113.74029822656451</v>
      </c>
      <c r="H971" s="3">
        <f t="shared" si="354"/>
        <v>-18.197801635372056</v>
      </c>
      <c r="I971" s="2">
        <f t="shared" si="342"/>
        <v>115.69014079806605</v>
      </c>
      <c r="J971" s="2">
        <f t="shared" si="355"/>
        <v>115.69014079806605</v>
      </c>
      <c r="K971" s="5">
        <f t="shared" si="328"/>
        <v>0.33</v>
      </c>
      <c r="L971" s="4">
        <f t="shared" si="343"/>
        <v>0.19747168886059768</v>
      </c>
      <c r="M971" s="4">
        <f t="shared" si="329"/>
        <v>0.2301174590998753</v>
      </c>
      <c r="N971" s="5">
        <f t="shared" si="330"/>
        <v>-2.1877320721104039</v>
      </c>
      <c r="O971" s="5">
        <f t="shared" si="331"/>
        <v>23.084370775602078</v>
      </c>
      <c r="P971" s="5">
        <f t="shared" si="332"/>
        <v>3.6933681975670596</v>
      </c>
      <c r="Q971" s="6">
        <f t="shared" si="333"/>
        <v>1802.6060045258516</v>
      </c>
      <c r="R971" s="5">
        <f t="shared" si="334"/>
        <v>9.0109988480360297</v>
      </c>
      <c r="S971" s="5">
        <f t="shared" si="335"/>
        <v>-1.2960187864185573</v>
      </c>
      <c r="T971" s="5">
        <f t="shared" si="336"/>
        <v>13.437985796304835</v>
      </c>
      <c r="U971" s="5">
        <f t="shared" si="356"/>
        <v>6.8232667759256262</v>
      </c>
      <c r="V971" s="5">
        <f t="shared" si="356"/>
        <v>21.788351989183521</v>
      </c>
      <c r="W971" s="5">
        <f t="shared" si="337"/>
        <v>-15.042646006128106</v>
      </c>
      <c r="X971">
        <f t="shared" si="344"/>
        <v>0</v>
      </c>
    </row>
    <row r="972" spans="1:24" x14ac:dyDescent="0.2">
      <c r="A972">
        <f t="shared" si="351"/>
        <v>0.94200000000000073</v>
      </c>
      <c r="B972" s="5">
        <f t="shared" si="338"/>
        <v>5.5640667783976685</v>
      </c>
      <c r="C972" s="5">
        <f t="shared" si="339"/>
        <v>-63.282663626080684</v>
      </c>
      <c r="D972" s="5">
        <f t="shared" si="340"/>
        <v>-4.7156321864171975</v>
      </c>
      <c r="E972" s="2">
        <f t="shared" si="341"/>
        <v>63.52680028717127</v>
      </c>
      <c r="F972" s="3">
        <f t="shared" si="352"/>
        <v>10.786120685817979</v>
      </c>
      <c r="G972" s="3">
        <f t="shared" si="353"/>
        <v>-113.71850987457532</v>
      </c>
      <c r="H972" s="3">
        <f t="shared" si="354"/>
        <v>-18.212844281378185</v>
      </c>
      <c r="I972" s="2">
        <f t="shared" si="342"/>
        <v>115.67172335692352</v>
      </c>
      <c r="J972" s="2">
        <f t="shared" si="355"/>
        <v>115.67172335692352</v>
      </c>
      <c r="K972" s="5">
        <f t="shared" si="328"/>
        <v>0.33</v>
      </c>
      <c r="L972" s="4">
        <f t="shared" si="343"/>
        <v>0.19750311087583869</v>
      </c>
      <c r="M972" s="4">
        <f t="shared" si="329"/>
        <v>0.23013452568350978</v>
      </c>
      <c r="N972" s="5">
        <f t="shared" si="330"/>
        <v>-2.188768401441946</v>
      </c>
      <c r="O972" s="5">
        <f t="shared" si="331"/>
        <v>23.076274438483019</v>
      </c>
      <c r="P972" s="5">
        <f t="shared" si="332"/>
        <v>3.6958327488285563</v>
      </c>
      <c r="Q972" s="6">
        <f t="shared" si="333"/>
        <v>1802.60582426526</v>
      </c>
      <c r="R972" s="5">
        <f t="shared" si="334"/>
        <v>9.0085953294983252</v>
      </c>
      <c r="S972" s="5">
        <f t="shared" si="335"/>
        <v>-1.297143525450599</v>
      </c>
      <c r="T972" s="5">
        <f t="shared" si="336"/>
        <v>13.4343116023636</v>
      </c>
      <c r="U972" s="5">
        <f t="shared" si="356"/>
        <v>6.8198269280563792</v>
      </c>
      <c r="V972" s="5">
        <f t="shared" si="356"/>
        <v>21.779130913032418</v>
      </c>
      <c r="W972" s="5">
        <f t="shared" si="337"/>
        <v>-15.043855648807842</v>
      </c>
      <c r="X972">
        <f t="shared" si="344"/>
        <v>0</v>
      </c>
    </row>
    <row r="973" spans="1:24" x14ac:dyDescent="0.2">
      <c r="A973">
        <f t="shared" si="351"/>
        <v>0.94300000000000073</v>
      </c>
      <c r="B973" s="5">
        <f t="shared" si="338"/>
        <v>5.5748563089969503</v>
      </c>
      <c r="C973" s="5">
        <f t="shared" si="339"/>
        <v>-63.396371246389798</v>
      </c>
      <c r="D973" s="5">
        <f t="shared" si="340"/>
        <v>-4.7338525526264004</v>
      </c>
      <c r="E973" s="2">
        <f t="shared" si="341"/>
        <v>63.641015941576875</v>
      </c>
      <c r="F973" s="3">
        <f t="shared" si="352"/>
        <v>10.792940512746036</v>
      </c>
      <c r="G973" s="3">
        <f t="shared" si="353"/>
        <v>-113.69673074366229</v>
      </c>
      <c r="H973" s="3">
        <f t="shared" si="354"/>
        <v>-18.227888137026994</v>
      </c>
      <c r="I973" s="2">
        <f t="shared" si="342"/>
        <v>115.6533183814649</v>
      </c>
      <c r="J973" s="2">
        <f t="shared" si="355"/>
        <v>115.6533183814649</v>
      </c>
      <c r="K973" s="5">
        <f t="shared" si="328"/>
        <v>0.33</v>
      </c>
      <c r="L973" s="4">
        <f t="shared" si="343"/>
        <v>0.19753452160755919</v>
      </c>
      <c r="M973" s="4">
        <f t="shared" si="329"/>
        <v>0.230151583241021</v>
      </c>
      <c r="N973" s="5">
        <f t="shared" si="330"/>
        <v>-2.1898038279638183</v>
      </c>
      <c r="O973" s="5">
        <f t="shared" si="331"/>
        <v>23.068183866613118</v>
      </c>
      <c r="P973" s="5">
        <f t="shared" si="332"/>
        <v>3.6982969720827574</v>
      </c>
      <c r="Q973" s="6">
        <f t="shared" si="333"/>
        <v>1802.6056440046868</v>
      </c>
      <c r="R973" s="5">
        <f t="shared" si="334"/>
        <v>9.006193223406715</v>
      </c>
      <c r="S973" s="5">
        <f t="shared" si="335"/>
        <v>-1.2982685249469301</v>
      </c>
      <c r="T973" s="5">
        <f t="shared" si="336"/>
        <v>13.430639511282255</v>
      </c>
      <c r="U973" s="5">
        <f t="shared" si="356"/>
        <v>6.8163893954428971</v>
      </c>
      <c r="V973" s="5">
        <f t="shared" si="356"/>
        <v>21.769915341666188</v>
      </c>
      <c r="W973" s="5">
        <f t="shared" si="337"/>
        <v>-15.045063516634986</v>
      </c>
      <c r="X973">
        <f t="shared" si="344"/>
        <v>0</v>
      </c>
    </row>
    <row r="974" spans="1:24" x14ac:dyDescent="0.2">
      <c r="A974">
        <f t="shared" si="351"/>
        <v>0.94400000000000073</v>
      </c>
      <c r="B974" s="5">
        <f t="shared" si="338"/>
        <v>5.5856526577043946</v>
      </c>
      <c r="C974" s="5">
        <f t="shared" si="339"/>
        <v>-63.510057092175792</v>
      </c>
      <c r="D974" s="5">
        <f t="shared" si="340"/>
        <v>-4.7520879632951853</v>
      </c>
      <c r="E974" s="2">
        <f t="shared" si="341"/>
        <v>63.755210512270672</v>
      </c>
      <c r="F974" s="3">
        <f t="shared" si="352"/>
        <v>10.799756902141478</v>
      </c>
      <c r="G974" s="3">
        <f t="shared" si="353"/>
        <v>-113.67496082832062</v>
      </c>
      <c r="H974" s="3">
        <f t="shared" si="354"/>
        <v>-18.242933200543629</v>
      </c>
      <c r="I974" s="2">
        <f t="shared" si="342"/>
        <v>115.63492586682052</v>
      </c>
      <c r="J974" s="2">
        <f t="shared" si="355"/>
        <v>115.63492586682052</v>
      </c>
      <c r="K974" s="5">
        <f t="shared" si="328"/>
        <v>0.33</v>
      </c>
      <c r="L974" s="4">
        <f t="shared" si="343"/>
        <v>0.19756592104853291</v>
      </c>
      <c r="M974" s="4">
        <f t="shared" si="329"/>
        <v>0.23016863177234514</v>
      </c>
      <c r="N974" s="5">
        <f t="shared" si="330"/>
        <v>-2.1908383528340543</v>
      </c>
      <c r="O974" s="5">
        <f t="shared" si="331"/>
        <v>23.060099055582526</v>
      </c>
      <c r="P974" s="5">
        <f t="shared" si="332"/>
        <v>3.7007608676835662</v>
      </c>
      <c r="Q974" s="6">
        <f t="shared" si="333"/>
        <v>1802.6054637441312</v>
      </c>
      <c r="R974" s="5">
        <f t="shared" si="334"/>
        <v>9.0037925289170229</v>
      </c>
      <c r="S974" s="5">
        <f t="shared" si="335"/>
        <v>-1.29939378457896</v>
      </c>
      <c r="T974" s="5">
        <f t="shared" si="336"/>
        <v>13.426969521814549</v>
      </c>
      <c r="U974" s="5">
        <f t="shared" si="356"/>
        <v>6.8129541760829682</v>
      </c>
      <c r="V974" s="5">
        <f t="shared" si="356"/>
        <v>21.760705271003566</v>
      </c>
      <c r="W974" s="5">
        <f t="shared" si="337"/>
        <v>-15.046269610501884</v>
      </c>
      <c r="X974">
        <f t="shared" si="344"/>
        <v>0</v>
      </c>
    </row>
    <row r="975" spans="1:24" x14ac:dyDescent="0.2">
      <c r="A975">
        <f t="shared" si="351"/>
        <v>0.94500000000000073</v>
      </c>
      <c r="B975" s="5">
        <f t="shared" si="338"/>
        <v>5.5964558210836239</v>
      </c>
      <c r="C975" s="5">
        <f t="shared" si="339"/>
        <v>-63.623721172651479</v>
      </c>
      <c r="D975" s="5">
        <f t="shared" si="340"/>
        <v>-4.7703384196305336</v>
      </c>
      <c r="E975" s="2">
        <f t="shared" si="341"/>
        <v>63.869384008401404</v>
      </c>
      <c r="F975" s="3">
        <f t="shared" si="352"/>
        <v>10.806569856317561</v>
      </c>
      <c r="G975" s="3">
        <f t="shared" si="353"/>
        <v>-113.65320012304961</v>
      </c>
      <c r="H975" s="3">
        <f t="shared" si="354"/>
        <v>-18.25797947015413</v>
      </c>
      <c r="I975" s="2">
        <f t="shared" si="342"/>
        <v>115.61654580812387</v>
      </c>
      <c r="J975" s="2">
        <f t="shared" si="355"/>
        <v>115.61654580812387</v>
      </c>
      <c r="K975" s="5">
        <f t="shared" si="328"/>
        <v>0.33</v>
      </c>
      <c r="L975" s="4">
        <f t="shared" si="343"/>
        <v>0.19759730919153629</v>
      </c>
      <c r="M975" s="4">
        <f t="shared" si="329"/>
        <v>0.23018567127741985</v>
      </c>
      <c r="N975" s="5">
        <f t="shared" si="330"/>
        <v>-2.1918719772093564</v>
      </c>
      <c r="O975" s="5">
        <f t="shared" si="331"/>
        <v>23.052020000985504</v>
      </c>
      <c r="P975" s="5">
        <f t="shared" si="332"/>
        <v>3.7032244359850437</v>
      </c>
      <c r="Q975" s="6">
        <f t="shared" si="333"/>
        <v>1802.6052834835941</v>
      </c>
      <c r="R975" s="5">
        <f t="shared" si="334"/>
        <v>9.0013932451857066</v>
      </c>
      <c r="S975" s="5">
        <f t="shared" si="335"/>
        <v>-1.3005193040186023</v>
      </c>
      <c r="T975" s="5">
        <f t="shared" si="336"/>
        <v>13.423301632715159</v>
      </c>
      <c r="U975" s="5">
        <f t="shared" si="356"/>
        <v>6.8095212679763506</v>
      </c>
      <c r="V975" s="5">
        <f t="shared" si="356"/>
        <v>21.7515006969669</v>
      </c>
      <c r="W975" s="5">
        <f t="shared" si="337"/>
        <v>-15.047473931299798</v>
      </c>
      <c r="X975">
        <f t="shared" si="344"/>
        <v>0</v>
      </c>
    </row>
    <row r="976" spans="1:24" x14ac:dyDescent="0.2">
      <c r="A976">
        <f t="shared" si="351"/>
        <v>0.94600000000000073</v>
      </c>
      <c r="B976" s="5">
        <f t="shared" si="338"/>
        <v>5.6072657957005756</v>
      </c>
      <c r="C976" s="5">
        <f t="shared" si="339"/>
        <v>-63.737363497024177</v>
      </c>
      <c r="D976" s="5">
        <f t="shared" si="340"/>
        <v>-4.7886039228376536</v>
      </c>
      <c r="E976" s="2">
        <f t="shared" si="341"/>
        <v>63.983536439113955</v>
      </c>
      <c r="F976" s="3">
        <f t="shared" si="352"/>
        <v>10.813379377585537</v>
      </c>
      <c r="G976" s="3">
        <f t="shared" si="353"/>
        <v>-113.63144862235265</v>
      </c>
      <c r="H976" s="3">
        <f t="shared" si="354"/>
        <v>-18.27302694408543</v>
      </c>
      <c r="I976" s="2">
        <f t="shared" si="342"/>
        <v>115.5981782005116</v>
      </c>
      <c r="J976" s="2">
        <f t="shared" si="355"/>
        <v>115.5981782005116</v>
      </c>
      <c r="K976" s="5">
        <f t="shared" si="328"/>
        <v>0.33</v>
      </c>
      <c r="L976" s="4">
        <f t="shared" si="343"/>
        <v>0.19762868602934819</v>
      </c>
      <c r="M976" s="4">
        <f t="shared" si="329"/>
        <v>0.23020270175618363</v>
      </c>
      <c r="N976" s="5">
        <f t="shared" si="330"/>
        <v>-2.1929047022451016</v>
      </c>
      <c r="O976" s="5">
        <f t="shared" si="331"/>
        <v>23.043946698420431</v>
      </c>
      <c r="P976" s="5">
        <f t="shared" si="332"/>
        <v>3.7056876773414031</v>
      </c>
      <c r="Q976" s="6">
        <f t="shared" si="333"/>
        <v>1802.6051032230746</v>
      </c>
      <c r="R976" s="5">
        <f t="shared" si="334"/>
        <v>8.9989953713698352</v>
      </c>
      <c r="S976" s="5">
        <f t="shared" si="335"/>
        <v>-1.3016450829382671</v>
      </c>
      <c r="T976" s="5">
        <f t="shared" si="336"/>
        <v>13.419635842739634</v>
      </c>
      <c r="U976" s="5">
        <f t="shared" si="356"/>
        <v>6.8060906691247336</v>
      </c>
      <c r="V976" s="5">
        <f t="shared" si="356"/>
        <v>21.742301615482162</v>
      </c>
      <c r="W976" s="5">
        <f t="shared" si="337"/>
        <v>-15.048676479918964</v>
      </c>
      <c r="X976">
        <f t="shared" si="344"/>
        <v>0</v>
      </c>
    </row>
    <row r="977" spans="1:24" x14ac:dyDescent="0.2">
      <c r="A977">
        <f t="shared" si="351"/>
        <v>0.94700000000000073</v>
      </c>
      <c r="B977" s="5">
        <f t="shared" si="338"/>
        <v>5.618082578123496</v>
      </c>
      <c r="C977" s="5">
        <f t="shared" si="339"/>
        <v>-63.85098407449572</v>
      </c>
      <c r="D977" s="5">
        <f t="shared" si="340"/>
        <v>-4.806884474119979</v>
      </c>
      <c r="E977" s="2">
        <f t="shared" si="341"/>
        <v>64.09766781354935</v>
      </c>
      <c r="F977" s="3">
        <f t="shared" si="352"/>
        <v>10.820185468254662</v>
      </c>
      <c r="G977" s="3">
        <f t="shared" si="353"/>
        <v>-113.60970632073717</v>
      </c>
      <c r="H977" s="3">
        <f t="shared" si="354"/>
        <v>-18.288075620565348</v>
      </c>
      <c r="I977" s="2">
        <f t="shared" si="342"/>
        <v>115.57982303912347</v>
      </c>
      <c r="J977" s="2">
        <f t="shared" si="355"/>
        <v>115.57982303912347</v>
      </c>
      <c r="K977" s="5">
        <f t="shared" si="328"/>
        <v>0.33</v>
      </c>
      <c r="L977" s="4">
        <f t="shared" si="343"/>
        <v>0.19766005155475028</v>
      </c>
      <c r="M977" s="4">
        <f t="shared" si="329"/>
        <v>0.23021972320857617</v>
      </c>
      <c r="N977" s="5">
        <f t="shared" si="330"/>
        <v>-2.193936529095339</v>
      </c>
      <c r="O977" s="5">
        <f t="shared" si="331"/>
        <v>23.035879143489794</v>
      </c>
      <c r="P977" s="5">
        <f t="shared" si="332"/>
        <v>3.7081505921070135</v>
      </c>
      <c r="Q977" s="6">
        <f t="shared" si="333"/>
        <v>1802.6049229625735</v>
      </c>
      <c r="R977" s="5">
        <f t="shared" si="334"/>
        <v>8.9965989066270886</v>
      </c>
      <c r="S977" s="5">
        <f t="shared" si="335"/>
        <v>-1.3027711210108641</v>
      </c>
      <c r="T977" s="5">
        <f t="shared" si="336"/>
        <v>13.415972150644427</v>
      </c>
      <c r="U977" s="5">
        <f t="shared" si="356"/>
        <v>6.8026623775317496</v>
      </c>
      <c r="V977" s="5">
        <f t="shared" si="356"/>
        <v>21.73310802247893</v>
      </c>
      <c r="W977" s="5">
        <f t="shared" si="337"/>
        <v>-15.049877257248561</v>
      </c>
      <c r="X977">
        <f t="shared" si="344"/>
        <v>0</v>
      </c>
    </row>
    <row r="978" spans="1:24" x14ac:dyDescent="0.2">
      <c r="A978">
        <f t="shared" si="351"/>
        <v>0.94800000000000073</v>
      </c>
      <c r="B978" s="5">
        <f t="shared" si="338"/>
        <v>5.6289061649229399</v>
      </c>
      <c r="C978" s="5">
        <f t="shared" si="339"/>
        <v>-63.964582914262444</v>
      </c>
      <c r="D978" s="5">
        <f t="shared" si="340"/>
        <v>-4.8251800746791726</v>
      </c>
      <c r="E978" s="2">
        <f t="shared" si="341"/>
        <v>64.211778140844714</v>
      </c>
      <c r="F978" s="3">
        <f t="shared" si="352"/>
        <v>10.826988130632193</v>
      </c>
      <c r="G978" s="3">
        <f t="shared" si="353"/>
        <v>-113.5879732127147</v>
      </c>
      <c r="H978" s="3">
        <f t="shared" si="354"/>
        <v>-18.303125497822595</v>
      </c>
      <c r="I978" s="2">
        <f t="shared" si="342"/>
        <v>115.56148031910237</v>
      </c>
      <c r="J978" s="2">
        <f t="shared" si="355"/>
        <v>115.56148031910237</v>
      </c>
      <c r="K978" s="5">
        <f t="shared" si="328"/>
        <v>0.33</v>
      </c>
      <c r="L978" s="4">
        <f t="shared" si="343"/>
        <v>0.19769140576052677</v>
      </c>
      <c r="M978" s="4">
        <f t="shared" si="329"/>
        <v>0.23023673563453834</v>
      </c>
      <c r="N978" s="5">
        <f t="shared" si="330"/>
        <v>-2.1949674589127945</v>
      </c>
      <c r="O978" s="5">
        <f t="shared" si="331"/>
        <v>23.02781733180019</v>
      </c>
      <c r="P978" s="5">
        <f t="shared" si="332"/>
        <v>3.7106131806363969</v>
      </c>
      <c r="Q978" s="6">
        <f t="shared" si="333"/>
        <v>1802.6047427020903</v>
      </c>
      <c r="R978" s="5">
        <f t="shared" si="334"/>
        <v>8.9942038501157704</v>
      </c>
      <c r="S978" s="5">
        <f t="shared" si="335"/>
        <v>-1.3038974179098015</v>
      </c>
      <c r="T978" s="5">
        <f t="shared" si="336"/>
        <v>13.412310555186886</v>
      </c>
      <c r="U978" s="5">
        <f t="shared" si="356"/>
        <v>6.7992363912029763</v>
      </c>
      <c r="V978" s="5">
        <f t="shared" si="356"/>
        <v>21.723919913890388</v>
      </c>
      <c r="W978" s="5">
        <f t="shared" si="337"/>
        <v>-15.051076264176714</v>
      </c>
      <c r="X978">
        <f t="shared" si="344"/>
        <v>0</v>
      </c>
    </row>
    <row r="979" spans="1:24" x14ac:dyDescent="0.2">
      <c r="A979">
        <f t="shared" si="351"/>
        <v>0.94900000000000073</v>
      </c>
      <c r="B979" s="5">
        <f t="shared" si="338"/>
        <v>5.639736552671768</v>
      </c>
      <c r="C979" s="5">
        <f t="shared" si="339"/>
        <v>-64.078160025515203</v>
      </c>
      <c r="D979" s="5">
        <f t="shared" si="340"/>
        <v>-4.8434907257151272</v>
      </c>
      <c r="E979" s="2">
        <f t="shared" si="341"/>
        <v>64.325867430133243</v>
      </c>
      <c r="F979" s="3">
        <f t="shared" si="352"/>
        <v>10.833787367023396</v>
      </c>
      <c r="G979" s="3">
        <f t="shared" si="353"/>
        <v>-113.5662492928008</v>
      </c>
      <c r="H979" s="3">
        <f t="shared" si="354"/>
        <v>-18.31817657408677</v>
      </c>
      <c r="I979" s="2">
        <f t="shared" si="342"/>
        <v>115.54315003559439</v>
      </c>
      <c r="J979" s="2">
        <f t="shared" si="355"/>
        <v>115.54315003559439</v>
      </c>
      <c r="K979" s="5">
        <f t="shared" si="328"/>
        <v>0.33</v>
      </c>
      <c r="L979" s="4">
        <f t="shared" si="343"/>
        <v>0.19772274863946446</v>
      </c>
      <c r="M979" s="4">
        <f t="shared" si="329"/>
        <v>0.23025373903401208</v>
      </c>
      <c r="N979" s="5">
        <f t="shared" si="330"/>
        <v>-2.1959974928488717</v>
      </c>
      <c r="O979" s="5">
        <f t="shared" si="331"/>
        <v>23.019761258962316</v>
      </c>
      <c r="P979" s="5">
        <f t="shared" si="332"/>
        <v>3.7130754432842292</v>
      </c>
      <c r="Q979" s="6">
        <f t="shared" si="333"/>
        <v>1802.6045624416247</v>
      </c>
      <c r="R979" s="5">
        <f t="shared" si="334"/>
        <v>8.9918102009948004</v>
      </c>
      <c r="S979" s="5">
        <f t="shared" si="335"/>
        <v>-1.3050239733089852</v>
      </c>
      <c r="T979" s="5">
        <f t="shared" si="336"/>
        <v>13.408651055125253</v>
      </c>
      <c r="U979" s="5">
        <f t="shared" si="356"/>
        <v>6.7958127081459292</v>
      </c>
      <c r="V979" s="5">
        <f t="shared" si="356"/>
        <v>21.714737285653332</v>
      </c>
      <c r="W979" s="5">
        <f t="shared" si="337"/>
        <v>-15.052273501590516</v>
      </c>
      <c r="X979">
        <f t="shared" si="344"/>
        <v>0</v>
      </c>
    </row>
    <row r="980" spans="1:24" x14ac:dyDescent="0.2">
      <c r="A980">
        <f t="shared" si="351"/>
        <v>0.95000000000000073</v>
      </c>
      <c r="B980" s="5">
        <f t="shared" si="338"/>
        <v>5.6505737379451455</v>
      </c>
      <c r="C980" s="5">
        <f t="shared" si="339"/>
        <v>-64.191715417439369</v>
      </c>
      <c r="D980" s="5">
        <f t="shared" si="340"/>
        <v>-4.8618164284259651</v>
      </c>
      <c r="E980" s="2">
        <f t="shared" si="341"/>
        <v>64.439935690544246</v>
      </c>
      <c r="F980" s="3">
        <f t="shared" si="352"/>
        <v>10.840583179731542</v>
      </c>
      <c r="G980" s="3">
        <f t="shared" si="353"/>
        <v>-113.54453455551516</v>
      </c>
      <c r="H980" s="3">
        <f t="shared" si="354"/>
        <v>-18.333228847588362</v>
      </c>
      <c r="I980" s="2">
        <f t="shared" si="342"/>
        <v>115.52483218374871</v>
      </c>
      <c r="J980" s="2">
        <f t="shared" si="355"/>
        <v>115.52483218374871</v>
      </c>
      <c r="K980" s="5">
        <f t="shared" si="328"/>
        <v>0.33</v>
      </c>
      <c r="L980" s="4">
        <f t="shared" si="343"/>
        <v>0.19775408018435287</v>
      </c>
      <c r="M980" s="4">
        <f t="shared" si="329"/>
        <v>0.23027073340694038</v>
      </c>
      <c r="N980" s="5">
        <f t="shared" si="330"/>
        <v>-2.1970266320536518</v>
      </c>
      <c r="O980" s="5">
        <f t="shared" si="331"/>
        <v>23.011710920590957</v>
      </c>
      <c r="P980" s="5">
        <f t="shared" si="332"/>
        <v>3.7155373804053391</v>
      </c>
      <c r="Q980" s="6">
        <f t="shared" si="333"/>
        <v>1802.6043821811777</v>
      </c>
      <c r="R980" s="5">
        <f t="shared" si="334"/>
        <v>8.9894179584237097</v>
      </c>
      <c r="S980" s="5">
        <f t="shared" si="335"/>
        <v>-1.3061507868828182</v>
      </c>
      <c r="T980" s="5">
        <f t="shared" si="336"/>
        <v>13.404993649218655</v>
      </c>
      <c r="U980" s="5">
        <f t="shared" si="356"/>
        <v>6.7923913263700584</v>
      </c>
      <c r="V980" s="5">
        <f t="shared" si="356"/>
        <v>21.70556013370814</v>
      </c>
      <c r="W980" s="5">
        <f t="shared" si="337"/>
        <v>-15.053468970376006</v>
      </c>
      <c r="X980">
        <f t="shared" si="344"/>
        <v>0</v>
      </c>
    </row>
    <row r="981" spans="1:24" x14ac:dyDescent="0.2">
      <c r="A981">
        <f t="shared" si="351"/>
        <v>0.95100000000000073</v>
      </c>
      <c r="B981" s="5">
        <f t="shared" si="338"/>
        <v>5.66141771732054</v>
      </c>
      <c r="C981" s="5">
        <f t="shared" si="339"/>
        <v>-64.305249099214819</v>
      </c>
      <c r="D981" s="5">
        <f t="shared" si="340"/>
        <v>-4.8801571840080387</v>
      </c>
      <c r="E981" s="2">
        <f t="shared" si="341"/>
        <v>64.55398293120308</v>
      </c>
      <c r="F981" s="3">
        <f t="shared" si="352"/>
        <v>10.847375571057912</v>
      </c>
      <c r="G981" s="3">
        <f t="shared" si="353"/>
        <v>-113.52282899538145</v>
      </c>
      <c r="H981" s="3">
        <f t="shared" si="354"/>
        <v>-18.348282316558738</v>
      </c>
      <c r="I981" s="2">
        <f t="shared" si="342"/>
        <v>115.5065267587176</v>
      </c>
      <c r="J981" s="2">
        <f t="shared" si="355"/>
        <v>115.5065267587176</v>
      </c>
      <c r="K981" s="5">
        <f t="shared" si="328"/>
        <v>0.33</v>
      </c>
      <c r="L981" s="4">
        <f t="shared" si="343"/>
        <v>0.19778540038798423</v>
      </c>
      <c r="M981" s="4">
        <f t="shared" si="329"/>
        <v>0.23028771875326753</v>
      </c>
      <c r="N981" s="5">
        <f t="shared" si="330"/>
        <v>-2.1980548776758972</v>
      </c>
      <c r="O981" s="5">
        <f t="shared" si="331"/>
        <v>23.00366631230499</v>
      </c>
      <c r="P981" s="5">
        <f t="shared" si="332"/>
        <v>3.7179989923547039</v>
      </c>
      <c r="Q981" s="6">
        <f t="shared" si="333"/>
        <v>1802.6042019207484</v>
      </c>
      <c r="R981" s="5">
        <f t="shared" si="334"/>
        <v>8.9870271215626492</v>
      </c>
      <c r="S981" s="5">
        <f t="shared" si="335"/>
        <v>-1.3072778583061992</v>
      </c>
      <c r="T981" s="5">
        <f t="shared" si="336"/>
        <v>13.401338336227118</v>
      </c>
      <c r="U981" s="5">
        <f t="shared" si="356"/>
        <v>6.7889722438867519</v>
      </c>
      <c r="V981" s="5">
        <f t="shared" si="356"/>
        <v>21.696388453998789</v>
      </c>
      <c r="W981" s="5">
        <f t="shared" si="337"/>
        <v>-15.054662671418178</v>
      </c>
      <c r="X981">
        <f t="shared" si="344"/>
        <v>0</v>
      </c>
    </row>
    <row r="982" spans="1:24" x14ac:dyDescent="0.2">
      <c r="A982">
        <f t="shared" si="351"/>
        <v>0.95200000000000073</v>
      </c>
      <c r="B982" s="5">
        <f t="shared" si="338"/>
        <v>5.6722684873777194</v>
      </c>
      <c r="C982" s="5">
        <f t="shared" si="339"/>
        <v>-64.418761080015983</v>
      </c>
      <c r="D982" s="5">
        <f t="shared" si="340"/>
        <v>-4.8985129936559337</v>
      </c>
      <c r="E982" s="2">
        <f t="shared" si="341"/>
        <v>64.668009161231183</v>
      </c>
      <c r="F982" s="3">
        <f t="shared" si="352"/>
        <v>10.854164543301799</v>
      </c>
      <c r="G982" s="3">
        <f t="shared" si="353"/>
        <v>-113.50113260692744</v>
      </c>
      <c r="H982" s="3">
        <f t="shared" si="354"/>
        <v>-18.363336979230155</v>
      </c>
      <c r="I982" s="2">
        <f t="shared" si="342"/>
        <v>115.48823375565651</v>
      </c>
      <c r="J982" s="2">
        <f t="shared" si="355"/>
        <v>115.48823375565651</v>
      </c>
      <c r="K982" s="5">
        <f t="shared" si="328"/>
        <v>0.33</v>
      </c>
      <c r="L982" s="4">
        <f t="shared" si="343"/>
        <v>0.19781670924315328</v>
      </c>
      <c r="M982" s="4">
        <f t="shared" si="329"/>
        <v>0.2303046950729388</v>
      </c>
      <c r="N982" s="5">
        <f t="shared" si="330"/>
        <v>-2.1990822308630538</v>
      </c>
      <c r="O982" s="5">
        <f t="shared" si="331"/>
        <v>22.995627429727389</v>
      </c>
      <c r="P982" s="5">
        <f t="shared" si="332"/>
        <v>3.7204602794874573</v>
      </c>
      <c r="Q982" s="6">
        <f t="shared" si="333"/>
        <v>1802.6040216603371</v>
      </c>
      <c r="R982" s="5">
        <f t="shared" si="334"/>
        <v>8.984637689572379</v>
      </c>
      <c r="S982" s="5">
        <f t="shared" si="335"/>
        <v>-1.3084051872545239</v>
      </c>
      <c r="T982" s="5">
        <f t="shared" si="336"/>
        <v>13.397685114911564</v>
      </c>
      <c r="U982" s="5">
        <f t="shared" si="356"/>
        <v>6.7855554587093252</v>
      </c>
      <c r="V982" s="5">
        <f t="shared" si="356"/>
        <v>21.687222242472863</v>
      </c>
      <c r="W982" s="5">
        <f t="shared" si="337"/>
        <v>-15.055854605600977</v>
      </c>
      <c r="X982">
        <f t="shared" si="344"/>
        <v>0</v>
      </c>
    </row>
    <row r="983" spans="1:24" x14ac:dyDescent="0.2">
      <c r="A983">
        <f t="shared" si="351"/>
        <v>0.95300000000000074</v>
      </c>
      <c r="B983" s="5">
        <f t="shared" si="338"/>
        <v>5.6831260446987502</v>
      </c>
      <c r="C983" s="5">
        <f t="shared" si="339"/>
        <v>-64.532251369011789</v>
      </c>
      <c r="D983" s="5">
        <f t="shared" si="340"/>
        <v>-4.9168838585624668</v>
      </c>
      <c r="E983" s="2">
        <f t="shared" si="341"/>
        <v>64.782014389745996</v>
      </c>
      <c r="F983" s="3">
        <f t="shared" si="352"/>
        <v>10.860950098760508</v>
      </c>
      <c r="G983" s="3">
        <f t="shared" si="353"/>
        <v>-113.47944538468496</v>
      </c>
      <c r="H983" s="3">
        <f t="shared" si="354"/>
        <v>-18.378392833835758</v>
      </c>
      <c r="I983" s="2">
        <f t="shared" si="342"/>
        <v>115.46995316972398</v>
      </c>
      <c r="J983" s="2">
        <f t="shared" si="355"/>
        <v>115.46995316972398</v>
      </c>
      <c r="K983" s="5">
        <f t="shared" si="328"/>
        <v>0.33</v>
      </c>
      <c r="L983" s="4">
        <f t="shared" si="343"/>
        <v>0.19784800674265754</v>
      </c>
      <c r="M983" s="4">
        <f t="shared" si="329"/>
        <v>0.23032166236590068</v>
      </c>
      <c r="N983" s="5">
        <f t="shared" si="330"/>
        <v>-2.2001086927612494</v>
      </c>
      <c r="O983" s="5">
        <f t="shared" si="331"/>
        <v>22.9875942684852</v>
      </c>
      <c r="P983" s="5">
        <f t="shared" si="332"/>
        <v>3.7229212421588822</v>
      </c>
      <c r="Q983" s="6">
        <f t="shared" si="333"/>
        <v>1802.6038413999443</v>
      </c>
      <c r="R983" s="5">
        <f t="shared" si="334"/>
        <v>8.982249661614274</v>
      </c>
      <c r="S983" s="5">
        <f t="shared" si="335"/>
        <v>-1.3095327734036823</v>
      </c>
      <c r="T983" s="5">
        <f t="shared" si="336"/>
        <v>13.394033984033793</v>
      </c>
      <c r="U983" s="5">
        <f t="shared" si="356"/>
        <v>6.7821409688530245</v>
      </c>
      <c r="V983" s="5">
        <f t="shared" si="356"/>
        <v>21.678061495081518</v>
      </c>
      <c r="W983" s="5">
        <f t="shared" si="337"/>
        <v>-15.057044773807323</v>
      </c>
      <c r="X983">
        <f t="shared" si="344"/>
        <v>0</v>
      </c>
    </row>
    <row r="984" spans="1:24" x14ac:dyDescent="0.2">
      <c r="A984">
        <f t="shared" si="351"/>
        <v>0.95400000000000074</v>
      </c>
      <c r="B984" s="5">
        <f t="shared" si="338"/>
        <v>5.6939903858679957</v>
      </c>
      <c r="C984" s="5">
        <f t="shared" si="339"/>
        <v>-64.645719975365722</v>
      </c>
      <c r="D984" s="5">
        <f t="shared" si="340"/>
        <v>-4.9352697799186895</v>
      </c>
      <c r="E984" s="2">
        <f t="shared" si="341"/>
        <v>64.895998625861026</v>
      </c>
      <c r="F984" s="3">
        <f t="shared" si="352"/>
        <v>10.867732239729362</v>
      </c>
      <c r="G984" s="3">
        <f t="shared" si="353"/>
        <v>-113.45776732318988</v>
      </c>
      <c r="H984" s="3">
        <f t="shared" si="354"/>
        <v>-18.393449878609566</v>
      </c>
      <c r="I984" s="2">
        <f t="shared" si="342"/>
        <v>115.45168499608167</v>
      </c>
      <c r="J984" s="2">
        <f t="shared" si="355"/>
        <v>115.45168499608167</v>
      </c>
      <c r="K984" s="5">
        <f t="shared" si="328"/>
        <v>0.33</v>
      </c>
      <c r="L984" s="4">
        <f t="shared" si="343"/>
        <v>0.1978792928792972</v>
      </c>
      <c r="M984" s="4">
        <f t="shared" si="329"/>
        <v>0.23033862063210078</v>
      </c>
      <c r="N984" s="5">
        <f t="shared" si="330"/>
        <v>-2.2011342645152983</v>
      </c>
      <c r="O984" s="5">
        <f t="shared" si="331"/>
        <v>22.979566824209549</v>
      </c>
      <c r="P984" s="5">
        <f t="shared" si="332"/>
        <v>3.7253818807244095</v>
      </c>
      <c r="Q984" s="6">
        <f t="shared" si="333"/>
        <v>1802.6036611395691</v>
      </c>
      <c r="R984" s="5">
        <f t="shared" si="334"/>
        <v>8.9798630368503272</v>
      </c>
      <c r="S984" s="5">
        <f t="shared" si="335"/>
        <v>-1.31066061643006</v>
      </c>
      <c r="T984" s="5">
        <f t="shared" si="336"/>
        <v>13.390384942356512</v>
      </c>
      <c r="U984" s="5">
        <f t="shared" si="356"/>
        <v>6.7787287723350289</v>
      </c>
      <c r="V984" s="5">
        <f t="shared" si="356"/>
        <v>21.668906207779489</v>
      </c>
      <c r="W984" s="5">
        <f t="shared" si="337"/>
        <v>-15.058233176919078</v>
      </c>
      <c r="X984">
        <f t="shared" si="344"/>
        <v>0</v>
      </c>
    </row>
    <row r="985" spans="1:24" x14ac:dyDescent="0.2">
      <c r="A985">
        <f t="shared" si="351"/>
        <v>0.95500000000000074</v>
      </c>
      <c r="B985" s="5">
        <f t="shared" si="338"/>
        <v>5.7048615074721116</v>
      </c>
      <c r="C985" s="5">
        <f t="shared" si="339"/>
        <v>-64.759166908235798</v>
      </c>
      <c r="D985" s="5">
        <f t="shared" si="340"/>
        <v>-4.953670758913888</v>
      </c>
      <c r="E985" s="2">
        <f t="shared" si="341"/>
        <v>65.009961878685786</v>
      </c>
      <c r="F985" s="3">
        <f t="shared" si="352"/>
        <v>10.874510968501697</v>
      </c>
      <c r="G985" s="3">
        <f t="shared" si="353"/>
        <v>-113.43609841698211</v>
      </c>
      <c r="H985" s="3">
        <f t="shared" si="354"/>
        <v>-18.408508111786485</v>
      </c>
      <c r="I985" s="2">
        <f t="shared" si="342"/>
        <v>115.43342922989432</v>
      </c>
      <c r="J985" s="2">
        <f t="shared" si="355"/>
        <v>115.43342922989432</v>
      </c>
      <c r="K985" s="5">
        <f t="shared" si="328"/>
        <v>0.33</v>
      </c>
      <c r="L985" s="4">
        <f t="shared" si="343"/>
        <v>0.19791056764587517</v>
      </c>
      <c r="M985" s="4">
        <f t="shared" si="329"/>
        <v>0.23035556987148775</v>
      </c>
      <c r="N985" s="5">
        <f t="shared" si="330"/>
        <v>-2.2021589472687007</v>
      </c>
      <c r="O985" s="5">
        <f t="shared" si="331"/>
        <v>22.971545092535628</v>
      </c>
      <c r="P985" s="5">
        <f t="shared" si="332"/>
        <v>3.7278421955396213</v>
      </c>
      <c r="Q985" s="6">
        <f t="shared" si="333"/>
        <v>1802.6034808792117</v>
      </c>
      <c r="R985" s="5">
        <f t="shared" si="334"/>
        <v>8.9774778144431338</v>
      </c>
      <c r="S985" s="5">
        <f t="shared" si="335"/>
        <v>-1.3117887160105353</v>
      </c>
      <c r="T985" s="5">
        <f t="shared" si="336"/>
        <v>13.386737988643283</v>
      </c>
      <c r="U985" s="5">
        <f t="shared" si="356"/>
        <v>6.7753188671744331</v>
      </c>
      <c r="V985" s="5">
        <f t="shared" si="356"/>
        <v>21.659756376525092</v>
      </c>
      <c r="W985" s="5">
        <f t="shared" si="337"/>
        <v>-15.059419815817094</v>
      </c>
      <c r="X985">
        <f t="shared" si="344"/>
        <v>0</v>
      </c>
    </row>
    <row r="986" spans="1:24" x14ac:dyDescent="0.2">
      <c r="A986">
        <f t="shared" si="351"/>
        <v>0.95600000000000074</v>
      </c>
      <c r="B986" s="5">
        <f t="shared" si="338"/>
        <v>5.715739406100047</v>
      </c>
      <c r="C986" s="5">
        <f t="shared" si="339"/>
        <v>-64.872592176774589</v>
      </c>
      <c r="D986" s="5">
        <f t="shared" si="340"/>
        <v>-4.9720867967355824</v>
      </c>
      <c r="E986" s="2">
        <f t="shared" si="341"/>
        <v>65.123904157325825</v>
      </c>
      <c r="F986" s="3">
        <f t="shared" si="352"/>
        <v>10.881286287368871</v>
      </c>
      <c r="G986" s="3">
        <f t="shared" si="353"/>
        <v>-113.41443866060558</v>
      </c>
      <c r="H986" s="3">
        <f t="shared" si="354"/>
        <v>-18.423567531602302</v>
      </c>
      <c r="I986" s="2">
        <f t="shared" si="342"/>
        <v>115.41518586632982</v>
      </c>
      <c r="J986" s="2">
        <f t="shared" si="355"/>
        <v>115.41518586632982</v>
      </c>
      <c r="K986" s="5">
        <f t="shared" si="328"/>
        <v>0.33</v>
      </c>
      <c r="L986" s="4">
        <f t="shared" si="343"/>
        <v>0.19794183103519694</v>
      </c>
      <c r="M986" s="4">
        <f t="shared" si="329"/>
        <v>0.23037251008401144</v>
      </c>
      <c r="N986" s="5">
        <f t="shared" si="330"/>
        <v>-2.2031827421636465</v>
      </c>
      <c r="O986" s="5">
        <f t="shared" si="331"/>
        <v>22.963529069102702</v>
      </c>
      <c r="P986" s="5">
        <f t="shared" si="332"/>
        <v>3.73030218696025</v>
      </c>
      <c r="Q986" s="6">
        <f t="shared" si="333"/>
        <v>1802.6033006188725</v>
      </c>
      <c r="R986" s="5">
        <f t="shared" si="334"/>
        <v>8.9750939935559071</v>
      </c>
      <c r="S986" s="5">
        <f t="shared" si="335"/>
        <v>-1.3129170718224816</v>
      </c>
      <c r="T986" s="5">
        <f t="shared" si="336"/>
        <v>13.383093121658591</v>
      </c>
      <c r="U986" s="5">
        <f t="shared" si="356"/>
        <v>6.771911251392261</v>
      </c>
      <c r="V986" s="5">
        <f t="shared" si="356"/>
        <v>21.650611997280219</v>
      </c>
      <c r="W986" s="5">
        <f t="shared" si="337"/>
        <v>-15.060604691381158</v>
      </c>
      <c r="X986">
        <f t="shared" si="344"/>
        <v>0</v>
      </c>
    </row>
    <row r="987" spans="1:24" x14ac:dyDescent="0.2">
      <c r="A987">
        <f t="shared" si="351"/>
        <v>0.95700000000000074</v>
      </c>
      <c r="B987" s="5">
        <f t="shared" si="338"/>
        <v>5.7266240783430424</v>
      </c>
      <c r="C987" s="5">
        <f t="shared" si="339"/>
        <v>-64.985995790129209</v>
      </c>
      <c r="D987" s="5">
        <f t="shared" si="340"/>
        <v>-4.990517894569531</v>
      </c>
      <c r="E987" s="2">
        <f t="shared" si="341"/>
        <v>65.237825470882683</v>
      </c>
      <c r="F987" s="3">
        <f t="shared" si="352"/>
        <v>10.888058198620264</v>
      </c>
      <c r="G987" s="3">
        <f t="shared" si="353"/>
        <v>-113.39278804860831</v>
      </c>
      <c r="H987" s="3">
        <f t="shared" si="354"/>
        <v>-18.438628136293683</v>
      </c>
      <c r="I987" s="2">
        <f t="shared" si="342"/>
        <v>115.39695490055909</v>
      </c>
      <c r="J987" s="2">
        <f t="shared" si="355"/>
        <v>115.39695490055909</v>
      </c>
      <c r="K987" s="5">
        <f t="shared" si="328"/>
        <v>0.33</v>
      </c>
      <c r="L987" s="4">
        <f t="shared" si="343"/>
        <v>0.19797308304007089</v>
      </c>
      <c r="M987" s="4">
        <f t="shared" si="329"/>
        <v>0.23038944126962294</v>
      </c>
      <c r="N987" s="5">
        <f t="shared" si="330"/>
        <v>-2.2042056503410148</v>
      </c>
      <c r="O987" s="5">
        <f t="shared" si="331"/>
        <v>22.955518749554081</v>
      </c>
      <c r="P987" s="5">
        <f t="shared" si="332"/>
        <v>3.7327618553421744</v>
      </c>
      <c r="Q987" s="6">
        <f t="shared" si="333"/>
        <v>1802.6031203585517</v>
      </c>
      <c r="R987" s="5">
        <f t="shared" si="334"/>
        <v>8.9727115733524716</v>
      </c>
      <c r="S987" s="5">
        <f t="shared" si="335"/>
        <v>-1.3140456835437639</v>
      </c>
      <c r="T987" s="5">
        <f t="shared" si="336"/>
        <v>13.379450340167791</v>
      </c>
      <c r="U987" s="5">
        <f t="shared" si="356"/>
        <v>6.7685059230114568</v>
      </c>
      <c r="V987" s="5">
        <f t="shared" si="356"/>
        <v>21.641473066010317</v>
      </c>
      <c r="W987" s="5">
        <f t="shared" si="337"/>
        <v>-15.061787804490034</v>
      </c>
      <c r="X987">
        <f t="shared" si="344"/>
        <v>0</v>
      </c>
    </row>
    <row r="988" spans="1:24" x14ac:dyDescent="0.2">
      <c r="A988">
        <f t="shared" si="351"/>
        <v>0.95800000000000074</v>
      </c>
      <c r="B988" s="5">
        <f t="shared" si="338"/>
        <v>5.7375155207946245</v>
      </c>
      <c r="C988" s="5">
        <f t="shared" si="339"/>
        <v>-65.099377757441289</v>
      </c>
      <c r="D988" s="5">
        <f t="shared" si="340"/>
        <v>-5.0089640535997271</v>
      </c>
      <c r="E988" s="2">
        <f t="shared" si="341"/>
        <v>65.351725828453837</v>
      </c>
      <c r="F988" s="3">
        <f t="shared" si="352"/>
        <v>10.894826704543275</v>
      </c>
      <c r="G988" s="3">
        <f t="shared" si="353"/>
        <v>-113.3711465755423</v>
      </c>
      <c r="H988" s="3">
        <f t="shared" si="354"/>
        <v>-18.453689924098175</v>
      </c>
      <c r="I988" s="2">
        <f t="shared" si="342"/>
        <v>115.3787363277562</v>
      </c>
      <c r="J988" s="2">
        <f t="shared" si="355"/>
        <v>115.3787363277562</v>
      </c>
      <c r="K988" s="5">
        <f t="shared" si="328"/>
        <v>0.33</v>
      </c>
      <c r="L988" s="4">
        <f t="shared" si="343"/>
        <v>0.19800432365330797</v>
      </c>
      <c r="M988" s="4">
        <f t="shared" si="329"/>
        <v>0.23040636342827431</v>
      </c>
      <c r="N988" s="5">
        <f t="shared" si="330"/>
        <v>-2.2052276729403761</v>
      </c>
      <c r="O988" s="5">
        <f t="shared" si="331"/>
        <v>22.947514129537147</v>
      </c>
      <c r="P988" s="5">
        <f t="shared" si="332"/>
        <v>3.7352212010414214</v>
      </c>
      <c r="Q988" s="6">
        <f t="shared" si="333"/>
        <v>1802.6029400982486</v>
      </c>
      <c r="R988" s="5">
        <f t="shared" si="334"/>
        <v>8.9703305529972575</v>
      </c>
      <c r="S988" s="5">
        <f t="shared" si="335"/>
        <v>-1.3151745508527397</v>
      </c>
      <c r="T988" s="5">
        <f t="shared" si="336"/>
        <v>13.375809642937119</v>
      </c>
      <c r="U988" s="5">
        <f t="shared" si="356"/>
        <v>6.7651028800568813</v>
      </c>
      <c r="V988" s="5">
        <f t="shared" si="356"/>
        <v>21.632339578684409</v>
      </c>
      <c r="W988" s="5">
        <f t="shared" si="337"/>
        <v>-15.06296915602146</v>
      </c>
      <c r="X988">
        <f t="shared" si="344"/>
        <v>0</v>
      </c>
    </row>
    <row r="989" spans="1:24" x14ac:dyDescent="0.2">
      <c r="A989">
        <f t="shared" si="351"/>
        <v>0.95900000000000074</v>
      </c>
      <c r="B989" s="5">
        <f t="shared" si="338"/>
        <v>5.7484137300506077</v>
      </c>
      <c r="C989" s="5">
        <f t="shared" si="339"/>
        <v>-65.212738087847043</v>
      </c>
      <c r="D989" s="5">
        <f t="shared" si="340"/>
        <v>-5.0274252750084036</v>
      </c>
      <c r="E989" s="2">
        <f t="shared" si="341"/>
        <v>65.465605239132785</v>
      </c>
      <c r="F989" s="3">
        <f t="shared" si="352"/>
        <v>10.901591807423332</v>
      </c>
      <c r="G989" s="3">
        <f t="shared" si="353"/>
        <v>-113.34951423596361</v>
      </c>
      <c r="H989" s="3">
        <f t="shared" si="354"/>
        <v>-18.468752893254194</v>
      </c>
      <c r="I989" s="2">
        <f t="shared" si="342"/>
        <v>115.36053014309826</v>
      </c>
      <c r="J989" s="2">
        <f t="shared" si="355"/>
        <v>115.36053014309826</v>
      </c>
      <c r="K989" s="5">
        <f t="shared" si="328"/>
        <v>0.33</v>
      </c>
      <c r="L989" s="4">
        <f t="shared" si="343"/>
        <v>0.19803555286772195</v>
      </c>
      <c r="M989" s="4">
        <f t="shared" si="329"/>
        <v>0.23042327655991882</v>
      </c>
      <c r="N989" s="5">
        <f t="shared" si="330"/>
        <v>-2.206248811099996</v>
      </c>
      <c r="O989" s="5">
        <f t="shared" si="331"/>
        <v>22.939515204703333</v>
      </c>
      <c r="P989" s="5">
        <f t="shared" si="332"/>
        <v>3.7376802244141669</v>
      </c>
      <c r="Q989" s="6">
        <f t="shared" si="333"/>
        <v>1802.6027598379637</v>
      </c>
      <c r="R989" s="5">
        <f t="shared" si="334"/>
        <v>8.9679509316553023</v>
      </c>
      <c r="S989" s="5">
        <f t="shared" si="335"/>
        <v>-1.3163036734282569</v>
      </c>
      <c r="T989" s="5">
        <f t="shared" si="336"/>
        <v>13.372171028733693</v>
      </c>
      <c r="U989" s="5">
        <f t="shared" si="356"/>
        <v>6.7617021205553058</v>
      </c>
      <c r="V989" s="5">
        <f t="shared" si="356"/>
        <v>21.623211531275075</v>
      </c>
      <c r="W989" s="5">
        <f t="shared" si="337"/>
        <v>-15.06414874685214</v>
      </c>
      <c r="X989">
        <f t="shared" si="344"/>
        <v>0</v>
      </c>
    </row>
    <row r="990" spans="1:24" x14ac:dyDescent="0.2">
      <c r="A990">
        <f t="shared" si="351"/>
        <v>0.96000000000000074</v>
      </c>
      <c r="B990" s="5">
        <f t="shared" si="338"/>
        <v>5.7593187027090913</v>
      </c>
      <c r="C990" s="5">
        <f t="shared" si="339"/>
        <v>-65.326076790477245</v>
      </c>
      <c r="D990" s="5">
        <f t="shared" si="340"/>
        <v>-5.0459015599760306</v>
      </c>
      <c r="E990" s="2">
        <f t="shared" si="341"/>
        <v>65.579463712009002</v>
      </c>
      <c r="F990" s="3">
        <f t="shared" si="352"/>
        <v>10.908353509543886</v>
      </c>
      <c r="G990" s="3">
        <f t="shared" si="353"/>
        <v>-113.32789102443233</v>
      </c>
      <c r="H990" s="3">
        <f t="shared" si="354"/>
        <v>-18.483817042001046</v>
      </c>
      <c r="I990" s="2">
        <f t="shared" si="342"/>
        <v>115.3423363417655</v>
      </c>
      <c r="J990" s="2">
        <f t="shared" si="355"/>
        <v>115.3423363417655</v>
      </c>
      <c r="K990" s="5">
        <f t="shared" ref="K990:K1053" si="357">IF(drag=1,(cda+cdb/(1+EXP(-(J990-vel)/dv))),IF(drag=2,$G$11,0))</f>
        <v>0.33</v>
      </c>
      <c r="L990" s="4">
        <f t="shared" si="343"/>
        <v>0.19806677067612935</v>
      </c>
      <c r="M990" s="4">
        <f t="shared" ref="M990:M1053" si="358">IF(Magnus=1,(IF(L990&lt;0.1,1.5*L990,0.09+0.6*L990)),IF(Magnus=2,1/(2.32+0.4/L990),0))</f>
        <v>0.23044018066451102</v>
      </c>
      <c r="N990" s="5">
        <f t="shared" ref="N990:N1053" si="359">-const*$K990*$J990*(F990-vxw)</f>
        <v>-2.2072690659568335</v>
      </c>
      <c r="O990" s="5">
        <f t="shared" ref="O990:O1053" si="360">-const*$K990*$J990*(G990-vyw)</f>
        <v>22.931521970708115</v>
      </c>
      <c r="P990" s="5">
        <f t="shared" ref="P990:P1053" si="361">-const*$K990*$J990*H990</f>
        <v>3.7401389258167326</v>
      </c>
      <c r="Q990" s="6">
        <f t="shared" ref="Q990:Q1053" si="362">omega*EXP(-A990/tau)*30/PI()</f>
        <v>1802.6025795776968</v>
      </c>
      <c r="R990" s="5">
        <f t="shared" ref="R990:R1053" si="363">const*($M990/omega)*J990*(wy*H990-wz*(G990-vyw))</f>
        <v>8.9655727084922674</v>
      </c>
      <c r="S990" s="5">
        <f t="shared" ref="S990:S1053" si="364">const*($M990/omega)*J990*(wz*(F990-vxw)-wx*H990)</f>
        <v>-1.3174330509496581</v>
      </c>
      <c r="T990" s="5">
        <f t="shared" ref="T990:T1053" si="365">const*($M990/omega)*J990*(wx*(G990-vyw)-wy*(F990-vxw))</f>
        <v>13.368534496325532</v>
      </c>
      <c r="U990" s="5">
        <f t="shared" si="356"/>
        <v>6.7583036425354344</v>
      </c>
      <c r="V990" s="5">
        <f t="shared" si="356"/>
        <v>21.614088919758458</v>
      </c>
      <c r="W990" s="5">
        <f t="shared" ref="W990:W1053" si="366">P990+T990-32.174</f>
        <v>-15.065326577857736</v>
      </c>
      <c r="X990">
        <f t="shared" si="344"/>
        <v>0</v>
      </c>
    </row>
    <row r="991" spans="1:24" x14ac:dyDescent="0.2">
      <c r="A991">
        <f t="shared" si="351"/>
        <v>0.96100000000000074</v>
      </c>
      <c r="B991" s="5">
        <f t="shared" ref="B991:B1054" si="367">B990+F990*dt+0.5*U990*dt*dt</f>
        <v>5.7702304353704568</v>
      </c>
      <c r="C991" s="5">
        <f t="shared" ref="C991:C1054" si="368">C990+G990*dt+0.5*V990*dt*dt</f>
        <v>-65.43939387445721</v>
      </c>
      <c r="D991" s="5">
        <f t="shared" ref="D991:D1054" si="369">D990+H990*dt+0.5*W990*dt*dt</f>
        <v>-5.0643929096813203</v>
      </c>
      <c r="E991" s="2">
        <f t="shared" ref="E991:E1054" si="370">SQRT(B991^2+C991^2)</f>
        <v>65.693301256167842</v>
      </c>
      <c r="F991" s="3">
        <f t="shared" si="352"/>
        <v>10.915111813186421</v>
      </c>
      <c r="G991" s="3">
        <f t="shared" si="353"/>
        <v>-113.30627693551257</v>
      </c>
      <c r="H991" s="3">
        <f t="shared" si="354"/>
        <v>-18.498882368578904</v>
      </c>
      <c r="I991" s="2">
        <f t="shared" ref="I991:I1054" si="371">SQRT(F991^2+G991^2+H991^2)</f>
        <v>115.32415491894119</v>
      </c>
      <c r="J991" s="2">
        <f t="shared" si="355"/>
        <v>115.32415491894119</v>
      </c>
      <c r="K991" s="5">
        <f t="shared" si="357"/>
        <v>0.33</v>
      </c>
      <c r="L991" s="4">
        <f t="shared" ref="L991:L1054" si="372">(romega/J991)*EXP(-A991/tau)</f>
        <v>0.19809797707134935</v>
      </c>
      <c r="M991" s="4">
        <f t="shared" si="358"/>
        <v>0.2304570757420063</v>
      </c>
      <c r="N991" s="5">
        <f t="shared" si="359"/>
        <v>-2.2082884386465436</v>
      </c>
      <c r="O991" s="5">
        <f t="shared" si="360"/>
        <v>22.923534423210999</v>
      </c>
      <c r="P991" s="5">
        <f t="shared" si="361"/>
        <v>3.7425973056055843</v>
      </c>
      <c r="Q991" s="6">
        <f t="shared" si="362"/>
        <v>1802.6023993174476</v>
      </c>
      <c r="R991" s="5">
        <f t="shared" si="363"/>
        <v>8.9631958826743983</v>
      </c>
      <c r="S991" s="5">
        <f t="shared" si="364"/>
        <v>-1.3185626830967716</v>
      </c>
      <c r="T991" s="5">
        <f t="shared" si="365"/>
        <v>13.364900044481514</v>
      </c>
      <c r="U991" s="5">
        <f t="shared" si="356"/>
        <v>6.7549074440278547</v>
      </c>
      <c r="V991" s="5">
        <f t="shared" si="356"/>
        <v>21.604971740114227</v>
      </c>
      <c r="W991" s="5">
        <f t="shared" si="366"/>
        <v>-15.066502649912902</v>
      </c>
      <c r="X991">
        <f t="shared" ref="X991:X1054" si="373">IF((C991-17/12)*(C992-17/12)&lt;0,1,0)</f>
        <v>0</v>
      </c>
    </row>
    <row r="992" spans="1:24" x14ac:dyDescent="0.2">
      <c r="A992">
        <f t="shared" si="351"/>
        <v>0.96200000000000074</v>
      </c>
      <c r="B992" s="5">
        <f t="shared" si="367"/>
        <v>5.7811489246373648</v>
      </c>
      <c r="C992" s="5">
        <f t="shared" si="368"/>
        <v>-65.552689348906853</v>
      </c>
      <c r="D992" s="5">
        <f t="shared" si="369"/>
        <v>-5.0828993253012245</v>
      </c>
      <c r="E992" s="2">
        <f t="shared" si="370"/>
        <v>65.807117880690697</v>
      </c>
      <c r="F992" s="3">
        <f t="shared" si="352"/>
        <v>10.921866720630449</v>
      </c>
      <c r="G992" s="3">
        <f t="shared" si="353"/>
        <v>-113.28467196377245</v>
      </c>
      <c r="H992" s="3">
        <f t="shared" si="354"/>
        <v>-18.513948871228816</v>
      </c>
      <c r="I992" s="2">
        <f t="shared" si="371"/>
        <v>115.30598586981172</v>
      </c>
      <c r="J992" s="2">
        <f t="shared" si="355"/>
        <v>115.30598586981172</v>
      </c>
      <c r="K992" s="5">
        <f t="shared" si="357"/>
        <v>0.33</v>
      </c>
      <c r="L992" s="4">
        <f t="shared" si="372"/>
        <v>0.19812917204620395</v>
      </c>
      <c r="M992" s="4">
        <f t="shared" si="358"/>
        <v>0.23047396179236151</v>
      </c>
      <c r="N992" s="5">
        <f t="shared" si="359"/>
        <v>-2.2093069303034811</v>
      </c>
      <c r="O992" s="5">
        <f t="shared" si="360"/>
        <v>22.915552557875554</v>
      </c>
      <c r="P992" s="5">
        <f t="shared" si="361"/>
        <v>3.7450553641373379</v>
      </c>
      <c r="Q992" s="6">
        <f t="shared" si="362"/>
        <v>1802.6022190572169</v>
      </c>
      <c r="R992" s="5">
        <f t="shared" si="363"/>
        <v>8.9608204533685694</v>
      </c>
      <c r="S992" s="5">
        <f t="shared" si="364"/>
        <v>-1.3196925695499193</v>
      </c>
      <c r="T992" s="5">
        <f t="shared" si="365"/>
        <v>13.361267671971422</v>
      </c>
      <c r="U992" s="5">
        <f t="shared" si="356"/>
        <v>6.7515135230650882</v>
      </c>
      <c r="V992" s="5">
        <f t="shared" si="356"/>
        <v>21.595859988325635</v>
      </c>
      <c r="W992" s="5">
        <f t="shared" si="366"/>
        <v>-15.067676963891238</v>
      </c>
      <c r="X992">
        <f t="shared" si="373"/>
        <v>0</v>
      </c>
    </row>
    <row r="993" spans="1:24" x14ac:dyDescent="0.2">
      <c r="A993">
        <f t="shared" si="351"/>
        <v>0.96300000000000074</v>
      </c>
      <c r="B993" s="5">
        <f t="shared" si="367"/>
        <v>5.7920741671147562</v>
      </c>
      <c r="C993" s="5">
        <f t="shared" si="368"/>
        <v>-65.665963222940633</v>
      </c>
      <c r="D993" s="5">
        <f t="shared" si="369"/>
        <v>-5.1014208080109356</v>
      </c>
      <c r="E993" s="2">
        <f t="shared" si="370"/>
        <v>65.920913594654849</v>
      </c>
      <c r="F993" s="3">
        <f t="shared" si="352"/>
        <v>10.928618234153515</v>
      </c>
      <c r="G993" s="3">
        <f t="shared" si="353"/>
        <v>-113.26307610378413</v>
      </c>
      <c r="H993" s="3">
        <f t="shared" si="354"/>
        <v>-18.529016548192708</v>
      </c>
      <c r="I993" s="2">
        <f t="shared" si="371"/>
        <v>115.28782918956652</v>
      </c>
      <c r="J993" s="2">
        <f t="shared" si="355"/>
        <v>115.28782918956652</v>
      </c>
      <c r="K993" s="5">
        <f t="shared" si="357"/>
        <v>0.33</v>
      </c>
      <c r="L993" s="4">
        <f t="shared" si="372"/>
        <v>0.19816035559351786</v>
      </c>
      <c r="M993" s="4">
        <f t="shared" si="358"/>
        <v>0.23049083881553448</v>
      </c>
      <c r="N993" s="5">
        <f t="shared" si="359"/>
        <v>-2.2103245420606994</v>
      </c>
      <c r="O993" s="5">
        <f t="shared" si="360"/>
        <v>22.907576370369366</v>
      </c>
      <c r="P993" s="5">
        <f t="shared" si="361"/>
        <v>3.7475131017687513</v>
      </c>
      <c r="Q993" s="6">
        <f t="shared" si="362"/>
        <v>1802.6020387970041</v>
      </c>
      <c r="R993" s="5">
        <f t="shared" si="363"/>
        <v>8.9584464197422538</v>
      </c>
      <c r="S993" s="5">
        <f t="shared" si="364"/>
        <v>-1.3208227099899106</v>
      </c>
      <c r="T993" s="5">
        <f t="shared" si="365"/>
        <v>13.357637377565908</v>
      </c>
      <c r="U993" s="5">
        <f t="shared" si="356"/>
        <v>6.7481218776815544</v>
      </c>
      <c r="V993" s="5">
        <f t="shared" si="356"/>
        <v>21.586753660379454</v>
      </c>
      <c r="W993" s="5">
        <f t="shared" si="366"/>
        <v>-15.068849520665339</v>
      </c>
      <c r="X993">
        <f t="shared" si="373"/>
        <v>0</v>
      </c>
    </row>
    <row r="994" spans="1:24" x14ac:dyDescent="0.2">
      <c r="A994">
        <f t="shared" si="351"/>
        <v>0.96400000000000075</v>
      </c>
      <c r="B994" s="5">
        <f t="shared" si="367"/>
        <v>5.8030061594098488</v>
      </c>
      <c r="C994" s="5">
        <f t="shared" si="368"/>
        <v>-65.77921550566758</v>
      </c>
      <c r="D994" s="5">
        <f t="shared" si="369"/>
        <v>-5.1199573589838892</v>
      </c>
      <c r="E994" s="2">
        <f t="shared" si="370"/>
        <v>66.034688407133473</v>
      </c>
      <c r="F994" s="3">
        <f t="shared" si="352"/>
        <v>10.935366356031196</v>
      </c>
      <c r="G994" s="3">
        <f t="shared" si="353"/>
        <v>-113.24148935012376</v>
      </c>
      <c r="H994" s="3">
        <f t="shared" si="354"/>
        <v>-18.544085397713374</v>
      </c>
      <c r="I994" s="2">
        <f t="shared" si="371"/>
        <v>115.26968487339808</v>
      </c>
      <c r="J994" s="2">
        <f t="shared" si="355"/>
        <v>115.26968487339808</v>
      </c>
      <c r="K994" s="5">
        <f t="shared" si="357"/>
        <v>0.33</v>
      </c>
      <c r="L994" s="4">
        <f t="shared" si="372"/>
        <v>0.19819152770611867</v>
      </c>
      <c r="M994" s="4">
        <f t="shared" si="358"/>
        <v>0.23050770681148422</v>
      </c>
      <c r="N994" s="5">
        <f t="shared" si="359"/>
        <v>-2.2113412750499521</v>
      </c>
      <c r="O994" s="5">
        <f t="shared" si="360"/>
        <v>22.899605856364037</v>
      </c>
      <c r="P994" s="5">
        <f t="shared" si="361"/>
        <v>3.7499705188567263</v>
      </c>
      <c r="Q994" s="6">
        <f t="shared" si="362"/>
        <v>1802.601858536809</v>
      </c>
      <c r="R994" s="5">
        <f t="shared" si="363"/>
        <v>8.9560737809635302</v>
      </c>
      <c r="S994" s="5">
        <f t="shared" si="364"/>
        <v>-1.3219531040980439</v>
      </c>
      <c r="T994" s="5">
        <f t="shared" si="365"/>
        <v>13.354009160036492</v>
      </c>
      <c r="U994" s="5">
        <f t="shared" si="356"/>
        <v>6.7447325059135785</v>
      </c>
      <c r="V994" s="5">
        <f t="shared" si="356"/>
        <v>21.577652752265994</v>
      </c>
      <c r="W994" s="5">
        <f t="shared" si="366"/>
        <v>-15.070020321106782</v>
      </c>
      <c r="X994">
        <f t="shared" si="373"/>
        <v>0</v>
      </c>
    </row>
    <row r="995" spans="1:24" x14ac:dyDescent="0.2">
      <c r="A995">
        <f t="shared" si="351"/>
        <v>0.96500000000000075</v>
      </c>
      <c r="B995" s="5">
        <f t="shared" si="367"/>
        <v>5.8139448981321324</v>
      </c>
      <c r="C995" s="5">
        <f t="shared" si="368"/>
        <v>-65.892446206191337</v>
      </c>
      <c r="D995" s="5">
        <f t="shared" si="369"/>
        <v>-5.1385089793917631</v>
      </c>
      <c r="E995" s="2">
        <f t="shared" si="370"/>
        <v>66.148442327195696</v>
      </c>
      <c r="F995" s="3">
        <f t="shared" si="352"/>
        <v>10.942111088537109</v>
      </c>
      <c r="G995" s="3">
        <f t="shared" si="353"/>
        <v>-113.21991169737149</v>
      </c>
      <c r="H995" s="3">
        <f t="shared" si="354"/>
        <v>-18.559155418034482</v>
      </c>
      <c r="I995" s="2">
        <f t="shared" si="371"/>
        <v>115.25155291650192</v>
      </c>
      <c r="J995" s="2">
        <f t="shared" si="355"/>
        <v>115.25155291650192</v>
      </c>
      <c r="K995" s="5">
        <f t="shared" si="357"/>
        <v>0.33</v>
      </c>
      <c r="L995" s="4">
        <f t="shared" si="372"/>
        <v>0.19822268837683668</v>
      </c>
      <c r="M995" s="4">
        <f t="shared" si="358"/>
        <v>0.23052456578017094</v>
      </c>
      <c r="N995" s="5">
        <f t="shared" si="359"/>
        <v>-2.2123571304016969</v>
      </c>
      <c r="O995" s="5">
        <f t="shared" si="360"/>
        <v>22.891641011535214</v>
      </c>
      <c r="P995" s="5">
        <f t="shared" si="361"/>
        <v>3.7524276157583101</v>
      </c>
      <c r="Q995" s="6">
        <f t="shared" si="362"/>
        <v>1802.6016782766324</v>
      </c>
      <c r="R995" s="5">
        <f t="shared" si="363"/>
        <v>8.9537025362010745</v>
      </c>
      <c r="S995" s="5">
        <f t="shared" si="364"/>
        <v>-1.3230837515561047</v>
      </c>
      <c r="T995" s="5">
        <f t="shared" si="365"/>
        <v>13.350383018155588</v>
      </c>
      <c r="U995" s="5">
        <f t="shared" si="356"/>
        <v>6.7413454057993771</v>
      </c>
      <c r="V995" s="5">
        <f t="shared" si="356"/>
        <v>21.568557259979109</v>
      </c>
      <c r="W995" s="5">
        <f t="shared" si="366"/>
        <v>-15.071189366086102</v>
      </c>
      <c r="X995">
        <f t="shared" si="373"/>
        <v>0</v>
      </c>
    </row>
    <row r="996" spans="1:24" x14ac:dyDescent="0.2">
      <c r="A996">
        <f t="shared" si="351"/>
        <v>0.96600000000000075</v>
      </c>
      <c r="B996" s="5">
        <f t="shared" si="367"/>
        <v>5.8248903798933727</v>
      </c>
      <c r="C996" s="5">
        <f t="shared" si="368"/>
        <v>-66.005655333610079</v>
      </c>
      <c r="D996" s="5">
        <f t="shared" si="369"/>
        <v>-5.1570756704044811</v>
      </c>
      <c r="E996" s="2">
        <f t="shared" si="370"/>
        <v>66.262175363906536</v>
      </c>
      <c r="F996" s="3">
        <f t="shared" si="352"/>
        <v>10.948852433942909</v>
      </c>
      <c r="G996" s="3">
        <f t="shared" si="353"/>
        <v>-113.1983431401115</v>
      </c>
      <c r="H996" s="3">
        <f t="shared" si="354"/>
        <v>-18.574226607400568</v>
      </c>
      <c r="I996" s="2">
        <f t="shared" si="371"/>
        <v>115.23343331407666</v>
      </c>
      <c r="J996" s="2">
        <f t="shared" si="355"/>
        <v>115.23343331407666</v>
      </c>
      <c r="K996" s="5">
        <f t="shared" si="357"/>
        <v>0.33</v>
      </c>
      <c r="L996" s="4">
        <f t="shared" si="372"/>
        <v>0.19825383759850501</v>
      </c>
      <c r="M996" s="4">
        <f t="shared" si="358"/>
        <v>0.23054141572155598</v>
      </c>
      <c r="N996" s="5">
        <f t="shared" si="359"/>
        <v>-2.2133721092450949</v>
      </c>
      <c r="O996" s="5">
        <f t="shared" si="360"/>
        <v>22.883681831562537</v>
      </c>
      <c r="P996" s="5">
        <f t="shared" si="361"/>
        <v>3.7548843928306916</v>
      </c>
      <c r="Q996" s="6">
        <f t="shared" si="362"/>
        <v>1802.6014980164734</v>
      </c>
      <c r="R996" s="5">
        <f t="shared" si="363"/>
        <v>8.9513326846241821</v>
      </c>
      <c r="S996" s="5">
        <f t="shared" si="364"/>
        <v>-1.3242146520463671</v>
      </c>
      <c r="T996" s="5">
        <f t="shared" si="365"/>
        <v>13.346758950696477</v>
      </c>
      <c r="U996" s="5">
        <f t="shared" si="356"/>
        <v>6.7379605753790877</v>
      </c>
      <c r="V996" s="5">
        <f t="shared" si="356"/>
        <v>21.559467179516169</v>
      </c>
      <c r="W996" s="5">
        <f t="shared" si="366"/>
        <v>-15.072356656472831</v>
      </c>
      <c r="X996">
        <f t="shared" si="373"/>
        <v>0</v>
      </c>
    </row>
    <row r="997" spans="1:24" x14ac:dyDescent="0.2">
      <c r="A997">
        <f t="shared" si="351"/>
        <v>0.96700000000000075</v>
      </c>
      <c r="B997" s="5">
        <f t="shared" si="367"/>
        <v>5.8358426013076032</v>
      </c>
      <c r="C997" s="5">
        <f t="shared" si="368"/>
        <v>-66.118842897016606</v>
      </c>
      <c r="D997" s="5">
        <f t="shared" si="369"/>
        <v>-5.1756574331902101</v>
      </c>
      <c r="E997" s="2">
        <f t="shared" si="370"/>
        <v>66.375887526326906</v>
      </c>
      <c r="F997" s="3">
        <f t="shared" si="352"/>
        <v>10.955590394518287</v>
      </c>
      <c r="G997" s="3">
        <f t="shared" si="353"/>
        <v>-113.17678367293199</v>
      </c>
      <c r="H997" s="3">
        <f t="shared" si="354"/>
        <v>-18.58929896405704</v>
      </c>
      <c r="I997" s="2">
        <f t="shared" si="371"/>
        <v>115.21532606132396</v>
      </c>
      <c r="J997" s="2">
        <f t="shared" si="355"/>
        <v>115.21532606132396</v>
      </c>
      <c r="K997" s="5">
        <f t="shared" si="357"/>
        <v>0.33</v>
      </c>
      <c r="L997" s="4">
        <f t="shared" si="372"/>
        <v>0.19828497536395956</v>
      </c>
      <c r="M997" s="4">
        <f t="shared" si="358"/>
        <v>0.23055825663560181</v>
      </c>
      <c r="N997" s="5">
        <f t="shared" si="359"/>
        <v>-2.2143862127080136</v>
      </c>
      <c r="O997" s="5">
        <f t="shared" si="360"/>
        <v>22.875728312129684</v>
      </c>
      <c r="P997" s="5">
        <f t="shared" si="361"/>
        <v>3.7573408504312038</v>
      </c>
      <c r="Q997" s="6">
        <f t="shared" si="362"/>
        <v>1802.6013177563327</v>
      </c>
      <c r="R997" s="5">
        <f t="shared" si="363"/>
        <v>8.9489642254027437</v>
      </c>
      <c r="S997" s="5">
        <f t="shared" si="364"/>
        <v>-1.325345805251591</v>
      </c>
      <c r="T997" s="5">
        <f t="shared" si="365"/>
        <v>13.343136956433325</v>
      </c>
      <c r="U997" s="5">
        <f t="shared" si="356"/>
        <v>6.7345780126947297</v>
      </c>
      <c r="V997" s="5">
        <f t="shared" si="356"/>
        <v>21.550382506878094</v>
      </c>
      <c r="W997" s="5">
        <f t="shared" si="366"/>
        <v>-15.073522193135471</v>
      </c>
      <c r="X997">
        <f t="shared" si="373"/>
        <v>0</v>
      </c>
    </row>
    <row r="998" spans="1:24" x14ac:dyDescent="0.2">
      <c r="A998">
        <f t="shared" si="351"/>
        <v>0.96800000000000075</v>
      </c>
      <c r="B998" s="5">
        <f t="shared" si="367"/>
        <v>5.8468015589911282</v>
      </c>
      <c r="C998" s="5">
        <f t="shared" si="368"/>
        <v>-66.232008905498276</v>
      </c>
      <c r="D998" s="5">
        <f t="shared" si="369"/>
        <v>-5.1942542689153646</v>
      </c>
      <c r="E998" s="2">
        <f t="shared" si="370"/>
        <v>66.489578823513568</v>
      </c>
      <c r="F998" s="3">
        <f t="shared" si="352"/>
        <v>10.962324972530983</v>
      </c>
      <c r="G998" s="3">
        <f t="shared" si="353"/>
        <v>-113.15523329042512</v>
      </c>
      <c r="H998" s="3">
        <f t="shared" si="354"/>
        <v>-18.604372486250174</v>
      </c>
      <c r="I998" s="2">
        <f t="shared" si="371"/>
        <v>115.19723115344853</v>
      </c>
      <c r="J998" s="2">
        <f t="shared" si="355"/>
        <v>115.19723115344853</v>
      </c>
      <c r="K998" s="5">
        <f t="shared" si="357"/>
        <v>0.33</v>
      </c>
      <c r="L998" s="4">
        <f t="shared" si="372"/>
        <v>0.198316101666039</v>
      </c>
      <c r="M998" s="4">
        <f t="shared" si="358"/>
        <v>0.2305750885222721</v>
      </c>
      <c r="N998" s="5">
        <f t="shared" si="359"/>
        <v>-2.2153994419170284</v>
      </c>
      <c r="O998" s="5">
        <f t="shared" si="360"/>
        <v>22.867780448924332</v>
      </c>
      <c r="P998" s="5">
        <f t="shared" si="361"/>
        <v>3.7597969889173224</v>
      </c>
      <c r="Q998" s="6">
        <f t="shared" si="362"/>
        <v>1802.60113749621</v>
      </c>
      <c r="R998" s="5">
        <f t="shared" si="363"/>
        <v>8.9465971577072612</v>
      </c>
      <c r="S998" s="5">
        <f t="shared" si="364"/>
        <v>-1.326477210855024</v>
      </c>
      <c r="T998" s="5">
        <f t="shared" si="365"/>
        <v>13.339517034141183</v>
      </c>
      <c r="U998" s="5">
        <f t="shared" si="356"/>
        <v>6.7311977157902323</v>
      </c>
      <c r="V998" s="5">
        <f t="shared" si="356"/>
        <v>21.541303238069307</v>
      </c>
      <c r="W998" s="5">
        <f t="shared" si="366"/>
        <v>-15.074685976941495</v>
      </c>
      <c r="X998">
        <f t="shared" si="373"/>
        <v>0</v>
      </c>
    </row>
    <row r="999" spans="1:24" x14ac:dyDescent="0.2">
      <c r="A999">
        <f t="shared" si="351"/>
        <v>0.96900000000000075</v>
      </c>
      <c r="B999" s="5">
        <f t="shared" si="367"/>
        <v>5.8577672495625173</v>
      </c>
      <c r="C999" s="5">
        <f t="shared" si="368"/>
        <v>-66.34515336813709</v>
      </c>
      <c r="D999" s="5">
        <f t="shared" si="369"/>
        <v>-5.212866178744604</v>
      </c>
      <c r="E999" s="2">
        <f t="shared" si="370"/>
        <v>66.603249264519221</v>
      </c>
      <c r="F999" s="3">
        <f t="shared" si="352"/>
        <v>10.969056170246773</v>
      </c>
      <c r="G999" s="3">
        <f t="shared" si="353"/>
        <v>-113.13369198718705</v>
      </c>
      <c r="H999" s="3">
        <f t="shared" si="354"/>
        <v>-18.619447172227115</v>
      </c>
      <c r="I999" s="2">
        <f t="shared" si="371"/>
        <v>115.17914858565806</v>
      </c>
      <c r="J999" s="2">
        <f t="shared" si="355"/>
        <v>115.17914858565806</v>
      </c>
      <c r="K999" s="5">
        <f t="shared" si="357"/>
        <v>0.33</v>
      </c>
      <c r="L999" s="4">
        <f t="shared" si="372"/>
        <v>0.19834721649758497</v>
      </c>
      <c r="M999" s="4">
        <f t="shared" si="358"/>
        <v>0.23059191138153176</v>
      </c>
      <c r="N999" s="5">
        <f t="shared" si="359"/>
        <v>-2.2164117979974223</v>
      </c>
      <c r="O999" s="5">
        <f t="shared" si="360"/>
        <v>22.859838237638144</v>
      </c>
      <c r="P999" s="5">
        <f t="shared" si="361"/>
        <v>3.7622528086466622</v>
      </c>
      <c r="Q999" s="6">
        <f t="shared" si="362"/>
        <v>1802.6009572361052</v>
      </c>
      <c r="R999" s="5">
        <f t="shared" si="363"/>
        <v>8.9442314807088295</v>
      </c>
      <c r="S999" s="5">
        <f t="shared" si="364"/>
        <v>-1.3276088685403982</v>
      </c>
      <c r="T999" s="5">
        <f t="shared" si="365"/>
        <v>13.335899182595941</v>
      </c>
      <c r="U999" s="5">
        <f t="shared" si="356"/>
        <v>6.7278196827114076</v>
      </c>
      <c r="V999" s="5">
        <f t="shared" si="356"/>
        <v>21.532229369097745</v>
      </c>
      <c r="W999" s="5">
        <f t="shared" si="366"/>
        <v>-15.075848008757397</v>
      </c>
      <c r="X999">
        <f t="shared" si="373"/>
        <v>0</v>
      </c>
    </row>
    <row r="1000" spans="1:24" x14ac:dyDescent="0.2">
      <c r="A1000">
        <f t="shared" si="351"/>
        <v>0.97000000000000075</v>
      </c>
      <c r="B1000" s="5">
        <f t="shared" si="367"/>
        <v>5.8687396696426051</v>
      </c>
      <c r="C1000" s="5">
        <f t="shared" si="368"/>
        <v>-66.458276294009593</v>
      </c>
      <c r="D1000" s="5">
        <f t="shared" si="369"/>
        <v>-5.2314931638408355</v>
      </c>
      <c r="E1000" s="2">
        <f t="shared" si="370"/>
        <v>66.716898858392355</v>
      </c>
      <c r="F1000" s="3">
        <f t="shared" si="352"/>
        <v>10.975783989929484</v>
      </c>
      <c r="G1000" s="3">
        <f t="shared" si="353"/>
        <v>-113.11215975781795</v>
      </c>
      <c r="H1000" s="3">
        <f t="shared" si="354"/>
        <v>-18.634523020235871</v>
      </c>
      <c r="I1000" s="2">
        <f t="shared" si="371"/>
        <v>115.16107835316333</v>
      </c>
      <c r="J1000" s="2">
        <f t="shared" si="355"/>
        <v>115.16107835316333</v>
      </c>
      <c r="K1000" s="5">
        <f t="shared" si="357"/>
        <v>0.33</v>
      </c>
      <c r="L1000" s="4">
        <f t="shared" si="372"/>
        <v>0.19837831985144183</v>
      </c>
      <c r="M1000" s="4">
        <f t="shared" si="358"/>
        <v>0.23060872521334663</v>
      </c>
      <c r="N1000" s="5">
        <f t="shared" si="359"/>
        <v>-2.2174232820731898</v>
      </c>
      <c r="O1000" s="5">
        <f t="shared" si="360"/>
        <v>22.851901673966807</v>
      </c>
      <c r="P1000" s="5">
        <f t="shared" si="361"/>
        <v>3.7647083099769811</v>
      </c>
      <c r="Q1000" s="6">
        <f t="shared" si="362"/>
        <v>1802.6007769760186</v>
      </c>
      <c r="R1000" s="5">
        <f t="shared" si="363"/>
        <v>8.9418671935791494</v>
      </c>
      <c r="S1000" s="5">
        <f t="shared" si="364"/>
        <v>-1.3287407779919305</v>
      </c>
      <c r="T1000" s="5">
        <f t="shared" si="365"/>
        <v>13.332283400574402</v>
      </c>
      <c r="U1000" s="5">
        <f t="shared" si="356"/>
        <v>6.7244439115059595</v>
      </c>
      <c r="V1000" s="5">
        <f t="shared" si="356"/>
        <v>21.523160895974875</v>
      </c>
      <c r="W1000" s="5">
        <f t="shared" si="366"/>
        <v>-15.077008289448617</v>
      </c>
      <c r="X1000">
        <f t="shared" si="373"/>
        <v>0</v>
      </c>
    </row>
    <row r="1001" spans="1:24" x14ac:dyDescent="0.2">
      <c r="A1001">
        <f t="shared" si="351"/>
        <v>0.97100000000000075</v>
      </c>
      <c r="B1001" s="5">
        <f t="shared" si="367"/>
        <v>5.8797188158544902</v>
      </c>
      <c r="C1001" s="5">
        <f t="shared" si="368"/>
        <v>-66.571377692186971</v>
      </c>
      <c r="D1001" s="5">
        <f t="shared" si="369"/>
        <v>-5.2501352253652156</v>
      </c>
      <c r="E1001" s="2">
        <f t="shared" si="370"/>
        <v>66.830527614177356</v>
      </c>
      <c r="F1001" s="3">
        <f t="shared" si="352"/>
        <v>10.982508433840991</v>
      </c>
      <c r="G1001" s="3">
        <f t="shared" si="353"/>
        <v>-113.09063659692197</v>
      </c>
      <c r="H1001" s="3">
        <f t="shared" si="354"/>
        <v>-18.64960002852532</v>
      </c>
      <c r="I1001" s="2">
        <f t="shared" si="371"/>
        <v>115.14302045117813</v>
      </c>
      <c r="J1001" s="2">
        <f t="shared" si="355"/>
        <v>115.14302045117813</v>
      </c>
      <c r="K1001" s="5">
        <f t="shared" si="357"/>
        <v>0.33</v>
      </c>
      <c r="L1001" s="4">
        <f t="shared" si="372"/>
        <v>0.19840941172045681</v>
      </c>
      <c r="M1001" s="4">
        <f t="shared" si="358"/>
        <v>0.23062553001768402</v>
      </c>
      <c r="N1001" s="5">
        <f t="shared" si="359"/>
        <v>-2.218433895267037</v>
      </c>
      <c r="O1001" s="5">
        <f t="shared" si="360"/>
        <v>22.843970753609977</v>
      </c>
      <c r="P1001" s="5">
        <f t="shared" si="361"/>
        <v>3.7671634932661759</v>
      </c>
      <c r="Q1001" s="6">
        <f t="shared" si="362"/>
        <v>1802.6005967159497</v>
      </c>
      <c r="R1001" s="5">
        <f t="shared" si="363"/>
        <v>8.9395042954905239</v>
      </c>
      <c r="S1001" s="5">
        <f t="shared" si="364"/>
        <v>-1.3298729388943233</v>
      </c>
      <c r="T1001" s="5">
        <f t="shared" si="365"/>
        <v>13.328669686854218</v>
      </c>
      <c r="U1001" s="5">
        <f t="shared" si="356"/>
        <v>6.7210704002234873</v>
      </c>
      <c r="V1001" s="5">
        <f t="shared" si="356"/>
        <v>21.514097814715655</v>
      </c>
      <c r="W1001" s="5">
        <f t="shared" si="366"/>
        <v>-15.078166819879605</v>
      </c>
      <c r="X1001">
        <f t="shared" si="373"/>
        <v>0</v>
      </c>
    </row>
    <row r="1002" spans="1:24" x14ac:dyDescent="0.2">
      <c r="A1002">
        <f t="shared" si="351"/>
        <v>0.97200000000000075</v>
      </c>
      <c r="B1002" s="5">
        <f t="shared" si="367"/>
        <v>5.8907046848235316</v>
      </c>
      <c r="C1002" s="5">
        <f t="shared" si="368"/>
        <v>-66.684457571734981</v>
      </c>
      <c r="D1002" s="5">
        <f t="shared" si="369"/>
        <v>-5.268792364477151</v>
      </c>
      <c r="E1002" s="2">
        <f t="shared" si="370"/>
        <v>66.944135540914445</v>
      </c>
      <c r="F1002" s="3">
        <f t="shared" si="352"/>
        <v>10.989229504241214</v>
      </c>
      <c r="G1002" s="3">
        <f t="shared" si="353"/>
        <v>-113.06912249910725</v>
      </c>
      <c r="H1002" s="3">
        <f t="shared" si="354"/>
        <v>-18.6646781953452</v>
      </c>
      <c r="I1002" s="2">
        <f t="shared" si="371"/>
        <v>115.1249748749193</v>
      </c>
      <c r="J1002" s="2">
        <f t="shared" si="355"/>
        <v>115.1249748749193</v>
      </c>
      <c r="K1002" s="5">
        <f t="shared" si="357"/>
        <v>0.33</v>
      </c>
      <c r="L1002" s="4">
        <f t="shared" si="372"/>
        <v>0.19844049209747991</v>
      </c>
      <c r="M1002" s="4">
        <f t="shared" si="358"/>
        <v>0.23064232579451219</v>
      </c>
      <c r="N1002" s="5">
        <f t="shared" si="359"/>
        <v>-2.2194436387003837</v>
      </c>
      <c r="O1002" s="5">
        <f t="shared" si="360"/>
        <v>22.836045472271326</v>
      </c>
      <c r="P1002" s="5">
        <f t="shared" si="361"/>
        <v>3.7696183588722856</v>
      </c>
      <c r="Q1002" s="6">
        <f t="shared" si="362"/>
        <v>1802.600416455899</v>
      </c>
      <c r="R1002" s="5">
        <f t="shared" si="363"/>
        <v>8.9371427856158601</v>
      </c>
      <c r="S1002" s="5">
        <f t="shared" si="364"/>
        <v>-1.3310053509327624</v>
      </c>
      <c r="T1002" s="5">
        <f t="shared" si="365"/>
        <v>13.325058040213921</v>
      </c>
      <c r="U1002" s="5">
        <f t="shared" si="356"/>
        <v>6.7176991469154768</v>
      </c>
      <c r="V1002" s="5">
        <f t="shared" si="356"/>
        <v>21.505040121338563</v>
      </c>
      <c r="W1002" s="5">
        <f t="shared" si="366"/>
        <v>-15.079323600913792</v>
      </c>
      <c r="X1002">
        <f t="shared" si="373"/>
        <v>0</v>
      </c>
    </row>
    <row r="1003" spans="1:24" x14ac:dyDescent="0.2">
      <c r="A1003">
        <f t="shared" si="351"/>
        <v>0.97300000000000075</v>
      </c>
      <c r="B1003" s="5">
        <f t="shared" si="367"/>
        <v>5.901697273177346</v>
      </c>
      <c r="C1003" s="5">
        <f t="shared" si="368"/>
        <v>-66.797515941714039</v>
      </c>
      <c r="D1003" s="5">
        <f t="shared" si="369"/>
        <v>-5.2874645823342972</v>
      </c>
      <c r="E1003" s="2">
        <f t="shared" si="370"/>
        <v>67.057722647639693</v>
      </c>
      <c r="F1003" s="3">
        <f t="shared" si="352"/>
        <v>10.995947203388129</v>
      </c>
      <c r="G1003" s="3">
        <f t="shared" si="353"/>
        <v>-113.04761745898591</v>
      </c>
      <c r="H1003" s="3">
        <f t="shared" si="354"/>
        <v>-18.679757518946115</v>
      </c>
      <c r="I1003" s="2">
        <f t="shared" si="371"/>
        <v>115.10694161960667</v>
      </c>
      <c r="J1003" s="2">
        <f t="shared" si="355"/>
        <v>115.10694161960667</v>
      </c>
      <c r="K1003" s="5">
        <f t="shared" si="357"/>
        <v>0.33</v>
      </c>
      <c r="L1003" s="4">
        <f t="shared" si="372"/>
        <v>0.19847156097536414</v>
      </c>
      <c r="M1003" s="4">
        <f t="shared" si="358"/>
        <v>0.23065911254380064</v>
      </c>
      <c r="N1003" s="5">
        <f t="shared" si="359"/>
        <v>-2.2204525134933659</v>
      </c>
      <c r="O1003" s="5">
        <f t="shared" si="360"/>
        <v>22.828125825658489</v>
      </c>
      <c r="P1003" s="5">
        <f t="shared" si="361"/>
        <v>3.7720729071534862</v>
      </c>
      <c r="Q1003" s="6">
        <f t="shared" si="362"/>
        <v>1802.6002361958667</v>
      </c>
      <c r="R1003" s="5">
        <f t="shared" si="363"/>
        <v>8.9347826631286562</v>
      </c>
      <c r="S1003" s="5">
        <f t="shared" si="364"/>
        <v>-1.332138013792916</v>
      </c>
      <c r="T1003" s="5">
        <f t="shared" si="365"/>
        <v>13.321448459432913</v>
      </c>
      <c r="U1003" s="5">
        <f t="shared" si="356"/>
        <v>6.7143301496352903</v>
      </c>
      <c r="V1003" s="5">
        <f t="shared" si="356"/>
        <v>21.495987811865572</v>
      </c>
      <c r="W1003" s="5">
        <f t="shared" si="366"/>
        <v>-15.080478633413598</v>
      </c>
      <c r="X1003">
        <f t="shared" si="373"/>
        <v>0</v>
      </c>
    </row>
    <row r="1004" spans="1:24" x14ac:dyDescent="0.2">
      <c r="A1004">
        <f t="shared" si="351"/>
        <v>0.97400000000000075</v>
      </c>
      <c r="B1004" s="5">
        <f t="shared" si="367"/>
        <v>5.9126965775458089</v>
      </c>
      <c r="C1004" s="5">
        <f t="shared" si="368"/>
        <v>-66.910552811179116</v>
      </c>
      <c r="D1004" s="5">
        <f t="shared" si="369"/>
        <v>-5.3061518800925596</v>
      </c>
      <c r="E1004" s="2">
        <f t="shared" si="370"/>
        <v>67.171288943384965</v>
      </c>
      <c r="F1004" s="3">
        <f t="shared" si="352"/>
        <v>11.002661533537763</v>
      </c>
      <c r="G1004" s="3">
        <f t="shared" si="353"/>
        <v>-113.02612147117405</v>
      </c>
      <c r="H1004" s="3">
        <f t="shared" si="354"/>
        <v>-18.69483799757953</v>
      </c>
      <c r="I1004" s="2">
        <f t="shared" si="371"/>
        <v>115.0889206804631</v>
      </c>
      <c r="J1004" s="2">
        <f t="shared" si="355"/>
        <v>115.0889206804631</v>
      </c>
      <c r="K1004" s="5">
        <f t="shared" si="357"/>
        <v>0.33</v>
      </c>
      <c r="L1004" s="4">
        <f t="shared" si="372"/>
        <v>0.19850261834696525</v>
      </c>
      <c r="M1004" s="4">
        <f t="shared" si="358"/>
        <v>0.23067589026551996</v>
      </c>
      <c r="N1004" s="5">
        <f t="shared" si="359"/>
        <v>-2.2214605207648348</v>
      </c>
      <c r="O1004" s="5">
        <f t="shared" si="360"/>
        <v>22.820211809483091</v>
      </c>
      <c r="P1004" s="5">
        <f t="shared" si="361"/>
        <v>3.7745271384680925</v>
      </c>
      <c r="Q1004" s="6">
        <f t="shared" si="362"/>
        <v>1802.600055935852</v>
      </c>
      <c r="R1004" s="5">
        <f t="shared" si="363"/>
        <v>8.9324239272030201</v>
      </c>
      <c r="S1004" s="5">
        <f t="shared" si="364"/>
        <v>-1.3332709271609358</v>
      </c>
      <c r="T1004" s="5">
        <f t="shared" si="365"/>
        <v>13.317840943291468</v>
      </c>
      <c r="U1004" s="5">
        <f t="shared" si="356"/>
        <v>6.7109634064381858</v>
      </c>
      <c r="V1004" s="5">
        <f t="shared" si="356"/>
        <v>21.486940882322155</v>
      </c>
      <c r="W1004" s="5">
        <f t="shared" si="366"/>
        <v>-15.08163191824044</v>
      </c>
      <c r="X1004">
        <f t="shared" si="373"/>
        <v>0</v>
      </c>
    </row>
    <row r="1005" spans="1:24" x14ac:dyDescent="0.2">
      <c r="A1005">
        <f t="shared" si="351"/>
        <v>0.97500000000000075</v>
      </c>
      <c r="B1005" s="5">
        <f t="shared" si="367"/>
        <v>5.9237025945610498</v>
      </c>
      <c r="C1005" s="5">
        <f t="shared" si="368"/>
        <v>-67.023568189179855</v>
      </c>
      <c r="D1005" s="5">
        <f t="shared" si="369"/>
        <v>-5.3248542589060985</v>
      </c>
      <c r="E1005" s="2">
        <f t="shared" si="370"/>
        <v>67.284834437177977</v>
      </c>
      <c r="F1005" s="3">
        <f t="shared" si="352"/>
        <v>11.009372496944202</v>
      </c>
      <c r="G1005" s="3">
        <f t="shared" si="353"/>
        <v>-113.00463453029172</v>
      </c>
      <c r="H1005" s="3">
        <f t="shared" si="354"/>
        <v>-18.709919629497769</v>
      </c>
      <c r="I1005" s="2">
        <f t="shared" si="371"/>
        <v>115.07091205271443</v>
      </c>
      <c r="J1005" s="2">
        <f t="shared" si="355"/>
        <v>115.07091205271443</v>
      </c>
      <c r="K1005" s="5">
        <f t="shared" si="357"/>
        <v>0.33</v>
      </c>
      <c r="L1005" s="4">
        <f t="shared" si="372"/>
        <v>0.19853366420514193</v>
      </c>
      <c r="M1005" s="4">
        <f t="shared" si="358"/>
        <v>0.23069265895964219</v>
      </c>
      <c r="N1005" s="5">
        <f t="shared" si="359"/>
        <v>-2.2224676616323609</v>
      </c>
      <c r="O1005" s="5">
        <f t="shared" si="360"/>
        <v>22.812303419460715</v>
      </c>
      <c r="P1005" s="5">
        <f t="shared" si="361"/>
        <v>3.7769810531745569</v>
      </c>
      <c r="Q1005" s="6">
        <f t="shared" si="362"/>
        <v>1802.5998756758554</v>
      </c>
      <c r="R1005" s="5">
        <f t="shared" si="363"/>
        <v>8.9300665770136511</v>
      </c>
      <c r="S1005" s="5">
        <f t="shared" si="364"/>
        <v>-1.3344040907234547</v>
      </c>
      <c r="T1005" s="5">
        <f t="shared" si="365"/>
        <v>13.31423549057072</v>
      </c>
      <c r="U1005" s="5">
        <f t="shared" si="356"/>
        <v>6.7075989153812898</v>
      </c>
      <c r="V1005" s="5">
        <f t="shared" si="356"/>
        <v>21.477899328737259</v>
      </c>
      <c r="W1005" s="5">
        <f t="shared" si="366"/>
        <v>-15.082783456254724</v>
      </c>
      <c r="X1005">
        <f t="shared" si="373"/>
        <v>0</v>
      </c>
    </row>
    <row r="1006" spans="1:24" x14ac:dyDescent="0.2">
      <c r="A1006">
        <f t="shared" si="351"/>
        <v>0.97600000000000076</v>
      </c>
      <c r="B1006" s="5">
        <f t="shared" si="367"/>
        <v>5.9347153208574515</v>
      </c>
      <c r="C1006" s="5">
        <f t="shared" si="368"/>
        <v>-67.136562084760484</v>
      </c>
      <c r="D1006" s="5">
        <f t="shared" si="369"/>
        <v>-5.3435717199273247</v>
      </c>
      <c r="E1006" s="2">
        <f t="shared" si="370"/>
        <v>67.398359138042224</v>
      </c>
      <c r="F1006" s="3">
        <f t="shared" si="352"/>
        <v>11.016080095859584</v>
      </c>
      <c r="G1006" s="3">
        <f t="shared" si="353"/>
        <v>-112.98315663096298</v>
      </c>
      <c r="H1006" s="3">
        <f t="shared" si="354"/>
        <v>-18.725002412954023</v>
      </c>
      <c r="I1006" s="2">
        <f t="shared" si="371"/>
        <v>115.05291573158954</v>
      </c>
      <c r="J1006" s="2">
        <f t="shared" si="355"/>
        <v>115.05291573158954</v>
      </c>
      <c r="K1006" s="5">
        <f t="shared" si="357"/>
        <v>0.33</v>
      </c>
      <c r="L1006" s="4">
        <f t="shared" si="372"/>
        <v>0.1985646985427558</v>
      </c>
      <c r="M1006" s="4">
        <f t="shared" si="358"/>
        <v>0.23070941862614033</v>
      </c>
      <c r="N1006" s="5">
        <f t="shared" si="359"/>
        <v>-2.2234739372122339</v>
      </c>
      <c r="O1006" s="5">
        <f t="shared" si="360"/>
        <v>22.804400651310939</v>
      </c>
      <c r="P1006" s="5">
        <f t="shared" si="361"/>
        <v>3.7794346516314716</v>
      </c>
      <c r="Q1006" s="6">
        <f t="shared" si="362"/>
        <v>1802.5996954158768</v>
      </c>
      <c r="R1006" s="5">
        <f t="shared" si="363"/>
        <v>8.927710611735856</v>
      </c>
      <c r="S1006" s="5">
        <f t="shared" si="364"/>
        <v>-1.3355375041675892</v>
      </c>
      <c r="T1006" s="5">
        <f t="shared" si="365"/>
        <v>13.310632100052688</v>
      </c>
      <c r="U1006" s="5">
        <f t="shared" si="356"/>
        <v>6.7042366745236226</v>
      </c>
      <c r="V1006" s="5">
        <f t="shared" si="356"/>
        <v>21.468863147143349</v>
      </c>
      <c r="W1006" s="5">
        <f t="shared" si="366"/>
        <v>-15.083933248315841</v>
      </c>
      <c r="X1006">
        <f t="shared" si="373"/>
        <v>0</v>
      </c>
    </row>
    <row r="1007" spans="1:24" x14ac:dyDescent="0.2">
      <c r="A1007">
        <f t="shared" si="351"/>
        <v>0.97700000000000076</v>
      </c>
      <c r="B1007" s="5">
        <f t="shared" si="367"/>
        <v>5.9457347530716484</v>
      </c>
      <c r="C1007" s="5">
        <f t="shared" si="368"/>
        <v>-67.249534506959876</v>
      </c>
      <c r="D1007" s="5">
        <f t="shared" si="369"/>
        <v>-5.3623042643069034</v>
      </c>
      <c r="E1007" s="2">
        <f t="shared" si="370"/>
        <v>67.511863054997022</v>
      </c>
      <c r="F1007" s="3">
        <f t="shared" si="352"/>
        <v>11.022784332534108</v>
      </c>
      <c r="G1007" s="3">
        <f t="shared" si="353"/>
        <v>-112.96168776781583</v>
      </c>
      <c r="H1007" s="3">
        <f t="shared" si="354"/>
        <v>-18.740086346202339</v>
      </c>
      <c r="I1007" s="2">
        <f t="shared" si="371"/>
        <v>115.03493171232029</v>
      </c>
      <c r="J1007" s="2">
        <f t="shared" si="355"/>
        <v>115.03493171232029</v>
      </c>
      <c r="K1007" s="5">
        <f t="shared" si="357"/>
        <v>0.33</v>
      </c>
      <c r="L1007" s="4">
        <f t="shared" si="372"/>
        <v>0.1985957213526712</v>
      </c>
      <c r="M1007" s="4">
        <f t="shared" si="358"/>
        <v>0.23072616926498846</v>
      </c>
      <c r="N1007" s="5">
        <f t="shared" si="359"/>
        <v>-2.2244793486194645</v>
      </c>
      <c r="O1007" s="5">
        <f t="shared" si="360"/>
        <v>22.796503500757279</v>
      </c>
      <c r="P1007" s="5">
        <f t="shared" si="361"/>
        <v>3.7818879341975644</v>
      </c>
      <c r="Q1007" s="6">
        <f t="shared" si="362"/>
        <v>1802.5995151559162</v>
      </c>
      <c r="R1007" s="5">
        <f t="shared" si="363"/>
        <v>8.9253560305455224</v>
      </c>
      <c r="S1007" s="5">
        <f t="shared" si="364"/>
        <v>-1.3366711671809339</v>
      </c>
      <c r="T1007" s="5">
        <f t="shared" si="365"/>
        <v>13.307030770520232</v>
      </c>
      <c r="U1007" s="5">
        <f t="shared" si="356"/>
        <v>6.7008766819260579</v>
      </c>
      <c r="V1007" s="5">
        <f t="shared" si="356"/>
        <v>21.459832333576344</v>
      </c>
      <c r="W1007" s="5">
        <f t="shared" si="366"/>
        <v>-15.085081295282205</v>
      </c>
      <c r="X1007">
        <f t="shared" si="373"/>
        <v>0</v>
      </c>
    </row>
    <row r="1008" spans="1:24" x14ac:dyDescent="0.2">
      <c r="A1008">
        <f t="shared" si="351"/>
        <v>0.97800000000000076</v>
      </c>
      <c r="B1008" s="5">
        <f t="shared" si="367"/>
        <v>5.9567608878425231</v>
      </c>
      <c r="C1008" s="5">
        <f t="shared" si="368"/>
        <v>-67.362485464811527</v>
      </c>
      <c r="D1008" s="5">
        <f t="shared" si="369"/>
        <v>-5.3810518931937539</v>
      </c>
      <c r="E1008" s="2">
        <f t="shared" si="370"/>
        <v>67.625346197057468</v>
      </c>
      <c r="F1008" s="3">
        <f t="shared" si="352"/>
        <v>11.029485209216034</v>
      </c>
      <c r="G1008" s="3">
        <f t="shared" si="353"/>
        <v>-112.94022793548226</v>
      </c>
      <c r="H1008" s="3">
        <f t="shared" si="354"/>
        <v>-18.755171427497622</v>
      </c>
      <c r="I1008" s="2">
        <f t="shared" si="371"/>
        <v>115.01695999014156</v>
      </c>
      <c r="J1008" s="2">
        <f t="shared" si="355"/>
        <v>115.01695999014156</v>
      </c>
      <c r="K1008" s="5">
        <f t="shared" si="357"/>
        <v>0.33</v>
      </c>
      <c r="L1008" s="4">
        <f t="shared" si="372"/>
        <v>0.19862673262775563</v>
      </c>
      <c r="M1008" s="4">
        <f t="shared" si="358"/>
        <v>0.23074291087616203</v>
      </c>
      <c r="N1008" s="5">
        <f t="shared" si="359"/>
        <v>-2.2254838969677873</v>
      </c>
      <c r="O1008" s="5">
        <f t="shared" si="360"/>
        <v>22.788611963527238</v>
      </c>
      <c r="P1008" s="5">
        <f t="shared" si="361"/>
        <v>3.7843409012316997</v>
      </c>
      <c r="Q1008" s="6">
        <f t="shared" si="362"/>
        <v>1802.5993348959737</v>
      </c>
      <c r="R1008" s="5">
        <f t="shared" si="363"/>
        <v>8.9230028326191526</v>
      </c>
      <c r="S1008" s="5">
        <f t="shared" si="364"/>
        <v>-1.3378050794515652</v>
      </c>
      <c r="T1008" s="5">
        <f t="shared" si="365"/>
        <v>13.303431500757103</v>
      </c>
      <c r="U1008" s="5">
        <f t="shared" si="356"/>
        <v>6.6975189356513649</v>
      </c>
      <c r="V1008" s="5">
        <f t="shared" si="356"/>
        <v>21.450806884075671</v>
      </c>
      <c r="W1008" s="5">
        <f t="shared" si="366"/>
        <v>-15.086227598011195</v>
      </c>
      <c r="X1008">
        <f t="shared" si="373"/>
        <v>0</v>
      </c>
    </row>
    <row r="1009" spans="1:24" x14ac:dyDescent="0.2">
      <c r="A1009">
        <f t="shared" si="351"/>
        <v>0.97900000000000076</v>
      </c>
      <c r="B1009" s="5">
        <f t="shared" si="367"/>
        <v>5.9677937218112067</v>
      </c>
      <c r="C1009" s="5">
        <f t="shared" si="368"/>
        <v>-67.475414967343568</v>
      </c>
      <c r="D1009" s="5">
        <f t="shared" si="369"/>
        <v>-5.3998146077350508</v>
      </c>
      <c r="E1009" s="2">
        <f t="shared" si="370"/>
        <v>67.738808573234451</v>
      </c>
      <c r="F1009" s="3">
        <f t="shared" si="352"/>
        <v>11.036182728151685</v>
      </c>
      <c r="G1009" s="3">
        <f t="shared" si="353"/>
        <v>-112.91877712859818</v>
      </c>
      <c r="H1009" s="3">
        <f t="shared" si="354"/>
        <v>-18.770257655095634</v>
      </c>
      <c r="I1009" s="2">
        <f t="shared" si="371"/>
        <v>114.99900056029121</v>
      </c>
      <c r="J1009" s="2">
        <f t="shared" si="355"/>
        <v>114.99900056029121</v>
      </c>
      <c r="K1009" s="5">
        <f t="shared" si="357"/>
        <v>0.33</v>
      </c>
      <c r="L1009" s="4">
        <f t="shared" si="372"/>
        <v>0.19865773236087922</v>
      </c>
      <c r="M1009" s="4">
        <f t="shared" si="358"/>
        <v>0.23075964345963768</v>
      </c>
      <c r="N1009" s="5">
        <f t="shared" si="359"/>
        <v>-2.2264875833696616</v>
      </c>
      <c r="O1009" s="5">
        <f t="shared" si="360"/>
        <v>22.780726035352256</v>
      </c>
      <c r="P1009" s="5">
        <f t="shared" si="361"/>
        <v>3.786793553092878</v>
      </c>
      <c r="Q1009" s="6">
        <f t="shared" si="362"/>
        <v>1802.5991546360494</v>
      </c>
      <c r="R1009" s="5">
        <f t="shared" si="363"/>
        <v>8.9206510171338405</v>
      </c>
      <c r="S1009" s="5">
        <f t="shared" si="364"/>
        <v>-1.33893924066804</v>
      </c>
      <c r="T1009" s="5">
        <f t="shared" si="365"/>
        <v>13.299834289547913</v>
      </c>
      <c r="U1009" s="5">
        <f t="shared" si="356"/>
        <v>6.6941634337641789</v>
      </c>
      <c r="V1009" s="5">
        <f t="shared" si="356"/>
        <v>21.441786794684216</v>
      </c>
      <c r="W1009" s="5">
        <f t="shared" si="366"/>
        <v>-15.087372157359209</v>
      </c>
      <c r="X1009">
        <f t="shared" si="373"/>
        <v>0</v>
      </c>
    </row>
    <row r="1010" spans="1:24" x14ac:dyDescent="0.2">
      <c r="A1010">
        <f t="shared" si="351"/>
        <v>0.98000000000000076</v>
      </c>
      <c r="B1010" s="5">
        <f t="shared" si="367"/>
        <v>5.9788332516210749</v>
      </c>
      <c r="C1010" s="5">
        <f t="shared" si="368"/>
        <v>-67.588323023578766</v>
      </c>
      <c r="D1010" s="5">
        <f t="shared" si="369"/>
        <v>-5.4185924090762247</v>
      </c>
      <c r="E1010" s="2">
        <f t="shared" si="370"/>
        <v>67.85225019253464</v>
      </c>
      <c r="F1010" s="3">
        <f t="shared" si="352"/>
        <v>11.042876891585449</v>
      </c>
      <c r="G1010" s="3">
        <f t="shared" si="353"/>
        <v>-112.8973353418035</v>
      </c>
      <c r="H1010" s="3">
        <f t="shared" si="354"/>
        <v>-18.785345027252994</v>
      </c>
      <c r="I1010" s="2">
        <f t="shared" si="371"/>
        <v>114.98105341801006</v>
      </c>
      <c r="J1010" s="2">
        <f t="shared" si="355"/>
        <v>114.98105341801006</v>
      </c>
      <c r="K1010" s="5">
        <f t="shared" si="357"/>
        <v>0.33</v>
      </c>
      <c r="L1010" s="4">
        <f t="shared" si="372"/>
        <v>0.19868872054491526</v>
      </c>
      <c r="M1010" s="4">
        <f t="shared" si="358"/>
        <v>0.23077636701539314</v>
      </c>
      <c r="N1010" s="5">
        <f t="shared" si="359"/>
        <v>-2.2274904089362715</v>
      </c>
      <c r="O1010" s="5">
        <f t="shared" si="360"/>
        <v>22.772845711967729</v>
      </c>
      <c r="P1010" s="5">
        <f t="shared" si="361"/>
        <v>3.7892458901402337</v>
      </c>
      <c r="Q1010" s="6">
        <f t="shared" si="362"/>
        <v>1802.5989743761427</v>
      </c>
      <c r="R1010" s="5">
        <f t="shared" si="363"/>
        <v>8.9183005832672677</v>
      </c>
      <c r="S1010" s="5">
        <f t="shared" si="364"/>
        <v>-1.340073650519392</v>
      </c>
      <c r="T1010" s="5">
        <f t="shared" si="365"/>
        <v>13.296239135678126</v>
      </c>
      <c r="U1010" s="5">
        <f t="shared" si="356"/>
        <v>6.6908101743309967</v>
      </c>
      <c r="V1010" s="5">
        <f t="shared" si="356"/>
        <v>21.432772061448336</v>
      </c>
      <c r="W1010" s="5">
        <f t="shared" si="366"/>
        <v>-15.088514974181638</v>
      </c>
      <c r="X1010">
        <f t="shared" si="373"/>
        <v>0</v>
      </c>
    </row>
    <row r="1011" spans="1:24" x14ac:dyDescent="0.2">
      <c r="A1011">
        <f t="shared" si="351"/>
        <v>0.98100000000000076</v>
      </c>
      <c r="B1011" s="5">
        <f t="shared" si="367"/>
        <v>5.9898794739177479</v>
      </c>
      <c r="C1011" s="5">
        <f t="shared" si="368"/>
        <v>-67.701209642534536</v>
      </c>
      <c r="D1011" s="5">
        <f t="shared" si="369"/>
        <v>-5.4373852983609652</v>
      </c>
      <c r="E1011" s="2">
        <f t="shared" si="370"/>
        <v>67.965671063960457</v>
      </c>
      <c r="F1011" s="3">
        <f t="shared" si="352"/>
        <v>11.049567701759779</v>
      </c>
      <c r="G1011" s="3">
        <f t="shared" si="353"/>
        <v>-112.87590256974205</v>
      </c>
      <c r="H1011" s="3">
        <f t="shared" si="354"/>
        <v>-18.800433542227175</v>
      </c>
      <c r="I1011" s="2">
        <f t="shared" si="371"/>
        <v>114.96311855854196</v>
      </c>
      <c r="J1011" s="2">
        <f t="shared" si="355"/>
        <v>114.96311855854196</v>
      </c>
      <c r="K1011" s="5">
        <f t="shared" si="357"/>
        <v>0.33</v>
      </c>
      <c r="L1011" s="4">
        <f t="shared" si="372"/>
        <v>0.19871969717273988</v>
      </c>
      <c r="M1011" s="4">
        <f t="shared" si="358"/>
        <v>0.23079308154340736</v>
      </c>
      <c r="N1011" s="5">
        <f t="shared" si="359"/>
        <v>-2.2284923747775287</v>
      </c>
      <c r="O1011" s="5">
        <f t="shared" si="360"/>
        <v>22.764970989113003</v>
      </c>
      <c r="P1011" s="5">
        <f t="shared" si="361"/>
        <v>3.7916979127330377</v>
      </c>
      <c r="Q1011" s="6">
        <f t="shared" si="362"/>
        <v>1802.5987941162543</v>
      </c>
      <c r="R1011" s="5">
        <f t="shared" si="363"/>
        <v>8.9159515301977201</v>
      </c>
      <c r="S1011" s="5">
        <f t="shared" si="364"/>
        <v>-1.3412083086951347</v>
      </c>
      <c r="T1011" s="5">
        <f t="shared" si="365"/>
        <v>13.292646037934077</v>
      </c>
      <c r="U1011" s="5">
        <f t="shared" si="356"/>
        <v>6.687459155420191</v>
      </c>
      <c r="V1011" s="5">
        <f t="shared" si="356"/>
        <v>21.42376268041787</v>
      </c>
      <c r="W1011" s="5">
        <f t="shared" si="366"/>
        <v>-15.089656049332884</v>
      </c>
      <c r="X1011">
        <f t="shared" si="373"/>
        <v>0</v>
      </c>
    </row>
    <row r="1012" spans="1:24" x14ac:dyDescent="0.2">
      <c r="A1012">
        <f t="shared" si="351"/>
        <v>0.98200000000000076</v>
      </c>
      <c r="B1012" s="5">
        <f t="shared" si="367"/>
        <v>6.0009323853490857</v>
      </c>
      <c r="C1012" s="5">
        <f t="shared" si="368"/>
        <v>-67.814074833222932</v>
      </c>
      <c r="D1012" s="5">
        <f t="shared" si="369"/>
        <v>-5.4561932767312173</v>
      </c>
      <c r="E1012" s="2">
        <f t="shared" si="370"/>
        <v>68.0790711965101</v>
      </c>
      <c r="F1012" s="3">
        <f t="shared" si="352"/>
        <v>11.0562551609152</v>
      </c>
      <c r="G1012" s="3">
        <f t="shared" si="353"/>
        <v>-112.85447880706164</v>
      </c>
      <c r="H1012" s="3">
        <f t="shared" si="354"/>
        <v>-18.815523198276509</v>
      </c>
      <c r="I1012" s="2">
        <f t="shared" si="371"/>
        <v>114.94519597713368</v>
      </c>
      <c r="J1012" s="2">
        <f t="shared" si="355"/>
        <v>114.94519597713368</v>
      </c>
      <c r="K1012" s="5">
        <f t="shared" si="357"/>
        <v>0.33</v>
      </c>
      <c r="L1012" s="4">
        <f t="shared" si="372"/>
        <v>0.19875066223723217</v>
      </c>
      <c r="M1012" s="4">
        <f t="shared" si="358"/>
        <v>0.23080978704366051</v>
      </c>
      <c r="N1012" s="5">
        <f t="shared" si="359"/>
        <v>-2.2294934820020744</v>
      </c>
      <c r="O1012" s="5">
        <f t="shared" si="360"/>
        <v>22.75710186253135</v>
      </c>
      <c r="P1012" s="5">
        <f t="shared" si="361"/>
        <v>3.7941496212306931</v>
      </c>
      <c r="Q1012" s="6">
        <f t="shared" si="362"/>
        <v>1802.598613856384</v>
      </c>
      <c r="R1012" s="5">
        <f t="shared" si="363"/>
        <v>8.9136038571040697</v>
      </c>
      <c r="S1012" s="5">
        <f t="shared" si="364"/>
        <v>-1.3423432148852597</v>
      </c>
      <c r="T1012" s="5">
        <f t="shared" si="365"/>
        <v>13.289054995102958</v>
      </c>
      <c r="U1012" s="5">
        <f t="shared" si="356"/>
        <v>6.6841103751019952</v>
      </c>
      <c r="V1012" s="5">
        <f t="shared" si="356"/>
        <v>21.414758647646089</v>
      </c>
      <c r="W1012" s="5">
        <f t="shared" si="366"/>
        <v>-15.090795383666347</v>
      </c>
      <c r="X1012">
        <f t="shared" si="373"/>
        <v>0</v>
      </c>
    </row>
    <row r="1013" spans="1:24" x14ac:dyDescent="0.2">
      <c r="A1013">
        <f t="shared" si="351"/>
        <v>0.98300000000000076</v>
      </c>
      <c r="B1013" s="5">
        <f t="shared" si="367"/>
        <v>6.0119919825651884</v>
      </c>
      <c r="C1013" s="5">
        <f t="shared" si="368"/>
        <v>-67.92691860465068</v>
      </c>
      <c r="D1013" s="5">
        <f t="shared" si="369"/>
        <v>-5.4750163453271856</v>
      </c>
      <c r="E1013" s="2">
        <f t="shared" si="370"/>
        <v>68.192450599177519</v>
      </c>
      <c r="F1013" s="3">
        <f t="shared" si="352"/>
        <v>11.062939271290302</v>
      </c>
      <c r="G1013" s="3">
        <f t="shared" si="353"/>
        <v>-112.83306404841399</v>
      </c>
      <c r="H1013" s="3">
        <f t="shared" si="354"/>
        <v>-18.830613993660176</v>
      </c>
      <c r="I1013" s="2">
        <f t="shared" si="371"/>
        <v>114.92728566903502</v>
      </c>
      <c r="J1013" s="2">
        <f t="shared" si="355"/>
        <v>114.92728566903502</v>
      </c>
      <c r="K1013" s="5">
        <f t="shared" si="357"/>
        <v>0.33</v>
      </c>
      <c r="L1013" s="4">
        <f t="shared" si="372"/>
        <v>0.19878161573127412</v>
      </c>
      <c r="M1013" s="4">
        <f t="shared" si="358"/>
        <v>0.23082648351613388</v>
      </c>
      <c r="N1013" s="5">
        <f t="shared" si="359"/>
        <v>-2.2304937317172802</v>
      </c>
      <c r="O1013" s="5">
        <f t="shared" si="360"/>
        <v>22.749238327969998</v>
      </c>
      <c r="P1013" s="5">
        <f t="shared" si="361"/>
        <v>3.7966010159927381</v>
      </c>
      <c r="Q1013" s="6">
        <f t="shared" si="362"/>
        <v>1802.5984335965318</v>
      </c>
      <c r="R1013" s="5">
        <f t="shared" si="363"/>
        <v>8.9112575631657887</v>
      </c>
      <c r="S1013" s="5">
        <f t="shared" si="364"/>
        <v>-1.3434783687802356</v>
      </c>
      <c r="T1013" s="5">
        <f t="shared" si="365"/>
        <v>13.285466005972836</v>
      </c>
      <c r="U1013" s="5">
        <f t="shared" si="356"/>
        <v>6.6807638314485089</v>
      </c>
      <c r="V1013" s="5">
        <f t="shared" si="356"/>
        <v>21.405759959189762</v>
      </c>
      <c r="W1013" s="5">
        <f t="shared" si="366"/>
        <v>-15.091932978034425</v>
      </c>
      <c r="X1013">
        <f t="shared" si="373"/>
        <v>0</v>
      </c>
    </row>
    <row r="1014" spans="1:24" x14ac:dyDescent="0.2">
      <c r="A1014">
        <f t="shared" si="351"/>
        <v>0.98400000000000076</v>
      </c>
      <c r="B1014" s="5">
        <f t="shared" si="367"/>
        <v>6.0230582622183944</v>
      </c>
      <c r="C1014" s="5">
        <f t="shared" si="368"/>
        <v>-68.039740965819121</v>
      </c>
      <c r="D1014" s="5">
        <f t="shared" si="369"/>
        <v>-5.4938545052873344</v>
      </c>
      <c r="E1014" s="2">
        <f t="shared" si="370"/>
        <v>68.305809280952388</v>
      </c>
      <c r="F1014" s="3">
        <f t="shared" si="352"/>
        <v>11.069620035121751</v>
      </c>
      <c r="G1014" s="3">
        <f t="shared" si="353"/>
        <v>-112.81165828845479</v>
      </c>
      <c r="H1014" s="3">
        <f t="shared" si="354"/>
        <v>-18.84570592663821</v>
      </c>
      <c r="I1014" s="2">
        <f t="shared" si="371"/>
        <v>114.9093876294987</v>
      </c>
      <c r="J1014" s="2">
        <f t="shared" si="355"/>
        <v>114.9093876294987</v>
      </c>
      <c r="K1014" s="5">
        <f t="shared" si="357"/>
        <v>0.33</v>
      </c>
      <c r="L1014" s="4">
        <f t="shared" si="372"/>
        <v>0.19881255764775077</v>
      </c>
      <c r="M1014" s="4">
        <f t="shared" si="358"/>
        <v>0.23084317096081014</v>
      </c>
      <c r="N1014" s="5">
        <f t="shared" si="359"/>
        <v>-2.23149312502925</v>
      </c>
      <c r="O1014" s="5">
        <f t="shared" si="360"/>
        <v>22.741380381180093</v>
      </c>
      <c r="P1014" s="5">
        <f t="shared" si="361"/>
        <v>3.7990520973788438</v>
      </c>
      <c r="Q1014" s="6">
        <f t="shared" si="362"/>
        <v>1802.5982533366973</v>
      </c>
      <c r="R1014" s="5">
        <f t="shared" si="363"/>
        <v>8.9089126475629374</v>
      </c>
      <c r="S1014" s="5">
        <f t="shared" si="364"/>
        <v>-1.3446137700710079</v>
      </c>
      <c r="T1014" s="5">
        <f t="shared" si="365"/>
        <v>13.28187906933262</v>
      </c>
      <c r="U1014" s="5">
        <f t="shared" si="356"/>
        <v>6.6774195225336879</v>
      </c>
      <c r="V1014" s="5">
        <f t="shared" si="356"/>
        <v>21.396766611109086</v>
      </c>
      <c r="W1014" s="5">
        <f t="shared" si="366"/>
        <v>-15.093068833288537</v>
      </c>
      <c r="X1014">
        <f t="shared" si="373"/>
        <v>0</v>
      </c>
    </row>
    <row r="1015" spans="1:24" x14ac:dyDescent="0.2">
      <c r="A1015">
        <f t="shared" si="351"/>
        <v>0.98500000000000076</v>
      </c>
      <c r="B1015" s="5">
        <f t="shared" si="367"/>
        <v>6.0341312209632774</v>
      </c>
      <c r="C1015" s="5">
        <f t="shared" si="368"/>
        <v>-68.152541925724265</v>
      </c>
      <c r="D1015" s="5">
        <f t="shared" si="369"/>
        <v>-5.5127077577483892</v>
      </c>
      <c r="E1015" s="2">
        <f t="shared" si="370"/>
        <v>68.419147250820131</v>
      </c>
      <c r="F1015" s="3">
        <f t="shared" si="352"/>
        <v>11.076297454644285</v>
      </c>
      <c r="G1015" s="3">
        <f t="shared" si="353"/>
        <v>-112.79026152184369</v>
      </c>
      <c r="H1015" s="3">
        <f t="shared" si="354"/>
        <v>-18.860798995471498</v>
      </c>
      <c r="I1015" s="2">
        <f t="shared" si="371"/>
        <v>114.89150185378043</v>
      </c>
      <c r="J1015" s="2">
        <f t="shared" si="355"/>
        <v>114.89150185378043</v>
      </c>
      <c r="K1015" s="5">
        <f t="shared" si="357"/>
        <v>0.33</v>
      </c>
      <c r="L1015" s="4">
        <f t="shared" si="372"/>
        <v>0.19884348797955001</v>
      </c>
      <c r="M1015" s="4">
        <f t="shared" si="358"/>
        <v>0.2308598493776729</v>
      </c>
      <c r="N1015" s="5">
        <f t="shared" si="359"/>
        <v>-2.2324916630428207</v>
      </c>
      <c r="O1015" s="5">
        <f t="shared" si="360"/>
        <v>22.733528017916719</v>
      </c>
      <c r="P1015" s="5">
        <f t="shared" si="361"/>
        <v>3.8015028657488124</v>
      </c>
      <c r="Q1015" s="6">
        <f t="shared" si="362"/>
        <v>1802.5980730768808</v>
      </c>
      <c r="R1015" s="5">
        <f t="shared" si="363"/>
        <v>8.9065691094761821</v>
      </c>
      <c r="S1015" s="5">
        <f t="shared" si="364"/>
        <v>-1.3457494184489982</v>
      </c>
      <c r="T1015" s="5">
        <f t="shared" si="365"/>
        <v>13.278294183972097</v>
      </c>
      <c r="U1015" s="5">
        <f t="shared" si="356"/>
        <v>6.6740774464333619</v>
      </c>
      <c r="V1015" s="5">
        <f t="shared" si="356"/>
        <v>21.387778599467719</v>
      </c>
      <c r="W1015" s="5">
        <f t="shared" si="366"/>
        <v>-15.09420295027909</v>
      </c>
      <c r="X1015">
        <f t="shared" si="373"/>
        <v>0</v>
      </c>
    </row>
    <row r="1016" spans="1:24" x14ac:dyDescent="0.2">
      <c r="A1016">
        <f t="shared" si="351"/>
        <v>0.98600000000000076</v>
      </c>
      <c r="B1016" s="5">
        <f t="shared" si="367"/>
        <v>6.045210855456645</v>
      </c>
      <c r="C1016" s="5">
        <f t="shared" si="368"/>
        <v>-68.265321493356808</v>
      </c>
      <c r="D1016" s="5">
        <f t="shared" si="369"/>
        <v>-5.5315761038453362</v>
      </c>
      <c r="E1016" s="2">
        <f t="shared" si="370"/>
        <v>68.532464517761895</v>
      </c>
      <c r="F1016" s="3">
        <f t="shared" si="352"/>
        <v>11.082971532090719</v>
      </c>
      <c r="G1016" s="3">
        <f t="shared" si="353"/>
        <v>-112.76887374324423</v>
      </c>
      <c r="H1016" s="3">
        <f t="shared" si="354"/>
        <v>-18.875893198421778</v>
      </c>
      <c r="I1016" s="2">
        <f t="shared" si="371"/>
        <v>114.87362833713888</v>
      </c>
      <c r="J1016" s="2">
        <f t="shared" si="355"/>
        <v>114.87362833713888</v>
      </c>
      <c r="K1016" s="5">
        <f t="shared" si="357"/>
        <v>0.33</v>
      </c>
      <c r="L1016" s="4">
        <f t="shared" si="372"/>
        <v>0.1988744067195628</v>
      </c>
      <c r="M1016" s="4">
        <f t="shared" si="358"/>
        <v>0.23087651876670712</v>
      </c>
      <c r="N1016" s="5">
        <f t="shared" si="359"/>
        <v>-2.2334893468615649</v>
      </c>
      <c r="O1016" s="5">
        <f t="shared" si="360"/>
        <v>22.725681233938875</v>
      </c>
      <c r="P1016" s="5">
        <f t="shared" si="361"/>
        <v>3.8039533214625805</v>
      </c>
      <c r="Q1016" s="6">
        <f t="shared" si="362"/>
        <v>1802.597892817083</v>
      </c>
      <c r="R1016" s="5">
        <f t="shared" si="363"/>
        <v>8.9042269480867589</v>
      </c>
      <c r="S1016" s="5">
        <f t="shared" si="364"/>
        <v>-1.3468853136061036</v>
      </c>
      <c r="T1016" s="5">
        <f t="shared" si="365"/>
        <v>13.274711348681905</v>
      </c>
      <c r="U1016" s="5">
        <f t="shared" si="356"/>
        <v>6.670737601225194</v>
      </c>
      <c r="V1016" s="5">
        <f t="shared" si="356"/>
        <v>21.37879592033277</v>
      </c>
      <c r="W1016" s="5">
        <f t="shared" si="366"/>
        <v>-15.095335329855516</v>
      </c>
      <c r="X1016">
        <f t="shared" si="373"/>
        <v>0</v>
      </c>
    </row>
    <row r="1017" spans="1:24" x14ac:dyDescent="0.2">
      <c r="A1017">
        <f t="shared" si="351"/>
        <v>0.98700000000000077</v>
      </c>
      <c r="B1017" s="5">
        <f t="shared" si="367"/>
        <v>6.0562971623575361</v>
      </c>
      <c r="C1017" s="5">
        <f t="shared" si="368"/>
        <v>-68.378079677702104</v>
      </c>
      <c r="D1017" s="5">
        <f t="shared" si="369"/>
        <v>-5.5504595447114227</v>
      </c>
      <c r="E1017" s="2">
        <f t="shared" si="370"/>
        <v>68.64576109075459</v>
      </c>
      <c r="F1017" s="3">
        <f t="shared" si="352"/>
        <v>11.089642269691945</v>
      </c>
      <c r="G1017" s="3">
        <f t="shared" si="353"/>
        <v>-112.7474949473239</v>
      </c>
      <c r="H1017" s="3">
        <f t="shared" si="354"/>
        <v>-18.890988533751635</v>
      </c>
      <c r="I1017" s="2">
        <f t="shared" si="371"/>
        <v>114.85576707483565</v>
      </c>
      <c r="J1017" s="2">
        <f t="shared" si="355"/>
        <v>114.85576707483565</v>
      </c>
      <c r="K1017" s="5">
        <f t="shared" si="357"/>
        <v>0.33</v>
      </c>
      <c r="L1017" s="4">
        <f t="shared" si="372"/>
        <v>0.19890531386068311</v>
      </c>
      <c r="M1017" s="4">
        <f t="shared" si="358"/>
        <v>0.23089317912789892</v>
      </c>
      <c r="N1017" s="5">
        <f t="shared" si="359"/>
        <v>-2.2344861775877911</v>
      </c>
      <c r="O1017" s="5">
        <f t="shared" si="360"/>
        <v>22.717840025009476</v>
      </c>
      <c r="P1017" s="5">
        <f t="shared" si="361"/>
        <v>3.8064034648802125</v>
      </c>
      <c r="Q1017" s="6">
        <f t="shared" si="362"/>
        <v>1802.5977125573024</v>
      </c>
      <c r="R1017" s="5">
        <f t="shared" si="363"/>
        <v>8.9018861625765098</v>
      </c>
      <c r="S1017" s="5">
        <f t="shared" si="364"/>
        <v>-1.3480214552346954</v>
      </c>
      <c r="T1017" s="5">
        <f t="shared" si="365"/>
        <v>13.271130562253528</v>
      </c>
      <c r="U1017" s="5">
        <f t="shared" si="356"/>
        <v>6.6673999849887187</v>
      </c>
      <c r="V1017" s="5">
        <f t="shared" si="356"/>
        <v>21.369818569774779</v>
      </c>
      <c r="W1017" s="5">
        <f t="shared" si="366"/>
        <v>-15.096465972866259</v>
      </c>
      <c r="X1017">
        <f t="shared" si="373"/>
        <v>0</v>
      </c>
    </row>
    <row r="1018" spans="1:24" x14ac:dyDescent="0.2">
      <c r="A1018">
        <f t="shared" si="351"/>
        <v>0.98800000000000077</v>
      </c>
      <c r="B1018" s="5">
        <f t="shared" si="367"/>
        <v>6.0673901383272204</v>
      </c>
      <c r="C1018" s="5">
        <f t="shared" si="368"/>
        <v>-68.490816487740148</v>
      </c>
      <c r="D1018" s="5">
        <f t="shared" si="369"/>
        <v>-5.5693580814781605</v>
      </c>
      <c r="E1018" s="2">
        <f t="shared" si="370"/>
        <v>68.75903697877078</v>
      </c>
      <c r="F1018" s="3">
        <f t="shared" si="352"/>
        <v>11.096309669676934</v>
      </c>
      <c r="G1018" s="3">
        <f t="shared" si="353"/>
        <v>-112.72612512875412</v>
      </c>
      <c r="H1018" s="3">
        <f t="shared" si="354"/>
        <v>-18.906084999724502</v>
      </c>
      <c r="I1018" s="2">
        <f t="shared" si="371"/>
        <v>114.83791806213532</v>
      </c>
      <c r="J1018" s="2">
        <f t="shared" si="355"/>
        <v>114.83791806213532</v>
      </c>
      <c r="K1018" s="5">
        <f t="shared" si="357"/>
        <v>0.33</v>
      </c>
      <c r="L1018" s="4">
        <f t="shared" si="372"/>
        <v>0.19893620939580783</v>
      </c>
      <c r="M1018" s="4">
        <f t="shared" si="358"/>
        <v>0.23090983046123573</v>
      </c>
      <c r="N1018" s="5">
        <f t="shared" si="359"/>
        <v>-2.2354821563225471</v>
      </c>
      <c r="O1018" s="5">
        <f t="shared" si="360"/>
        <v>22.710004386895356</v>
      </c>
      <c r="P1018" s="5">
        <f t="shared" si="361"/>
        <v>3.8088532963619071</v>
      </c>
      <c r="Q1018" s="6">
        <f t="shared" si="362"/>
        <v>1802.5975322975401</v>
      </c>
      <c r="R1018" s="5">
        <f t="shared" si="363"/>
        <v>8.8995467521278648</v>
      </c>
      <c r="S1018" s="5">
        <f t="shared" si="364"/>
        <v>-1.3491578430276208</v>
      </c>
      <c r="T1018" s="5">
        <f t="shared" si="365"/>
        <v>13.267551823479327</v>
      </c>
      <c r="U1018" s="5">
        <f t="shared" si="356"/>
        <v>6.6640645958053177</v>
      </c>
      <c r="V1018" s="5">
        <f t="shared" si="356"/>
        <v>21.360846543867737</v>
      </c>
      <c r="W1018" s="5">
        <f t="shared" si="366"/>
        <v>-15.097594880158766</v>
      </c>
      <c r="X1018">
        <f t="shared" si="373"/>
        <v>0</v>
      </c>
    </row>
    <row r="1019" spans="1:24" x14ac:dyDescent="0.2">
      <c r="A1019">
        <f t="shared" ref="A1019:A1082" si="374">A1018+dt</f>
        <v>0.98900000000000077</v>
      </c>
      <c r="B1019" s="5">
        <f t="shared" si="367"/>
        <v>6.0784897800291953</v>
      </c>
      <c r="C1019" s="5">
        <f t="shared" si="368"/>
        <v>-68.603531932445634</v>
      </c>
      <c r="D1019" s="5">
        <f t="shared" si="369"/>
        <v>-5.5882717152753258</v>
      </c>
      <c r="E1019" s="2">
        <f t="shared" si="370"/>
        <v>68.872292190778779</v>
      </c>
      <c r="F1019" s="3">
        <f t="shared" ref="F1019:F1082" si="375">F1018+U1018*dt</f>
        <v>11.102973734272739</v>
      </c>
      <c r="G1019" s="3">
        <f t="shared" ref="G1019:G1082" si="376">G1018+V1018*dt</f>
        <v>-112.70476428221025</v>
      </c>
      <c r="H1019" s="3">
        <f t="shared" ref="H1019:H1082" si="377">H1018+W1018*dt</f>
        <v>-18.921182594604662</v>
      </c>
      <c r="I1019" s="2">
        <f t="shared" si="371"/>
        <v>114.82008129430538</v>
      </c>
      <c r="J1019" s="2">
        <f t="shared" ref="J1019:J1082" si="378">SQRT((F1019-vxw)^2+(G1019-vyw)^2+H1019^2)</f>
        <v>114.82008129430538</v>
      </c>
      <c r="K1019" s="5">
        <f t="shared" si="357"/>
        <v>0.33</v>
      </c>
      <c r="L1019" s="4">
        <f t="shared" si="372"/>
        <v>0.19896709331783691</v>
      </c>
      <c r="M1019" s="4">
        <f t="shared" si="358"/>
        <v>0.230926472766706</v>
      </c>
      <c r="N1019" s="5">
        <f t="shared" si="359"/>
        <v>-2.2364772841656189</v>
      </c>
      <c r="O1019" s="5">
        <f t="shared" si="360"/>
        <v>22.702174315367252</v>
      </c>
      <c r="P1019" s="5">
        <f t="shared" si="361"/>
        <v>3.8113028162679901</v>
      </c>
      <c r="Q1019" s="6">
        <f t="shared" si="362"/>
        <v>1802.5973520377959</v>
      </c>
      <c r="R1019" s="5">
        <f t="shared" si="363"/>
        <v>8.897208715923842</v>
      </c>
      <c r="S1019" s="5">
        <f t="shared" si="364"/>
        <v>-1.3502944766781997</v>
      </c>
      <c r="T1019" s="5">
        <f t="shared" si="365"/>
        <v>13.263975131152504</v>
      </c>
      <c r="U1019" s="5">
        <f t="shared" ref="U1019:V1082" si="379">N1019+R1019</f>
        <v>6.6607314317582231</v>
      </c>
      <c r="V1019" s="5">
        <f t="shared" si="379"/>
        <v>21.351879838689051</v>
      </c>
      <c r="W1019" s="5">
        <f t="shared" si="366"/>
        <v>-15.098722052579504</v>
      </c>
      <c r="X1019">
        <f t="shared" si="373"/>
        <v>0</v>
      </c>
    </row>
    <row r="1020" spans="1:24" x14ac:dyDescent="0.2">
      <c r="A1020">
        <f t="shared" si="374"/>
        <v>0.99000000000000077</v>
      </c>
      <c r="B1020" s="5">
        <f t="shared" si="367"/>
        <v>6.0895960841291839</v>
      </c>
      <c r="C1020" s="5">
        <f t="shared" si="368"/>
        <v>-68.716226020787929</v>
      </c>
      <c r="D1020" s="5">
        <f t="shared" si="369"/>
        <v>-5.6072004472309569</v>
      </c>
      <c r="E1020" s="2">
        <f t="shared" si="370"/>
        <v>68.985526735742582</v>
      </c>
      <c r="F1020" s="3">
        <f t="shared" si="375"/>
        <v>11.109634465704497</v>
      </c>
      <c r="G1020" s="3">
        <f t="shared" si="376"/>
        <v>-112.68341240237156</v>
      </c>
      <c r="H1020" s="3">
        <f t="shared" si="377"/>
        <v>-18.93628131665724</v>
      </c>
      <c r="I1020" s="2">
        <f t="shared" si="371"/>
        <v>114.8022567666163</v>
      </c>
      <c r="J1020" s="2">
        <f t="shared" si="378"/>
        <v>114.8022567666163</v>
      </c>
      <c r="K1020" s="5">
        <f t="shared" si="357"/>
        <v>0.33</v>
      </c>
      <c r="L1020" s="4">
        <f t="shared" si="372"/>
        <v>0.19899796561967326</v>
      </c>
      <c r="M1020" s="4">
        <f t="shared" si="358"/>
        <v>0.23094310604429955</v>
      </c>
      <c r="N1020" s="5">
        <f t="shared" si="359"/>
        <v>-2.2374715622155343</v>
      </c>
      <c r="O1020" s="5">
        <f t="shared" si="360"/>
        <v>22.694349806199813</v>
      </c>
      <c r="P1020" s="5">
        <f t="shared" si="361"/>
        <v>3.8137520249589181</v>
      </c>
      <c r="Q1020" s="6">
        <f t="shared" si="362"/>
        <v>1802.5971717780699</v>
      </c>
      <c r="R1020" s="5">
        <f t="shared" si="363"/>
        <v>8.8948720531480525</v>
      </c>
      <c r="S1020" s="5">
        <f t="shared" si="364"/>
        <v>-1.3514313558802256</v>
      </c>
      <c r="T1020" s="5">
        <f t="shared" si="365"/>
        <v>13.260400484067128</v>
      </c>
      <c r="U1020" s="5">
        <f t="shared" si="379"/>
        <v>6.6574004909325186</v>
      </c>
      <c r="V1020" s="5">
        <f t="shared" si="379"/>
        <v>21.342918450319587</v>
      </c>
      <c r="W1020" s="5">
        <f t="shared" si="366"/>
        <v>-15.099847490973954</v>
      </c>
      <c r="X1020">
        <f t="shared" si="373"/>
        <v>0</v>
      </c>
    </row>
    <row r="1021" spans="1:24" x14ac:dyDescent="0.2">
      <c r="A1021">
        <f t="shared" si="374"/>
        <v>0.99100000000000077</v>
      </c>
      <c r="B1021" s="5">
        <f t="shared" si="367"/>
        <v>6.1007090472951333</v>
      </c>
      <c r="C1021" s="5">
        <f t="shared" si="368"/>
        <v>-68.828898761731082</v>
      </c>
      <c r="D1021" s="5">
        <f t="shared" si="369"/>
        <v>-5.6261442784713598</v>
      </c>
      <c r="E1021" s="2">
        <f t="shared" si="370"/>
        <v>69.098740622621875</v>
      </c>
      <c r="F1021" s="3">
        <f t="shared" si="375"/>
        <v>11.116291866195429</v>
      </c>
      <c r="G1021" s="3">
        <f t="shared" si="376"/>
        <v>-112.66206948392124</v>
      </c>
      <c r="H1021" s="3">
        <f t="shared" si="377"/>
        <v>-18.951381164148213</v>
      </c>
      <c r="I1021" s="2">
        <f t="shared" si="371"/>
        <v>114.78444447434144</v>
      </c>
      <c r="J1021" s="2">
        <f t="shared" si="378"/>
        <v>114.78444447434144</v>
      </c>
      <c r="K1021" s="5">
        <f t="shared" si="357"/>
        <v>0.33</v>
      </c>
      <c r="L1021" s="4">
        <f t="shared" si="372"/>
        <v>0.1990288262942228</v>
      </c>
      <c r="M1021" s="4">
        <f t="shared" si="358"/>
        <v>0.23095973029400724</v>
      </c>
      <c r="N1021" s="5">
        <f t="shared" si="359"/>
        <v>-2.2384649915695651</v>
      </c>
      <c r="O1021" s="5">
        <f t="shared" si="360"/>
        <v>22.686530855171583</v>
      </c>
      <c r="P1021" s="5">
        <f t="shared" si="361"/>
        <v>3.8162009227952782</v>
      </c>
      <c r="Q1021" s="6">
        <f t="shared" si="362"/>
        <v>1802.5969915183616</v>
      </c>
      <c r="R1021" s="5">
        <f t="shared" si="363"/>
        <v>8.8925367629846885</v>
      </c>
      <c r="S1021" s="5">
        <f t="shared" si="364"/>
        <v>-1.3525684803279641</v>
      </c>
      <c r="T1021" s="5">
        <f t="shared" si="365"/>
        <v>13.256827881018106</v>
      </c>
      <c r="U1021" s="5">
        <f t="shared" si="379"/>
        <v>6.6540717714151238</v>
      </c>
      <c r="V1021" s="5">
        <f t="shared" si="379"/>
        <v>21.333962374843619</v>
      </c>
      <c r="W1021" s="5">
        <f t="shared" si="366"/>
        <v>-15.100971196186617</v>
      </c>
      <c r="X1021">
        <f t="shared" si="373"/>
        <v>0</v>
      </c>
    </row>
    <row r="1022" spans="1:24" x14ac:dyDescent="0.2">
      <c r="A1022">
        <f t="shared" si="374"/>
        <v>0.99200000000000077</v>
      </c>
      <c r="B1022" s="5">
        <f t="shared" si="367"/>
        <v>6.1118286661972148</v>
      </c>
      <c r="C1022" s="5">
        <f t="shared" si="368"/>
        <v>-68.941550164233817</v>
      </c>
      <c r="D1022" s="5">
        <f t="shared" si="369"/>
        <v>-5.6451032101211069</v>
      </c>
      <c r="E1022" s="2">
        <f t="shared" si="370"/>
        <v>69.211933860372071</v>
      </c>
      <c r="F1022" s="3">
        <f t="shared" si="375"/>
        <v>11.122945937966843</v>
      </c>
      <c r="G1022" s="3">
        <f t="shared" si="376"/>
        <v>-112.6407355215464</v>
      </c>
      <c r="H1022" s="3">
        <f t="shared" si="377"/>
        <v>-18.9664821353444</v>
      </c>
      <c r="I1022" s="2">
        <f t="shared" si="371"/>
        <v>114.76664441275713</v>
      </c>
      <c r="J1022" s="2">
        <f t="shared" si="378"/>
        <v>114.76664441275713</v>
      </c>
      <c r="K1022" s="5">
        <f t="shared" si="357"/>
        <v>0.33</v>
      </c>
      <c r="L1022" s="4">
        <f t="shared" si="372"/>
        <v>0.1990596753343947</v>
      </c>
      <c r="M1022" s="4">
        <f t="shared" si="358"/>
        <v>0.23097634551582141</v>
      </c>
      <c r="N1022" s="5">
        <f t="shared" si="359"/>
        <v>-2.2394575733237243</v>
      </c>
      <c r="O1022" s="5">
        <f t="shared" si="360"/>
        <v>22.678717458064991</v>
      </c>
      <c r="P1022" s="5">
        <f t="shared" si="361"/>
        <v>3.8186495101377838</v>
      </c>
      <c r="Q1022" s="6">
        <f t="shared" si="362"/>
        <v>1802.5968112586713</v>
      </c>
      <c r="R1022" s="5">
        <f t="shared" si="363"/>
        <v>8.8902028446185373</v>
      </c>
      <c r="S1022" s="5">
        <f t="shared" si="364"/>
        <v>-1.353705849716154</v>
      </c>
      <c r="T1022" s="5">
        <f t="shared" si="365"/>
        <v>13.253257320801213</v>
      </c>
      <c r="U1022" s="5">
        <f t="shared" si="379"/>
        <v>6.650745271294813</v>
      </c>
      <c r="V1022" s="5">
        <f t="shared" si="379"/>
        <v>21.325011608348838</v>
      </c>
      <c r="W1022" s="5">
        <f t="shared" si="366"/>
        <v>-15.102093169061003</v>
      </c>
      <c r="X1022">
        <f t="shared" si="373"/>
        <v>0</v>
      </c>
    </row>
    <row r="1023" spans="1:24" x14ac:dyDescent="0.2">
      <c r="A1023">
        <f t="shared" si="374"/>
        <v>0.99300000000000077</v>
      </c>
      <c r="B1023" s="5">
        <f t="shared" si="367"/>
        <v>6.1229549375078172</v>
      </c>
      <c r="C1023" s="5">
        <f t="shared" si="368"/>
        <v>-69.054180237249568</v>
      </c>
      <c r="D1023" s="5">
        <f t="shared" si="369"/>
        <v>-5.6640772433030362</v>
      </c>
      <c r="E1023" s="2">
        <f t="shared" si="370"/>
        <v>69.32510645794423</v>
      </c>
      <c r="F1023" s="3">
        <f t="shared" si="375"/>
        <v>11.129596683238137</v>
      </c>
      <c r="G1023" s="3">
        <f t="shared" si="376"/>
        <v>-112.61941050993805</v>
      </c>
      <c r="H1023" s="3">
        <f t="shared" si="377"/>
        <v>-18.981584228513462</v>
      </c>
      <c r="I1023" s="2">
        <f t="shared" si="371"/>
        <v>114.74885657714259</v>
      </c>
      <c r="J1023" s="2">
        <f t="shared" si="378"/>
        <v>114.74885657714259</v>
      </c>
      <c r="K1023" s="5">
        <f t="shared" si="357"/>
        <v>0.33</v>
      </c>
      <c r="L1023" s="4">
        <f t="shared" si="372"/>
        <v>0.19909051273310088</v>
      </c>
      <c r="M1023" s="4">
        <f t="shared" si="358"/>
        <v>0.2309929517097353</v>
      </c>
      <c r="N1023" s="5">
        <f t="shared" si="359"/>
        <v>-2.2404493085727735</v>
      </c>
      <c r="O1023" s="5">
        <f t="shared" si="360"/>
        <v>22.670909610666367</v>
      </c>
      <c r="P1023" s="5">
        <f t="shared" si="361"/>
        <v>3.8210977873472776</v>
      </c>
      <c r="Q1023" s="6">
        <f t="shared" si="362"/>
        <v>1802.5966309989994</v>
      </c>
      <c r="R1023" s="5">
        <f t="shared" si="363"/>
        <v>8.8878702972349704</v>
      </c>
      <c r="S1023" s="5">
        <f t="shared" si="364"/>
        <v>-1.3548434637400046</v>
      </c>
      <c r="T1023" s="5">
        <f t="shared" si="365"/>
        <v>13.24968880221307</v>
      </c>
      <c r="U1023" s="5">
        <f t="shared" si="379"/>
        <v>6.6474209886621969</v>
      </c>
      <c r="V1023" s="5">
        <f t="shared" si="379"/>
        <v>21.316066146926364</v>
      </c>
      <c r="W1023" s="5">
        <f t="shared" si="366"/>
        <v>-15.10321341043965</v>
      </c>
      <c r="X1023">
        <f t="shared" si="373"/>
        <v>0</v>
      </c>
    </row>
    <row r="1024" spans="1:24" x14ac:dyDescent="0.2">
      <c r="A1024">
        <f t="shared" si="374"/>
        <v>0.99400000000000077</v>
      </c>
      <c r="B1024" s="5">
        <f t="shared" si="367"/>
        <v>6.1340878579015499</v>
      </c>
      <c r="C1024" s="5">
        <f t="shared" si="368"/>
        <v>-69.166788989726427</v>
      </c>
      <c r="D1024" s="5">
        <f t="shared" si="369"/>
        <v>-5.6830663791382552</v>
      </c>
      <c r="E1024" s="2">
        <f t="shared" si="370"/>
        <v>69.438258424285067</v>
      </c>
      <c r="F1024" s="3">
        <f t="shared" si="375"/>
        <v>11.136244104226799</v>
      </c>
      <c r="G1024" s="3">
        <f t="shared" si="376"/>
        <v>-112.59809444379113</v>
      </c>
      <c r="H1024" s="3">
        <f t="shared" si="377"/>
        <v>-18.996687441923903</v>
      </c>
      <c r="I1024" s="2">
        <f t="shared" si="371"/>
        <v>114.73108096278</v>
      </c>
      <c r="J1024" s="2">
        <f t="shared" si="378"/>
        <v>114.73108096278</v>
      </c>
      <c r="K1024" s="5">
        <f t="shared" si="357"/>
        <v>0.33</v>
      </c>
      <c r="L1024" s="4">
        <f t="shared" si="372"/>
        <v>0.19912133848325647</v>
      </c>
      <c r="M1024" s="4">
        <f t="shared" si="358"/>
        <v>0.23100954887574354</v>
      </c>
      <c r="N1024" s="5">
        <f t="shared" si="359"/>
        <v>-2.2414401984102197</v>
      </c>
      <c r="O1024" s="5">
        <f t="shared" si="360"/>
        <v>22.663107308765927</v>
      </c>
      <c r="P1024" s="5">
        <f t="shared" si="361"/>
        <v>3.8235457547847287</v>
      </c>
      <c r="Q1024" s="6">
        <f t="shared" si="362"/>
        <v>1802.5964507393451</v>
      </c>
      <c r="R1024" s="5">
        <f t="shared" si="363"/>
        <v>8.8855391200199474</v>
      </c>
      <c r="S1024" s="5">
        <f t="shared" si="364"/>
        <v>-1.3559813220951957</v>
      </c>
      <c r="T1024" s="5">
        <f t="shared" si="365"/>
        <v>13.246122324051148</v>
      </c>
      <c r="U1024" s="5">
        <f t="shared" si="379"/>
        <v>6.6440989216097277</v>
      </c>
      <c r="V1024" s="5">
        <f t="shared" si="379"/>
        <v>21.30712598667073</v>
      </c>
      <c r="W1024" s="5">
        <f t="shared" si="366"/>
        <v>-15.104331921164121</v>
      </c>
      <c r="X1024">
        <f t="shared" si="373"/>
        <v>0</v>
      </c>
    </row>
    <row r="1025" spans="1:24" x14ac:dyDescent="0.2">
      <c r="A1025">
        <f t="shared" si="374"/>
        <v>0.99500000000000077</v>
      </c>
      <c r="B1025" s="5">
        <f t="shared" si="367"/>
        <v>6.1452274240552374</v>
      </c>
      <c r="C1025" s="5">
        <f t="shared" si="368"/>
        <v>-69.279376430607229</v>
      </c>
      <c r="D1025" s="5">
        <f t="shared" si="369"/>
        <v>-5.7020706187461396</v>
      </c>
      <c r="E1025" s="2">
        <f t="shared" si="370"/>
        <v>69.551389768337032</v>
      </c>
      <c r="F1025" s="3">
        <f t="shared" si="375"/>
        <v>11.142888203148409</v>
      </c>
      <c r="G1025" s="3">
        <f t="shared" si="376"/>
        <v>-112.57678731780446</v>
      </c>
      <c r="H1025" s="3">
        <f t="shared" si="377"/>
        <v>-19.011791773845069</v>
      </c>
      <c r="I1025" s="2">
        <f t="shared" si="371"/>
        <v>114.71331756495445</v>
      </c>
      <c r="J1025" s="2">
        <f t="shared" si="378"/>
        <v>114.71331756495445</v>
      </c>
      <c r="K1025" s="5">
        <f t="shared" si="357"/>
        <v>0.33</v>
      </c>
      <c r="L1025" s="4">
        <f t="shared" si="372"/>
        <v>0.1991521525777796</v>
      </c>
      <c r="M1025" s="4">
        <f t="shared" si="358"/>
        <v>0.23102613701384206</v>
      </c>
      <c r="N1025" s="5">
        <f t="shared" si="359"/>
        <v>-2.2424302439283199</v>
      </c>
      <c r="O1025" s="5">
        <f t="shared" si="360"/>
        <v>22.655310548157765</v>
      </c>
      <c r="P1025" s="5">
        <f t="shared" si="361"/>
        <v>3.8259934128112345</v>
      </c>
      <c r="Q1025" s="6">
        <f t="shared" si="362"/>
        <v>1802.5962704797093</v>
      </c>
      <c r="R1025" s="5">
        <f t="shared" si="363"/>
        <v>8.8832093121600177</v>
      </c>
      <c r="S1025" s="5">
        <f t="shared" si="364"/>
        <v>-1.3571194244778795</v>
      </c>
      <c r="T1025" s="5">
        <f t="shared" si="365"/>
        <v>13.242557885113785</v>
      </c>
      <c r="U1025" s="5">
        <f t="shared" si="379"/>
        <v>6.6407790682316978</v>
      </c>
      <c r="V1025" s="5">
        <f t="shared" si="379"/>
        <v>21.298191123679885</v>
      </c>
      <c r="W1025" s="5">
        <f t="shared" si="366"/>
        <v>-15.10544870207498</v>
      </c>
      <c r="X1025">
        <f t="shared" si="373"/>
        <v>0</v>
      </c>
    </row>
    <row r="1026" spans="1:24" x14ac:dyDescent="0.2">
      <c r="A1026">
        <f t="shared" si="374"/>
        <v>0.99600000000000077</v>
      </c>
      <c r="B1026" s="5">
        <f t="shared" si="367"/>
        <v>6.1563736326479201</v>
      </c>
      <c r="C1026" s="5">
        <f t="shared" si="368"/>
        <v>-69.391942568829478</v>
      </c>
      <c r="D1026" s="5">
        <f t="shared" si="369"/>
        <v>-5.7210899632443359</v>
      </c>
      <c r="E1026" s="2">
        <f t="shared" si="370"/>
        <v>69.664500499038184</v>
      </c>
      <c r="F1026" s="3">
        <f t="shared" si="375"/>
        <v>11.149528982216641</v>
      </c>
      <c r="G1026" s="3">
        <f t="shared" si="376"/>
        <v>-112.55548912668078</v>
      </c>
      <c r="H1026" s="3">
        <f t="shared" si="377"/>
        <v>-19.026897222547145</v>
      </c>
      <c r="I1026" s="2">
        <f t="shared" si="371"/>
        <v>114.69556637895388</v>
      </c>
      <c r="J1026" s="2">
        <f t="shared" si="378"/>
        <v>114.69556637895388</v>
      </c>
      <c r="K1026" s="5">
        <f t="shared" si="357"/>
        <v>0.33</v>
      </c>
      <c r="L1026" s="4">
        <f t="shared" si="372"/>
        <v>0.19918295500959154</v>
      </c>
      <c r="M1026" s="4">
        <f t="shared" si="358"/>
        <v>0.23104271612402774</v>
      </c>
      <c r="N1026" s="5">
        <f t="shared" si="359"/>
        <v>-2.2434194462180801</v>
      </c>
      <c r="O1026" s="5">
        <f t="shared" si="360"/>
        <v>22.647519324639838</v>
      </c>
      <c r="P1026" s="5">
        <f t="shared" si="361"/>
        <v>3.8284407617880158</v>
      </c>
      <c r="Q1026" s="6">
        <f t="shared" si="362"/>
        <v>1802.5960902200909</v>
      </c>
      <c r="R1026" s="5">
        <f t="shared" si="363"/>
        <v>8.880880872842301</v>
      </c>
      <c r="S1026" s="5">
        <f t="shared" si="364"/>
        <v>-1.3582577705846748</v>
      </c>
      <c r="T1026" s="5">
        <f t="shared" si="365"/>
        <v>13.238995484200132</v>
      </c>
      <c r="U1026" s="5">
        <f t="shared" si="379"/>
        <v>6.6374614266242205</v>
      </c>
      <c r="V1026" s="5">
        <f t="shared" si="379"/>
        <v>21.289261554055162</v>
      </c>
      <c r="W1026" s="5">
        <f t="shared" si="366"/>
        <v>-15.106563754011852</v>
      </c>
      <c r="X1026">
        <f t="shared" si="373"/>
        <v>0</v>
      </c>
    </row>
    <row r="1027" spans="1:24" x14ac:dyDescent="0.2">
      <c r="A1027">
        <f t="shared" si="374"/>
        <v>0.99700000000000077</v>
      </c>
      <c r="B1027" s="5">
        <f t="shared" si="367"/>
        <v>6.1675264803608503</v>
      </c>
      <c r="C1027" s="5">
        <f t="shared" si="368"/>
        <v>-69.504487413325378</v>
      </c>
      <c r="D1027" s="5">
        <f t="shared" si="369"/>
        <v>-5.7401244137487604</v>
      </c>
      <c r="E1027" s="2">
        <f t="shared" si="370"/>
        <v>69.777590625322247</v>
      </c>
      <c r="F1027" s="3">
        <f t="shared" si="375"/>
        <v>11.156166443643265</v>
      </c>
      <c r="G1027" s="3">
        <f t="shared" si="376"/>
        <v>-112.53419986512672</v>
      </c>
      <c r="H1027" s="3">
        <f t="shared" si="377"/>
        <v>-19.042003786301159</v>
      </c>
      <c r="I1027" s="2">
        <f t="shared" si="371"/>
        <v>114.67782740006922</v>
      </c>
      <c r="J1027" s="2">
        <f t="shared" si="378"/>
        <v>114.67782740006922</v>
      </c>
      <c r="K1027" s="5">
        <f t="shared" si="357"/>
        <v>0.33</v>
      </c>
      <c r="L1027" s="4">
        <f t="shared" si="372"/>
        <v>0.19921374577161666</v>
      </c>
      <c r="M1027" s="4">
        <f t="shared" si="358"/>
        <v>0.23105928620629901</v>
      </c>
      <c r="N1027" s="5">
        <f t="shared" si="359"/>
        <v>-2.2444078063692579</v>
      </c>
      <c r="O1027" s="5">
        <f t="shared" si="360"/>
        <v>22.639733634013993</v>
      </c>
      <c r="P1027" s="5">
        <f t="shared" si="361"/>
        <v>3.8308878020764223</v>
      </c>
      <c r="Q1027" s="6">
        <f t="shared" si="362"/>
        <v>1802.5959099604909</v>
      </c>
      <c r="R1027" s="5">
        <f t="shared" si="363"/>
        <v>8.8785538012545224</v>
      </c>
      <c r="S1027" s="5">
        <f t="shared" si="364"/>
        <v>-1.3593963601126717</v>
      </c>
      <c r="T1027" s="5">
        <f t="shared" si="365"/>
        <v>13.235435120110225</v>
      </c>
      <c r="U1027" s="5">
        <f t="shared" si="379"/>
        <v>6.6341459948852641</v>
      </c>
      <c r="V1027" s="5">
        <f t="shared" si="379"/>
        <v>21.280337273901321</v>
      </c>
      <c r="W1027" s="5">
        <f t="shared" si="366"/>
        <v>-15.107677077813353</v>
      </c>
      <c r="X1027">
        <f t="shared" si="373"/>
        <v>0</v>
      </c>
    </row>
    <row r="1028" spans="1:24" x14ac:dyDescent="0.2">
      <c r="A1028">
        <f t="shared" si="374"/>
        <v>0.99800000000000078</v>
      </c>
      <c r="B1028" s="5">
        <f t="shared" si="367"/>
        <v>6.1786859638774914</v>
      </c>
      <c r="C1028" s="5">
        <f t="shared" si="368"/>
        <v>-69.617010973021863</v>
      </c>
      <c r="D1028" s="5">
        <f t="shared" si="369"/>
        <v>-5.7591739713735999</v>
      </c>
      <c r="E1028" s="2">
        <f t="shared" si="370"/>
        <v>69.890660156118599</v>
      </c>
      <c r="F1028" s="3">
        <f t="shared" si="375"/>
        <v>11.162800589638151</v>
      </c>
      <c r="G1028" s="3">
        <f t="shared" si="376"/>
        <v>-112.51291952785282</v>
      </c>
      <c r="H1028" s="3">
        <f t="shared" si="377"/>
        <v>-19.057111463378973</v>
      </c>
      <c r="I1028" s="2">
        <f t="shared" si="371"/>
        <v>114.66010062359426</v>
      </c>
      <c r="J1028" s="2">
        <f t="shared" si="378"/>
        <v>114.66010062359426</v>
      </c>
      <c r="K1028" s="5">
        <f t="shared" si="357"/>
        <v>0.33</v>
      </c>
      <c r="L1028" s="4">
        <f t="shared" si="372"/>
        <v>0.19924452485678226</v>
      </c>
      <c r="M1028" s="4">
        <f t="shared" si="358"/>
        <v>0.23107584726065528</v>
      </c>
      <c r="N1028" s="5">
        <f t="shared" si="359"/>
        <v>-2.2453953254703651</v>
      </c>
      <c r="O1028" s="5">
        <f t="shared" si="360"/>
        <v>22.631953472085936</v>
      </c>
      <c r="P1028" s="5">
        <f t="shared" si="361"/>
        <v>3.8333345340379266</v>
      </c>
      <c r="Q1028" s="6">
        <f t="shared" si="362"/>
        <v>1802.5957297009093</v>
      </c>
      <c r="R1028" s="5">
        <f t="shared" si="363"/>
        <v>8.8762280965849758</v>
      </c>
      <c r="S1028" s="5">
        <f t="shared" si="364"/>
        <v>-1.3605351927594282</v>
      </c>
      <c r="T1028" s="5">
        <f t="shared" si="365"/>
        <v>13.231876791644929</v>
      </c>
      <c r="U1028" s="5">
        <f t="shared" si="379"/>
        <v>6.6308327711146102</v>
      </c>
      <c r="V1028" s="5">
        <f t="shared" si="379"/>
        <v>21.271418279326507</v>
      </c>
      <c r="W1028" s="5">
        <f t="shared" si="366"/>
        <v>-15.108788674317143</v>
      </c>
      <c r="X1028">
        <f t="shared" si="373"/>
        <v>0</v>
      </c>
    </row>
    <row r="1029" spans="1:24" x14ac:dyDescent="0.2">
      <c r="A1029">
        <f t="shared" si="374"/>
        <v>0.99900000000000078</v>
      </c>
      <c r="B1029" s="5">
        <f t="shared" si="367"/>
        <v>6.189852079883515</v>
      </c>
      <c r="C1029" s="5">
        <f t="shared" si="368"/>
        <v>-69.729513256840576</v>
      </c>
      <c r="D1029" s="5">
        <f t="shared" si="369"/>
        <v>-5.7782386372313157</v>
      </c>
      <c r="E1029" s="2">
        <f t="shared" si="370"/>
        <v>70.003709100352282</v>
      </c>
      <c r="F1029" s="3">
        <f t="shared" si="375"/>
        <v>11.169431422409264</v>
      </c>
      <c r="G1029" s="3">
        <f t="shared" si="376"/>
        <v>-112.49164810957349</v>
      </c>
      <c r="H1029" s="3">
        <f t="shared" si="377"/>
        <v>-19.072220252053292</v>
      </c>
      <c r="I1029" s="2">
        <f t="shared" si="371"/>
        <v>114.64238604482568</v>
      </c>
      <c r="J1029" s="2">
        <f t="shared" si="378"/>
        <v>114.64238604482568</v>
      </c>
      <c r="K1029" s="5">
        <f t="shared" si="357"/>
        <v>0.33</v>
      </c>
      <c r="L1029" s="4">
        <f t="shared" si="372"/>
        <v>0.19927529225801893</v>
      </c>
      <c r="M1029" s="4">
        <f t="shared" si="358"/>
        <v>0.23109239928709727</v>
      </c>
      <c r="N1029" s="5">
        <f t="shared" si="359"/>
        <v>-2.2463820046086669</v>
      </c>
      <c r="O1029" s="5">
        <f t="shared" si="360"/>
        <v>22.624178834665233</v>
      </c>
      <c r="P1029" s="5">
        <f t="shared" si="361"/>
        <v>3.8357809580341269</v>
      </c>
      <c r="Q1029" s="6">
        <f t="shared" si="362"/>
        <v>1802.5955494413449</v>
      </c>
      <c r="R1029" s="5">
        <f t="shared" si="363"/>
        <v>8.8739037580225464</v>
      </c>
      <c r="S1029" s="5">
        <f t="shared" si="364"/>
        <v>-1.3616742682229708</v>
      </c>
      <c r="T1029" s="5">
        <f t="shared" si="365"/>
        <v>13.228320497605962</v>
      </c>
      <c r="U1029" s="5">
        <f t="shared" si="379"/>
        <v>6.6275217534138795</v>
      </c>
      <c r="V1029" s="5">
        <f t="shared" si="379"/>
        <v>21.262504566442264</v>
      </c>
      <c r="W1029" s="5">
        <f t="shared" si="366"/>
        <v>-15.109898544359911</v>
      </c>
      <c r="X1029">
        <f t="shared" si="373"/>
        <v>0</v>
      </c>
    </row>
    <row r="1030" spans="1:24" x14ac:dyDescent="0.2">
      <c r="A1030">
        <f t="shared" si="374"/>
        <v>1.0000000000000007</v>
      </c>
      <c r="B1030" s="5">
        <f t="shared" si="367"/>
        <v>6.201024825066801</v>
      </c>
      <c r="C1030" s="5">
        <f t="shared" si="368"/>
        <v>-69.841994273697864</v>
      </c>
      <c r="D1030" s="5">
        <f t="shared" si="369"/>
        <v>-5.7973184124326416</v>
      </c>
      <c r="E1030" s="2">
        <f t="shared" si="370"/>
        <v>70.116737466943931</v>
      </c>
      <c r="F1030" s="3">
        <f t="shared" si="375"/>
        <v>11.176058944162678</v>
      </c>
      <c r="G1030" s="3">
        <f t="shared" si="376"/>
        <v>-112.47038560500705</v>
      </c>
      <c r="H1030" s="3">
        <f t="shared" si="377"/>
        <v>-19.087330150597651</v>
      </c>
      <c r="I1030" s="2">
        <f t="shared" si="371"/>
        <v>114.62468365906311</v>
      </c>
      <c r="J1030" s="2">
        <f t="shared" si="378"/>
        <v>114.62468365906311</v>
      </c>
      <c r="K1030" s="5">
        <f t="shared" si="357"/>
        <v>0.33</v>
      </c>
      <c r="L1030" s="4">
        <f t="shared" si="372"/>
        <v>0.19930604796826021</v>
      </c>
      <c r="M1030" s="4">
        <f t="shared" si="358"/>
        <v>0.23110894228562692</v>
      </c>
      <c r="N1030" s="5">
        <f t="shared" si="359"/>
        <v>-2.2473678448701864</v>
      </c>
      <c r="O1030" s="5">
        <f t="shared" si="360"/>
        <v>22.616409717565311</v>
      </c>
      <c r="P1030" s="5">
        <f t="shared" si="361"/>
        <v>3.8382270744267446</v>
      </c>
      <c r="Q1030" s="6">
        <f t="shared" si="362"/>
        <v>1802.5953691817992</v>
      </c>
      <c r="R1030" s="5">
        <f t="shared" si="363"/>
        <v>8.8715807847567003</v>
      </c>
      <c r="S1030" s="5">
        <f t="shared" si="364"/>
        <v>-1.362813586201792</v>
      </c>
      <c r="T1030" s="5">
        <f t="shared" si="365"/>
        <v>13.224766236795885</v>
      </c>
      <c r="U1030" s="5">
        <f t="shared" si="379"/>
        <v>6.6242129398865135</v>
      </c>
      <c r="V1030" s="5">
        <f t="shared" si="379"/>
        <v>21.253596131363519</v>
      </c>
      <c r="W1030" s="5">
        <f t="shared" si="366"/>
        <v>-15.111006688777369</v>
      </c>
      <c r="X1030">
        <f t="shared" si="373"/>
        <v>0</v>
      </c>
    </row>
    <row r="1031" spans="1:24" x14ac:dyDescent="0.2">
      <c r="A1031">
        <f t="shared" si="374"/>
        <v>1.0010000000000006</v>
      </c>
      <c r="B1031" s="5">
        <f t="shared" si="367"/>
        <v>6.2122041961174332</v>
      </c>
      <c r="C1031" s="5">
        <f t="shared" si="368"/>
        <v>-69.954454032504799</v>
      </c>
      <c r="D1031" s="5">
        <f t="shared" si="369"/>
        <v>-5.8164132980865837</v>
      </c>
      <c r="E1031" s="2">
        <f t="shared" si="370"/>
        <v>70.229745264809878</v>
      </c>
      <c r="F1031" s="3">
        <f t="shared" si="375"/>
        <v>11.182683157102565</v>
      </c>
      <c r="G1031" s="3">
        <f t="shared" si="376"/>
        <v>-112.44913200887569</v>
      </c>
      <c r="H1031" s="3">
        <f t="shared" si="377"/>
        <v>-19.102441157286428</v>
      </c>
      <c r="I1031" s="2">
        <f t="shared" si="371"/>
        <v>114.60699346160901</v>
      </c>
      <c r="J1031" s="2">
        <f t="shared" si="378"/>
        <v>114.60699346160901</v>
      </c>
      <c r="K1031" s="5">
        <f t="shared" si="357"/>
        <v>0.33</v>
      </c>
      <c r="L1031" s="4">
        <f t="shared" si="372"/>
        <v>0.19933679198044288</v>
      </c>
      <c r="M1031" s="4">
        <f t="shared" si="358"/>
        <v>0.23112547625624744</v>
      </c>
      <c r="N1031" s="5">
        <f t="shared" si="359"/>
        <v>-2.2483528473397025</v>
      </c>
      <c r="O1031" s="5">
        <f t="shared" si="360"/>
        <v>22.608646116603452</v>
      </c>
      <c r="P1031" s="5">
        <f t="shared" si="361"/>
        <v>3.8406728835776263</v>
      </c>
      <c r="Q1031" s="6">
        <f t="shared" si="362"/>
        <v>1802.5951889222715</v>
      </c>
      <c r="R1031" s="5">
        <f t="shared" si="363"/>
        <v>8.8692591759774881</v>
      </c>
      <c r="S1031" s="5">
        <f t="shared" si="364"/>
        <v>-1.3639531463948524</v>
      </c>
      <c r="T1031" s="5">
        <f t="shared" si="365"/>
        <v>13.221214008018109</v>
      </c>
      <c r="U1031" s="5">
        <f t="shared" si="379"/>
        <v>6.6209063286377852</v>
      </c>
      <c r="V1031" s="5">
        <f t="shared" si="379"/>
        <v>21.2446929702086</v>
      </c>
      <c r="W1031" s="5">
        <f t="shared" si="366"/>
        <v>-15.112113108404266</v>
      </c>
      <c r="X1031">
        <f t="shared" si="373"/>
        <v>0</v>
      </c>
    </row>
    <row r="1032" spans="1:24" x14ac:dyDescent="0.2">
      <c r="A1032">
        <f t="shared" si="374"/>
        <v>1.0020000000000004</v>
      </c>
      <c r="B1032" s="5">
        <f t="shared" si="367"/>
        <v>6.2233901897276995</v>
      </c>
      <c r="C1032" s="5">
        <f t="shared" si="368"/>
        <v>-70.066892542167196</v>
      </c>
      <c r="D1032" s="5">
        <f t="shared" si="369"/>
        <v>-5.8355232953004235</v>
      </c>
      <c r="E1032" s="2">
        <f t="shared" si="370"/>
        <v>70.342732502862049</v>
      </c>
      <c r="F1032" s="3">
        <f t="shared" si="375"/>
        <v>11.189304063431203</v>
      </c>
      <c r="G1032" s="3">
        <f t="shared" si="376"/>
        <v>-112.42788731590548</v>
      </c>
      <c r="H1032" s="3">
        <f t="shared" si="377"/>
        <v>-19.117553270394833</v>
      </c>
      <c r="I1032" s="2">
        <f t="shared" si="371"/>
        <v>114.5893154477687</v>
      </c>
      <c r="J1032" s="2">
        <f t="shared" si="378"/>
        <v>114.5893154477687</v>
      </c>
      <c r="K1032" s="5">
        <f t="shared" si="357"/>
        <v>0.33</v>
      </c>
      <c r="L1032" s="4">
        <f t="shared" si="372"/>
        <v>0.19936752428750679</v>
      </c>
      <c r="M1032" s="4">
        <f t="shared" si="358"/>
        <v>0.23114200119896317</v>
      </c>
      <c r="N1032" s="5">
        <f t="shared" si="359"/>
        <v>-2.249337013100754</v>
      </c>
      <c r="O1032" s="5">
        <f t="shared" si="360"/>
        <v>22.600888027600774</v>
      </c>
      <c r="P1032" s="5">
        <f t="shared" si="361"/>
        <v>3.8431183858487388</v>
      </c>
      <c r="Q1032" s="6">
        <f t="shared" si="362"/>
        <v>1802.5950086627615</v>
      </c>
      <c r="R1032" s="5">
        <f t="shared" si="363"/>
        <v>8.8669389308755289</v>
      </c>
      <c r="S1032" s="5">
        <f t="shared" si="364"/>
        <v>-1.3650929485015784</v>
      </c>
      <c r="T1032" s="5">
        <f t="shared" si="365"/>
        <v>13.21766381007687</v>
      </c>
      <c r="U1032" s="5">
        <f t="shared" si="379"/>
        <v>6.6176019177747749</v>
      </c>
      <c r="V1032" s="5">
        <f t="shared" si="379"/>
        <v>21.235795079099198</v>
      </c>
      <c r="W1032" s="5">
        <f t="shared" si="366"/>
        <v>-15.113217804074392</v>
      </c>
      <c r="X1032">
        <f t="shared" si="373"/>
        <v>0</v>
      </c>
    </row>
    <row r="1033" spans="1:24" x14ac:dyDescent="0.2">
      <c r="A1033">
        <f t="shared" si="374"/>
        <v>1.0030000000000003</v>
      </c>
      <c r="B1033" s="5">
        <f t="shared" si="367"/>
        <v>6.2345828025920893</v>
      </c>
      <c r="C1033" s="5">
        <f t="shared" si="368"/>
        <v>-70.179309811585554</v>
      </c>
      <c r="D1033" s="5">
        <f t="shared" si="369"/>
        <v>-5.8546484051797201</v>
      </c>
      <c r="E1033" s="2">
        <f t="shared" si="370"/>
        <v>70.455699190007948</v>
      </c>
      <c r="F1033" s="3">
        <f t="shared" si="375"/>
        <v>11.195921665348978</v>
      </c>
      <c r="G1033" s="3">
        <f t="shared" si="376"/>
        <v>-112.40665152082639</v>
      </c>
      <c r="H1033" s="3">
        <f t="shared" si="377"/>
        <v>-19.132666488198907</v>
      </c>
      <c r="I1033" s="2">
        <f t="shared" si="371"/>
        <v>114.57164961285048</v>
      </c>
      <c r="J1033" s="2">
        <f t="shared" si="378"/>
        <v>114.57164961285048</v>
      </c>
      <c r="K1033" s="5">
        <f t="shared" si="357"/>
        <v>0.33</v>
      </c>
      <c r="L1033" s="4">
        <f t="shared" si="372"/>
        <v>0.19939824488239491</v>
      </c>
      <c r="M1033" s="4">
        <f t="shared" si="358"/>
        <v>0.2311585171137798</v>
      </c>
      <c r="N1033" s="5">
        <f t="shared" si="359"/>
        <v>-2.2503203432356402</v>
      </c>
      <c r="O1033" s="5">
        <f t="shared" si="360"/>
        <v>22.593135446382256</v>
      </c>
      <c r="P1033" s="5">
        <f t="shared" si="361"/>
        <v>3.8455635816021747</v>
      </c>
      <c r="Q1033" s="6">
        <f t="shared" si="362"/>
        <v>1802.5948284032697</v>
      </c>
      <c r="R1033" s="5">
        <f t="shared" si="363"/>
        <v>8.8646200486420419</v>
      </c>
      <c r="S1033" s="5">
        <f t="shared" si="364"/>
        <v>-1.3662329922218619</v>
      </c>
      <c r="T1033" s="5">
        <f t="shared" si="365"/>
        <v>13.214115641777278</v>
      </c>
      <c r="U1033" s="5">
        <f t="shared" si="379"/>
        <v>6.6142997054064017</v>
      </c>
      <c r="V1033" s="5">
        <f t="shared" si="379"/>
        <v>21.226902454160395</v>
      </c>
      <c r="W1033" s="5">
        <f t="shared" si="366"/>
        <v>-15.114320776620545</v>
      </c>
      <c r="X1033">
        <f t="shared" si="373"/>
        <v>0</v>
      </c>
    </row>
    <row r="1034" spans="1:24" x14ac:dyDescent="0.2">
      <c r="A1034">
        <f t="shared" si="374"/>
        <v>1.0040000000000002</v>
      </c>
      <c r="B1034" s="5">
        <f t="shared" si="367"/>
        <v>6.2457820314072912</v>
      </c>
      <c r="C1034" s="5">
        <f t="shared" si="368"/>
        <v>-70.291705849655159</v>
      </c>
      <c r="D1034" s="5">
        <f t="shared" si="369"/>
        <v>-5.873788628828307</v>
      </c>
      <c r="E1034" s="2">
        <f t="shared" si="370"/>
        <v>70.568645335150762</v>
      </c>
      <c r="F1034" s="3">
        <f t="shared" si="375"/>
        <v>11.202535965054384</v>
      </c>
      <c r="G1034" s="3">
        <f t="shared" si="376"/>
        <v>-112.38542461837223</v>
      </c>
      <c r="H1034" s="3">
        <f t="shared" si="377"/>
        <v>-19.147780808975529</v>
      </c>
      <c r="I1034" s="2">
        <f t="shared" si="371"/>
        <v>114.55399595216544</v>
      </c>
      <c r="J1034" s="2">
        <f t="shared" si="378"/>
        <v>114.55399595216544</v>
      </c>
      <c r="K1034" s="5">
        <f t="shared" si="357"/>
        <v>0.33</v>
      </c>
      <c r="L1034" s="4">
        <f t="shared" si="372"/>
        <v>0.19942895375805336</v>
      </c>
      <c r="M1034" s="4">
        <f t="shared" si="358"/>
        <v>0.23117502400070422</v>
      </c>
      <c r="N1034" s="5">
        <f t="shared" si="359"/>
        <v>-2.2513028388254228</v>
      </c>
      <c r="O1034" s="5">
        <f t="shared" si="360"/>
        <v>22.585388368776702</v>
      </c>
      <c r="P1034" s="5">
        <f t="shared" si="361"/>
        <v>3.8480084712001452</v>
      </c>
      <c r="Q1034" s="6">
        <f t="shared" si="362"/>
        <v>1802.5946481437957</v>
      </c>
      <c r="R1034" s="5">
        <f t="shared" si="363"/>
        <v>8.8623025284688204</v>
      </c>
      <c r="S1034" s="5">
        <f t="shared" si="364"/>
        <v>-1.3673732772560607</v>
      </c>
      <c r="T1034" s="5">
        <f t="shared" si="365"/>
        <v>13.210569501925264</v>
      </c>
      <c r="U1034" s="5">
        <f t="shared" si="379"/>
        <v>6.610999689643398</v>
      </c>
      <c r="V1034" s="5">
        <f t="shared" si="379"/>
        <v>21.218015091520641</v>
      </c>
      <c r="W1034" s="5">
        <f t="shared" si="366"/>
        <v>-15.11542202687459</v>
      </c>
      <c r="X1034">
        <f t="shared" si="373"/>
        <v>0</v>
      </c>
    </row>
    <row r="1035" spans="1:24" x14ac:dyDescent="0.2">
      <c r="A1035">
        <f t="shared" si="374"/>
        <v>1.0050000000000001</v>
      </c>
      <c r="B1035" s="5">
        <f t="shared" si="367"/>
        <v>6.2569878728721902</v>
      </c>
      <c r="C1035" s="5">
        <f t="shared" si="368"/>
        <v>-70.40408066526598</v>
      </c>
      <c r="D1035" s="5">
        <f t="shared" si="369"/>
        <v>-5.8929439673482964</v>
      </c>
      <c r="E1035" s="2">
        <f t="shared" si="370"/>
        <v>70.681570947189257</v>
      </c>
      <c r="F1035" s="3">
        <f t="shared" si="375"/>
        <v>11.209146964744027</v>
      </c>
      <c r="G1035" s="3">
        <f t="shared" si="376"/>
        <v>-112.36420660328071</v>
      </c>
      <c r="H1035" s="3">
        <f t="shared" si="377"/>
        <v>-19.162896231002403</v>
      </c>
      <c r="I1035" s="2">
        <f t="shared" si="371"/>
        <v>114.53635446102756</v>
      </c>
      <c r="J1035" s="2">
        <f t="shared" si="378"/>
        <v>114.53635446102756</v>
      </c>
      <c r="K1035" s="5">
        <f t="shared" si="357"/>
        <v>0.33</v>
      </c>
      <c r="L1035" s="4">
        <f t="shared" si="372"/>
        <v>0.19945965090743151</v>
      </c>
      <c r="M1035" s="4">
        <f t="shared" si="358"/>
        <v>0.23119152185974448</v>
      </c>
      <c r="N1035" s="5">
        <f t="shared" si="359"/>
        <v>-2.2522845009499264</v>
      </c>
      <c r="O1035" s="5">
        <f t="shared" si="360"/>
        <v>22.577646790616754</v>
      </c>
      <c r="P1035" s="5">
        <f t="shared" si="361"/>
        <v>3.8504530550049831</v>
      </c>
      <c r="Q1035" s="6">
        <f t="shared" si="362"/>
        <v>1802.59446788434</v>
      </c>
      <c r="R1035" s="5">
        <f t="shared" si="363"/>
        <v>8.8599863695482313</v>
      </c>
      <c r="S1035" s="5">
        <f t="shared" si="364"/>
        <v>-1.3685138033049957</v>
      </c>
      <c r="T1035" s="5">
        <f t="shared" si="365"/>
        <v>13.207025389327603</v>
      </c>
      <c r="U1035" s="5">
        <f t="shared" si="379"/>
        <v>6.6077018685983049</v>
      </c>
      <c r="V1035" s="5">
        <f t="shared" si="379"/>
        <v>21.209132987311758</v>
      </c>
      <c r="W1035" s="5">
        <f t="shared" si="366"/>
        <v>-15.116521555667415</v>
      </c>
      <c r="X1035">
        <f t="shared" si="373"/>
        <v>0</v>
      </c>
    </row>
    <row r="1036" spans="1:24" x14ac:dyDescent="0.2">
      <c r="A1036">
        <f t="shared" si="374"/>
        <v>1.006</v>
      </c>
      <c r="B1036" s="5">
        <f t="shared" si="367"/>
        <v>6.2682003236878687</v>
      </c>
      <c r="C1036" s="5">
        <f t="shared" si="368"/>
        <v>-70.516434267302756</v>
      </c>
      <c r="D1036" s="5">
        <f t="shared" si="369"/>
        <v>-5.9121144218400765</v>
      </c>
      <c r="E1036" s="2">
        <f t="shared" si="370"/>
        <v>70.794476035017823</v>
      </c>
      <c r="F1036" s="3">
        <f t="shared" si="375"/>
        <v>11.215754666612625</v>
      </c>
      <c r="G1036" s="3">
        <f t="shared" si="376"/>
        <v>-112.3429974702934</v>
      </c>
      <c r="H1036" s="3">
        <f t="shared" si="377"/>
        <v>-19.178012752558072</v>
      </c>
      <c r="I1036" s="2">
        <f t="shared" si="371"/>
        <v>114.51872513475371</v>
      </c>
      <c r="J1036" s="2">
        <f t="shared" si="378"/>
        <v>114.51872513475371</v>
      </c>
      <c r="K1036" s="5">
        <f t="shared" si="357"/>
        <v>0.33</v>
      </c>
      <c r="L1036" s="4">
        <f t="shared" si="372"/>
        <v>0.19949033632348173</v>
      </c>
      <c r="M1036" s="4">
        <f t="shared" si="358"/>
        <v>0.23120801069091007</v>
      </c>
      <c r="N1036" s="5">
        <f t="shared" si="359"/>
        <v>-2.253265330687741</v>
      </c>
      <c r="O1036" s="5">
        <f t="shared" si="360"/>
        <v>22.569910707738888</v>
      </c>
      <c r="P1036" s="5">
        <f t="shared" si="361"/>
        <v>3.8528973333791443</v>
      </c>
      <c r="Q1036" s="6">
        <f t="shared" si="362"/>
        <v>1802.5942876249023</v>
      </c>
      <c r="R1036" s="5">
        <f t="shared" si="363"/>
        <v>8.8576715710732259</v>
      </c>
      <c r="S1036" s="5">
        <f t="shared" si="364"/>
        <v>-1.3696545700699532</v>
      </c>
      <c r="T1036" s="5">
        <f t="shared" si="365"/>
        <v>13.203483302791922</v>
      </c>
      <c r="U1036" s="5">
        <f t="shared" si="379"/>
        <v>6.6044062403854848</v>
      </c>
      <c r="V1036" s="5">
        <f t="shared" si="379"/>
        <v>21.200256137668934</v>
      </c>
      <c r="W1036" s="5">
        <f t="shared" si="366"/>
        <v>-15.117619363828933</v>
      </c>
      <c r="X1036">
        <f t="shared" si="373"/>
        <v>0</v>
      </c>
    </row>
    <row r="1037" spans="1:24" x14ac:dyDescent="0.2">
      <c r="A1037">
        <f t="shared" si="374"/>
        <v>1.0069999999999999</v>
      </c>
      <c r="B1037" s="5">
        <f t="shared" si="367"/>
        <v>6.2794193805576013</v>
      </c>
      <c r="C1037" s="5">
        <f t="shared" si="368"/>
        <v>-70.628766664644985</v>
      </c>
      <c r="D1037" s="5">
        <f t="shared" si="369"/>
        <v>-5.931299993402317</v>
      </c>
      <c r="E1037" s="2">
        <f t="shared" si="370"/>
        <v>70.907360607526414</v>
      </c>
      <c r="F1037" s="3">
        <f t="shared" si="375"/>
        <v>11.22235907285301</v>
      </c>
      <c r="G1037" s="3">
        <f t="shared" si="376"/>
        <v>-112.32179721415572</v>
      </c>
      <c r="H1037" s="3">
        <f t="shared" si="377"/>
        <v>-19.1931303719219</v>
      </c>
      <c r="I1037" s="2">
        <f t="shared" si="371"/>
        <v>114.50110796866359</v>
      </c>
      <c r="J1037" s="2">
        <f t="shared" si="378"/>
        <v>114.50110796866359</v>
      </c>
      <c r="K1037" s="5">
        <f t="shared" si="357"/>
        <v>0.33</v>
      </c>
      <c r="L1037" s="4">
        <f t="shared" si="372"/>
        <v>0.19952100999915973</v>
      </c>
      <c r="M1037" s="4">
        <f t="shared" si="358"/>
        <v>0.23122449049421148</v>
      </c>
      <c r="N1037" s="5">
        <f t="shared" si="359"/>
        <v>-2.2542453291162228</v>
      </c>
      <c r="O1037" s="5">
        <f t="shared" si="360"/>
        <v>22.562180115983402</v>
      </c>
      <c r="P1037" s="5">
        <f t="shared" si="361"/>
        <v>3.8553413066852018</v>
      </c>
      <c r="Q1037" s="6">
        <f t="shared" si="362"/>
        <v>1802.5941073654826</v>
      </c>
      <c r="R1037" s="5">
        <f t="shared" si="363"/>
        <v>8.8553581322373276</v>
      </c>
      <c r="S1037" s="5">
        <f t="shared" si="364"/>
        <v>-1.3707955772526805</v>
      </c>
      <c r="T1037" s="5">
        <f t="shared" si="365"/>
        <v>13.199943241126666</v>
      </c>
      <c r="U1037" s="5">
        <f t="shared" si="379"/>
        <v>6.6011128031211044</v>
      </c>
      <c r="V1037" s="5">
        <f t="shared" si="379"/>
        <v>21.191384538730723</v>
      </c>
      <c r="W1037" s="5">
        <f t="shared" si="366"/>
        <v>-15.11871545218813</v>
      </c>
      <c r="X1037">
        <f t="shared" si="373"/>
        <v>0</v>
      </c>
    </row>
    <row r="1038" spans="1:24" x14ac:dyDescent="0.2">
      <c r="A1038">
        <f t="shared" si="374"/>
        <v>1.0079999999999998</v>
      </c>
      <c r="B1038" s="5">
        <f t="shared" si="367"/>
        <v>6.2906450401868561</v>
      </c>
      <c r="C1038" s="5">
        <f t="shared" si="368"/>
        <v>-70.741077866166862</v>
      </c>
      <c r="D1038" s="5">
        <f t="shared" si="369"/>
        <v>-5.9505006831319651</v>
      </c>
      <c r="E1038" s="2">
        <f t="shared" si="370"/>
        <v>71.020224673600623</v>
      </c>
      <c r="F1038" s="3">
        <f t="shared" si="375"/>
        <v>11.228960185656131</v>
      </c>
      <c r="G1038" s="3">
        <f t="shared" si="376"/>
        <v>-112.300605829617</v>
      </c>
      <c r="H1038" s="3">
        <f t="shared" si="377"/>
        <v>-19.208249087374089</v>
      </c>
      <c r="I1038" s="2">
        <f t="shared" si="371"/>
        <v>114.4835029580798</v>
      </c>
      <c r="J1038" s="2">
        <f t="shared" si="378"/>
        <v>114.4835029580798</v>
      </c>
      <c r="K1038" s="5">
        <f t="shared" si="357"/>
        <v>0.33</v>
      </c>
      <c r="L1038" s="4">
        <f t="shared" si="372"/>
        <v>0.19955167192742418</v>
      </c>
      <c r="M1038" s="4">
        <f t="shared" si="358"/>
        <v>0.23124096126966054</v>
      </c>
      <c r="N1038" s="5">
        <f t="shared" si="359"/>
        <v>-2.2552244973114974</v>
      </c>
      <c r="O1038" s="5">
        <f t="shared" si="360"/>
        <v>22.554455011194424</v>
      </c>
      <c r="P1038" s="5">
        <f t="shared" si="361"/>
        <v>3.8577849752858522</v>
      </c>
      <c r="Q1038" s="6">
        <f t="shared" si="362"/>
        <v>1802.5939271060806</v>
      </c>
      <c r="R1038" s="5">
        <f t="shared" si="363"/>
        <v>8.853046052234653</v>
      </c>
      <c r="S1038" s="5">
        <f t="shared" si="364"/>
        <v>-1.3719368245553909</v>
      </c>
      <c r="T1038" s="5">
        <f t="shared" si="365"/>
        <v>13.19640520314114</v>
      </c>
      <c r="U1038" s="5">
        <f t="shared" si="379"/>
        <v>6.597821554923156</v>
      </c>
      <c r="V1038" s="5">
        <f t="shared" si="379"/>
        <v>21.182518186639033</v>
      </c>
      <c r="W1038" s="5">
        <f t="shared" si="366"/>
        <v>-15.119809821573007</v>
      </c>
      <c r="X1038">
        <f t="shared" si="373"/>
        <v>0</v>
      </c>
    </row>
    <row r="1039" spans="1:24" x14ac:dyDescent="0.2">
      <c r="A1039">
        <f t="shared" si="374"/>
        <v>1.0089999999999997</v>
      </c>
      <c r="B1039" s="5">
        <f t="shared" si="367"/>
        <v>6.3018772992832899</v>
      </c>
      <c r="C1039" s="5">
        <f t="shared" si="368"/>
        <v>-70.85336788073738</v>
      </c>
      <c r="D1039" s="5">
        <f t="shared" si="369"/>
        <v>-5.9697164921242498</v>
      </c>
      <c r="E1039" s="2">
        <f t="shared" si="370"/>
        <v>71.13306824212161</v>
      </c>
      <c r="F1039" s="3">
        <f t="shared" si="375"/>
        <v>11.235558007211054</v>
      </c>
      <c r="G1039" s="3">
        <f t="shared" si="376"/>
        <v>-112.27942331143036</v>
      </c>
      <c r="H1039" s="3">
        <f t="shared" si="377"/>
        <v>-19.223368897195662</v>
      </c>
      <c r="I1039" s="2">
        <f t="shared" si="371"/>
        <v>114.46591009832774</v>
      </c>
      <c r="J1039" s="2">
        <f t="shared" si="378"/>
        <v>114.46591009832774</v>
      </c>
      <c r="K1039" s="5">
        <f t="shared" si="357"/>
        <v>0.33</v>
      </c>
      <c r="L1039" s="4">
        <f t="shared" si="372"/>
        <v>0.19958232210123722</v>
      </c>
      <c r="M1039" s="4">
        <f t="shared" si="358"/>
        <v>0.23125742301727042</v>
      </c>
      <c r="N1039" s="5">
        <f t="shared" si="359"/>
        <v>-2.2562028363484572</v>
      </c>
      <c r="O1039" s="5">
        <f t="shared" si="360"/>
        <v>22.546735389219879</v>
      </c>
      <c r="P1039" s="5">
        <f t="shared" si="361"/>
        <v>3.8602283395439061</v>
      </c>
      <c r="Q1039" s="6">
        <f t="shared" si="362"/>
        <v>1802.5937468466971</v>
      </c>
      <c r="R1039" s="5">
        <f t="shared" si="363"/>
        <v>8.8507353302598819</v>
      </c>
      <c r="S1039" s="5">
        <f t="shared" si="364"/>
        <v>-1.3730783116807574</v>
      </c>
      <c r="T1039" s="5">
        <f t="shared" si="365"/>
        <v>13.19286918764548</v>
      </c>
      <c r="U1039" s="5">
        <f t="shared" si="379"/>
        <v>6.5945324939114247</v>
      </c>
      <c r="V1039" s="5">
        <f t="shared" si="379"/>
        <v>21.173657077539122</v>
      </c>
      <c r="W1039" s="5">
        <f t="shared" si="366"/>
        <v>-15.120902472810613</v>
      </c>
      <c r="X1039">
        <f t="shared" si="373"/>
        <v>0</v>
      </c>
    </row>
    <row r="1040" spans="1:24" x14ac:dyDescent="0.2">
      <c r="A1040">
        <f t="shared" si="374"/>
        <v>1.0099999999999996</v>
      </c>
      <c r="B1040" s="5">
        <f t="shared" si="367"/>
        <v>6.3131161545567478</v>
      </c>
      <c r="C1040" s="5">
        <f t="shared" si="368"/>
        <v>-70.965636717220278</v>
      </c>
      <c r="D1040" s="5">
        <f t="shared" si="369"/>
        <v>-5.9889474214726821</v>
      </c>
      <c r="E1040" s="2">
        <f t="shared" si="370"/>
        <v>71.245891321966127</v>
      </c>
      <c r="F1040" s="3">
        <f t="shared" si="375"/>
        <v>11.242152539704966</v>
      </c>
      <c r="G1040" s="3">
        <f t="shared" si="376"/>
        <v>-112.25824965435282</v>
      </c>
      <c r="H1040" s="3">
        <f t="shared" si="377"/>
        <v>-19.238489799668471</v>
      </c>
      <c r="I1040" s="2">
        <f t="shared" si="371"/>
        <v>114.44832938473566</v>
      </c>
      <c r="J1040" s="2">
        <f t="shared" si="378"/>
        <v>114.44832938473566</v>
      </c>
      <c r="K1040" s="5">
        <f t="shared" si="357"/>
        <v>0.33</v>
      </c>
      <c r="L1040" s="4">
        <f t="shared" si="372"/>
        <v>0.19961296051356403</v>
      </c>
      <c r="M1040" s="4">
        <f t="shared" si="358"/>
        <v>0.23127387573705543</v>
      </c>
      <c r="N1040" s="5">
        <f t="shared" si="359"/>
        <v>-2.2571803473007668</v>
      </c>
      <c r="O1040" s="5">
        <f t="shared" si="360"/>
        <v>22.539021245911513</v>
      </c>
      <c r="P1040" s="5">
        <f t="shared" si="361"/>
        <v>3.8626713998222941</v>
      </c>
      <c r="Q1040" s="6">
        <f t="shared" si="362"/>
        <v>1802.5935665873315</v>
      </c>
      <c r="R1040" s="5">
        <f t="shared" si="363"/>
        <v>8.8484259655082678</v>
      </c>
      <c r="S1040" s="5">
        <f t="shared" si="364"/>
        <v>-1.3742200383319148</v>
      </c>
      <c r="T1040" s="5">
        <f t="shared" si="365"/>
        <v>13.18933519345064</v>
      </c>
      <c r="U1040" s="5">
        <f t="shared" si="379"/>
        <v>6.591245618207501</v>
      </c>
      <c r="V1040" s="5">
        <f t="shared" si="379"/>
        <v>21.1648012075796</v>
      </c>
      <c r="W1040" s="5">
        <f t="shared" si="366"/>
        <v>-15.121993406727064</v>
      </c>
      <c r="X1040">
        <f t="shared" si="373"/>
        <v>0</v>
      </c>
    </row>
    <row r="1041" spans="1:24" x14ac:dyDescent="0.2">
      <c r="A1041">
        <f t="shared" si="374"/>
        <v>1.0109999999999995</v>
      </c>
      <c r="B1041" s="5">
        <f t="shared" si="367"/>
        <v>6.3243616027192617</v>
      </c>
      <c r="C1041" s="5">
        <f t="shared" si="368"/>
        <v>-71.077884384474018</v>
      </c>
      <c r="D1041" s="5">
        <f t="shared" si="369"/>
        <v>-6.0081934722690544</v>
      </c>
      <c r="E1041" s="2">
        <f t="shared" si="370"/>
        <v>71.358693922006481</v>
      </c>
      <c r="F1041" s="3">
        <f t="shared" si="375"/>
        <v>11.248743785323173</v>
      </c>
      <c r="G1041" s="3">
        <f t="shared" si="376"/>
        <v>-112.23708485314525</v>
      </c>
      <c r="H1041" s="3">
        <f t="shared" si="377"/>
        <v>-19.253611793075198</v>
      </c>
      <c r="I1041" s="2">
        <f t="shared" si="371"/>
        <v>114.43076081263472</v>
      </c>
      <c r="J1041" s="2">
        <f t="shared" si="378"/>
        <v>114.43076081263472</v>
      </c>
      <c r="K1041" s="5">
        <f t="shared" si="357"/>
        <v>0.33</v>
      </c>
      <c r="L1041" s="4">
        <f t="shared" si="372"/>
        <v>0.19964358715737296</v>
      </c>
      <c r="M1041" s="4">
        <f t="shared" si="358"/>
        <v>0.23129031942903119</v>
      </c>
      <c r="N1041" s="5">
        <f t="shared" si="359"/>
        <v>-2.2581570312408643</v>
      </c>
      <c r="O1041" s="5">
        <f t="shared" si="360"/>
        <v>22.53131257712489</v>
      </c>
      <c r="P1041" s="5">
        <f t="shared" si="361"/>
        <v>3.8651141564840685</v>
      </c>
      <c r="Q1041" s="6">
        <f t="shared" si="362"/>
        <v>1802.5933863279838</v>
      </c>
      <c r="R1041" s="5">
        <f t="shared" si="363"/>
        <v>8.8461179571756592</v>
      </c>
      <c r="S1041" s="5">
        <f t="shared" si="364"/>
        <v>-1.3753620042124608</v>
      </c>
      <c r="T1041" s="5">
        <f t="shared" si="365"/>
        <v>13.185803219368449</v>
      </c>
      <c r="U1041" s="5">
        <f t="shared" si="379"/>
        <v>6.5879609259347944</v>
      </c>
      <c r="V1041" s="5">
        <f t="shared" si="379"/>
        <v>21.155950572912428</v>
      </c>
      <c r="W1041" s="5">
        <f t="shared" si="366"/>
        <v>-15.123082624147482</v>
      </c>
      <c r="X1041">
        <f t="shared" si="373"/>
        <v>0</v>
      </c>
    </row>
    <row r="1042" spans="1:24" x14ac:dyDescent="0.2">
      <c r="A1042">
        <f t="shared" si="374"/>
        <v>1.0119999999999993</v>
      </c>
      <c r="B1042" s="5">
        <f t="shared" si="367"/>
        <v>6.3356136404850476</v>
      </c>
      <c r="C1042" s="5">
        <f t="shared" si="368"/>
        <v>-71.190110891351878</v>
      </c>
      <c r="D1042" s="5">
        <f t="shared" si="369"/>
        <v>-6.0274546456034415</v>
      </c>
      <c r="E1042" s="2">
        <f t="shared" si="370"/>
        <v>71.471476051110599</v>
      </c>
      <c r="F1042" s="3">
        <f t="shared" si="375"/>
        <v>11.255331746249107</v>
      </c>
      <c r="G1042" s="3">
        <f t="shared" si="376"/>
        <v>-112.21592890257233</v>
      </c>
      <c r="H1042" s="3">
        <f t="shared" si="377"/>
        <v>-19.268734875699344</v>
      </c>
      <c r="I1042" s="2">
        <f t="shared" si="371"/>
        <v>114.41320437735884</v>
      </c>
      <c r="J1042" s="2">
        <f t="shared" si="378"/>
        <v>114.41320437735884</v>
      </c>
      <c r="K1042" s="5">
        <f t="shared" si="357"/>
        <v>0.33</v>
      </c>
      <c r="L1042" s="4">
        <f t="shared" si="372"/>
        <v>0.19967420202563571</v>
      </c>
      <c r="M1042" s="4">
        <f t="shared" si="358"/>
        <v>0.23130675409321452</v>
      </c>
      <c r="N1042" s="5">
        <f t="shared" si="359"/>
        <v>-2.2591328892399596</v>
      </c>
      <c r="O1042" s="5">
        <f t="shared" si="360"/>
        <v>22.52360937871936</v>
      </c>
      <c r="P1042" s="5">
        <f t="shared" si="361"/>
        <v>3.8675566098923939</v>
      </c>
      <c r="Q1042" s="6">
        <f t="shared" si="362"/>
        <v>1802.5932060686541</v>
      </c>
      <c r="R1042" s="5">
        <f t="shared" si="363"/>
        <v>8.8438113044584572</v>
      </c>
      <c r="S1042" s="5">
        <f t="shared" si="364"/>
        <v>-1.3765042090264519</v>
      </c>
      <c r="T1042" s="5">
        <f t="shared" si="365"/>
        <v>13.182273264211537</v>
      </c>
      <c r="U1042" s="5">
        <f t="shared" si="379"/>
        <v>6.5846784152184981</v>
      </c>
      <c r="V1042" s="5">
        <f t="shared" si="379"/>
        <v>21.147105169692907</v>
      </c>
      <c r="W1042" s="5">
        <f t="shared" si="366"/>
        <v>-15.124170125896068</v>
      </c>
      <c r="X1042">
        <f t="shared" si="373"/>
        <v>0</v>
      </c>
    </row>
    <row r="1043" spans="1:24" x14ac:dyDescent="0.2">
      <c r="A1043">
        <f t="shared" si="374"/>
        <v>1.0129999999999992</v>
      </c>
      <c r="B1043" s="5">
        <f t="shared" si="367"/>
        <v>6.3468722645705045</v>
      </c>
      <c r="C1043" s="5">
        <f t="shared" si="368"/>
        <v>-71.302316246701864</v>
      </c>
      <c r="D1043" s="5">
        <f t="shared" si="369"/>
        <v>-6.0467309425642037</v>
      </c>
      <c r="E1043" s="2">
        <f t="shared" si="370"/>
        <v>71.584237718141964</v>
      </c>
      <c r="F1043" s="3">
        <f t="shared" si="375"/>
        <v>11.261916424664326</v>
      </c>
      <c r="G1043" s="3">
        <f t="shared" si="376"/>
        <v>-112.19478179740264</v>
      </c>
      <c r="H1043" s="3">
        <f t="shared" si="377"/>
        <v>-19.283859045825242</v>
      </c>
      <c r="I1043" s="2">
        <f t="shared" si="371"/>
        <v>114.39566007424482</v>
      </c>
      <c r="J1043" s="2">
        <f t="shared" si="378"/>
        <v>114.39566007424482</v>
      </c>
      <c r="K1043" s="5">
        <f t="shared" si="357"/>
        <v>0.33</v>
      </c>
      <c r="L1043" s="4">
        <f t="shared" si="372"/>
        <v>0.19970480511132707</v>
      </c>
      <c r="M1043" s="4">
        <f t="shared" si="358"/>
        <v>0.23132317972962346</v>
      </c>
      <c r="N1043" s="5">
        <f t="shared" si="359"/>
        <v>-2.2601079223680403</v>
      </c>
      <c r="O1043" s="5">
        <f t="shared" si="360"/>
        <v>22.515911646558084</v>
      </c>
      <c r="P1043" s="5">
        <f t="shared" si="361"/>
        <v>3.8699987604105561</v>
      </c>
      <c r="Q1043" s="6">
        <f t="shared" si="362"/>
        <v>1802.5930258093429</v>
      </c>
      <c r="R1043" s="5">
        <f t="shared" si="363"/>
        <v>8.8415060065536508</v>
      </c>
      <c r="S1043" s="5">
        <f t="shared" si="364"/>
        <v>-1.3776466524784037</v>
      </c>
      <c r="T1043" s="5">
        <f t="shared" si="365"/>
        <v>13.178745326793376</v>
      </c>
      <c r="U1043" s="5">
        <f t="shared" si="379"/>
        <v>6.5813980841856106</v>
      </c>
      <c r="V1043" s="5">
        <f t="shared" si="379"/>
        <v>21.13826499407968</v>
      </c>
      <c r="W1043" s="5">
        <f t="shared" si="366"/>
        <v>-15.125255912796067</v>
      </c>
      <c r="X1043">
        <f t="shared" si="373"/>
        <v>0</v>
      </c>
    </row>
    <row r="1044" spans="1:24" x14ac:dyDescent="0.2">
      <c r="A1044">
        <f t="shared" si="374"/>
        <v>1.0139999999999991</v>
      </c>
      <c r="B1044" s="5">
        <f t="shared" si="367"/>
        <v>6.358137471694211</v>
      </c>
      <c r="C1044" s="5">
        <f t="shared" si="368"/>
        <v>-71.414500459366764</v>
      </c>
      <c r="D1044" s="5">
        <f t="shared" si="369"/>
        <v>-6.0660223642379858</v>
      </c>
      <c r="E1044" s="2">
        <f t="shared" si="370"/>
        <v>71.696978931959592</v>
      </c>
      <c r="F1044" s="3">
        <f t="shared" si="375"/>
        <v>11.268497822748511</v>
      </c>
      <c r="G1044" s="3">
        <f t="shared" si="376"/>
        <v>-112.17364353240856</v>
      </c>
      <c r="H1044" s="3">
        <f t="shared" si="377"/>
        <v>-19.298984301738038</v>
      </c>
      <c r="I1044" s="2">
        <f t="shared" si="371"/>
        <v>114.37812789863229</v>
      </c>
      <c r="J1044" s="2">
        <f t="shared" si="378"/>
        <v>114.37812789863229</v>
      </c>
      <c r="K1044" s="5">
        <f t="shared" si="357"/>
        <v>0.33</v>
      </c>
      <c r="L1044" s="4">
        <f t="shared" si="372"/>
        <v>0.19973539640742516</v>
      </c>
      <c r="M1044" s="4">
        <f t="shared" si="358"/>
        <v>0.23133959633827747</v>
      </c>
      <c r="N1044" s="5">
        <f t="shared" si="359"/>
        <v>-2.2610821316938678</v>
      </c>
      <c r="O1044" s="5">
        <f t="shared" si="360"/>
        <v>22.508219376508013</v>
      </c>
      <c r="P1044" s="5">
        <f t="shared" si="361"/>
        <v>3.8724406084019534</v>
      </c>
      <c r="Q1044" s="6">
        <f t="shared" si="362"/>
        <v>1802.5928455500489</v>
      </c>
      <c r="R1044" s="5">
        <f t="shared" si="363"/>
        <v>8.8392020626588081</v>
      </c>
      <c r="S1044" s="5">
        <f t="shared" si="364"/>
        <v>-1.378789334273294</v>
      </c>
      <c r="T1044" s="5">
        <f t="shared" si="365"/>
        <v>13.175219405928287</v>
      </c>
      <c r="U1044" s="5">
        <f t="shared" si="379"/>
        <v>6.5781199309649399</v>
      </c>
      <c r="V1044" s="5">
        <f t="shared" si="379"/>
        <v>21.12943004223472</v>
      </c>
      <c r="W1044" s="5">
        <f t="shared" si="366"/>
        <v>-15.126339985669759</v>
      </c>
      <c r="X1044">
        <f t="shared" si="373"/>
        <v>0</v>
      </c>
    </row>
    <row r="1045" spans="1:24" x14ac:dyDescent="0.2">
      <c r="A1045">
        <f t="shared" si="374"/>
        <v>1.014999999999999</v>
      </c>
      <c r="B1045" s="5">
        <f t="shared" si="367"/>
        <v>6.3694092585769253</v>
      </c>
      <c r="C1045" s="5">
        <f t="shared" si="368"/>
        <v>-71.526663538184152</v>
      </c>
      <c r="D1045" s="5">
        <f t="shared" si="369"/>
        <v>-6.0853289117097162</v>
      </c>
      <c r="E1045" s="2">
        <f t="shared" si="370"/>
        <v>71.809699701418111</v>
      </c>
      <c r="F1045" s="3">
        <f t="shared" si="375"/>
        <v>11.275075942679477</v>
      </c>
      <c r="G1045" s="3">
        <f t="shared" si="376"/>
        <v>-112.15251410236633</v>
      </c>
      <c r="H1045" s="3">
        <f t="shared" si="377"/>
        <v>-19.314110641723708</v>
      </c>
      <c r="I1045" s="2">
        <f t="shared" si="371"/>
        <v>114.36060784586365</v>
      </c>
      <c r="J1045" s="2">
        <f t="shared" si="378"/>
        <v>114.36060784586365</v>
      </c>
      <c r="K1045" s="5">
        <f t="shared" si="357"/>
        <v>0.33</v>
      </c>
      <c r="L1045" s="4">
        <f t="shared" si="372"/>
        <v>0.19976597590691136</v>
      </c>
      <c r="M1045" s="4">
        <f t="shared" si="358"/>
        <v>0.23135600391919706</v>
      </c>
      <c r="N1045" s="5">
        <f t="shared" si="359"/>
        <v>-2.2620555182849835</v>
      </c>
      <c r="O1045" s="5">
        <f t="shared" si="360"/>
        <v>22.500532564439872</v>
      </c>
      <c r="P1045" s="5">
        <f t="shared" si="361"/>
        <v>3.8748821542301011</v>
      </c>
      <c r="Q1045" s="6">
        <f t="shared" si="362"/>
        <v>1802.5926652907733</v>
      </c>
      <c r="R1045" s="5">
        <f t="shared" si="363"/>
        <v>8.8368994719720568</v>
      </c>
      <c r="S1045" s="5">
        <f t="shared" si="364"/>
        <v>-1.3799322541165562</v>
      </c>
      <c r="T1045" s="5">
        <f t="shared" si="365"/>
        <v>13.171695500431399</v>
      </c>
      <c r="U1045" s="5">
        <f t="shared" si="379"/>
        <v>6.5748439536870737</v>
      </c>
      <c r="V1045" s="5">
        <f t="shared" si="379"/>
        <v>21.120600310323315</v>
      </c>
      <c r="W1045" s="5">
        <f t="shared" si="366"/>
        <v>-15.127422345338498</v>
      </c>
      <c r="X1045">
        <f t="shared" si="373"/>
        <v>0</v>
      </c>
    </row>
    <row r="1046" spans="1:24" x14ac:dyDescent="0.2">
      <c r="A1046">
        <f t="shared" si="374"/>
        <v>1.0159999999999989</v>
      </c>
      <c r="B1046" s="5">
        <f t="shared" si="367"/>
        <v>6.3806876219415809</v>
      </c>
      <c r="C1046" s="5">
        <f t="shared" si="368"/>
        <v>-71.638805491986361</v>
      </c>
      <c r="D1046" s="5">
        <f t="shared" si="369"/>
        <v>-6.104650586062613</v>
      </c>
      <c r="E1046" s="2">
        <f t="shared" si="370"/>
        <v>71.922400035367659</v>
      </c>
      <c r="F1046" s="3">
        <f t="shared" si="375"/>
        <v>11.281650786633165</v>
      </c>
      <c r="G1046" s="3">
        <f t="shared" si="376"/>
        <v>-112.131393502056</v>
      </c>
      <c r="H1046" s="3">
        <f t="shared" si="377"/>
        <v>-19.329238064069045</v>
      </c>
      <c r="I1046" s="2">
        <f t="shared" si="371"/>
        <v>114.34309991128421</v>
      </c>
      <c r="J1046" s="2">
        <f t="shared" si="378"/>
        <v>114.34309991128421</v>
      </c>
      <c r="K1046" s="5">
        <f t="shared" si="357"/>
        <v>0.33</v>
      </c>
      <c r="L1046" s="4">
        <f t="shared" si="372"/>
        <v>0.19979654360277022</v>
      </c>
      <c r="M1046" s="4">
        <f t="shared" si="358"/>
        <v>0.23137240247240418</v>
      </c>
      <c r="N1046" s="5">
        <f t="shared" si="359"/>
        <v>-2.2630280832077085</v>
      </c>
      <c r="O1046" s="5">
        <f t="shared" si="360"/>
        <v>22.492851206228202</v>
      </c>
      <c r="P1046" s="5">
        <f t="shared" si="361"/>
        <v>3.8773233982586306</v>
      </c>
      <c r="Q1046" s="6">
        <f t="shared" si="362"/>
        <v>1802.5924850315159</v>
      </c>
      <c r="R1046" s="5">
        <f t="shared" si="363"/>
        <v>8.8345982336921036</v>
      </c>
      <c r="S1046" s="5">
        <f t="shared" si="364"/>
        <v>-1.3810754117140838</v>
      </c>
      <c r="T1046" s="5">
        <f t="shared" si="365"/>
        <v>13.168173609118691</v>
      </c>
      <c r="U1046" s="5">
        <f t="shared" si="379"/>
        <v>6.5715701504843951</v>
      </c>
      <c r="V1046" s="5">
        <f t="shared" si="379"/>
        <v>21.11177579451412</v>
      </c>
      <c r="W1046" s="5">
        <f t="shared" si="366"/>
        <v>-15.128502992622678</v>
      </c>
      <c r="X1046">
        <f t="shared" si="373"/>
        <v>0</v>
      </c>
    </row>
    <row r="1047" spans="1:24" x14ac:dyDescent="0.2">
      <c r="A1047">
        <f t="shared" si="374"/>
        <v>1.0169999999999988</v>
      </c>
      <c r="B1047" s="5">
        <f t="shared" si="367"/>
        <v>6.3919725585132889</v>
      </c>
      <c r="C1047" s="5">
        <f t="shared" si="368"/>
        <v>-71.750926329600517</v>
      </c>
      <c r="D1047" s="5">
        <f t="shared" si="369"/>
        <v>-6.1239873883781781</v>
      </c>
      <c r="E1047" s="2">
        <f t="shared" si="370"/>
        <v>72.035079942653965</v>
      </c>
      <c r="F1047" s="3">
        <f t="shared" si="375"/>
        <v>11.288222356783649</v>
      </c>
      <c r="G1047" s="3">
        <f t="shared" si="376"/>
        <v>-112.11028172626149</v>
      </c>
      <c r="H1047" s="3">
        <f t="shared" si="377"/>
        <v>-19.34436656706167</v>
      </c>
      <c r="I1047" s="2">
        <f t="shared" si="371"/>
        <v>114.32560409024204</v>
      </c>
      <c r="J1047" s="2">
        <f t="shared" si="378"/>
        <v>114.32560409024204</v>
      </c>
      <c r="K1047" s="5">
        <f t="shared" si="357"/>
        <v>0.33</v>
      </c>
      <c r="L1047" s="4">
        <f t="shared" si="372"/>
        <v>0.1998270994879896</v>
      </c>
      <c r="M1047" s="4">
        <f t="shared" si="358"/>
        <v>0.23138879199792198</v>
      </c>
      <c r="N1047" s="5">
        <f t="shared" si="359"/>
        <v>-2.2639998275271447</v>
      </c>
      <c r="O1047" s="5">
        <f t="shared" si="360"/>
        <v>22.485175297751297</v>
      </c>
      <c r="P1047" s="5">
        <f t="shared" si="361"/>
        <v>3.8797643408512879</v>
      </c>
      <c r="Q1047" s="6">
        <f t="shared" si="362"/>
        <v>1802.5923047722763</v>
      </c>
      <c r="R1047" s="5">
        <f t="shared" si="363"/>
        <v>8.8322983470182361</v>
      </c>
      <c r="S1047" s="5">
        <f t="shared" si="364"/>
        <v>-1.3822188067722281</v>
      </c>
      <c r="T1047" s="5">
        <f t="shared" si="365"/>
        <v>13.16465373080697</v>
      </c>
      <c r="U1047" s="5">
        <f t="shared" si="379"/>
        <v>6.5682985194910914</v>
      </c>
      <c r="V1047" s="5">
        <f t="shared" si="379"/>
        <v>21.102956490979068</v>
      </c>
      <c r="W1047" s="5">
        <f t="shared" si="366"/>
        <v>-15.129581928341743</v>
      </c>
      <c r="X1047">
        <f t="shared" si="373"/>
        <v>0</v>
      </c>
    </row>
    <row r="1048" spans="1:24" x14ac:dyDescent="0.2">
      <c r="A1048">
        <f t="shared" si="374"/>
        <v>1.0179999999999987</v>
      </c>
      <c r="B1048" s="5">
        <f t="shared" si="367"/>
        <v>6.4032640650193331</v>
      </c>
      <c r="C1048" s="5">
        <f t="shared" si="368"/>
        <v>-71.863026059848536</v>
      </c>
      <c r="D1048" s="5">
        <f t="shared" si="369"/>
        <v>-6.1433393197362038</v>
      </c>
      <c r="E1048" s="2">
        <f t="shared" si="370"/>
        <v>72.1477394321183</v>
      </c>
      <c r="F1048" s="3">
        <f t="shared" si="375"/>
        <v>11.294790655303141</v>
      </c>
      <c r="G1048" s="3">
        <f t="shared" si="376"/>
        <v>-112.08917876977051</v>
      </c>
      <c r="H1048" s="3">
        <f t="shared" si="377"/>
        <v>-19.359496148990011</v>
      </c>
      <c r="I1048" s="2">
        <f t="shared" si="371"/>
        <v>114.30812037808799</v>
      </c>
      <c r="J1048" s="2">
        <f t="shared" si="378"/>
        <v>114.30812037808799</v>
      </c>
      <c r="K1048" s="5">
        <f t="shared" si="357"/>
        <v>0.33</v>
      </c>
      <c r="L1048" s="4">
        <f t="shared" si="372"/>
        <v>0.19985764355556071</v>
      </c>
      <c r="M1048" s="4">
        <f t="shared" si="358"/>
        <v>0.23140517249577486</v>
      </c>
      <c r="N1048" s="5">
        <f t="shared" si="359"/>
        <v>-2.264970752307176</v>
      </c>
      <c r="O1048" s="5">
        <f t="shared" si="360"/>
        <v>22.477504834891231</v>
      </c>
      <c r="P1048" s="5">
        <f t="shared" si="361"/>
        <v>3.8822049823719311</v>
      </c>
      <c r="Q1048" s="6">
        <f t="shared" si="362"/>
        <v>1802.5921245130548</v>
      </c>
      <c r="R1048" s="5">
        <f t="shared" si="363"/>
        <v>8.829999811150298</v>
      </c>
      <c r="S1048" s="5">
        <f t="shared" si="364"/>
        <v>-1.3833624389977957</v>
      </c>
      <c r="T1048" s="5">
        <f t="shared" si="365"/>
        <v>13.161135864313863</v>
      </c>
      <c r="U1048" s="5">
        <f t="shared" si="379"/>
        <v>6.5650290588431215</v>
      </c>
      <c r="V1048" s="5">
        <f t="shared" si="379"/>
        <v>21.094142395893435</v>
      </c>
      <c r="W1048" s="5">
        <f t="shared" si="366"/>
        <v>-15.130659153314205</v>
      </c>
      <c r="X1048">
        <f t="shared" si="373"/>
        <v>0</v>
      </c>
    </row>
    <row r="1049" spans="1:24" x14ac:dyDescent="0.2">
      <c r="A1049">
        <f t="shared" si="374"/>
        <v>1.0189999999999986</v>
      </c>
      <c r="B1049" s="5">
        <f t="shared" si="367"/>
        <v>6.414562138189166</v>
      </c>
      <c r="C1049" s="5">
        <f t="shared" si="368"/>
        <v>-71.975104691547102</v>
      </c>
      <c r="D1049" s="5">
        <f t="shared" si="369"/>
        <v>-6.1627063812147709</v>
      </c>
      <c r="E1049" s="2">
        <f t="shared" si="370"/>
        <v>72.260378512597455</v>
      </c>
      <c r="F1049" s="3">
        <f t="shared" si="375"/>
        <v>11.301355684361983</v>
      </c>
      <c r="G1049" s="3">
        <f t="shared" si="376"/>
        <v>-112.06808462737462</v>
      </c>
      <c r="H1049" s="3">
        <f t="shared" si="377"/>
        <v>-19.374626808143326</v>
      </c>
      <c r="I1049" s="2">
        <f t="shared" si="371"/>
        <v>114.29064877017579</v>
      </c>
      <c r="J1049" s="2">
        <f t="shared" si="378"/>
        <v>114.29064877017579</v>
      </c>
      <c r="K1049" s="5">
        <f t="shared" si="357"/>
        <v>0.33</v>
      </c>
      <c r="L1049" s="4">
        <f t="shared" si="372"/>
        <v>0.19988817579847792</v>
      </c>
      <c r="M1049" s="4">
        <f t="shared" si="358"/>
        <v>0.23142154396598844</v>
      </c>
      <c r="N1049" s="5">
        <f t="shared" si="359"/>
        <v>-2.2659408586104703</v>
      </c>
      <c r="O1049" s="5">
        <f t="shared" si="360"/>
        <v>22.469839813533859</v>
      </c>
      <c r="P1049" s="5">
        <f t="shared" si="361"/>
        <v>3.8846453231845337</v>
      </c>
      <c r="Q1049" s="6">
        <f t="shared" si="362"/>
        <v>1802.5919442538516</v>
      </c>
      <c r="R1049" s="5">
        <f t="shared" si="363"/>
        <v>8.8277026252887136</v>
      </c>
      <c r="S1049" s="5">
        <f t="shared" si="364"/>
        <v>-1.3845063080980506</v>
      </c>
      <c r="T1049" s="5">
        <f t="shared" si="365"/>
        <v>13.157620008457833</v>
      </c>
      <c r="U1049" s="5">
        <f t="shared" si="379"/>
        <v>6.5617617666782433</v>
      </c>
      <c r="V1049" s="5">
        <f t="shared" si="379"/>
        <v>21.085333505435809</v>
      </c>
      <c r="W1049" s="5">
        <f t="shared" si="366"/>
        <v>-15.131734668357634</v>
      </c>
      <c r="X1049">
        <f t="shared" si="373"/>
        <v>0</v>
      </c>
    </row>
    <row r="1050" spans="1:24" x14ac:dyDescent="0.2">
      <c r="A1050">
        <f t="shared" si="374"/>
        <v>1.0199999999999985</v>
      </c>
      <c r="B1050" s="5">
        <f t="shared" si="367"/>
        <v>6.4258667747544118</v>
      </c>
      <c r="C1050" s="5">
        <f t="shared" si="368"/>
        <v>-72.087162233507726</v>
      </c>
      <c r="D1050" s="5">
        <f t="shared" si="369"/>
        <v>-6.1820885738902485</v>
      </c>
      <c r="E1050" s="2">
        <f t="shared" si="370"/>
        <v>72.372997192923805</v>
      </c>
      <c r="F1050" s="3">
        <f t="shared" si="375"/>
        <v>11.307917446128661</v>
      </c>
      <c r="G1050" s="3">
        <f t="shared" si="376"/>
        <v>-112.04699929386918</v>
      </c>
      <c r="H1050" s="3">
        <f t="shared" si="377"/>
        <v>-19.389758542811684</v>
      </c>
      <c r="I1050" s="2">
        <f t="shared" si="371"/>
        <v>114.27318926186194</v>
      </c>
      <c r="J1050" s="2">
        <f t="shared" si="378"/>
        <v>114.27318926186194</v>
      </c>
      <c r="K1050" s="5">
        <f t="shared" si="357"/>
        <v>0.33</v>
      </c>
      <c r="L1050" s="4">
        <f t="shared" si="372"/>
        <v>0.19991869620973893</v>
      </c>
      <c r="M1050" s="4">
        <f t="shared" si="358"/>
        <v>0.23143790640858969</v>
      </c>
      <c r="N1050" s="5">
        <f t="shared" si="359"/>
        <v>-2.2669101474984821</v>
      </c>
      <c r="O1050" s="5">
        <f t="shared" si="360"/>
        <v>22.462180229568798</v>
      </c>
      <c r="P1050" s="5">
        <f t="shared" si="361"/>
        <v>3.8870853636531821</v>
      </c>
      <c r="Q1050" s="6">
        <f t="shared" si="362"/>
        <v>1802.5917639946658</v>
      </c>
      <c r="R1050" s="5">
        <f t="shared" si="363"/>
        <v>8.825406788634476</v>
      </c>
      <c r="S1050" s="5">
        <f t="shared" si="364"/>
        <v>-1.3856504137807131</v>
      </c>
      <c r="T1050" s="5">
        <f t="shared" si="365"/>
        <v>13.154106162058168</v>
      </c>
      <c r="U1050" s="5">
        <f t="shared" si="379"/>
        <v>6.558496641135994</v>
      </c>
      <c r="V1050" s="5">
        <f t="shared" si="379"/>
        <v>21.076529815788085</v>
      </c>
      <c r="W1050" s="5">
        <f t="shared" si="366"/>
        <v>-15.132808474288648</v>
      </c>
      <c r="X1050">
        <f t="shared" si="373"/>
        <v>0</v>
      </c>
    </row>
    <row r="1051" spans="1:24" x14ac:dyDescent="0.2">
      <c r="A1051">
        <f t="shared" si="374"/>
        <v>1.0209999999999984</v>
      </c>
      <c r="B1051" s="5">
        <f t="shared" si="367"/>
        <v>6.4371779714488611</v>
      </c>
      <c r="C1051" s="5">
        <f t="shared" si="368"/>
        <v>-72.19919869453669</v>
      </c>
      <c r="D1051" s="5">
        <f t="shared" si="369"/>
        <v>-6.2014858988372978</v>
      </c>
      <c r="E1051" s="2">
        <f t="shared" si="370"/>
        <v>72.485595481925202</v>
      </c>
      <c r="F1051" s="3">
        <f t="shared" si="375"/>
        <v>11.314475942769796</v>
      </c>
      <c r="G1051" s="3">
        <f t="shared" si="376"/>
        <v>-112.02592276405339</v>
      </c>
      <c r="H1051" s="3">
        <f t="shared" si="377"/>
        <v>-19.404891351285972</v>
      </c>
      <c r="I1051" s="2">
        <f t="shared" si="371"/>
        <v>114.25574184850574</v>
      </c>
      <c r="J1051" s="2">
        <f t="shared" si="378"/>
        <v>114.25574184850574</v>
      </c>
      <c r="K1051" s="5">
        <f t="shared" si="357"/>
        <v>0.33</v>
      </c>
      <c r="L1051" s="4">
        <f t="shared" si="372"/>
        <v>0.19994920478234474</v>
      </c>
      <c r="M1051" s="4">
        <f t="shared" si="358"/>
        <v>0.23145425982360682</v>
      </c>
      <c r="N1051" s="5">
        <f t="shared" si="359"/>
        <v>-2.267878620031452</v>
      </c>
      <c r="O1051" s="5">
        <f t="shared" si="360"/>
        <v>22.454526078889426</v>
      </c>
      <c r="P1051" s="5">
        <f t="shared" si="361"/>
        <v>3.889525104142074</v>
      </c>
      <c r="Q1051" s="6">
        <f t="shared" si="362"/>
        <v>1802.5915837354985</v>
      </c>
      <c r="R1051" s="5">
        <f t="shared" si="363"/>
        <v>8.8231123003891501</v>
      </c>
      <c r="S1051" s="5">
        <f t="shared" si="364"/>
        <v>-1.3867947557539584</v>
      </c>
      <c r="T1051" s="5">
        <f t="shared" si="365"/>
        <v>13.150594323934993</v>
      </c>
      <c r="U1051" s="5">
        <f t="shared" si="379"/>
        <v>6.5552336803576985</v>
      </c>
      <c r="V1051" s="5">
        <f t="shared" si="379"/>
        <v>21.067731323135469</v>
      </c>
      <c r="W1051" s="5">
        <f t="shared" si="366"/>
        <v>-15.133880571922933</v>
      </c>
      <c r="X1051">
        <f t="shared" si="373"/>
        <v>0</v>
      </c>
    </row>
    <row r="1052" spans="1:24" x14ac:dyDescent="0.2">
      <c r="A1052">
        <f t="shared" si="374"/>
        <v>1.0219999999999982</v>
      </c>
      <c r="B1052" s="5">
        <f t="shared" si="367"/>
        <v>6.4484957250084713</v>
      </c>
      <c r="C1052" s="5">
        <f t="shared" si="368"/>
        <v>-72.311214083435075</v>
      </c>
      <c r="D1052" s="5">
        <f t="shared" si="369"/>
        <v>-6.2208983571288696</v>
      </c>
      <c r="E1052" s="2">
        <f t="shared" si="370"/>
        <v>72.598173388425081</v>
      </c>
      <c r="F1052" s="3">
        <f t="shared" si="375"/>
        <v>11.321031176450154</v>
      </c>
      <c r="G1052" s="3">
        <f t="shared" si="376"/>
        <v>-112.00485503273026</v>
      </c>
      <c r="H1052" s="3">
        <f t="shared" si="377"/>
        <v>-19.420025231857895</v>
      </c>
      <c r="I1052" s="2">
        <f t="shared" si="371"/>
        <v>114.23830652546927</v>
      </c>
      <c r="J1052" s="2">
        <f t="shared" si="378"/>
        <v>114.23830652546927</v>
      </c>
      <c r="K1052" s="5">
        <f t="shared" si="357"/>
        <v>0.33</v>
      </c>
      <c r="L1052" s="4">
        <f t="shared" si="372"/>
        <v>0.19997970150929975</v>
      </c>
      <c r="M1052" s="4">
        <f t="shared" si="358"/>
        <v>0.23147060421106933</v>
      </c>
      <c r="N1052" s="5">
        <f t="shared" si="359"/>
        <v>-2.2688462772684086</v>
      </c>
      <c r="O1052" s="5">
        <f t="shared" si="360"/>
        <v>22.446877357392879</v>
      </c>
      <c r="P1052" s="5">
        <f t="shared" si="361"/>
        <v>3.8919645450155209</v>
      </c>
      <c r="Q1052" s="6">
        <f t="shared" si="362"/>
        <v>1802.5914034763493</v>
      </c>
      <c r="R1052" s="5">
        <f t="shared" si="363"/>
        <v>8.8208191597548655</v>
      </c>
      <c r="S1052" s="5">
        <f t="shared" si="364"/>
        <v>-1.3879393337264168</v>
      </c>
      <c r="T1052" s="5">
        <f t="shared" si="365"/>
        <v>13.147084492909245</v>
      </c>
      <c r="U1052" s="5">
        <f t="shared" si="379"/>
        <v>6.5519728824864565</v>
      </c>
      <c r="V1052" s="5">
        <f t="shared" si="379"/>
        <v>21.05893802366646</v>
      </c>
      <c r="W1052" s="5">
        <f t="shared" si="366"/>
        <v>-15.134950962075234</v>
      </c>
      <c r="X1052">
        <f t="shared" si="373"/>
        <v>0</v>
      </c>
    </row>
    <row r="1053" spans="1:24" x14ac:dyDescent="0.2">
      <c r="A1053">
        <f t="shared" si="374"/>
        <v>1.0229999999999981</v>
      </c>
      <c r="B1053" s="5">
        <f t="shared" si="367"/>
        <v>6.459820032171363</v>
      </c>
      <c r="C1053" s="5">
        <f t="shared" si="368"/>
        <v>-72.423208408998804</v>
      </c>
      <c r="D1053" s="5">
        <f t="shared" si="369"/>
        <v>-6.2403259498362083</v>
      </c>
      <c r="E1053" s="2">
        <f t="shared" si="370"/>
        <v>72.710730921242416</v>
      </c>
      <c r="F1053" s="3">
        <f t="shared" si="375"/>
        <v>11.327583149332639</v>
      </c>
      <c r="G1053" s="3">
        <f t="shared" si="376"/>
        <v>-111.98379609470659</v>
      </c>
      <c r="H1053" s="3">
        <f t="shared" si="377"/>
        <v>-19.43516018281997</v>
      </c>
      <c r="I1053" s="2">
        <f t="shared" si="371"/>
        <v>114.22088328811741</v>
      </c>
      <c r="J1053" s="2">
        <f t="shared" si="378"/>
        <v>114.22088328811741</v>
      </c>
      <c r="K1053" s="5">
        <f t="shared" si="357"/>
        <v>0.33</v>
      </c>
      <c r="L1053" s="4">
        <f t="shared" si="372"/>
        <v>0.20001018638361154</v>
      </c>
      <c r="M1053" s="4">
        <f t="shared" si="358"/>
        <v>0.23148693957100794</v>
      </c>
      <c r="N1053" s="5">
        <f t="shared" si="359"/>
        <v>-2.2698131202671705</v>
      </c>
      <c r="O1053" s="5">
        <f t="shared" si="360"/>
        <v>22.439234060980045</v>
      </c>
      <c r="P1053" s="5">
        <f t="shared" si="361"/>
        <v>3.894403686637943</v>
      </c>
      <c r="Q1053" s="6">
        <f t="shared" si="362"/>
        <v>1802.5912232172179</v>
      </c>
      <c r="R1053" s="5">
        <f t="shared" si="363"/>
        <v>8.8185273659343224</v>
      </c>
      <c r="S1053" s="5">
        <f t="shared" si="364"/>
        <v>-1.3890841474071716</v>
      </c>
      <c r="T1053" s="5">
        <f t="shared" si="365"/>
        <v>13.143576667802689</v>
      </c>
      <c r="U1053" s="5">
        <f t="shared" si="379"/>
        <v>6.5487142456671519</v>
      </c>
      <c r="V1053" s="5">
        <f t="shared" si="379"/>
        <v>21.050149913572874</v>
      </c>
      <c r="W1053" s="5">
        <f t="shared" si="366"/>
        <v>-15.136019645559369</v>
      </c>
      <c r="X1053">
        <f t="shared" si="373"/>
        <v>0</v>
      </c>
    </row>
    <row r="1054" spans="1:24" x14ac:dyDescent="0.2">
      <c r="A1054">
        <f t="shared" si="374"/>
        <v>1.023999999999998</v>
      </c>
      <c r="B1054" s="5">
        <f t="shared" si="367"/>
        <v>6.4711508896778192</v>
      </c>
      <c r="C1054" s="5">
        <f t="shared" si="368"/>
        <v>-72.535181680018553</v>
      </c>
      <c r="D1054" s="5">
        <f t="shared" si="369"/>
        <v>-6.2597686780288502</v>
      </c>
      <c r="E1054" s="2">
        <f t="shared" si="370"/>
        <v>72.823268089191643</v>
      </c>
      <c r="F1054" s="3">
        <f t="shared" si="375"/>
        <v>11.334131863578307</v>
      </c>
      <c r="G1054" s="3">
        <f t="shared" si="376"/>
        <v>-111.96274594479301</v>
      </c>
      <c r="H1054" s="3">
        <f t="shared" si="377"/>
        <v>-19.45029620246553</v>
      </c>
      <c r="I1054" s="2">
        <f t="shared" si="371"/>
        <v>114.20347213181783</v>
      </c>
      <c r="J1054" s="2">
        <f t="shared" si="378"/>
        <v>114.20347213181783</v>
      </c>
      <c r="K1054" s="5">
        <f t="shared" ref="K1054:K1117" si="380">IF(drag=1,(cda+cdb/(1+EXP(-(J1054-vel)/dv))),IF(drag=2,$G$11,0))</f>
        <v>0.33</v>
      </c>
      <c r="L1054" s="4">
        <f t="shared" si="372"/>
        <v>0.20004065939829108</v>
      </c>
      <c r="M1054" s="4">
        <f t="shared" ref="M1054:M1117" si="381">IF(Magnus=1,(IF(L1054&lt;0.1,1.5*L1054,0.09+0.6*L1054)),IF(Magnus=2,1/(2.32+0.4/L1054),0))</f>
        <v>0.23150326590345474</v>
      </c>
      <c r="N1054" s="5">
        <f t="shared" ref="N1054:N1117" si="382">-const*$K1054*$J1054*(F1054-vxw)</f>
        <v>-2.2707791500843491</v>
      </c>
      <c r="O1054" s="5">
        <f t="shared" ref="O1054:O1117" si="383">-const*$K1054*$J1054*(G1054-vyw)</f>
        <v>22.431596185555566</v>
      </c>
      <c r="P1054" s="5">
        <f t="shared" ref="P1054:P1117" si="384">-const*$K1054*$J1054*H1054</f>
        <v>3.8968425293738744</v>
      </c>
      <c r="Q1054" s="6">
        <f t="shared" ref="Q1054:Q1117" si="385">omega*EXP(-A1054/tau)*30/PI()</f>
        <v>1802.5910429581047</v>
      </c>
      <c r="R1054" s="5">
        <f t="shared" ref="R1054:R1117" si="386">const*($M1054/omega)*J1054*(wy*H1054-wz*(G1054-vyw))</f>
        <v>8.8162369181307945</v>
      </c>
      <c r="S1054" s="5">
        <f t="shared" ref="S1054:S1117" si="387">const*($M1054/omega)*J1054*(wz*(F1054-vxw)-wx*H1054)</f>
        <v>-1.3902291965057614</v>
      </c>
      <c r="T1054" s="5">
        <f t="shared" ref="T1054:T1117" si="388">const*($M1054/omega)*J1054*(wx*(G1054-vyw)-wy*(F1054-vxw))</f>
        <v>13.140070847437928</v>
      </c>
      <c r="U1054" s="5">
        <f t="shared" si="379"/>
        <v>6.545457768046445</v>
      </c>
      <c r="V1054" s="5">
        <f t="shared" si="379"/>
        <v>21.041366989049806</v>
      </c>
      <c r="W1054" s="5">
        <f t="shared" ref="W1054:W1117" si="389">P1054+T1054-32.174</f>
        <v>-15.137086623188196</v>
      </c>
      <c r="X1054">
        <f t="shared" si="373"/>
        <v>0</v>
      </c>
    </row>
    <row r="1055" spans="1:24" x14ac:dyDescent="0.2">
      <c r="A1055">
        <f t="shared" si="374"/>
        <v>1.0249999999999979</v>
      </c>
      <c r="B1055" s="5">
        <f t="shared" ref="B1055:B1118" si="390">B1054+F1054*dt+0.5*U1054*dt*dt</f>
        <v>6.4824882942702819</v>
      </c>
      <c r="C1055" s="5">
        <f t="shared" ref="C1055:C1118" si="391">C1054+G1054*dt+0.5*V1054*dt*dt</f>
        <v>-72.647133905279858</v>
      </c>
      <c r="D1055" s="5">
        <f t="shared" ref="D1055:D1118" si="392">D1054+H1054*dt+0.5*W1054*dt*dt</f>
        <v>-6.2792265427746266</v>
      </c>
      <c r="E1055" s="2">
        <f t="shared" ref="E1055:E1118" si="393">SQRT(B1055^2+C1055^2)</f>
        <v>72.935784901082769</v>
      </c>
      <c r="F1055" s="3">
        <f t="shared" si="375"/>
        <v>11.340677321346353</v>
      </c>
      <c r="G1055" s="3">
        <f t="shared" si="376"/>
        <v>-111.94170457780396</v>
      </c>
      <c r="H1055" s="3">
        <f t="shared" si="377"/>
        <v>-19.465433289088718</v>
      </c>
      <c r="I1055" s="2">
        <f t="shared" ref="I1055:I1118" si="394">SQRT(F1055^2+G1055^2+H1055^2)</f>
        <v>114.18607305194097</v>
      </c>
      <c r="J1055" s="2">
        <f t="shared" si="378"/>
        <v>114.18607305194097</v>
      </c>
      <c r="K1055" s="5">
        <f t="shared" si="380"/>
        <v>0.33</v>
      </c>
      <c r="L1055" s="4">
        <f t="shared" ref="L1055:L1118" si="395">(romega/J1055)*EXP(-A1055/tau)</f>
        <v>0.20007112054635282</v>
      </c>
      <c r="M1055" s="4">
        <f t="shared" si="381"/>
        <v>0.23151958320844301</v>
      </c>
      <c r="N1055" s="5">
        <f t="shared" si="382"/>
        <v>-2.2717443677753444</v>
      </c>
      <c r="O1055" s="5">
        <f t="shared" si="383"/>
        <v>22.423963727027818</v>
      </c>
      <c r="P1055" s="5">
        <f t="shared" si="384"/>
        <v>3.8992810735879559</v>
      </c>
      <c r="Q1055" s="6">
        <f t="shared" si="385"/>
        <v>1802.5908626990097</v>
      </c>
      <c r="R1055" s="5">
        <f t="shared" si="386"/>
        <v>8.8139478155481097</v>
      </c>
      <c r="S1055" s="5">
        <f t="shared" si="387"/>
        <v>-1.391374480732176</v>
      </c>
      <c r="T1055" s="5">
        <f t="shared" si="388"/>
        <v>13.136567030638362</v>
      </c>
      <c r="U1055" s="5">
        <f t="shared" si="379"/>
        <v>6.5422034477727653</v>
      </c>
      <c r="V1055" s="5">
        <f t="shared" si="379"/>
        <v>21.032589246295643</v>
      </c>
      <c r="W1055" s="5">
        <f t="shared" si="389"/>
        <v>-15.138151895773682</v>
      </c>
      <c r="X1055">
        <f t="shared" ref="X1055:X1118" si="396">IF((C1055-17/12)*(C1056-17/12)&lt;0,1,0)</f>
        <v>0</v>
      </c>
    </row>
    <row r="1056" spans="1:24" x14ac:dyDescent="0.2">
      <c r="A1056">
        <f t="shared" si="374"/>
        <v>1.0259999999999978</v>
      </c>
      <c r="B1056" s="5">
        <f t="shared" si="390"/>
        <v>6.4938322426933519</v>
      </c>
      <c r="C1056" s="5">
        <f t="shared" si="391"/>
        <v>-72.759065093563038</v>
      </c>
      <c r="D1056" s="5">
        <f t="shared" si="392"/>
        <v>-6.2986995451396632</v>
      </c>
      <c r="E1056" s="2">
        <f t="shared" si="393"/>
        <v>73.048281365721309</v>
      </c>
      <c r="F1056" s="3">
        <f t="shared" si="375"/>
        <v>11.347219524794125</v>
      </c>
      <c r="G1056" s="3">
        <f t="shared" si="376"/>
        <v>-111.92067198855767</v>
      </c>
      <c r="H1056" s="3">
        <f t="shared" si="377"/>
        <v>-19.480571440984491</v>
      </c>
      <c r="I1056" s="2">
        <f t="shared" si="394"/>
        <v>114.16868604386006</v>
      </c>
      <c r="J1056" s="2">
        <f t="shared" si="378"/>
        <v>114.16868604386006</v>
      </c>
      <c r="K1056" s="5">
        <f t="shared" si="380"/>
        <v>0.33</v>
      </c>
      <c r="L1056" s="4">
        <f t="shared" si="395"/>
        <v>0.20010156982081426</v>
      </c>
      <c r="M1056" s="4">
        <f t="shared" si="381"/>
        <v>0.23153589148600734</v>
      </c>
      <c r="N1056" s="5">
        <f t="shared" si="382"/>
        <v>-2.2727087743943546</v>
      </c>
      <c r="O1056" s="5">
        <f t="shared" si="383"/>
        <v>22.416336681308934</v>
      </c>
      <c r="P1056" s="5">
        <f t="shared" si="384"/>
        <v>3.9017193196449416</v>
      </c>
      <c r="Q1056" s="6">
        <f t="shared" si="385"/>
        <v>1802.5906824399322</v>
      </c>
      <c r="R1056" s="5">
        <f t="shared" si="386"/>
        <v>8.8116600573906805</v>
      </c>
      <c r="S1056" s="5">
        <f t="shared" si="387"/>
        <v>-1.3925199997968598</v>
      </c>
      <c r="T1056" s="5">
        <f t="shared" si="388"/>
        <v>13.133065216228246</v>
      </c>
      <c r="U1056" s="5">
        <f t="shared" si="379"/>
        <v>6.5389512829963259</v>
      </c>
      <c r="V1056" s="5">
        <f t="shared" si="379"/>
        <v>21.023816681512074</v>
      </c>
      <c r="W1056" s="5">
        <f t="shared" si="389"/>
        <v>-15.139215464126814</v>
      </c>
      <c r="X1056">
        <f t="shared" si="396"/>
        <v>0</v>
      </c>
    </row>
    <row r="1057" spans="1:24" x14ac:dyDescent="0.2">
      <c r="A1057">
        <f t="shared" si="374"/>
        <v>1.0269999999999977</v>
      </c>
      <c r="B1057" s="5">
        <f t="shared" si="390"/>
        <v>6.5051827316937878</v>
      </c>
      <c r="C1057" s="5">
        <f t="shared" si="391"/>
        <v>-72.870975253643252</v>
      </c>
      <c r="D1057" s="5">
        <f t="shared" si="392"/>
        <v>-6.3181876861883799</v>
      </c>
      <c r="E1057" s="2">
        <f t="shared" si="393"/>
        <v>73.160757491908285</v>
      </c>
      <c r="F1057" s="3">
        <f t="shared" si="375"/>
        <v>11.353758476077122</v>
      </c>
      <c r="G1057" s="3">
        <f t="shared" si="376"/>
        <v>-111.89964817187617</v>
      </c>
      <c r="H1057" s="3">
        <f t="shared" si="377"/>
        <v>-19.495710656448619</v>
      </c>
      <c r="I1057" s="2">
        <f t="shared" si="394"/>
        <v>114.1513111029511</v>
      </c>
      <c r="J1057" s="2">
        <f t="shared" si="378"/>
        <v>114.1513111029511</v>
      </c>
      <c r="K1057" s="5">
        <f t="shared" si="380"/>
        <v>0.33</v>
      </c>
      <c r="L1057" s="4">
        <f t="shared" si="395"/>
        <v>0.20013200721469643</v>
      </c>
      <c r="M1057" s="4">
        <f t="shared" si="381"/>
        <v>0.23155219073618363</v>
      </c>
      <c r="N1057" s="5">
        <f t="shared" si="382"/>
        <v>-2.2736723709943716</v>
      </c>
      <c r="O1057" s="5">
        <f t="shared" si="383"/>
        <v>22.408715044314764</v>
      </c>
      <c r="P1057" s="5">
        <f t="shared" si="384"/>
        <v>3.9041572679096923</v>
      </c>
      <c r="Q1057" s="6">
        <f t="shared" si="385"/>
        <v>1802.5905021808728</v>
      </c>
      <c r="R1057" s="5">
        <f t="shared" si="386"/>
        <v>8.8093736428634717</v>
      </c>
      <c r="S1057" s="5">
        <f t="shared" si="387"/>
        <v>-1.3936657534107078</v>
      </c>
      <c r="T1057" s="5">
        <f t="shared" si="388"/>
        <v>13.129565403032633</v>
      </c>
      <c r="U1057" s="5">
        <f t="shared" si="379"/>
        <v>6.5357012718691001</v>
      </c>
      <c r="V1057" s="5">
        <f t="shared" si="379"/>
        <v>21.015049290904056</v>
      </c>
      <c r="W1057" s="5">
        <f t="shared" si="389"/>
        <v>-15.140277329057675</v>
      </c>
      <c r="X1057">
        <f t="shared" si="396"/>
        <v>0</v>
      </c>
    </row>
    <row r="1058" spans="1:24" x14ac:dyDescent="0.2">
      <c r="A1058">
        <f t="shared" si="374"/>
        <v>1.0279999999999976</v>
      </c>
      <c r="B1058" s="5">
        <f t="shared" si="390"/>
        <v>6.5165397580205013</v>
      </c>
      <c r="C1058" s="5">
        <f t="shared" si="391"/>
        <v>-72.982864394290473</v>
      </c>
      <c r="D1058" s="5">
        <f t="shared" si="392"/>
        <v>-6.3376909669834927</v>
      </c>
      <c r="E1058" s="2">
        <f t="shared" si="393"/>
        <v>73.273213288440232</v>
      </c>
      <c r="F1058" s="3">
        <f t="shared" si="375"/>
        <v>11.36029417734899</v>
      </c>
      <c r="G1058" s="3">
        <f t="shared" si="376"/>
        <v>-111.87863312258526</v>
      </c>
      <c r="H1058" s="3">
        <f t="shared" si="377"/>
        <v>-19.510850933777675</v>
      </c>
      <c r="I1058" s="2">
        <f t="shared" si="394"/>
        <v>114.13394822459281</v>
      </c>
      <c r="J1058" s="2">
        <f t="shared" si="378"/>
        <v>114.13394822459281</v>
      </c>
      <c r="K1058" s="5">
        <f t="shared" si="380"/>
        <v>0.33</v>
      </c>
      <c r="L1058" s="4">
        <f t="shared" si="395"/>
        <v>0.20016243272102385</v>
      </c>
      <c r="M1058" s="4">
        <f t="shared" si="381"/>
        <v>0.23156848095900906</v>
      </c>
      <c r="N1058" s="5">
        <f t="shared" si="382"/>
        <v>-2.2746351586271838</v>
      </c>
      <c r="O1058" s="5">
        <f t="shared" si="383"/>
        <v>22.4010988119649</v>
      </c>
      <c r="P1058" s="5">
        <f t="shared" si="384"/>
        <v>3.906594918747178</v>
      </c>
      <c r="Q1058" s="6">
        <f t="shared" si="385"/>
        <v>1802.5903219218319</v>
      </c>
      <c r="R1058" s="5">
        <f t="shared" si="386"/>
        <v>8.8070885711720148</v>
      </c>
      <c r="S1058" s="5">
        <f t="shared" si="387"/>
        <v>-1.3948117412850658</v>
      </c>
      <c r="T1058" s="5">
        <f t="shared" si="388"/>
        <v>13.126067589877406</v>
      </c>
      <c r="U1058" s="5">
        <f t="shared" si="379"/>
        <v>6.5324534125448306</v>
      </c>
      <c r="V1058" s="5">
        <f t="shared" si="379"/>
        <v>21.006287070679836</v>
      </c>
      <c r="W1058" s="5">
        <f t="shared" si="389"/>
        <v>-15.141337491375417</v>
      </c>
      <c r="X1058">
        <f t="shared" si="396"/>
        <v>0</v>
      </c>
    </row>
    <row r="1059" spans="1:24" x14ac:dyDescent="0.2">
      <c r="A1059">
        <f t="shared" si="374"/>
        <v>1.0289999999999975</v>
      </c>
      <c r="B1059" s="5">
        <f t="shared" si="390"/>
        <v>6.5279033184245563</v>
      </c>
      <c r="C1059" s="5">
        <f t="shared" si="391"/>
        <v>-73.094732524269531</v>
      </c>
      <c r="D1059" s="5">
        <f t="shared" si="392"/>
        <v>-6.3572093885860168</v>
      </c>
      <c r="E1059" s="2">
        <f t="shared" si="393"/>
        <v>73.38564876410922</v>
      </c>
      <c r="F1059" s="3">
        <f t="shared" si="375"/>
        <v>11.366826630761535</v>
      </c>
      <c r="G1059" s="3">
        <f t="shared" si="376"/>
        <v>-111.85762683551458</v>
      </c>
      <c r="H1059" s="3">
        <f t="shared" si="377"/>
        <v>-19.52599227126905</v>
      </c>
      <c r="I1059" s="2">
        <f t="shared" si="394"/>
        <v>114.11659740416677</v>
      </c>
      <c r="J1059" s="2">
        <f t="shared" si="378"/>
        <v>114.11659740416677</v>
      </c>
      <c r="K1059" s="5">
        <f t="shared" si="380"/>
        <v>0.33</v>
      </c>
      <c r="L1059" s="4">
        <f t="shared" si="395"/>
        <v>0.20019284633282419</v>
      </c>
      <c r="M1059" s="4">
        <f t="shared" si="381"/>
        <v>0.23158476215452206</v>
      </c>
      <c r="N1059" s="5">
        <f t="shared" si="382"/>
        <v>-2.2755971383433793</v>
      </c>
      <c r="O1059" s="5">
        <f t="shared" si="383"/>
        <v>22.393487980182655</v>
      </c>
      <c r="P1059" s="5">
        <f t="shared" si="384"/>
        <v>3.9090322725224786</v>
      </c>
      <c r="Q1059" s="6">
        <f t="shared" si="385"/>
        <v>1802.5901416628087</v>
      </c>
      <c r="R1059" s="5">
        <f t="shared" si="386"/>
        <v>8.8048048415224134</v>
      </c>
      <c r="S1059" s="5">
        <f t="shared" si="387"/>
        <v>-1.3959579631317314</v>
      </c>
      <c r="T1059" s="5">
        <f t="shared" si="388"/>
        <v>13.122571775589261</v>
      </c>
      <c r="U1059" s="5">
        <f t="shared" si="379"/>
        <v>6.5292077031790345</v>
      </c>
      <c r="V1059" s="5">
        <f t="shared" si="379"/>
        <v>20.997530017050924</v>
      </c>
      <c r="W1059" s="5">
        <f t="shared" si="389"/>
        <v>-15.142395951888261</v>
      </c>
      <c r="X1059">
        <f t="shared" si="396"/>
        <v>0</v>
      </c>
    </row>
    <row r="1060" spans="1:24" x14ac:dyDescent="0.2">
      <c r="A1060">
        <f t="shared" si="374"/>
        <v>1.0299999999999974</v>
      </c>
      <c r="B1060" s="5">
        <f t="shared" si="390"/>
        <v>6.5392734096591694</v>
      </c>
      <c r="C1060" s="5">
        <f t="shared" si="391"/>
        <v>-73.206579652340039</v>
      </c>
      <c r="D1060" s="5">
        <f t="shared" si="392"/>
        <v>-6.3767429520552623</v>
      </c>
      <c r="E1060" s="2">
        <f t="shared" si="393"/>
        <v>73.498063927702759</v>
      </c>
      <c r="F1060" s="3">
        <f t="shared" si="375"/>
        <v>11.373355838464715</v>
      </c>
      <c r="G1060" s="3">
        <f t="shared" si="376"/>
        <v>-111.83662930549752</v>
      </c>
      <c r="H1060" s="3">
        <f t="shared" si="377"/>
        <v>-19.541134667220938</v>
      </c>
      <c r="I1060" s="2">
        <f t="shared" si="394"/>
        <v>114.0992586370572</v>
      </c>
      <c r="J1060" s="2">
        <f t="shared" si="378"/>
        <v>114.0992586370572</v>
      </c>
      <c r="K1060" s="5">
        <f t="shared" si="380"/>
        <v>0.33</v>
      </c>
      <c r="L1060" s="4">
        <f t="shared" si="395"/>
        <v>0.20022324804312863</v>
      </c>
      <c r="M1060" s="4">
        <f t="shared" si="381"/>
        <v>0.23160103432276233</v>
      </c>
      <c r="N1060" s="5">
        <f t="shared" si="382"/>
        <v>-2.2765583111923444</v>
      </c>
      <c r="O1060" s="5">
        <f t="shared" si="383"/>
        <v>22.385882544895068</v>
      </c>
      <c r="P1060" s="5">
        <f t="shared" si="384"/>
        <v>3.9114693296007776</v>
      </c>
      <c r="Q1060" s="6">
        <f t="shared" si="385"/>
        <v>1802.5899614038033</v>
      </c>
      <c r="R1060" s="5">
        <f t="shared" si="386"/>
        <v>8.8025224531213304</v>
      </c>
      <c r="S1060" s="5">
        <f t="shared" si="387"/>
        <v>-1.397104418662952</v>
      </c>
      <c r="T1060" s="5">
        <f t="shared" si="388"/>
        <v>13.119077958995719</v>
      </c>
      <c r="U1060" s="5">
        <f t="shared" si="379"/>
        <v>6.525964141928986</v>
      </c>
      <c r="V1060" s="5">
        <f t="shared" si="379"/>
        <v>20.988778126232116</v>
      </c>
      <c r="W1060" s="5">
        <f t="shared" si="389"/>
        <v>-15.143452711403501</v>
      </c>
      <c r="X1060">
        <f t="shared" si="396"/>
        <v>0</v>
      </c>
    </row>
    <row r="1061" spans="1:24" x14ac:dyDescent="0.2">
      <c r="A1061">
        <f t="shared" si="374"/>
        <v>1.0309999999999973</v>
      </c>
      <c r="B1061" s="5">
        <f t="shared" si="390"/>
        <v>6.5506500284797049</v>
      </c>
      <c r="C1061" s="5">
        <f t="shared" si="391"/>
        <v>-73.318405787256481</v>
      </c>
      <c r="D1061" s="5">
        <f t="shared" si="392"/>
        <v>-6.3962916584488392</v>
      </c>
      <c r="E1061" s="2">
        <f t="shared" si="393"/>
        <v>73.610458788003939</v>
      </c>
      <c r="F1061" s="3">
        <f t="shared" si="375"/>
        <v>11.379881802606644</v>
      </c>
      <c r="G1061" s="3">
        <f t="shared" si="376"/>
        <v>-111.81564052737129</v>
      </c>
      <c r="H1061" s="3">
        <f t="shared" si="377"/>
        <v>-19.55627811993234</v>
      </c>
      <c r="I1061" s="2">
        <f t="shared" si="394"/>
        <v>114.08193191865115</v>
      </c>
      <c r="J1061" s="2">
        <f t="shared" si="378"/>
        <v>114.08193191865115</v>
      </c>
      <c r="K1061" s="5">
        <f t="shared" si="380"/>
        <v>0.33</v>
      </c>
      <c r="L1061" s="4">
        <f t="shared" si="395"/>
        <v>0.20025363784497174</v>
      </c>
      <c r="M1061" s="4">
        <f t="shared" si="381"/>
        <v>0.23161729746377105</v>
      </c>
      <c r="N1061" s="5">
        <f t="shared" si="382"/>
        <v>-2.2775186782222669</v>
      </c>
      <c r="O1061" s="5">
        <f t="shared" si="383"/>
        <v>22.378282502032892</v>
      </c>
      <c r="P1061" s="5">
        <f t="shared" si="384"/>
        <v>3.913906090347369</v>
      </c>
      <c r="Q1061" s="6">
        <f t="shared" si="385"/>
        <v>1802.5897811448162</v>
      </c>
      <c r="R1061" s="5">
        <f t="shared" si="386"/>
        <v>8.8002414051759956</v>
      </c>
      <c r="S1061" s="5">
        <f t="shared" si="387"/>
        <v>-1.3982511075914252</v>
      </c>
      <c r="T1061" s="5">
        <f t="shared" si="388"/>
        <v>13.115586138925126</v>
      </c>
      <c r="U1061" s="5">
        <f t="shared" si="379"/>
        <v>6.5227227269537291</v>
      </c>
      <c r="V1061" s="5">
        <f t="shared" si="379"/>
        <v>20.980031394441468</v>
      </c>
      <c r="W1061" s="5">
        <f t="shared" si="389"/>
        <v>-15.144507770727504</v>
      </c>
      <c r="X1061">
        <f t="shared" si="396"/>
        <v>0</v>
      </c>
    </row>
    <row r="1062" spans="1:24" x14ac:dyDescent="0.2">
      <c r="A1062">
        <f t="shared" si="374"/>
        <v>1.0319999999999971</v>
      </c>
      <c r="B1062" s="5">
        <f t="shared" si="390"/>
        <v>6.5620331716436748</v>
      </c>
      <c r="C1062" s="5">
        <f t="shared" si="391"/>
        <v>-73.430210937768152</v>
      </c>
      <c r="D1062" s="5">
        <f t="shared" si="392"/>
        <v>-6.4158555088226565</v>
      </c>
      <c r="E1062" s="2">
        <f t="shared" si="393"/>
        <v>73.722833353791259</v>
      </c>
      <c r="F1062" s="3">
        <f t="shared" si="375"/>
        <v>11.386404525333598</v>
      </c>
      <c r="G1062" s="3">
        <f t="shared" si="376"/>
        <v>-111.79466049597684</v>
      </c>
      <c r="H1062" s="3">
        <f t="shared" si="377"/>
        <v>-19.571422627703068</v>
      </c>
      <c r="I1062" s="2">
        <f t="shared" si="394"/>
        <v>114.06461724433845</v>
      </c>
      <c r="J1062" s="2">
        <f t="shared" si="378"/>
        <v>114.06461724433845</v>
      </c>
      <c r="K1062" s="5">
        <f t="shared" si="380"/>
        <v>0.33</v>
      </c>
      <c r="L1062" s="4">
        <f t="shared" si="395"/>
        <v>0.20028401573139137</v>
      </c>
      <c r="M1062" s="4">
        <f t="shared" si="381"/>
        <v>0.2316335515775903</v>
      </c>
      <c r="N1062" s="5">
        <f t="shared" si="382"/>
        <v>-2.2784782404801387</v>
      </c>
      <c r="O1062" s="5">
        <f t="shared" si="383"/>
        <v>22.370687847530604</v>
      </c>
      <c r="P1062" s="5">
        <f t="shared" si="384"/>
        <v>3.9163425551276538</v>
      </c>
      <c r="Q1062" s="6">
        <f t="shared" si="385"/>
        <v>1802.5896008858474</v>
      </c>
      <c r="R1062" s="5">
        <f t="shared" si="386"/>
        <v>8.7979616968941965</v>
      </c>
      <c r="S1062" s="5">
        <f t="shared" si="387"/>
        <v>-1.3993980296302966</v>
      </c>
      <c r="T1062" s="5">
        <f t="shared" si="388"/>
        <v>13.112096314206633</v>
      </c>
      <c r="U1062" s="5">
        <f t="shared" si="379"/>
        <v>6.5194834564140578</v>
      </c>
      <c r="V1062" s="5">
        <f t="shared" si="379"/>
        <v>20.971289817900306</v>
      </c>
      <c r="W1062" s="5">
        <f t="shared" si="389"/>
        <v>-15.145561130665712</v>
      </c>
      <c r="X1062">
        <f t="shared" si="396"/>
        <v>0</v>
      </c>
    </row>
    <row r="1063" spans="1:24" x14ac:dyDescent="0.2">
      <c r="A1063">
        <f t="shared" si="374"/>
        <v>1.032999999999997</v>
      </c>
      <c r="B1063" s="5">
        <f t="shared" si="390"/>
        <v>6.5734228359107369</v>
      </c>
      <c r="C1063" s="5">
        <f t="shared" si="391"/>
        <v>-73.541995112619219</v>
      </c>
      <c r="D1063" s="5">
        <f t="shared" si="392"/>
        <v>-6.4354345042309253</v>
      </c>
      <c r="E1063" s="2">
        <f t="shared" si="393"/>
        <v>73.8351876338388</v>
      </c>
      <c r="F1063" s="3">
        <f t="shared" si="375"/>
        <v>11.392924008790011</v>
      </c>
      <c r="G1063" s="3">
        <f t="shared" si="376"/>
        <v>-111.77368920615895</v>
      </c>
      <c r="H1063" s="3">
        <f t="shared" si="377"/>
        <v>-19.586568188833734</v>
      </c>
      <c r="I1063" s="2">
        <f t="shared" si="394"/>
        <v>114.04731460951157</v>
      </c>
      <c r="J1063" s="2">
        <f t="shared" si="378"/>
        <v>114.04731460951157</v>
      </c>
      <c r="K1063" s="5">
        <f t="shared" si="380"/>
        <v>0.33</v>
      </c>
      <c r="L1063" s="4">
        <f t="shared" si="395"/>
        <v>0.20031438169542895</v>
      </c>
      <c r="M1063" s="4">
        <f t="shared" si="381"/>
        <v>0.23164979666426397</v>
      </c>
      <c r="N1063" s="5">
        <f t="shared" si="382"/>
        <v>-2.2794369990117542</v>
      </c>
      <c r="O1063" s="5">
        <f t="shared" si="383"/>
        <v>22.36309857732638</v>
      </c>
      <c r="P1063" s="5">
        <f t="shared" si="384"/>
        <v>3.9187787243071357</v>
      </c>
      <c r="Q1063" s="6">
        <f t="shared" si="385"/>
        <v>1802.5894206268963</v>
      </c>
      <c r="R1063" s="5">
        <f t="shared" si="386"/>
        <v>8.7956833274842925</v>
      </c>
      <c r="S1063" s="5">
        <f t="shared" si="387"/>
        <v>-1.400545184493162</v>
      </c>
      <c r="T1063" s="5">
        <f t="shared" si="388"/>
        <v>13.108608483670217</v>
      </c>
      <c r="U1063" s="5">
        <f t="shared" si="379"/>
        <v>6.5162463284725387</v>
      </c>
      <c r="V1063" s="5">
        <f t="shared" si="379"/>
        <v>20.962553392833218</v>
      </c>
      <c r="W1063" s="5">
        <f t="shared" si="389"/>
        <v>-15.146612792022648</v>
      </c>
      <c r="X1063">
        <f t="shared" si="396"/>
        <v>0</v>
      </c>
    </row>
    <row r="1064" spans="1:24" x14ac:dyDescent="0.2">
      <c r="A1064">
        <f t="shared" si="374"/>
        <v>1.0339999999999969</v>
      </c>
      <c r="B1064" s="5">
        <f t="shared" si="390"/>
        <v>6.5848190180426913</v>
      </c>
      <c r="C1064" s="5">
        <f t="shared" si="391"/>
        <v>-73.653758320548675</v>
      </c>
      <c r="D1064" s="5">
        <f t="shared" si="392"/>
        <v>-6.4550286457261556</v>
      </c>
      <c r="E1064" s="2">
        <f t="shared" si="393"/>
        <v>73.947521636916079</v>
      </c>
      <c r="F1064" s="3">
        <f t="shared" si="375"/>
        <v>11.399440255118483</v>
      </c>
      <c r="G1064" s="3">
        <f t="shared" si="376"/>
        <v>-111.75272665276611</v>
      </c>
      <c r="H1064" s="3">
        <f t="shared" si="377"/>
        <v>-19.601714801625757</v>
      </c>
      <c r="I1064" s="2">
        <f t="shared" si="394"/>
        <v>114.03002400956581</v>
      </c>
      <c r="J1064" s="2">
        <f t="shared" si="378"/>
        <v>114.03002400956581</v>
      </c>
      <c r="K1064" s="5">
        <f t="shared" si="380"/>
        <v>0.33</v>
      </c>
      <c r="L1064" s="4">
        <f t="shared" si="395"/>
        <v>0.20034473573012926</v>
      </c>
      <c r="M1064" s="4">
        <f t="shared" si="381"/>
        <v>0.23166603272383676</v>
      </c>
      <c r="N1064" s="5">
        <f t="shared" si="382"/>
        <v>-2.2803949548617135</v>
      </c>
      <c r="O1064" s="5">
        <f t="shared" si="383"/>
        <v>22.355514687362099</v>
      </c>
      <c r="P1064" s="5">
        <f t="shared" si="384"/>
        <v>3.9212145982514257</v>
      </c>
      <c r="Q1064" s="6">
        <f t="shared" si="385"/>
        <v>1802.5892403679629</v>
      </c>
      <c r="R1064" s="5">
        <f t="shared" si="386"/>
        <v>8.7934062961551938</v>
      </c>
      <c r="S1064" s="5">
        <f t="shared" si="387"/>
        <v>-1.4016925718940629</v>
      </c>
      <c r="T1064" s="5">
        <f t="shared" si="388"/>
        <v>13.105122646146654</v>
      </c>
      <c r="U1064" s="5">
        <f t="shared" si="379"/>
        <v>6.5130113412934802</v>
      </c>
      <c r="V1064" s="5">
        <f t="shared" si="379"/>
        <v>20.953822115468036</v>
      </c>
      <c r="W1064" s="5">
        <f t="shared" si="389"/>
        <v>-15.147662755601921</v>
      </c>
      <c r="X1064">
        <f t="shared" si="396"/>
        <v>0</v>
      </c>
    </row>
    <row r="1065" spans="1:24" x14ac:dyDescent="0.2">
      <c r="A1065">
        <f t="shared" si="374"/>
        <v>1.0349999999999968</v>
      </c>
      <c r="B1065" s="5">
        <f t="shared" si="390"/>
        <v>6.5962217148034803</v>
      </c>
      <c r="C1065" s="5">
        <f t="shared" si="391"/>
        <v>-73.765500570290385</v>
      </c>
      <c r="D1065" s="5">
        <f t="shared" si="392"/>
        <v>-6.4746379343591594</v>
      </c>
      <c r="E1065" s="2">
        <f t="shared" si="393"/>
        <v>74.059835371788097</v>
      </c>
      <c r="F1065" s="3">
        <f t="shared" si="375"/>
        <v>11.405953266459777</v>
      </c>
      <c r="G1065" s="3">
        <f t="shared" si="376"/>
        <v>-111.73177283065064</v>
      </c>
      <c r="H1065" s="3">
        <f t="shared" si="377"/>
        <v>-19.616862464381359</v>
      </c>
      <c r="I1065" s="2">
        <f t="shared" si="394"/>
        <v>114.01274543989913</v>
      </c>
      <c r="J1065" s="2">
        <f t="shared" si="378"/>
        <v>114.01274543989913</v>
      </c>
      <c r="K1065" s="5">
        <f t="shared" si="380"/>
        <v>0.33</v>
      </c>
      <c r="L1065" s="4">
        <f t="shared" si="395"/>
        <v>0.2003750778285405</v>
      </c>
      <c r="M1065" s="4">
        <f t="shared" si="381"/>
        <v>0.23168225975635501</v>
      </c>
      <c r="N1065" s="5">
        <f t="shared" si="382"/>
        <v>-2.2813521090734241</v>
      </c>
      <c r="O1065" s="5">
        <f t="shared" si="383"/>
        <v>22.347936173583342</v>
      </c>
      <c r="P1065" s="5">
        <f t="shared" si="384"/>
        <v>3.9236501773262389</v>
      </c>
      <c r="Q1065" s="6">
        <f t="shared" si="385"/>
        <v>1802.5890601090478</v>
      </c>
      <c r="R1065" s="5">
        <f t="shared" si="386"/>
        <v>8.7911306021163789</v>
      </c>
      <c r="S1065" s="5">
        <f t="shared" si="387"/>
        <v>-1.4028401915474904</v>
      </c>
      <c r="T1065" s="5">
        <f t="shared" si="388"/>
        <v>13.101638800467558</v>
      </c>
      <c r="U1065" s="5">
        <f t="shared" si="379"/>
        <v>6.5097784930429548</v>
      </c>
      <c r="V1065" s="5">
        <f t="shared" si="379"/>
        <v>20.945095982035852</v>
      </c>
      <c r="W1065" s="5">
        <f t="shared" si="389"/>
        <v>-15.148711022206204</v>
      </c>
      <c r="X1065">
        <f t="shared" si="396"/>
        <v>0</v>
      </c>
    </row>
    <row r="1066" spans="1:24" x14ac:dyDescent="0.2">
      <c r="A1066">
        <f t="shared" si="374"/>
        <v>1.0359999999999967</v>
      </c>
      <c r="B1066" s="5">
        <f t="shared" si="390"/>
        <v>6.6076309229591859</v>
      </c>
      <c r="C1066" s="5">
        <f t="shared" si="391"/>
        <v>-73.877221870573052</v>
      </c>
      <c r="D1066" s="5">
        <f t="shared" si="392"/>
        <v>-6.4942623711790519</v>
      </c>
      <c r="E1066" s="2">
        <f t="shared" si="393"/>
        <v>74.172128847215404</v>
      </c>
      <c r="F1066" s="3">
        <f t="shared" si="375"/>
        <v>11.412463044952821</v>
      </c>
      <c r="G1066" s="3">
        <f t="shared" si="376"/>
        <v>-111.71082773466861</v>
      </c>
      <c r="H1066" s="3">
        <f t="shared" si="377"/>
        <v>-19.632011175403566</v>
      </c>
      <c r="I1066" s="2">
        <f t="shared" si="394"/>
        <v>113.99547889591231</v>
      </c>
      <c r="J1066" s="2">
        <f t="shared" si="378"/>
        <v>113.99547889591231</v>
      </c>
      <c r="K1066" s="5">
        <f t="shared" si="380"/>
        <v>0.33</v>
      </c>
      <c r="L1066" s="4">
        <f t="shared" si="395"/>
        <v>0.20040540798371434</v>
      </c>
      <c r="M1066" s="4">
        <f t="shared" si="381"/>
        <v>0.2316984777618662</v>
      </c>
      <c r="N1066" s="5">
        <f t="shared" si="382"/>
        <v>-2.2823084626891008</v>
      </c>
      <c r="O1066" s="5">
        <f t="shared" si="383"/>
        <v>22.340363031939393</v>
      </c>
      <c r="P1066" s="5">
        <f t="shared" si="384"/>
        <v>3.9260854618973964</v>
      </c>
      <c r="Q1066" s="6">
        <f t="shared" si="385"/>
        <v>1802.5888798501508</v>
      </c>
      <c r="R1066" s="5">
        <f t="shared" si="386"/>
        <v>8.7888562445778859</v>
      </c>
      <c r="S1066" s="5">
        <f t="shared" si="387"/>
        <v>-1.4039880431683804</v>
      </c>
      <c r="T1066" s="5">
        <f t="shared" si="388"/>
        <v>13.098156945465337</v>
      </c>
      <c r="U1066" s="5">
        <f t="shared" si="379"/>
        <v>6.5065477818887851</v>
      </c>
      <c r="V1066" s="5">
        <f t="shared" si="379"/>
        <v>20.936374988771014</v>
      </c>
      <c r="W1066" s="5">
        <f t="shared" si="389"/>
        <v>-15.149757592637265</v>
      </c>
      <c r="X1066">
        <f t="shared" si="396"/>
        <v>0</v>
      </c>
    </row>
    <row r="1067" spans="1:24" x14ac:dyDescent="0.2">
      <c r="A1067">
        <f t="shared" si="374"/>
        <v>1.0369999999999966</v>
      </c>
      <c r="B1067" s="5">
        <f t="shared" si="390"/>
        <v>6.6190466392780296</v>
      </c>
      <c r="C1067" s="5">
        <f t="shared" si="391"/>
        <v>-73.988922230120224</v>
      </c>
      <c r="D1067" s="5">
        <f t="shared" si="392"/>
        <v>-6.5139019572332515</v>
      </c>
      <c r="E1067" s="2">
        <f t="shared" si="393"/>
        <v>74.284402071953949</v>
      </c>
      <c r="F1067" s="3">
        <f t="shared" si="375"/>
        <v>11.41896959273471</v>
      </c>
      <c r="G1067" s="3">
        <f t="shared" si="376"/>
        <v>-111.68989135967985</v>
      </c>
      <c r="H1067" s="3">
        <f t="shared" si="377"/>
        <v>-19.647160932996204</v>
      </c>
      <c r="I1067" s="2">
        <f t="shared" si="394"/>
        <v>113.97822437300881</v>
      </c>
      <c r="J1067" s="2">
        <f t="shared" si="378"/>
        <v>113.97822437300881</v>
      </c>
      <c r="K1067" s="5">
        <f t="shared" si="380"/>
        <v>0.33</v>
      </c>
      <c r="L1067" s="4">
        <f t="shared" si="395"/>
        <v>0.20043572618870586</v>
      </c>
      <c r="M1067" s="4">
        <f t="shared" si="381"/>
        <v>0.23171468674041912</v>
      </c>
      <c r="N1067" s="5">
        <f t="shared" si="382"/>
        <v>-2.2832640167497695</v>
      </c>
      <c r="O1067" s="5">
        <f t="shared" si="383"/>
        <v>22.332795258383229</v>
      </c>
      <c r="P1067" s="5">
        <f t="shared" si="384"/>
        <v>3.9285204523308219</v>
      </c>
      <c r="Q1067" s="6">
        <f t="shared" si="385"/>
        <v>1802.588699591272</v>
      </c>
      <c r="R1067" s="5">
        <f t="shared" si="386"/>
        <v>8.7865832227503144</v>
      </c>
      <c r="S1067" s="5">
        <f t="shared" si="387"/>
        <v>-1.4051361264721174</v>
      </c>
      <c r="T1067" s="5">
        <f t="shared" si="388"/>
        <v>13.094677079973231</v>
      </c>
      <c r="U1067" s="5">
        <f t="shared" si="379"/>
        <v>6.5033192060005449</v>
      </c>
      <c r="V1067" s="5">
        <f t="shared" si="379"/>
        <v>20.92765913191111</v>
      </c>
      <c r="W1067" s="5">
        <f t="shared" si="389"/>
        <v>-15.150802467695947</v>
      </c>
      <c r="X1067">
        <f t="shared" si="396"/>
        <v>0</v>
      </c>
    </row>
    <row r="1068" spans="1:24" x14ac:dyDescent="0.2">
      <c r="A1068">
        <f t="shared" si="374"/>
        <v>1.0379999999999965</v>
      </c>
      <c r="B1068" s="5">
        <f t="shared" si="390"/>
        <v>6.6304688605303674</v>
      </c>
      <c r="C1068" s="5">
        <f t="shared" si="391"/>
        <v>-74.10060165765033</v>
      </c>
      <c r="D1068" s="5">
        <f t="shared" si="392"/>
        <v>-6.5335566935674807</v>
      </c>
      <c r="E1068" s="2">
        <f t="shared" si="393"/>
        <v>74.3966550547552</v>
      </c>
      <c r="F1068" s="3">
        <f t="shared" si="375"/>
        <v>11.425472911940711</v>
      </c>
      <c r="G1068" s="3">
        <f t="shared" si="376"/>
        <v>-111.66896370054793</v>
      </c>
      <c r="H1068" s="3">
        <f t="shared" si="377"/>
        <v>-19.662311735463899</v>
      </c>
      <c r="I1068" s="2">
        <f t="shared" si="394"/>
        <v>113.96098186659478</v>
      </c>
      <c r="J1068" s="2">
        <f t="shared" si="378"/>
        <v>113.96098186659478</v>
      </c>
      <c r="K1068" s="5">
        <f t="shared" si="380"/>
        <v>0.33</v>
      </c>
      <c r="L1068" s="4">
        <f t="shared" si="395"/>
        <v>0.20046603243657363</v>
      </c>
      <c r="M1068" s="4">
        <f t="shared" si="381"/>
        <v>0.23173088669206399</v>
      </c>
      <c r="N1068" s="5">
        <f t="shared" si="382"/>
        <v>-2.2842187722952652</v>
      </c>
      <c r="O1068" s="5">
        <f t="shared" si="383"/>
        <v>22.325232848871487</v>
      </c>
      <c r="P1068" s="5">
        <f t="shared" si="384"/>
        <v>3.9309551489925405</v>
      </c>
      <c r="Q1068" s="6">
        <f t="shared" si="385"/>
        <v>1802.5885193324114</v>
      </c>
      <c r="R1068" s="5">
        <f t="shared" si="386"/>
        <v>8.7843115358448181</v>
      </c>
      <c r="S1068" s="5">
        <f t="shared" si="387"/>
        <v>-1.4062844411745292</v>
      </c>
      <c r="T1068" s="5">
        <f t="shared" si="388"/>
        <v>13.091199202825276</v>
      </c>
      <c r="U1068" s="5">
        <f t="shared" si="379"/>
        <v>6.5000927635495529</v>
      </c>
      <c r="V1068" s="5">
        <f t="shared" si="379"/>
        <v>20.918948407696959</v>
      </c>
      <c r="W1068" s="5">
        <f t="shared" si="389"/>
        <v>-15.151845648182181</v>
      </c>
      <c r="X1068">
        <f t="shared" si="396"/>
        <v>0</v>
      </c>
    </row>
    <row r="1069" spans="1:24" x14ac:dyDescent="0.2">
      <c r="A1069">
        <f t="shared" si="374"/>
        <v>1.0389999999999964</v>
      </c>
      <c r="B1069" s="5">
        <f t="shared" si="390"/>
        <v>6.6418975834886895</v>
      </c>
      <c r="C1069" s="5">
        <f t="shared" si="391"/>
        <v>-74.212260161876685</v>
      </c>
      <c r="D1069" s="5">
        <f t="shared" si="392"/>
        <v>-6.5532265812257684</v>
      </c>
      <c r="E1069" s="2">
        <f t="shared" si="393"/>
        <v>74.508887804366154</v>
      </c>
      <c r="F1069" s="3">
        <f t="shared" si="375"/>
        <v>11.431973004704259</v>
      </c>
      <c r="G1069" s="3">
        <f t="shared" si="376"/>
        <v>-111.64804475214024</v>
      </c>
      <c r="H1069" s="3">
        <f t="shared" si="377"/>
        <v>-19.677463581112082</v>
      </c>
      <c r="I1069" s="2">
        <f t="shared" si="394"/>
        <v>113.94375137207915</v>
      </c>
      <c r="J1069" s="2">
        <f t="shared" si="378"/>
        <v>113.94375137207915</v>
      </c>
      <c r="K1069" s="5">
        <f t="shared" si="380"/>
        <v>0.33</v>
      </c>
      <c r="L1069" s="4">
        <f t="shared" si="395"/>
        <v>0.2004963267203797</v>
      </c>
      <c r="M1069" s="4">
        <f t="shared" si="381"/>
        <v>0.23174707761685209</v>
      </c>
      <c r="N1069" s="5">
        <f t="shared" si="382"/>
        <v>-2.2851727303642364</v>
      </c>
      <c r="O1069" s="5">
        <f t="shared" si="383"/>
        <v>22.317675799364523</v>
      </c>
      <c r="P1069" s="5">
        <f t="shared" si="384"/>
        <v>3.9333895522486837</v>
      </c>
      <c r="Q1069" s="6">
        <f t="shared" si="385"/>
        <v>1802.588339073568</v>
      </c>
      <c r="R1069" s="5">
        <f t="shared" si="386"/>
        <v>8.7820411830731135</v>
      </c>
      <c r="S1069" s="5">
        <f t="shared" si="387"/>
        <v>-1.40743298699189</v>
      </c>
      <c r="T1069" s="5">
        <f t="shared" si="388"/>
        <v>13.087723312856323</v>
      </c>
      <c r="U1069" s="5">
        <f t="shared" si="379"/>
        <v>6.4968684527088776</v>
      </c>
      <c r="V1069" s="5">
        <f t="shared" si="379"/>
        <v>20.910242812372633</v>
      </c>
      <c r="W1069" s="5">
        <f t="shared" si="389"/>
        <v>-15.152887134894993</v>
      </c>
      <c r="X1069">
        <f t="shared" si="396"/>
        <v>0</v>
      </c>
    </row>
    <row r="1070" spans="1:24" x14ac:dyDescent="0.2">
      <c r="A1070">
        <f t="shared" si="374"/>
        <v>1.0399999999999963</v>
      </c>
      <c r="B1070" s="5">
        <f t="shared" si="390"/>
        <v>6.6533328049276204</v>
      </c>
      <c r="C1070" s="5">
        <f t="shared" si="391"/>
        <v>-74.323897751507417</v>
      </c>
      <c r="D1070" s="5">
        <f t="shared" si="392"/>
        <v>-6.5729116212504479</v>
      </c>
      <c r="E1070" s="2">
        <f t="shared" si="393"/>
        <v>74.621100329529156</v>
      </c>
      <c r="F1070" s="3">
        <f t="shared" si="375"/>
        <v>11.438469873156969</v>
      </c>
      <c r="G1070" s="3">
        <f t="shared" si="376"/>
        <v>-111.62713450932786</v>
      </c>
      <c r="H1070" s="3">
        <f t="shared" si="377"/>
        <v>-19.692616468246978</v>
      </c>
      <c r="I1070" s="2">
        <f t="shared" si="394"/>
        <v>113.92653288487351</v>
      </c>
      <c r="J1070" s="2">
        <f t="shared" si="378"/>
        <v>113.92653288487351</v>
      </c>
      <c r="K1070" s="5">
        <f t="shared" si="380"/>
        <v>0.33</v>
      </c>
      <c r="L1070" s="4">
        <f t="shared" si="395"/>
        <v>0.20052660903318961</v>
      </c>
      <c r="M1070" s="4">
        <f t="shared" si="381"/>
        <v>0.23176325951483637</v>
      </c>
      <c r="N1070" s="5">
        <f t="shared" si="382"/>
        <v>-2.2861258919941467</v>
      </c>
      <c r="O1070" s="5">
        <f t="shared" si="383"/>
        <v>22.31012410582635</v>
      </c>
      <c r="P1070" s="5">
        <f t="shared" si="384"/>
        <v>3.935823662465483</v>
      </c>
      <c r="Q1070" s="6">
        <f t="shared" si="385"/>
        <v>1802.5881588147436</v>
      </c>
      <c r="R1070" s="5">
        <f t="shared" si="386"/>
        <v>8.779772163647479</v>
      </c>
      <c r="S1070" s="5">
        <f t="shared" si="387"/>
        <v>-1.4085817636409195</v>
      </c>
      <c r="T1070" s="5">
        <f t="shared" si="388"/>
        <v>13.084249408902041</v>
      </c>
      <c r="U1070" s="5">
        <f t="shared" si="379"/>
        <v>6.4936462716533327</v>
      </c>
      <c r="V1070" s="5">
        <f t="shared" si="379"/>
        <v>20.901542342185429</v>
      </c>
      <c r="W1070" s="5">
        <f t="shared" si="389"/>
        <v>-15.153926928632476</v>
      </c>
      <c r="X1070">
        <f t="shared" si="396"/>
        <v>0</v>
      </c>
    </row>
    <row r="1071" spans="1:24" x14ac:dyDescent="0.2">
      <c r="A1071">
        <f t="shared" si="374"/>
        <v>1.0409999999999962</v>
      </c>
      <c r="B1071" s="5">
        <f t="shared" si="390"/>
        <v>6.6647745216239134</v>
      </c>
      <c r="C1071" s="5">
        <f t="shared" si="391"/>
        <v>-74.43551443524558</v>
      </c>
      <c r="D1071" s="5">
        <f t="shared" si="392"/>
        <v>-6.5926118146821597</v>
      </c>
      <c r="E1071" s="2">
        <f t="shared" si="393"/>
        <v>74.733292638982135</v>
      </c>
      <c r="F1071" s="3">
        <f t="shared" si="375"/>
        <v>11.444963519428622</v>
      </c>
      <c r="G1071" s="3">
        <f t="shared" si="376"/>
        <v>-111.60623296698567</v>
      </c>
      <c r="H1071" s="3">
        <f t="shared" si="377"/>
        <v>-19.707770395175611</v>
      </c>
      <c r="I1071" s="2">
        <f t="shared" si="394"/>
        <v>113.90932640039222</v>
      </c>
      <c r="J1071" s="2">
        <f t="shared" si="378"/>
        <v>113.90932640039222</v>
      </c>
      <c r="K1071" s="5">
        <f t="shared" si="380"/>
        <v>0.33</v>
      </c>
      <c r="L1071" s="4">
        <f t="shared" si="395"/>
        <v>0.20055687936807226</v>
      </c>
      <c r="M1071" s="4">
        <f t="shared" si="381"/>
        <v>0.23177943238607071</v>
      </c>
      <c r="N1071" s="5">
        <f t="shared" si="382"/>
        <v>-2.287078258221273</v>
      </c>
      <c r="O1071" s="5">
        <f t="shared" si="383"/>
        <v>22.302577764224662</v>
      </c>
      <c r="P1071" s="5">
        <f t="shared" si="384"/>
        <v>3.9382574800092711</v>
      </c>
      <c r="Q1071" s="6">
        <f t="shared" si="385"/>
        <v>1802.5879785559366</v>
      </c>
      <c r="R1071" s="5">
        <f t="shared" si="386"/>
        <v>8.7775044767807451</v>
      </c>
      <c r="S1071" s="5">
        <f t="shared" si="387"/>
        <v>-1.4097307708387796</v>
      </c>
      <c r="T1071" s="5">
        <f t="shared" si="388"/>
        <v>13.080777489798892</v>
      </c>
      <c r="U1071" s="5">
        <f t="shared" si="379"/>
        <v>6.4904262185594721</v>
      </c>
      <c r="V1071" s="5">
        <f t="shared" si="379"/>
        <v>20.892846993385881</v>
      </c>
      <c r="W1071" s="5">
        <f t="shared" si="389"/>
        <v>-15.154965030191835</v>
      </c>
      <c r="X1071">
        <f t="shared" si="396"/>
        <v>0</v>
      </c>
    </row>
    <row r="1072" spans="1:24" x14ac:dyDescent="0.2">
      <c r="A1072">
        <f t="shared" si="374"/>
        <v>1.041999999999996</v>
      </c>
      <c r="B1072" s="5">
        <f t="shared" si="390"/>
        <v>6.676222730356451</v>
      </c>
      <c r="C1072" s="5">
        <f t="shared" si="391"/>
        <v>-74.547110221789069</v>
      </c>
      <c r="D1072" s="5">
        <f t="shared" si="392"/>
        <v>-6.6123271625598505</v>
      </c>
      <c r="E1072" s="2">
        <f t="shared" si="393"/>
        <v>74.845464741458429</v>
      </c>
      <c r="F1072" s="3">
        <f t="shared" si="375"/>
        <v>11.451453945647183</v>
      </c>
      <c r="G1072" s="3">
        <f t="shared" si="376"/>
        <v>-111.58534011999228</v>
      </c>
      <c r="H1072" s="3">
        <f t="shared" si="377"/>
        <v>-19.722925360205803</v>
      </c>
      <c r="I1072" s="2">
        <f t="shared" si="394"/>
        <v>113.89213191405229</v>
      </c>
      <c r="J1072" s="2">
        <f t="shared" si="378"/>
        <v>113.89213191405229</v>
      </c>
      <c r="K1072" s="5">
        <f t="shared" si="380"/>
        <v>0.33</v>
      </c>
      <c r="L1072" s="4">
        <f t="shared" si="395"/>
        <v>0.20058713771810022</v>
      </c>
      <c r="M1072" s="4">
        <f t="shared" si="381"/>
        <v>0.23179559623061052</v>
      </c>
      <c r="N1072" s="5">
        <f t="shared" si="382"/>
        <v>-2.2880298300807103</v>
      </c>
      <c r="O1072" s="5">
        <f t="shared" si="383"/>
        <v>22.295036770530821</v>
      </c>
      <c r="P1072" s="5">
        <f t="shared" si="384"/>
        <v>3.9406910052464839</v>
      </c>
      <c r="Q1072" s="6">
        <f t="shared" si="385"/>
        <v>1802.5877982971474</v>
      </c>
      <c r="R1072" s="5">
        <f t="shared" si="386"/>
        <v>8.7752381216863</v>
      </c>
      <c r="S1072" s="5">
        <f t="shared" si="387"/>
        <v>-1.4108800083030759</v>
      </c>
      <c r="T1072" s="5">
        <f t="shared" si="388"/>
        <v>13.077307554384168</v>
      </c>
      <c r="U1072" s="5">
        <f t="shared" si="379"/>
        <v>6.4872082916055902</v>
      </c>
      <c r="V1072" s="5">
        <f t="shared" si="379"/>
        <v>20.884156762227747</v>
      </c>
      <c r="W1072" s="5">
        <f t="shared" si="389"/>
        <v>-15.156001440369348</v>
      </c>
      <c r="X1072">
        <f t="shared" si="396"/>
        <v>0</v>
      </c>
    </row>
    <row r="1073" spans="1:24" x14ac:dyDescent="0.2">
      <c r="A1073">
        <f t="shared" si="374"/>
        <v>1.0429999999999959</v>
      </c>
      <c r="B1073" s="5">
        <f t="shared" si="390"/>
        <v>6.6876774279062445</v>
      </c>
      <c r="C1073" s="5">
        <f t="shared" si="391"/>
        <v>-74.658685119830679</v>
      </c>
      <c r="D1073" s="5">
        <f t="shared" si="392"/>
        <v>-6.6320576659207768</v>
      </c>
      <c r="E1073" s="2">
        <f t="shared" si="393"/>
        <v>74.957616645686869</v>
      </c>
      <c r="F1073" s="3">
        <f t="shared" si="375"/>
        <v>11.457941153938789</v>
      </c>
      <c r="G1073" s="3">
        <f t="shared" si="376"/>
        <v>-111.56445596323006</v>
      </c>
      <c r="H1073" s="3">
        <f t="shared" si="377"/>
        <v>-19.738081361646174</v>
      </c>
      <c r="I1073" s="2">
        <f t="shared" si="394"/>
        <v>113.87494942127344</v>
      </c>
      <c r="J1073" s="2">
        <f t="shared" si="378"/>
        <v>113.87494942127344</v>
      </c>
      <c r="K1073" s="5">
        <f t="shared" si="380"/>
        <v>0.33</v>
      </c>
      <c r="L1073" s="4">
        <f t="shared" si="395"/>
        <v>0.20061738407634946</v>
      </c>
      <c r="M1073" s="4">
        <f t="shared" si="381"/>
        <v>0.23181175104851251</v>
      </c>
      <c r="N1073" s="5">
        <f t="shared" si="382"/>
        <v>-2.2889806086063698</v>
      </c>
      <c r="O1073" s="5">
        <f t="shared" si="383"/>
        <v>22.287501120719853</v>
      </c>
      <c r="P1073" s="5">
        <f t="shared" si="384"/>
        <v>3.9431242385436556</v>
      </c>
      <c r="Q1073" s="6">
        <f t="shared" si="385"/>
        <v>1802.5876180383771</v>
      </c>
      <c r="R1073" s="5">
        <f t="shared" si="386"/>
        <v>8.7729730975780935</v>
      </c>
      <c r="S1073" s="5">
        <f t="shared" si="387"/>
        <v>-1.4120294757518586</v>
      </c>
      <c r="T1073" s="5">
        <f t="shared" si="388"/>
        <v>13.073839601495953</v>
      </c>
      <c r="U1073" s="5">
        <f t="shared" si="379"/>
        <v>6.4839924889717242</v>
      </c>
      <c r="V1073" s="5">
        <f t="shared" si="379"/>
        <v>20.875471644967995</v>
      </c>
      <c r="W1073" s="5">
        <f t="shared" si="389"/>
        <v>-15.157036159960391</v>
      </c>
      <c r="X1073">
        <f t="shared" si="396"/>
        <v>0</v>
      </c>
    </row>
    <row r="1074" spans="1:24" x14ac:dyDescent="0.2">
      <c r="A1074">
        <f t="shared" si="374"/>
        <v>1.0439999999999958</v>
      </c>
      <c r="B1074" s="5">
        <f t="shared" si="390"/>
        <v>6.6991386110564282</v>
      </c>
      <c r="C1074" s="5">
        <f t="shared" si="391"/>
        <v>-74.770239138058088</v>
      </c>
      <c r="D1074" s="5">
        <f t="shared" si="392"/>
        <v>-6.6518033258005032</v>
      </c>
      <c r="E1074" s="2">
        <f t="shared" si="393"/>
        <v>75.069748360391756</v>
      </c>
      <c r="F1074" s="3">
        <f t="shared" si="375"/>
        <v>11.464425146427761</v>
      </c>
      <c r="G1074" s="3">
        <f t="shared" si="376"/>
        <v>-111.54358049158509</v>
      </c>
      <c r="H1074" s="3">
        <f t="shared" si="377"/>
        <v>-19.753238397806133</v>
      </c>
      <c r="I1074" s="2">
        <f t="shared" si="394"/>
        <v>113.85777891747814</v>
      </c>
      <c r="J1074" s="2">
        <f t="shared" si="378"/>
        <v>113.85777891747814</v>
      </c>
      <c r="K1074" s="5">
        <f t="shared" si="380"/>
        <v>0.33</v>
      </c>
      <c r="L1074" s="4">
        <f t="shared" si="395"/>
        <v>0.20064761843589946</v>
      </c>
      <c r="M1074" s="4">
        <f t="shared" si="381"/>
        <v>0.23182789683983465</v>
      </c>
      <c r="N1074" s="5">
        <f t="shared" si="382"/>
        <v>-2.2899305948309845</v>
      </c>
      <c r="O1074" s="5">
        <f t="shared" si="383"/>
        <v>22.27997081077045</v>
      </c>
      <c r="P1074" s="5">
        <f t="shared" si="384"/>
        <v>3.9455571802674219</v>
      </c>
      <c r="Q1074" s="6">
        <f t="shared" si="385"/>
        <v>1802.587437779624</v>
      </c>
      <c r="R1074" s="5">
        <f t="shared" si="386"/>
        <v>8.7707094036706224</v>
      </c>
      <c r="S1074" s="5">
        <f t="shared" si="387"/>
        <v>-1.4131791729036178</v>
      </c>
      <c r="T1074" s="5">
        <f t="shared" si="388"/>
        <v>13.070373629973147</v>
      </c>
      <c r="U1074" s="5">
        <f t="shared" si="379"/>
        <v>6.4807788088396379</v>
      </c>
      <c r="V1074" s="5">
        <f t="shared" si="379"/>
        <v>20.866791637866832</v>
      </c>
      <c r="W1074" s="5">
        <f t="shared" si="389"/>
        <v>-15.158069189759431</v>
      </c>
      <c r="X1074">
        <f t="shared" si="396"/>
        <v>0</v>
      </c>
    </row>
    <row r="1075" spans="1:24" x14ac:dyDescent="0.2">
      <c r="A1075">
        <f t="shared" si="374"/>
        <v>1.0449999999999957</v>
      </c>
      <c r="B1075" s="5">
        <f t="shared" si="390"/>
        <v>6.7106062765922605</v>
      </c>
      <c r="C1075" s="5">
        <f t="shared" si="391"/>
        <v>-74.881772285153858</v>
      </c>
      <c r="D1075" s="5">
        <f t="shared" si="392"/>
        <v>-6.6715641432329038</v>
      </c>
      <c r="E1075" s="2">
        <f t="shared" si="393"/>
        <v>75.181859894292828</v>
      </c>
      <c r="F1075" s="3">
        <f t="shared" si="375"/>
        <v>11.4709059252366</v>
      </c>
      <c r="G1075" s="3">
        <f t="shared" si="376"/>
        <v>-111.52271369994722</v>
      </c>
      <c r="H1075" s="3">
        <f t="shared" si="377"/>
        <v>-19.768396466995892</v>
      </c>
      <c r="I1075" s="2">
        <f t="shared" si="394"/>
        <v>113.84062039809146</v>
      </c>
      <c r="J1075" s="2">
        <f t="shared" si="378"/>
        <v>113.84062039809146</v>
      </c>
      <c r="K1075" s="5">
        <f t="shared" si="380"/>
        <v>0.33</v>
      </c>
      <c r="L1075" s="4">
        <f t="shared" si="395"/>
        <v>0.20067784078983328</v>
      </c>
      <c r="M1075" s="4">
        <f t="shared" si="381"/>
        <v>0.23184403360463626</v>
      </c>
      <c r="N1075" s="5">
        <f t="shared" si="382"/>
        <v>-2.2908797897861066</v>
      </c>
      <c r="O1075" s="5">
        <f t="shared" si="383"/>
        <v>22.27244583666495</v>
      </c>
      <c r="P1075" s="5">
        <f t="shared" si="384"/>
        <v>3.9479898307845169</v>
      </c>
      <c r="Q1075" s="6">
        <f t="shared" si="385"/>
        <v>1802.5872575208891</v>
      </c>
      <c r="R1075" s="5">
        <f t="shared" si="386"/>
        <v>8.76844703917895</v>
      </c>
      <c r="S1075" s="5">
        <f t="shared" si="387"/>
        <v>-1.4143290994772886</v>
      </c>
      <c r="T1075" s="5">
        <f t="shared" si="388"/>
        <v>13.066909638655449</v>
      </c>
      <c r="U1075" s="5">
        <f t="shared" si="379"/>
        <v>6.4775672493928429</v>
      </c>
      <c r="V1075" s="5">
        <f t="shared" si="379"/>
        <v>20.858116737187661</v>
      </c>
      <c r="W1075" s="5">
        <f t="shared" si="389"/>
        <v>-15.159100530560032</v>
      </c>
      <c r="X1075">
        <f t="shared" si="396"/>
        <v>0</v>
      </c>
    </row>
    <row r="1076" spans="1:24" x14ac:dyDescent="0.2">
      <c r="A1076">
        <f t="shared" si="374"/>
        <v>1.0459999999999956</v>
      </c>
      <c r="B1076" s="5">
        <f t="shared" si="390"/>
        <v>6.7220804213011212</v>
      </c>
      <c r="C1076" s="5">
        <f t="shared" si="391"/>
        <v>-74.993284569795435</v>
      </c>
      <c r="D1076" s="5">
        <f t="shared" si="392"/>
        <v>-6.6913401192501656</v>
      </c>
      <c r="E1076" s="2">
        <f t="shared" si="393"/>
        <v>75.293951256105274</v>
      </c>
      <c r="F1076" s="3">
        <f t="shared" si="375"/>
        <v>11.477383492485993</v>
      </c>
      <c r="G1076" s="3">
        <f t="shared" si="376"/>
        <v>-111.50185558321003</v>
      </c>
      <c r="H1076" s="3">
        <f t="shared" si="377"/>
        <v>-19.783555567526452</v>
      </c>
      <c r="I1076" s="2">
        <f t="shared" si="394"/>
        <v>113.82347385854125</v>
      </c>
      <c r="J1076" s="2">
        <f t="shared" si="378"/>
        <v>113.82347385854125</v>
      </c>
      <c r="K1076" s="5">
        <f t="shared" si="380"/>
        <v>0.33</v>
      </c>
      <c r="L1076" s="4">
        <f t="shared" si="395"/>
        <v>0.20070805113123749</v>
      </c>
      <c r="M1076" s="4">
        <f t="shared" si="381"/>
        <v>0.23186016134297796</v>
      </c>
      <c r="N1076" s="5">
        <f t="shared" si="382"/>
        <v>-2.2918281945021115</v>
      </c>
      <c r="O1076" s="5">
        <f t="shared" si="383"/>
        <v>22.264926194389361</v>
      </c>
      <c r="P1076" s="5">
        <f t="shared" si="384"/>
        <v>3.9504221904617758</v>
      </c>
      <c r="Q1076" s="6">
        <f t="shared" si="385"/>
        <v>1802.5870772621724</v>
      </c>
      <c r="R1076" s="5">
        <f t="shared" si="386"/>
        <v>8.7661860033186851</v>
      </c>
      <c r="S1076" s="5">
        <f t="shared" si="387"/>
        <v>-1.4154792551922442</v>
      </c>
      <c r="T1076" s="5">
        <f t="shared" si="388"/>
        <v>13.06344762638337</v>
      </c>
      <c r="U1076" s="5">
        <f t="shared" si="379"/>
        <v>6.4743578088165741</v>
      </c>
      <c r="V1076" s="5">
        <f t="shared" si="379"/>
        <v>20.849446939197115</v>
      </c>
      <c r="W1076" s="5">
        <f t="shared" si="389"/>
        <v>-15.160130183154855</v>
      </c>
      <c r="X1076">
        <f t="shared" si="396"/>
        <v>0</v>
      </c>
    </row>
    <row r="1077" spans="1:24" x14ac:dyDescent="0.2">
      <c r="A1077">
        <f t="shared" si="374"/>
        <v>1.0469999999999955</v>
      </c>
      <c r="B1077" s="5">
        <f t="shared" si="390"/>
        <v>6.7335610419725116</v>
      </c>
      <c r="C1077" s="5">
        <f t="shared" si="391"/>
        <v>-75.104776000655178</v>
      </c>
      <c r="D1077" s="5">
        <f t="shared" si="392"/>
        <v>-6.7111312548827833</v>
      </c>
      <c r="E1077" s="2">
        <f t="shared" si="393"/>
        <v>75.406022454539794</v>
      </c>
      <c r="F1077" s="3">
        <f t="shared" si="375"/>
        <v>11.483857850294809</v>
      </c>
      <c r="G1077" s="3">
        <f t="shared" si="376"/>
        <v>-111.48100613627084</v>
      </c>
      <c r="H1077" s="3">
        <f t="shared" si="377"/>
        <v>-19.798715697709607</v>
      </c>
      <c r="I1077" s="2">
        <f t="shared" si="394"/>
        <v>113.80633929425797</v>
      </c>
      <c r="J1077" s="2">
        <f t="shared" si="378"/>
        <v>113.80633929425797</v>
      </c>
      <c r="K1077" s="5">
        <f t="shared" si="380"/>
        <v>0.33</v>
      </c>
      <c r="L1077" s="4">
        <f t="shared" si="395"/>
        <v>0.20073824945320221</v>
      </c>
      <c r="M1077" s="4">
        <f t="shared" si="381"/>
        <v>0.23187628005492181</v>
      </c>
      <c r="N1077" s="5">
        <f t="shared" si="382"/>
        <v>-2.2927758100081976</v>
      </c>
      <c r="O1077" s="5">
        <f t="shared" si="383"/>
        <v>22.257411879933318</v>
      </c>
      <c r="P1077" s="5">
        <f t="shared" si="384"/>
        <v>3.9528542596661298</v>
      </c>
      <c r="Q1077" s="6">
        <f t="shared" si="385"/>
        <v>1802.5868970034737</v>
      </c>
      <c r="R1077" s="5">
        <f t="shared" si="386"/>
        <v>8.7639262953059944</v>
      </c>
      <c r="S1077" s="5">
        <f t="shared" si="387"/>
        <v>-1.4166296397682994</v>
      </c>
      <c r="T1077" s="5">
        <f t="shared" si="388"/>
        <v>13.059987591998215</v>
      </c>
      <c r="U1077" s="5">
        <f t="shared" si="379"/>
        <v>6.4711504852977964</v>
      </c>
      <c r="V1077" s="5">
        <f t="shared" si="379"/>
        <v>20.840782240165019</v>
      </c>
      <c r="W1077" s="5">
        <f t="shared" si="389"/>
        <v>-15.161158148335655</v>
      </c>
      <c r="X1077">
        <f t="shared" si="396"/>
        <v>0</v>
      </c>
    </row>
    <row r="1078" spans="1:24" x14ac:dyDescent="0.2">
      <c r="A1078">
        <f t="shared" si="374"/>
        <v>1.0479999999999954</v>
      </c>
      <c r="B1078" s="5">
        <f t="shared" si="390"/>
        <v>6.7450481353980489</v>
      </c>
      <c r="C1078" s="5">
        <f t="shared" si="391"/>
        <v>-75.216246586400331</v>
      </c>
      <c r="D1078" s="5">
        <f t="shared" si="392"/>
        <v>-6.7309375511595668</v>
      </c>
      <c r="E1078" s="2">
        <f t="shared" si="393"/>
        <v>75.518073498302485</v>
      </c>
      <c r="F1078" s="3">
        <f t="shared" si="375"/>
        <v>11.490329000780108</v>
      </c>
      <c r="G1078" s="3">
        <f t="shared" si="376"/>
        <v>-111.46016535403066</v>
      </c>
      <c r="H1078" s="3">
        <f t="shared" si="377"/>
        <v>-19.813876855857941</v>
      </c>
      <c r="I1078" s="2">
        <f t="shared" si="394"/>
        <v>113.7892167006748</v>
      </c>
      <c r="J1078" s="2">
        <f t="shared" si="378"/>
        <v>113.7892167006748</v>
      </c>
      <c r="K1078" s="5">
        <f t="shared" si="380"/>
        <v>0.33</v>
      </c>
      <c r="L1078" s="4">
        <f t="shared" si="395"/>
        <v>0.20076843574882106</v>
      </c>
      <c r="M1078" s="4">
        <f t="shared" si="381"/>
        <v>0.23189238974053097</v>
      </c>
      <c r="N1078" s="5">
        <f t="shared" si="382"/>
        <v>-2.2937226373323885</v>
      </c>
      <c r="O1078" s="5">
        <f t="shared" si="383"/>
        <v>22.249902889290116</v>
      </c>
      <c r="P1078" s="5">
        <f t="shared" si="384"/>
        <v>3.9552860387646085</v>
      </c>
      <c r="Q1078" s="6">
        <f t="shared" si="385"/>
        <v>1802.5867167447932</v>
      </c>
      <c r="R1078" s="5">
        <f t="shared" si="386"/>
        <v>8.7616679143575968</v>
      </c>
      <c r="S1078" s="5">
        <f t="shared" si="387"/>
        <v>-1.4177802529257106</v>
      </c>
      <c r="T1078" s="5">
        <f t="shared" si="388"/>
        <v>13.056529534342108</v>
      </c>
      <c r="U1078" s="5">
        <f t="shared" si="379"/>
        <v>6.4679452770252084</v>
      </c>
      <c r="V1078" s="5">
        <f t="shared" si="379"/>
        <v>20.832122636364407</v>
      </c>
      <c r="W1078" s="5">
        <f t="shared" si="389"/>
        <v>-15.162184426893283</v>
      </c>
      <c r="X1078">
        <f t="shared" si="396"/>
        <v>0</v>
      </c>
    </row>
    <row r="1079" spans="1:24" x14ac:dyDescent="0.2">
      <c r="A1079">
        <f t="shared" si="374"/>
        <v>1.0489999999999953</v>
      </c>
      <c r="B1079" s="5">
        <f t="shared" si="390"/>
        <v>6.7565416983714668</v>
      </c>
      <c r="C1079" s="5">
        <f t="shared" si="391"/>
        <v>-75.327696335693048</v>
      </c>
      <c r="D1079" s="5">
        <f t="shared" si="392"/>
        <v>-6.7507590091076386</v>
      </c>
      <c r="E1079" s="2">
        <f t="shared" si="393"/>
        <v>75.630104396094922</v>
      </c>
      <c r="F1079" s="3">
        <f t="shared" si="375"/>
        <v>11.496796946057133</v>
      </c>
      <c r="G1079" s="3">
        <f t="shared" si="376"/>
        <v>-111.4393332313943</v>
      </c>
      <c r="H1079" s="3">
        <f t="shared" si="377"/>
        <v>-19.829039040284833</v>
      </c>
      <c r="I1079" s="2">
        <f t="shared" si="394"/>
        <v>113.77210607322759</v>
      </c>
      <c r="J1079" s="2">
        <f t="shared" si="378"/>
        <v>113.77210607322759</v>
      </c>
      <c r="K1079" s="5">
        <f t="shared" si="380"/>
        <v>0.33</v>
      </c>
      <c r="L1079" s="4">
        <f t="shared" si="395"/>
        <v>0.20079861001119131</v>
      </c>
      <c r="M1079" s="4">
        <f t="shared" si="381"/>
        <v>0.23190849039987008</v>
      </c>
      <c r="N1079" s="5">
        <f t="shared" si="382"/>
        <v>-2.2946686775015346</v>
      </c>
      <c r="O1079" s="5">
        <f t="shared" si="383"/>
        <v>22.242399218456683</v>
      </c>
      <c r="P1079" s="5">
        <f t="shared" si="384"/>
        <v>3.95771752812434</v>
      </c>
      <c r="Q1079" s="6">
        <f t="shared" si="385"/>
        <v>1802.5865364861304</v>
      </c>
      <c r="R1079" s="5">
        <f t="shared" si="386"/>
        <v>8.7594108596907692</v>
      </c>
      <c r="S1079" s="5">
        <f t="shared" si="387"/>
        <v>-1.4189310943851721</v>
      </c>
      <c r="T1079" s="5">
        <f t="shared" si="388"/>
        <v>13.053073452257966</v>
      </c>
      <c r="U1079" s="5">
        <f t="shared" si="379"/>
        <v>6.4647421821892346</v>
      </c>
      <c r="V1079" s="5">
        <f t="shared" si="379"/>
        <v>20.82346812407151</v>
      </c>
      <c r="W1079" s="5">
        <f t="shared" si="389"/>
        <v>-15.163209019617693</v>
      </c>
      <c r="X1079">
        <f t="shared" si="396"/>
        <v>0</v>
      </c>
    </row>
    <row r="1080" spans="1:24" x14ac:dyDescent="0.2">
      <c r="A1080">
        <f t="shared" si="374"/>
        <v>1.0499999999999952</v>
      </c>
      <c r="B1080" s="5">
        <f t="shared" si="390"/>
        <v>6.7680417276886145</v>
      </c>
      <c r="C1080" s="5">
        <f t="shared" si="391"/>
        <v>-75.439125257190369</v>
      </c>
      <c r="D1080" s="5">
        <f t="shared" si="392"/>
        <v>-6.7705956297524326</v>
      </c>
      <c r="E1080" s="2">
        <f t="shared" si="393"/>
        <v>75.742115156614105</v>
      </c>
      <c r="F1080" s="3">
        <f t="shared" si="375"/>
        <v>11.503261688239322</v>
      </c>
      <c r="G1080" s="3">
        <f t="shared" si="376"/>
        <v>-111.41850976327022</v>
      </c>
      <c r="H1080" s="3">
        <f t="shared" si="377"/>
        <v>-19.844202249304452</v>
      </c>
      <c r="I1080" s="2">
        <f t="shared" si="394"/>
        <v>113.75500740735485</v>
      </c>
      <c r="J1080" s="2">
        <f t="shared" si="378"/>
        <v>113.75500740735485</v>
      </c>
      <c r="K1080" s="5">
        <f t="shared" si="380"/>
        <v>0.33</v>
      </c>
      <c r="L1080" s="4">
        <f t="shared" si="395"/>
        <v>0.20082877223341367</v>
      </c>
      <c r="M1080" s="4">
        <f t="shared" si="381"/>
        <v>0.23192458203300512</v>
      </c>
      <c r="N1080" s="5">
        <f t="shared" si="382"/>
        <v>-2.2956139315413133</v>
      </c>
      <c r="O1080" s="5">
        <f t="shared" si="383"/>
        <v>22.234900863433584</v>
      </c>
      <c r="P1080" s="5">
        <f t="shared" si="384"/>
        <v>3.9601487281125491</v>
      </c>
      <c r="Q1080" s="6">
        <f t="shared" si="385"/>
        <v>1802.5863562274856</v>
      </c>
      <c r="R1080" s="5">
        <f t="shared" si="386"/>
        <v>8.7571551305233299</v>
      </c>
      <c r="S1080" s="5">
        <f t="shared" si="387"/>
        <v>-1.4200821638678183</v>
      </c>
      <c r="T1080" s="5">
        <f t="shared" si="388"/>
        <v>13.049619344589498</v>
      </c>
      <c r="U1080" s="5">
        <f t="shared" si="379"/>
        <v>6.4615411989820171</v>
      </c>
      <c r="V1080" s="5">
        <f t="shared" si="379"/>
        <v>20.814818699565766</v>
      </c>
      <c r="W1080" s="5">
        <f t="shared" si="389"/>
        <v>-15.164231927297951</v>
      </c>
      <c r="X1080">
        <f t="shared" si="396"/>
        <v>0</v>
      </c>
    </row>
    <row r="1081" spans="1:24" x14ac:dyDescent="0.2">
      <c r="A1081">
        <f t="shared" si="374"/>
        <v>1.050999999999995</v>
      </c>
      <c r="B1081" s="5">
        <f t="shared" si="390"/>
        <v>6.7795482201474533</v>
      </c>
      <c r="C1081" s="5">
        <f t="shared" si="391"/>
        <v>-75.550533359544289</v>
      </c>
      <c r="D1081" s="5">
        <f t="shared" si="392"/>
        <v>-6.7904474141177005</v>
      </c>
      <c r="E1081" s="2">
        <f t="shared" si="393"/>
        <v>75.85410578855253</v>
      </c>
      <c r="F1081" s="3">
        <f t="shared" si="375"/>
        <v>11.509723229438304</v>
      </c>
      <c r="G1081" s="3">
        <f t="shared" si="376"/>
        <v>-111.39769494457066</v>
      </c>
      <c r="H1081" s="3">
        <f t="shared" si="377"/>
        <v>-19.859366481231749</v>
      </c>
      <c r="I1081" s="2">
        <f t="shared" si="394"/>
        <v>113.73792069849776</v>
      </c>
      <c r="J1081" s="2">
        <f t="shared" si="378"/>
        <v>113.73792069849776</v>
      </c>
      <c r="K1081" s="5">
        <f t="shared" si="380"/>
        <v>0.33</v>
      </c>
      <c r="L1081" s="4">
        <f t="shared" si="395"/>
        <v>0.2008589224085926</v>
      </c>
      <c r="M1081" s="4">
        <f t="shared" si="381"/>
        <v>0.23194066464000332</v>
      </c>
      <c r="N1081" s="5">
        <f t="shared" si="382"/>
        <v>-2.2965584004762318</v>
      </c>
      <c r="O1081" s="5">
        <f t="shared" si="383"/>
        <v>22.227407820225007</v>
      </c>
      <c r="P1081" s="5">
        <f t="shared" si="384"/>
        <v>3.9625796390965555</v>
      </c>
      <c r="Q1081" s="6">
        <f t="shared" si="385"/>
        <v>1802.5861759688589</v>
      </c>
      <c r="R1081" s="5">
        <f t="shared" si="386"/>
        <v>8.7549007260736644</v>
      </c>
      <c r="S1081" s="5">
        <f t="shared" si="387"/>
        <v>-1.4212334610952202</v>
      </c>
      <c r="T1081" s="5">
        <f t="shared" si="388"/>
        <v>13.046167210181236</v>
      </c>
      <c r="U1081" s="5">
        <f t="shared" si="379"/>
        <v>6.4583423255974326</v>
      </c>
      <c r="V1081" s="5">
        <f t="shared" si="379"/>
        <v>20.806174359129788</v>
      </c>
      <c r="W1081" s="5">
        <f t="shared" si="389"/>
        <v>-15.165253150722208</v>
      </c>
      <c r="X1081">
        <f t="shared" si="396"/>
        <v>0</v>
      </c>
    </row>
    <row r="1082" spans="1:24" x14ac:dyDescent="0.2">
      <c r="A1082">
        <f t="shared" si="374"/>
        <v>1.0519999999999949</v>
      </c>
      <c r="B1082" s="5">
        <f t="shared" si="390"/>
        <v>6.7910611725480541</v>
      </c>
      <c r="C1082" s="5">
        <f t="shared" si="391"/>
        <v>-75.661920651401687</v>
      </c>
      <c r="D1082" s="5">
        <f t="shared" si="392"/>
        <v>-6.8103143632255074</v>
      </c>
      <c r="E1082" s="2">
        <f t="shared" si="393"/>
        <v>75.966076300598118</v>
      </c>
      <c r="F1082" s="3">
        <f t="shared" si="375"/>
        <v>11.516181571763902</v>
      </c>
      <c r="G1082" s="3">
        <f t="shared" si="376"/>
        <v>-111.37688877021154</v>
      </c>
      <c r="H1082" s="3">
        <f t="shared" si="377"/>
        <v>-19.874531734382472</v>
      </c>
      <c r="I1082" s="2">
        <f t="shared" si="394"/>
        <v>113.72084594210018</v>
      </c>
      <c r="J1082" s="2">
        <f t="shared" si="378"/>
        <v>113.72084594210018</v>
      </c>
      <c r="K1082" s="5">
        <f t="shared" si="380"/>
        <v>0.33</v>
      </c>
      <c r="L1082" s="4">
        <f t="shared" si="395"/>
        <v>0.20088906052983599</v>
      </c>
      <c r="M1082" s="4">
        <f t="shared" si="381"/>
        <v>0.2319567382209333</v>
      </c>
      <c r="N1082" s="5">
        <f t="shared" si="382"/>
        <v>-2.297502085329628</v>
      </c>
      <c r="O1082" s="5">
        <f t="shared" si="383"/>
        <v>22.219920084838787</v>
      </c>
      <c r="P1082" s="5">
        <f t="shared" si="384"/>
        <v>3.9650102614437772</v>
      </c>
      <c r="Q1082" s="6">
        <f t="shared" si="385"/>
        <v>1802.5859957102507</v>
      </c>
      <c r="R1082" s="5">
        <f t="shared" si="386"/>
        <v>8.7526476455606961</v>
      </c>
      <c r="S1082" s="5">
        <f t="shared" si="387"/>
        <v>-1.42238498578939</v>
      </c>
      <c r="T1082" s="5">
        <f t="shared" si="388"/>
        <v>13.042717047878503</v>
      </c>
      <c r="U1082" s="5">
        <f t="shared" si="379"/>
        <v>6.4551455602310686</v>
      </c>
      <c r="V1082" s="5">
        <f t="shared" si="379"/>
        <v>20.797535099049398</v>
      </c>
      <c r="W1082" s="5">
        <f t="shared" si="389"/>
        <v>-15.166272690677719</v>
      </c>
      <c r="X1082">
        <f t="shared" si="396"/>
        <v>0</v>
      </c>
    </row>
    <row r="1083" spans="1:24" x14ac:dyDescent="0.2">
      <c r="A1083">
        <f t="shared" ref="A1083:A1146" si="397">A1082+dt</f>
        <v>1.0529999999999948</v>
      </c>
      <c r="B1083" s="5">
        <f t="shared" si="390"/>
        <v>6.8025805816925979</v>
      </c>
      <c r="C1083" s="5">
        <f t="shared" si="391"/>
        <v>-75.773287141404353</v>
      </c>
      <c r="D1083" s="5">
        <f t="shared" si="392"/>
        <v>-6.8301964780962354</v>
      </c>
      <c r="E1083" s="2">
        <f t="shared" si="393"/>
        <v>76.078026701434197</v>
      </c>
      <c r="F1083" s="3">
        <f t="shared" ref="F1083:F1146" si="398">F1082+U1082*dt</f>
        <v>11.522636717324133</v>
      </c>
      <c r="G1083" s="3">
        <f t="shared" ref="G1083:G1146" si="399">G1082+V1082*dt</f>
        <v>-111.35609123511249</v>
      </c>
      <c r="H1083" s="3">
        <f t="shared" ref="H1083:H1146" si="400">H1082+W1082*dt</f>
        <v>-19.88969800707315</v>
      </c>
      <c r="I1083" s="2">
        <f t="shared" si="394"/>
        <v>113.7037831336086</v>
      </c>
      <c r="J1083" s="2">
        <f t="shared" ref="J1083:J1146" si="401">SQRT((F1083-vxw)^2+(G1083-vyw)^2+H1083^2)</f>
        <v>113.7037831336086</v>
      </c>
      <c r="K1083" s="5">
        <f t="shared" si="380"/>
        <v>0.33</v>
      </c>
      <c r="L1083" s="4">
        <f t="shared" si="395"/>
        <v>0.2009191865902554</v>
      </c>
      <c r="M1083" s="4">
        <f t="shared" si="381"/>
        <v>0.23197280277586499</v>
      </c>
      <c r="N1083" s="5">
        <f t="shared" si="382"/>
        <v>-2.2984449871236707</v>
      </c>
      <c r="O1083" s="5">
        <f t="shared" si="383"/>
        <v>22.212437653286354</v>
      </c>
      <c r="P1083" s="5">
        <f t="shared" si="384"/>
        <v>3.9674405955217247</v>
      </c>
      <c r="Q1083" s="6">
        <f t="shared" si="385"/>
        <v>1802.58581545166</v>
      </c>
      <c r="R1083" s="5">
        <f t="shared" si="386"/>
        <v>8.7503958882039043</v>
      </c>
      <c r="S1083" s="5">
        <f t="shared" si="387"/>
        <v>-1.4235367376727739</v>
      </c>
      <c r="T1083" s="5">
        <f t="shared" si="388"/>
        <v>13.039268856527409</v>
      </c>
      <c r="U1083" s="5">
        <f t="shared" ref="U1083:V1146" si="402">N1083+R1083</f>
        <v>6.4519509010802336</v>
      </c>
      <c r="V1083" s="5">
        <f t="shared" si="402"/>
        <v>20.788900915613581</v>
      </c>
      <c r="W1083" s="5">
        <f t="shared" si="389"/>
        <v>-15.167290547950866</v>
      </c>
      <c r="X1083">
        <f t="shared" si="396"/>
        <v>0</v>
      </c>
    </row>
    <row r="1084" spans="1:24" x14ac:dyDescent="0.2">
      <c r="A1084">
        <f t="shared" si="397"/>
        <v>1.0539999999999947</v>
      </c>
      <c r="B1084" s="5">
        <f t="shared" si="390"/>
        <v>6.8141064443853727</v>
      </c>
      <c r="C1084" s="5">
        <f t="shared" si="391"/>
        <v>-75.884632838189006</v>
      </c>
      <c r="D1084" s="5">
        <f t="shared" si="392"/>
        <v>-6.8500937597485825</v>
      </c>
      <c r="E1084" s="2">
        <f t="shared" si="393"/>
        <v>76.189956999739593</v>
      </c>
      <c r="F1084" s="3">
        <f t="shared" si="398"/>
        <v>11.529088668225214</v>
      </c>
      <c r="G1084" s="3">
        <f t="shared" si="399"/>
        <v>-111.33530233419687</v>
      </c>
      <c r="H1084" s="3">
        <f t="shared" si="400"/>
        <v>-19.9048652976211</v>
      </c>
      <c r="I1084" s="2">
        <f t="shared" si="394"/>
        <v>113.68673226847213</v>
      </c>
      <c r="J1084" s="2">
        <f t="shared" si="401"/>
        <v>113.68673226847213</v>
      </c>
      <c r="K1084" s="5">
        <f t="shared" si="380"/>
        <v>0.33</v>
      </c>
      <c r="L1084" s="4">
        <f t="shared" si="395"/>
        <v>0.20094930058296606</v>
      </c>
      <c r="M1084" s="4">
        <f t="shared" si="381"/>
        <v>0.23198885830486973</v>
      </c>
      <c r="N1084" s="5">
        <f t="shared" si="382"/>
        <v>-2.299387106879363</v>
      </c>
      <c r="O1084" s="5">
        <f t="shared" si="383"/>
        <v>22.20496052158277</v>
      </c>
      <c r="P1084" s="5">
        <f t="shared" si="384"/>
        <v>3.9698706416980039</v>
      </c>
      <c r="Q1084" s="6">
        <f t="shared" si="385"/>
        <v>1802.5856351930872</v>
      </c>
      <c r="R1084" s="5">
        <f t="shared" si="386"/>
        <v>8.7481454532233194</v>
      </c>
      <c r="S1084" s="5">
        <f t="shared" si="387"/>
        <v>-1.4246887164682567</v>
      </c>
      <c r="T1084" s="5">
        <f t="shared" si="388"/>
        <v>13.035822634974881</v>
      </c>
      <c r="U1084" s="5">
        <f t="shared" si="402"/>
        <v>6.4487583463439559</v>
      </c>
      <c r="V1084" s="5">
        <f t="shared" si="402"/>
        <v>20.780271805114513</v>
      </c>
      <c r="W1084" s="5">
        <f t="shared" si="389"/>
        <v>-15.168306723327113</v>
      </c>
      <c r="X1084">
        <f t="shared" si="396"/>
        <v>0</v>
      </c>
    </row>
    <row r="1085" spans="1:24" x14ac:dyDescent="0.2">
      <c r="A1085">
        <f t="shared" si="397"/>
        <v>1.0549999999999946</v>
      </c>
      <c r="B1085" s="5">
        <f t="shared" si="390"/>
        <v>6.8256387574327713</v>
      </c>
      <c r="C1085" s="5">
        <f t="shared" si="391"/>
        <v>-75.995957750387305</v>
      </c>
      <c r="D1085" s="5">
        <f t="shared" si="392"/>
        <v>-6.8700062091995653</v>
      </c>
      <c r="E1085" s="2">
        <f t="shared" si="393"/>
        <v>76.301867204188525</v>
      </c>
      <c r="F1085" s="3">
        <f t="shared" si="398"/>
        <v>11.535537426571558</v>
      </c>
      <c r="G1085" s="3">
        <f t="shared" si="399"/>
        <v>-111.31452206239176</v>
      </c>
      <c r="H1085" s="3">
        <f t="shared" si="400"/>
        <v>-19.920033604344429</v>
      </c>
      <c r="I1085" s="2">
        <f t="shared" si="394"/>
        <v>113.66969334214264</v>
      </c>
      <c r="J1085" s="2">
        <f t="shared" si="401"/>
        <v>113.66969334214264</v>
      </c>
      <c r="K1085" s="5">
        <f t="shared" si="380"/>
        <v>0.33</v>
      </c>
      <c r="L1085" s="4">
        <f t="shared" si="395"/>
        <v>0.20097940250108662</v>
      </c>
      <c r="M1085" s="4">
        <f t="shared" si="381"/>
        <v>0.23200490480802</v>
      </c>
      <c r="N1085" s="5">
        <f t="shared" si="382"/>
        <v>-2.3003284456165427</v>
      </c>
      <c r="O1085" s="5">
        <f t="shared" si="383"/>
        <v>22.197488685746716</v>
      </c>
      <c r="P1085" s="5">
        <f t="shared" si="384"/>
        <v>3.9723004003403175</v>
      </c>
      <c r="Q1085" s="6">
        <f t="shared" si="385"/>
        <v>1802.5854549345329</v>
      </c>
      <c r="R1085" s="5">
        <f t="shared" si="386"/>
        <v>8.7458963398395184</v>
      </c>
      <c r="S1085" s="5">
        <f t="shared" si="387"/>
        <v>-1.4258409218991592</v>
      </c>
      <c r="T1085" s="5">
        <f t="shared" si="388"/>
        <v>13.032378382068625</v>
      </c>
      <c r="U1085" s="5">
        <f t="shared" si="402"/>
        <v>6.4455678942229753</v>
      </c>
      <c r="V1085" s="5">
        <f t="shared" si="402"/>
        <v>20.771647763847557</v>
      </c>
      <c r="W1085" s="5">
        <f t="shared" si="389"/>
        <v>-15.169321217591058</v>
      </c>
      <c r="X1085">
        <f t="shared" si="396"/>
        <v>0</v>
      </c>
    </row>
    <row r="1086" spans="1:24" x14ac:dyDescent="0.2">
      <c r="A1086">
        <f t="shared" si="397"/>
        <v>1.0559999999999945</v>
      </c>
      <c r="B1086" s="5">
        <f t="shared" si="390"/>
        <v>6.8371775176432905</v>
      </c>
      <c r="C1086" s="5">
        <f t="shared" si="391"/>
        <v>-76.107261886625807</v>
      </c>
      <c r="D1086" s="5">
        <f t="shared" si="392"/>
        <v>-6.8899338274645183</v>
      </c>
      <c r="E1086" s="2">
        <f t="shared" si="393"/>
        <v>76.413757323450682</v>
      </c>
      <c r="F1086" s="3">
        <f t="shared" si="398"/>
        <v>11.541982994465782</v>
      </c>
      <c r="G1086" s="3">
        <f t="shared" si="399"/>
        <v>-111.29375041462791</v>
      </c>
      <c r="H1086" s="3">
        <f t="shared" si="400"/>
        <v>-19.93520292556202</v>
      </c>
      <c r="I1086" s="2">
        <f t="shared" si="394"/>
        <v>113.65266635007453</v>
      </c>
      <c r="J1086" s="2">
        <f t="shared" si="401"/>
        <v>113.65266635007453</v>
      </c>
      <c r="K1086" s="5">
        <f t="shared" si="380"/>
        <v>0.33</v>
      </c>
      <c r="L1086" s="4">
        <f t="shared" si="395"/>
        <v>0.2010094923377396</v>
      </c>
      <c r="M1086" s="4">
        <f t="shared" si="381"/>
        <v>0.23202094228538986</v>
      </c>
      <c r="N1086" s="5">
        <f t="shared" si="382"/>
        <v>-2.3012690043538822</v>
      </c>
      <c r="O1086" s="5">
        <f t="shared" si="383"/>
        <v>22.190022141800473</v>
      </c>
      <c r="P1086" s="5">
        <f t="shared" si="384"/>
        <v>3.9747298718164576</v>
      </c>
      <c r="Q1086" s="6">
        <f t="shared" si="385"/>
        <v>1802.5852746759963</v>
      </c>
      <c r="R1086" s="5">
        <f t="shared" si="386"/>
        <v>8.7436485472736294</v>
      </c>
      <c r="S1086" s="5">
        <f t="shared" si="387"/>
        <v>-1.4269933536892376</v>
      </c>
      <c r="T1086" s="5">
        <f t="shared" si="388"/>
        <v>13.028936096657166</v>
      </c>
      <c r="U1086" s="5">
        <f t="shared" si="402"/>
        <v>6.4423795429197472</v>
      </c>
      <c r="V1086" s="5">
        <f t="shared" si="402"/>
        <v>20.763028788111235</v>
      </c>
      <c r="W1086" s="5">
        <f t="shared" si="389"/>
        <v>-15.170334031526377</v>
      </c>
      <c r="X1086">
        <f t="shared" si="396"/>
        <v>0</v>
      </c>
    </row>
    <row r="1087" spans="1:24" x14ac:dyDescent="0.2">
      <c r="A1087">
        <f t="shared" si="397"/>
        <v>1.0569999999999944</v>
      </c>
      <c r="B1087" s="5">
        <f t="shared" si="390"/>
        <v>6.8487227218275279</v>
      </c>
      <c r="C1087" s="5">
        <f t="shared" si="391"/>
        <v>-76.218545255526038</v>
      </c>
      <c r="D1087" s="5">
        <f t="shared" si="392"/>
        <v>-6.9098766155570956</v>
      </c>
      <c r="E1087" s="2">
        <f t="shared" si="393"/>
        <v>76.525627366191173</v>
      </c>
      <c r="F1087" s="3">
        <f t="shared" si="398"/>
        <v>11.548425374008701</v>
      </c>
      <c r="G1087" s="3">
        <f t="shared" si="399"/>
        <v>-111.2729873858398</v>
      </c>
      <c r="H1087" s="3">
        <f t="shared" si="400"/>
        <v>-19.950373259593547</v>
      </c>
      <c r="I1087" s="2">
        <f t="shared" si="394"/>
        <v>113.63565128772491</v>
      </c>
      <c r="J1087" s="2">
        <f t="shared" si="401"/>
        <v>113.63565128772491</v>
      </c>
      <c r="K1087" s="5">
        <f t="shared" si="380"/>
        <v>0.33</v>
      </c>
      <c r="L1087" s="4">
        <f t="shared" si="395"/>
        <v>0.20103957008605097</v>
      </c>
      <c r="M1087" s="4">
        <f t="shared" si="381"/>
        <v>0.23203697073705459</v>
      </c>
      <c r="N1087" s="5">
        <f t="shared" si="382"/>
        <v>-2.3022087841088936</v>
      </c>
      <c r="O1087" s="5">
        <f t="shared" si="383"/>
        <v>22.182560885769938</v>
      </c>
      <c r="P1087" s="5">
        <f t="shared" si="384"/>
        <v>3.9771590564943144</v>
      </c>
      <c r="Q1087" s="6">
        <f t="shared" si="385"/>
        <v>1802.5850944174781</v>
      </c>
      <c r="R1087" s="5">
        <f t="shared" si="386"/>
        <v>8.7414020747473291</v>
      </c>
      <c r="S1087" s="5">
        <f t="shared" si="387"/>
        <v>-1.4281460115626841</v>
      </c>
      <c r="T1087" s="5">
        <f t="shared" si="388"/>
        <v>13.025495777589807</v>
      </c>
      <c r="U1087" s="5">
        <f t="shared" si="402"/>
        <v>6.4391932906384355</v>
      </c>
      <c r="V1087" s="5">
        <f t="shared" si="402"/>
        <v>20.754414874207253</v>
      </c>
      <c r="W1087" s="5">
        <f t="shared" si="389"/>
        <v>-15.171345165915877</v>
      </c>
      <c r="X1087">
        <f t="shared" si="396"/>
        <v>0</v>
      </c>
    </row>
    <row r="1088" spans="1:24" x14ac:dyDescent="0.2">
      <c r="A1088">
        <f t="shared" si="397"/>
        <v>1.0579999999999943</v>
      </c>
      <c r="B1088" s="5">
        <f t="shared" si="390"/>
        <v>6.8602743667981816</v>
      </c>
      <c r="C1088" s="5">
        <f t="shared" si="391"/>
        <v>-76.329807865704453</v>
      </c>
      <c r="D1088" s="5">
        <f t="shared" si="392"/>
        <v>-6.9298345744892718</v>
      </c>
      <c r="E1088" s="2">
        <f t="shared" si="393"/>
        <v>76.637477341070579</v>
      </c>
      <c r="F1088" s="3">
        <f t="shared" si="398"/>
        <v>11.55486456729934</v>
      </c>
      <c r="G1088" s="3">
        <f t="shared" si="399"/>
        <v>-111.25223297096559</v>
      </c>
      <c r="H1088" s="3">
        <f t="shared" si="400"/>
        <v>-19.965544604759462</v>
      </c>
      <c r="I1088" s="2">
        <f t="shared" si="394"/>
        <v>113.6186481505535</v>
      </c>
      <c r="J1088" s="2">
        <f t="shared" si="401"/>
        <v>113.6186481505535</v>
      </c>
      <c r="K1088" s="5">
        <f t="shared" si="380"/>
        <v>0.33</v>
      </c>
      <c r="L1088" s="4">
        <f t="shared" si="395"/>
        <v>0.20106963573915043</v>
      </c>
      <c r="M1088" s="4">
        <f t="shared" si="381"/>
        <v>0.23205299016309081</v>
      </c>
      <c r="N1088" s="5">
        <f t="shared" si="382"/>
        <v>-2.3031477858979259</v>
      </c>
      <c r="O1088" s="5">
        <f t="shared" si="383"/>
        <v>22.175104913684596</v>
      </c>
      <c r="P1088" s="5">
        <f t="shared" si="384"/>
        <v>3.9795879547418656</v>
      </c>
      <c r="Q1088" s="6">
        <f t="shared" si="385"/>
        <v>1802.5849141589777</v>
      </c>
      <c r="R1088" s="5">
        <f t="shared" si="386"/>
        <v>8.7391569214828397</v>
      </c>
      <c r="S1088" s="5">
        <f t="shared" si="387"/>
        <v>-1.4292988952441241</v>
      </c>
      <c r="T1088" s="5">
        <f t="shared" si="388"/>
        <v>13.022057423716651</v>
      </c>
      <c r="U1088" s="5">
        <f t="shared" si="402"/>
        <v>6.4360091355849143</v>
      </c>
      <c r="V1088" s="5">
        <f t="shared" si="402"/>
        <v>20.745806018440472</v>
      </c>
      <c r="W1088" s="5">
        <f t="shared" si="389"/>
        <v>-15.172354621541484</v>
      </c>
      <c r="X1088">
        <f t="shared" si="396"/>
        <v>0</v>
      </c>
    </row>
    <row r="1089" spans="1:24" x14ac:dyDescent="0.2">
      <c r="A1089">
        <f t="shared" si="397"/>
        <v>1.0589999999999942</v>
      </c>
      <c r="B1089" s="5">
        <f t="shared" si="390"/>
        <v>6.8718324493700482</v>
      </c>
      <c r="C1089" s="5">
        <f t="shared" si="391"/>
        <v>-76.441049725772416</v>
      </c>
      <c r="D1089" s="5">
        <f t="shared" si="392"/>
        <v>-6.9498077052713416</v>
      </c>
      <c r="E1089" s="2">
        <f t="shared" si="393"/>
        <v>76.749307256744842</v>
      </c>
      <c r="F1089" s="3">
        <f t="shared" si="398"/>
        <v>11.561300576434926</v>
      </c>
      <c r="G1089" s="3">
        <f t="shared" si="399"/>
        <v>-111.23148716494715</v>
      </c>
      <c r="H1089" s="3">
        <f t="shared" si="400"/>
        <v>-19.980716959381002</v>
      </c>
      <c r="I1089" s="2">
        <f t="shared" si="394"/>
        <v>113.60165693402263</v>
      </c>
      <c r="J1089" s="2">
        <f t="shared" si="401"/>
        <v>113.60165693402263</v>
      </c>
      <c r="K1089" s="5">
        <f t="shared" si="380"/>
        <v>0.33</v>
      </c>
      <c r="L1089" s="4">
        <f t="shared" si="395"/>
        <v>0.20109968929017127</v>
      </c>
      <c r="M1089" s="4">
        <f t="shared" si="381"/>
        <v>0.23206900056357649</v>
      </c>
      <c r="N1089" s="5">
        <f t="shared" si="382"/>
        <v>-2.3040860107361683</v>
      </c>
      <c r="O1089" s="5">
        <f t="shared" si="383"/>
        <v>22.167654221577529</v>
      </c>
      <c r="P1089" s="5">
        <f t="shared" si="384"/>
        <v>3.9820165669271841</v>
      </c>
      <c r="Q1089" s="6">
        <f t="shared" si="385"/>
        <v>1802.5847339004952</v>
      </c>
      <c r="R1089" s="5">
        <f t="shared" si="386"/>
        <v>8.736913086702927</v>
      </c>
      <c r="S1089" s="5">
        <f t="shared" si="387"/>
        <v>-1.4304520044586178</v>
      </c>
      <c r="T1089" s="5">
        <f t="shared" si="388"/>
        <v>13.018621033888595</v>
      </c>
      <c r="U1089" s="5">
        <f t="shared" si="402"/>
        <v>6.4328270759667587</v>
      </c>
      <c r="V1089" s="5">
        <f t="shared" si="402"/>
        <v>20.737202217118909</v>
      </c>
      <c r="W1089" s="5">
        <f t="shared" si="389"/>
        <v>-15.173362399184221</v>
      </c>
      <c r="X1089">
        <f t="shared" si="396"/>
        <v>0</v>
      </c>
    </row>
    <row r="1090" spans="1:24" x14ac:dyDescent="0.2">
      <c r="A1090">
        <f t="shared" si="397"/>
        <v>1.0599999999999941</v>
      </c>
      <c r="B1090" s="5">
        <f t="shared" si="390"/>
        <v>6.8833969663600216</v>
      </c>
      <c r="C1090" s="5">
        <f t="shared" si="391"/>
        <v>-76.552270844336249</v>
      </c>
      <c r="D1090" s="5">
        <f t="shared" si="392"/>
        <v>-6.9697960089119224</v>
      </c>
      <c r="E1090" s="2">
        <f t="shared" si="393"/>
        <v>76.861117121865377</v>
      </c>
      <c r="F1090" s="3">
        <f t="shared" si="398"/>
        <v>11.567733403510893</v>
      </c>
      <c r="G1090" s="3">
        <f t="shared" si="399"/>
        <v>-111.21074996273003</v>
      </c>
      <c r="H1090" s="3">
        <f t="shared" si="400"/>
        <v>-19.995890321780188</v>
      </c>
      <c r="I1090" s="2">
        <f t="shared" si="394"/>
        <v>113.58467763359732</v>
      </c>
      <c r="J1090" s="2">
        <f t="shared" si="401"/>
        <v>113.58467763359732</v>
      </c>
      <c r="K1090" s="5">
        <f t="shared" si="380"/>
        <v>0.33</v>
      </c>
      <c r="L1090" s="4">
        <f t="shared" si="395"/>
        <v>0.20112973073225049</v>
      </c>
      <c r="M1090" s="4">
        <f t="shared" si="381"/>
        <v>0.23208500193859097</v>
      </c>
      <c r="N1090" s="5">
        <f t="shared" si="382"/>
        <v>-2.3050234596376535</v>
      </c>
      <c r="O1090" s="5">
        <f t="shared" si="383"/>
        <v>22.160208805485428</v>
      </c>
      <c r="P1090" s="5">
        <f t="shared" si="384"/>
        <v>3.9844448934184356</v>
      </c>
      <c r="Q1090" s="6">
        <f t="shared" si="385"/>
        <v>1802.5845536420309</v>
      </c>
      <c r="R1090" s="5">
        <f t="shared" si="386"/>
        <v>8.7346705696309179</v>
      </c>
      <c r="S1090" s="5">
        <f t="shared" si="387"/>
        <v>-1.4316053389316592</v>
      </c>
      <c r="T1090" s="5">
        <f t="shared" si="388"/>
        <v>13.015186606957329</v>
      </c>
      <c r="U1090" s="5">
        <f t="shared" si="402"/>
        <v>6.4296471099932644</v>
      </c>
      <c r="V1090" s="5">
        <f t="shared" si="402"/>
        <v>20.728603466553768</v>
      </c>
      <c r="W1090" s="5">
        <f t="shared" si="389"/>
        <v>-15.174368499624237</v>
      </c>
      <c r="X1090">
        <f t="shared" si="396"/>
        <v>0</v>
      </c>
    </row>
    <row r="1091" spans="1:24" x14ac:dyDescent="0.2">
      <c r="A1091">
        <f t="shared" si="397"/>
        <v>1.0609999999999939</v>
      </c>
      <c r="B1091" s="5">
        <f t="shared" si="390"/>
        <v>6.8949679145870872</v>
      </c>
      <c r="C1091" s="5">
        <f t="shared" si="391"/>
        <v>-76.663471229997256</v>
      </c>
      <c r="D1091" s="5">
        <f t="shared" si="392"/>
        <v>-6.9897994864179527</v>
      </c>
      <c r="E1091" s="2">
        <f t="shared" si="393"/>
        <v>76.972906945079075</v>
      </c>
      <c r="F1091" s="3">
        <f t="shared" si="398"/>
        <v>11.574163050620886</v>
      </c>
      <c r="G1091" s="3">
        <f t="shared" si="399"/>
        <v>-111.19002135926348</v>
      </c>
      <c r="H1091" s="3">
        <f t="shared" si="400"/>
        <v>-20.011064690279813</v>
      </c>
      <c r="I1091" s="2">
        <f t="shared" si="394"/>
        <v>113.56771024474514</v>
      </c>
      <c r="J1091" s="2">
        <f t="shared" si="401"/>
        <v>113.56771024474514</v>
      </c>
      <c r="K1091" s="5">
        <f t="shared" si="380"/>
        <v>0.33</v>
      </c>
      <c r="L1091" s="4">
        <f t="shared" si="395"/>
        <v>0.20115976005852879</v>
      </c>
      <c r="M1091" s="4">
        <f t="shared" si="381"/>
        <v>0.23210099428821496</v>
      </c>
      <c r="N1091" s="5">
        <f t="shared" si="382"/>
        <v>-2.3059601336152542</v>
      </c>
      <c r="O1091" s="5">
        <f t="shared" si="383"/>
        <v>22.152768661448558</v>
      </c>
      <c r="P1091" s="5">
        <f t="shared" si="384"/>
        <v>3.9868729345838738</v>
      </c>
      <c r="Q1091" s="6">
        <f t="shared" si="385"/>
        <v>1802.5843733835845</v>
      </c>
      <c r="R1091" s="5">
        <f t="shared" si="386"/>
        <v>8.7324293694906654</v>
      </c>
      <c r="S1091" s="5">
        <f t="shared" si="387"/>
        <v>-1.432758898389175</v>
      </c>
      <c r="T1091" s="5">
        <f t="shared" si="388"/>
        <v>13.011754141775345</v>
      </c>
      <c r="U1091" s="5">
        <f t="shared" si="402"/>
        <v>6.4264692358754107</v>
      </c>
      <c r="V1091" s="5">
        <f t="shared" si="402"/>
        <v>20.720009763059384</v>
      </c>
      <c r="W1091" s="5">
        <f t="shared" si="389"/>
        <v>-15.175372923640779</v>
      </c>
      <c r="X1091">
        <f t="shared" si="396"/>
        <v>0</v>
      </c>
    </row>
    <row r="1092" spans="1:24" x14ac:dyDescent="0.2">
      <c r="A1092">
        <f t="shared" si="397"/>
        <v>1.0619999999999938</v>
      </c>
      <c r="B1092" s="5">
        <f t="shared" si="390"/>
        <v>6.9065452908723257</v>
      </c>
      <c r="C1092" s="5">
        <f t="shared" si="391"/>
        <v>-76.774650891351641</v>
      </c>
      <c r="D1092" s="5">
        <f t="shared" si="392"/>
        <v>-7.009818138794695</v>
      </c>
      <c r="E1092" s="2">
        <f t="shared" si="393"/>
        <v>77.084676735028168</v>
      </c>
      <c r="F1092" s="3">
        <f t="shared" si="398"/>
        <v>11.580589519856762</v>
      </c>
      <c r="G1092" s="3">
        <f t="shared" si="399"/>
        <v>-111.16930134950043</v>
      </c>
      <c r="H1092" s="3">
        <f t="shared" si="400"/>
        <v>-20.026240063203453</v>
      </c>
      <c r="I1092" s="2">
        <f t="shared" si="394"/>
        <v>113.55075476293635</v>
      </c>
      <c r="J1092" s="2">
        <f t="shared" si="401"/>
        <v>113.55075476293635</v>
      </c>
      <c r="K1092" s="5">
        <f t="shared" si="380"/>
        <v>0.33</v>
      </c>
      <c r="L1092" s="4">
        <f t="shared" si="395"/>
        <v>0.20118977726215048</v>
      </c>
      <c r="M1092" s="4">
        <f t="shared" si="381"/>
        <v>0.23211697761253047</v>
      </c>
      <c r="N1092" s="5">
        <f t="shared" si="382"/>
        <v>-2.3068960336806899</v>
      </c>
      <c r="O1092" s="5">
        <f t="shared" si="383"/>
        <v>22.145333785510768</v>
      </c>
      <c r="P1092" s="5">
        <f t="shared" si="384"/>
        <v>3.9893006907918442</v>
      </c>
      <c r="Q1092" s="6">
        <f t="shared" si="385"/>
        <v>1802.5841931251562</v>
      </c>
      <c r="R1092" s="5">
        <f t="shared" si="386"/>
        <v>8.7301894855065836</v>
      </c>
      <c r="S1092" s="5">
        <f t="shared" si="387"/>
        <v>-1.4339126825575239</v>
      </c>
      <c r="T1092" s="5">
        <f t="shared" si="388"/>
        <v>13.008323637195907</v>
      </c>
      <c r="U1092" s="5">
        <f t="shared" si="402"/>
        <v>6.4232934518258933</v>
      </c>
      <c r="V1092" s="5">
        <f t="shared" si="402"/>
        <v>20.711421102953246</v>
      </c>
      <c r="W1092" s="5">
        <f t="shared" si="389"/>
        <v>-15.176375672012249</v>
      </c>
      <c r="X1092">
        <f t="shared" si="396"/>
        <v>0</v>
      </c>
    </row>
    <row r="1093" spans="1:24" x14ac:dyDescent="0.2">
      <c r="A1093">
        <f t="shared" si="397"/>
        <v>1.0629999999999937</v>
      </c>
      <c r="B1093" s="5">
        <f t="shared" si="390"/>
        <v>6.9181290920389085</v>
      </c>
      <c r="C1093" s="5">
        <f t="shared" si="391"/>
        <v>-76.885809836990589</v>
      </c>
      <c r="D1093" s="5">
        <f t="shared" si="392"/>
        <v>-7.0298519670457349</v>
      </c>
      <c r="E1093" s="2">
        <f t="shared" si="393"/>
        <v>77.196426500350356</v>
      </c>
      <c r="F1093" s="3">
        <f t="shared" si="398"/>
        <v>11.587012813308588</v>
      </c>
      <c r="G1093" s="3">
        <f t="shared" si="399"/>
        <v>-111.14858992839747</v>
      </c>
      <c r="H1093" s="3">
        <f t="shared" si="400"/>
        <v>-20.041416438875466</v>
      </c>
      <c r="I1093" s="2">
        <f t="shared" si="394"/>
        <v>113.53381118364372</v>
      </c>
      <c r="J1093" s="2">
        <f t="shared" si="401"/>
        <v>113.53381118364372</v>
      </c>
      <c r="K1093" s="5">
        <f t="shared" si="380"/>
        <v>0.33</v>
      </c>
      <c r="L1093" s="4">
        <f t="shared" si="395"/>
        <v>0.20121978233626364</v>
      </c>
      <c r="M1093" s="4">
        <f t="shared" si="381"/>
        <v>0.23213295191162092</v>
      </c>
      <c r="N1093" s="5">
        <f t="shared" si="382"/>
        <v>-2.3078311608445223</v>
      </c>
      <c r="O1093" s="5">
        <f t="shared" si="383"/>
        <v>22.137904173719484</v>
      </c>
      <c r="P1093" s="5">
        <f t="shared" si="384"/>
        <v>3.9917281624107805</v>
      </c>
      <c r="Q1093" s="6">
        <f t="shared" si="385"/>
        <v>1802.584012866746</v>
      </c>
      <c r="R1093" s="5">
        <f t="shared" si="386"/>
        <v>8.7279509169036196</v>
      </c>
      <c r="S1093" s="5">
        <f t="shared" si="387"/>
        <v>-1.4350666911634966</v>
      </c>
      <c r="T1093" s="5">
        <f t="shared" si="388"/>
        <v>13.004895092073085</v>
      </c>
      <c r="U1093" s="5">
        <f t="shared" si="402"/>
        <v>6.4201197560590977</v>
      </c>
      <c r="V1093" s="5">
        <f t="shared" si="402"/>
        <v>20.702837482555989</v>
      </c>
      <c r="W1093" s="5">
        <f t="shared" si="389"/>
        <v>-15.177376745516135</v>
      </c>
      <c r="X1093">
        <f t="shared" si="396"/>
        <v>0</v>
      </c>
    </row>
    <row r="1094" spans="1:24" x14ac:dyDescent="0.2">
      <c r="A1094">
        <f t="shared" si="397"/>
        <v>1.0639999999999936</v>
      </c>
      <c r="B1094" s="5">
        <f t="shared" si="390"/>
        <v>6.929719314912095</v>
      </c>
      <c r="C1094" s="5">
        <f t="shared" si="391"/>
        <v>-76.996948075500242</v>
      </c>
      <c r="D1094" s="5">
        <f t="shared" si="392"/>
        <v>-7.0499009721729831</v>
      </c>
      <c r="E1094" s="2">
        <f t="shared" si="393"/>
        <v>77.308156249678774</v>
      </c>
      <c r="F1094" s="3">
        <f t="shared" si="398"/>
        <v>11.593432933064648</v>
      </c>
      <c r="G1094" s="3">
        <f t="shared" si="399"/>
        <v>-111.12788709091491</v>
      </c>
      <c r="H1094" s="3">
        <f t="shared" si="400"/>
        <v>-20.056593815620982</v>
      </c>
      <c r="I1094" s="2">
        <f t="shared" si="394"/>
        <v>113.51687950234276</v>
      </c>
      <c r="J1094" s="2">
        <f t="shared" si="401"/>
        <v>113.51687950234276</v>
      </c>
      <c r="K1094" s="5">
        <f t="shared" si="380"/>
        <v>0.33</v>
      </c>
      <c r="L1094" s="4">
        <f t="shared" si="395"/>
        <v>0.20124977527401994</v>
      </c>
      <c r="M1094" s="4">
        <f t="shared" si="381"/>
        <v>0.23214891718557104</v>
      </c>
      <c r="N1094" s="5">
        <f t="shared" si="382"/>
        <v>-2.3087655161161647</v>
      </c>
      <c r="O1094" s="5">
        <f t="shared" si="383"/>
        <v>22.130479822125725</v>
      </c>
      <c r="P1094" s="5">
        <f t="shared" si="384"/>
        <v>3.9941553498092106</v>
      </c>
      <c r="Q1094" s="6">
        <f t="shared" si="385"/>
        <v>1802.5838326083535</v>
      </c>
      <c r="R1094" s="5">
        <f t="shared" si="386"/>
        <v>8.7257136629072747</v>
      </c>
      <c r="S1094" s="5">
        <f t="shared" si="387"/>
        <v>-1.4362209239343164</v>
      </c>
      <c r="T1094" s="5">
        <f t="shared" si="388"/>
        <v>13.001468505261739</v>
      </c>
      <c r="U1094" s="5">
        <f t="shared" si="402"/>
        <v>6.4169481467911105</v>
      </c>
      <c r="V1094" s="5">
        <f t="shared" si="402"/>
        <v>20.694258898191407</v>
      </c>
      <c r="W1094" s="5">
        <f t="shared" si="389"/>
        <v>-15.17837614492905</v>
      </c>
      <c r="X1094">
        <f t="shared" si="396"/>
        <v>0</v>
      </c>
    </row>
    <row r="1095" spans="1:24" x14ac:dyDescent="0.2">
      <c r="A1095">
        <f t="shared" si="397"/>
        <v>1.0649999999999935</v>
      </c>
      <c r="B1095" s="5">
        <f t="shared" si="390"/>
        <v>6.941315956319233</v>
      </c>
      <c r="C1095" s="5">
        <f t="shared" si="391"/>
        <v>-77.108065615461712</v>
      </c>
      <c r="D1095" s="5">
        <f t="shared" si="392"/>
        <v>-7.0699651551766767</v>
      </c>
      <c r="E1095" s="2">
        <f t="shared" si="393"/>
        <v>77.41986599164197</v>
      </c>
      <c r="F1095" s="3">
        <f t="shared" si="398"/>
        <v>11.599849881211439</v>
      </c>
      <c r="G1095" s="3">
        <f t="shared" si="399"/>
        <v>-111.10719283201672</v>
      </c>
      <c r="H1095" s="3">
        <f t="shared" si="400"/>
        <v>-20.071772191765909</v>
      </c>
      <c r="I1095" s="2">
        <f t="shared" si="394"/>
        <v>113.49995971451152</v>
      </c>
      <c r="J1095" s="2">
        <f t="shared" si="401"/>
        <v>113.49995971451152</v>
      </c>
      <c r="K1095" s="5">
        <f t="shared" si="380"/>
        <v>0.33</v>
      </c>
      <c r="L1095" s="4">
        <f t="shared" si="395"/>
        <v>0.20127975606857482</v>
      </c>
      <c r="M1095" s="4">
        <f t="shared" si="381"/>
        <v>0.23216487343446696</v>
      </c>
      <c r="N1095" s="5">
        <f t="shared" si="382"/>
        <v>-2.3096991005038752</v>
      </c>
      <c r="O1095" s="5">
        <f t="shared" si="383"/>
        <v>22.123060726784072</v>
      </c>
      <c r="P1095" s="5">
        <f t="shared" si="384"/>
        <v>3.996582253355748</v>
      </c>
      <c r="Q1095" s="6">
        <f t="shared" si="385"/>
        <v>1802.5836523499797</v>
      </c>
      <c r="R1095" s="5">
        <f t="shared" si="386"/>
        <v>8.7234777227435956</v>
      </c>
      <c r="S1095" s="5">
        <f t="shared" si="387"/>
        <v>-1.4373753805976355</v>
      </c>
      <c r="T1095" s="5">
        <f t="shared" si="388"/>
        <v>12.998043875617515</v>
      </c>
      <c r="U1095" s="5">
        <f t="shared" si="402"/>
        <v>6.41377862223972</v>
      </c>
      <c r="V1095" s="5">
        <f t="shared" si="402"/>
        <v>20.685685346186435</v>
      </c>
      <c r="W1095" s="5">
        <f t="shared" si="389"/>
        <v>-15.179373871026737</v>
      </c>
      <c r="X1095">
        <f t="shared" si="396"/>
        <v>0</v>
      </c>
    </row>
    <row r="1096" spans="1:24" x14ac:dyDescent="0.2">
      <c r="A1096">
        <f t="shared" si="397"/>
        <v>1.0659999999999934</v>
      </c>
      <c r="B1096" s="5">
        <f t="shared" si="390"/>
        <v>6.9529190130897556</v>
      </c>
      <c r="C1096" s="5">
        <f t="shared" si="391"/>
        <v>-77.219162465451063</v>
      </c>
      <c r="D1096" s="5">
        <f t="shared" si="392"/>
        <v>-7.0900445170553787</v>
      </c>
      <c r="E1096" s="2">
        <f t="shared" si="393"/>
        <v>77.531555734863929</v>
      </c>
      <c r="F1096" s="3">
        <f t="shared" si="398"/>
        <v>11.606263659833678</v>
      </c>
      <c r="G1096" s="3">
        <f t="shared" si="399"/>
        <v>-111.08650714667054</v>
      </c>
      <c r="H1096" s="3">
        <f t="shared" si="400"/>
        <v>-20.086951565636937</v>
      </c>
      <c r="I1096" s="2">
        <f t="shared" si="394"/>
        <v>113.48305181563063</v>
      </c>
      <c r="J1096" s="2">
        <f t="shared" si="401"/>
        <v>113.48305181563063</v>
      </c>
      <c r="K1096" s="5">
        <f t="shared" si="380"/>
        <v>0.33</v>
      </c>
      <c r="L1096" s="4">
        <f t="shared" si="395"/>
        <v>0.20130972471308745</v>
      </c>
      <c r="M1096" s="4">
        <f t="shared" si="381"/>
        <v>0.23218082065839607</v>
      </c>
      <c r="N1096" s="5">
        <f t="shared" si="382"/>
        <v>-2.3106319150147621</v>
      </c>
      <c r="O1096" s="5">
        <f t="shared" si="383"/>
        <v>22.11564688375266</v>
      </c>
      <c r="P1096" s="5">
        <f t="shared" si="384"/>
        <v>3.9990088734190947</v>
      </c>
      <c r="Q1096" s="6">
        <f t="shared" si="385"/>
        <v>1802.5834720916232</v>
      </c>
      <c r="R1096" s="5">
        <f t="shared" si="386"/>
        <v>8.7212430956391582</v>
      </c>
      <c r="S1096" s="5">
        <f t="shared" si="387"/>
        <v>-1.4385300608815372</v>
      </c>
      <c r="T1096" s="5">
        <f t="shared" si="388"/>
        <v>12.994621201996845</v>
      </c>
      <c r="U1096" s="5">
        <f t="shared" si="402"/>
        <v>6.4106111806243966</v>
      </c>
      <c r="V1096" s="5">
        <f t="shared" si="402"/>
        <v>20.677116822871124</v>
      </c>
      <c r="W1096" s="5">
        <f t="shared" si="389"/>
        <v>-15.18036992458406</v>
      </c>
      <c r="X1096">
        <f t="shared" si="396"/>
        <v>0</v>
      </c>
    </row>
    <row r="1097" spans="1:24" x14ac:dyDescent="0.2">
      <c r="A1097">
        <f t="shared" si="397"/>
        <v>1.0669999999999933</v>
      </c>
      <c r="B1097" s="5">
        <f t="shared" si="390"/>
        <v>6.9645284820551803</v>
      </c>
      <c r="C1097" s="5">
        <f t="shared" si="391"/>
        <v>-77.330238634039318</v>
      </c>
      <c r="D1097" s="5">
        <f t="shared" si="392"/>
        <v>-7.1101390588059781</v>
      </c>
      <c r="E1097" s="2">
        <f t="shared" si="393"/>
        <v>77.643225487964017</v>
      </c>
      <c r="F1097" s="3">
        <f t="shared" si="398"/>
        <v>11.612674271014303</v>
      </c>
      <c r="G1097" s="3">
        <f t="shared" si="399"/>
        <v>-111.06583002984767</v>
      </c>
      <c r="H1097" s="3">
        <f t="shared" si="400"/>
        <v>-20.10213193556152</v>
      </c>
      <c r="I1097" s="2">
        <f t="shared" si="394"/>
        <v>113.46615580118335</v>
      </c>
      <c r="J1097" s="2">
        <f t="shared" si="401"/>
        <v>113.46615580118335</v>
      </c>
      <c r="K1097" s="5">
        <f t="shared" si="380"/>
        <v>0.33</v>
      </c>
      <c r="L1097" s="4">
        <f t="shared" si="395"/>
        <v>0.20133968120072071</v>
      </c>
      <c r="M1097" s="4">
        <f t="shared" si="381"/>
        <v>0.23219675885744726</v>
      </c>
      <c r="N1097" s="5">
        <f t="shared" si="382"/>
        <v>-2.3115639606547855</v>
      </c>
      <c r="O1097" s="5">
        <f t="shared" si="383"/>
        <v>22.108238289093201</v>
      </c>
      <c r="P1097" s="5">
        <f t="shared" si="384"/>
        <v>4.0014352103680393</v>
      </c>
      <c r="Q1097" s="6">
        <f t="shared" si="385"/>
        <v>1802.5832918332849</v>
      </c>
      <c r="R1097" s="5">
        <f t="shared" si="386"/>
        <v>8.719009780821084</v>
      </c>
      <c r="S1097" s="5">
        <f t="shared" si="387"/>
        <v>-1.4396849645145335</v>
      </c>
      <c r="T1097" s="5">
        <f t="shared" si="388"/>
        <v>12.991200483256938</v>
      </c>
      <c r="U1097" s="5">
        <f t="shared" si="402"/>
        <v>6.4074458201662985</v>
      </c>
      <c r="V1097" s="5">
        <f t="shared" si="402"/>
        <v>20.668553324578667</v>
      </c>
      <c r="W1097" s="5">
        <f t="shared" si="389"/>
        <v>-15.181364306375023</v>
      </c>
      <c r="X1097">
        <f t="shared" si="396"/>
        <v>0</v>
      </c>
    </row>
    <row r="1098" spans="1:24" x14ac:dyDescent="0.2">
      <c r="A1098">
        <f t="shared" si="397"/>
        <v>1.0679999999999932</v>
      </c>
      <c r="B1098" s="5">
        <f t="shared" si="390"/>
        <v>6.9761443600491049</v>
      </c>
      <c r="C1098" s="5">
        <f t="shared" si="391"/>
        <v>-77.441294129792496</v>
      </c>
      <c r="D1098" s="5">
        <f t="shared" si="392"/>
        <v>-7.1302487814236928</v>
      </c>
      <c r="E1098" s="2">
        <f t="shared" si="393"/>
        <v>77.754875259557053</v>
      </c>
      <c r="F1098" s="3">
        <f t="shared" si="398"/>
        <v>11.619081716834469</v>
      </c>
      <c r="G1098" s="3">
        <f t="shared" si="399"/>
        <v>-111.04516147652309</v>
      </c>
      <c r="H1098" s="3">
        <f t="shared" si="400"/>
        <v>-20.117313299867895</v>
      </c>
      <c r="I1098" s="2">
        <f t="shared" si="394"/>
        <v>113.44927166665552</v>
      </c>
      <c r="J1098" s="2">
        <f t="shared" si="401"/>
        <v>113.44927166665552</v>
      </c>
      <c r="K1098" s="5">
        <f t="shared" si="380"/>
        <v>0.33</v>
      </c>
      <c r="L1098" s="4">
        <f t="shared" si="395"/>
        <v>0.20136962552464122</v>
      </c>
      <c r="M1098" s="4">
        <f t="shared" si="381"/>
        <v>0.23221268803171069</v>
      </c>
      <c r="N1098" s="5">
        <f t="shared" si="382"/>
        <v>-2.3124952384287569</v>
      </c>
      <c r="O1098" s="5">
        <f t="shared" si="383"/>
        <v>22.100834938870968</v>
      </c>
      <c r="P1098" s="5">
        <f t="shared" si="384"/>
        <v>4.0038612645714622</v>
      </c>
      <c r="Q1098" s="6">
        <f t="shared" si="385"/>
        <v>1802.5831115749645</v>
      </c>
      <c r="R1098" s="5">
        <f t="shared" si="386"/>
        <v>8.7167777775170467</v>
      </c>
      <c r="S1098" s="5">
        <f t="shared" si="387"/>
        <v>-1.4408400912255679</v>
      </c>
      <c r="T1098" s="5">
        <f t="shared" si="388"/>
        <v>12.987781718255812</v>
      </c>
      <c r="U1098" s="5">
        <f t="shared" si="402"/>
        <v>6.4042825390882898</v>
      </c>
      <c r="V1098" s="5">
        <f t="shared" si="402"/>
        <v>20.6599948476454</v>
      </c>
      <c r="W1098" s="5">
        <f t="shared" si="389"/>
        <v>-15.182357017172727</v>
      </c>
      <c r="X1098">
        <f t="shared" si="396"/>
        <v>0</v>
      </c>
    </row>
    <row r="1099" spans="1:24" x14ac:dyDescent="0.2">
      <c r="A1099">
        <f t="shared" si="397"/>
        <v>1.0689999999999931</v>
      </c>
      <c r="B1099" s="5">
        <f t="shared" si="390"/>
        <v>6.987766643907209</v>
      </c>
      <c r="C1099" s="5">
        <f t="shared" si="391"/>
        <v>-77.552328961271598</v>
      </c>
      <c r="D1099" s="5">
        <f t="shared" si="392"/>
        <v>-7.1503736859020695</v>
      </c>
      <c r="E1099" s="2">
        <f t="shared" si="393"/>
        <v>77.86650505825331</v>
      </c>
      <c r="F1099" s="3">
        <f t="shared" si="398"/>
        <v>11.625485999373558</v>
      </c>
      <c r="G1099" s="3">
        <f t="shared" si="399"/>
        <v>-111.02450148167544</v>
      </c>
      <c r="H1099" s="3">
        <f t="shared" si="400"/>
        <v>-20.132495656885069</v>
      </c>
      <c r="I1099" s="2">
        <f t="shared" si="394"/>
        <v>113.43239940753558</v>
      </c>
      <c r="J1099" s="2">
        <f t="shared" si="401"/>
        <v>113.43239940753558</v>
      </c>
      <c r="K1099" s="5">
        <f t="shared" si="380"/>
        <v>0.33</v>
      </c>
      <c r="L1099" s="4">
        <f t="shared" si="395"/>
        <v>0.20139955767801934</v>
      </c>
      <c r="M1099" s="4">
        <f t="shared" si="381"/>
        <v>0.23222860818127797</v>
      </c>
      <c r="N1099" s="5">
        <f t="shared" si="382"/>
        <v>-2.3134257493403427</v>
      </c>
      <c r="O1099" s="5">
        <f t="shared" si="383"/>
        <v>22.093436829154779</v>
      </c>
      <c r="P1099" s="5">
        <f t="shared" si="384"/>
        <v>4.0062870363983274</v>
      </c>
      <c r="Q1099" s="6">
        <f t="shared" si="385"/>
        <v>1802.5829313166626</v>
      </c>
      <c r="R1099" s="5">
        <f t="shared" si="386"/>
        <v>8.7145470849552584</v>
      </c>
      <c r="S1099" s="5">
        <f t="shared" si="387"/>
        <v>-1.4419954407440096</v>
      </c>
      <c r="T1099" s="5">
        <f t="shared" si="388"/>
        <v>12.984364905852262</v>
      </c>
      <c r="U1099" s="5">
        <f t="shared" si="402"/>
        <v>6.4011213356149153</v>
      </c>
      <c r="V1099" s="5">
        <f t="shared" si="402"/>
        <v>20.65144138841077</v>
      </c>
      <c r="W1099" s="5">
        <f t="shared" si="389"/>
        <v>-15.183348057749409</v>
      </c>
      <c r="X1099">
        <f t="shared" si="396"/>
        <v>0</v>
      </c>
    </row>
    <row r="1100" spans="1:24" x14ac:dyDescent="0.2">
      <c r="A1100">
        <f t="shared" si="397"/>
        <v>1.069999999999993</v>
      </c>
      <c r="B1100" s="5">
        <f t="shared" si="390"/>
        <v>6.9993953304672507</v>
      </c>
      <c r="C1100" s="5">
        <f t="shared" si="391"/>
        <v>-77.663343137032584</v>
      </c>
      <c r="D1100" s="5">
        <f t="shared" si="392"/>
        <v>-7.1705137732329831</v>
      </c>
      <c r="E1100" s="2">
        <f t="shared" si="393"/>
        <v>77.978114892658397</v>
      </c>
      <c r="F1100" s="3">
        <f t="shared" si="398"/>
        <v>11.631887120709173</v>
      </c>
      <c r="G1100" s="3">
        <f t="shared" si="399"/>
        <v>-111.00385004028703</v>
      </c>
      <c r="H1100" s="3">
        <f t="shared" si="400"/>
        <v>-20.14767900494282</v>
      </c>
      <c r="I1100" s="2">
        <f t="shared" si="394"/>
        <v>113.41553901931456</v>
      </c>
      <c r="J1100" s="2">
        <f t="shared" si="401"/>
        <v>113.41553901931456</v>
      </c>
      <c r="K1100" s="5">
        <f t="shared" si="380"/>
        <v>0.33</v>
      </c>
      <c r="L1100" s="4">
        <f t="shared" si="395"/>
        <v>0.20142947765402919</v>
      </c>
      <c r="M1100" s="4">
        <f t="shared" si="381"/>
        <v>0.23224451930624199</v>
      </c>
      <c r="N1100" s="5">
        <f t="shared" si="382"/>
        <v>-2.3143554943920632</v>
      </c>
      <c r="O1100" s="5">
        <f t="shared" si="383"/>
        <v>22.086043956017011</v>
      </c>
      <c r="P1100" s="5">
        <f t="shared" si="384"/>
        <v>4.0087125262176855</v>
      </c>
      <c r="Q1100" s="6">
        <f t="shared" si="385"/>
        <v>1802.5827510583783</v>
      </c>
      <c r="R1100" s="5">
        <f t="shared" si="386"/>
        <v>8.7123177023644676</v>
      </c>
      <c r="S1100" s="5">
        <f t="shared" si="387"/>
        <v>-1.4431510127996581</v>
      </c>
      <c r="T1100" s="5">
        <f t="shared" si="388"/>
        <v>12.980950044905862</v>
      </c>
      <c r="U1100" s="5">
        <f t="shared" si="402"/>
        <v>6.3979622079724043</v>
      </c>
      <c r="V1100" s="5">
        <f t="shared" si="402"/>
        <v>20.642892943217355</v>
      </c>
      <c r="W1100" s="5">
        <f t="shared" si="389"/>
        <v>-15.184337428876454</v>
      </c>
      <c r="X1100">
        <f t="shared" si="396"/>
        <v>0</v>
      </c>
    </row>
    <row r="1101" spans="1:24" x14ac:dyDescent="0.2">
      <c r="A1101">
        <f t="shared" si="397"/>
        <v>1.0709999999999928</v>
      </c>
      <c r="B1101" s="5">
        <f t="shared" si="390"/>
        <v>7.0110304165690636</v>
      </c>
      <c r="C1101" s="5">
        <f t="shared" si="391"/>
        <v>-77.774336665626407</v>
      </c>
      <c r="D1101" s="5">
        <f t="shared" si="392"/>
        <v>-7.1906690444066399</v>
      </c>
      <c r="E1101" s="2">
        <f t="shared" si="393"/>
        <v>78.089704771373391</v>
      </c>
      <c r="F1101" s="3">
        <f t="shared" si="398"/>
        <v>11.638285082917145</v>
      </c>
      <c r="G1101" s="3">
        <f t="shared" si="399"/>
        <v>-110.98320714734382</v>
      </c>
      <c r="H1101" s="3">
        <f t="shared" si="400"/>
        <v>-20.162863342371697</v>
      </c>
      <c r="I1101" s="2">
        <f t="shared" si="394"/>
        <v>113.39869049748607</v>
      </c>
      <c r="J1101" s="2">
        <f t="shared" si="401"/>
        <v>113.39869049748607</v>
      </c>
      <c r="K1101" s="5">
        <f t="shared" si="380"/>
        <v>0.33</v>
      </c>
      <c r="L1101" s="4">
        <f t="shared" si="395"/>
        <v>0.20145938544584857</v>
      </c>
      <c r="M1101" s="4">
        <f t="shared" si="381"/>
        <v>0.23226042140669692</v>
      </c>
      <c r="N1101" s="5">
        <f t="shared" si="382"/>
        <v>-2.3152844745852947</v>
      </c>
      <c r="O1101" s="5">
        <f t="shared" si="383"/>
        <v>22.078656315533578</v>
      </c>
      <c r="P1101" s="5">
        <f t="shared" si="384"/>
        <v>4.0111377343986732</v>
      </c>
      <c r="Q1101" s="6">
        <f t="shared" si="385"/>
        <v>1802.5825708001125</v>
      </c>
      <c r="R1101" s="5">
        <f t="shared" si="386"/>
        <v>8.7100896289739609</v>
      </c>
      <c r="S1101" s="5">
        <f t="shared" si="387"/>
        <v>-1.4443068071227387</v>
      </c>
      <c r="T1101" s="5">
        <f t="shared" si="388"/>
        <v>12.977537134276975</v>
      </c>
      <c r="U1101" s="5">
        <f t="shared" si="402"/>
        <v>6.3948051543886661</v>
      </c>
      <c r="V1101" s="5">
        <f t="shared" si="402"/>
        <v>20.634349508410839</v>
      </c>
      <c r="W1101" s="5">
        <f t="shared" si="389"/>
        <v>-15.185325131324351</v>
      </c>
      <c r="X1101">
        <f t="shared" si="396"/>
        <v>0</v>
      </c>
    </row>
    <row r="1102" spans="1:24" x14ac:dyDescent="0.2">
      <c r="A1102">
        <f t="shared" si="397"/>
        <v>1.0719999999999927</v>
      </c>
      <c r="B1102" s="5">
        <f t="shared" si="390"/>
        <v>7.0226718990545578</v>
      </c>
      <c r="C1102" s="5">
        <f t="shared" si="391"/>
        <v>-77.885309555598994</v>
      </c>
      <c r="D1102" s="5">
        <f t="shared" si="392"/>
        <v>-7.2108395004115771</v>
      </c>
      <c r="E1102" s="2">
        <f t="shared" si="393"/>
        <v>78.201274702994766</v>
      </c>
      <c r="F1102" s="3">
        <f t="shared" si="398"/>
        <v>11.644679888071533</v>
      </c>
      <c r="G1102" s="3">
        <f t="shared" si="399"/>
        <v>-110.96257279783541</v>
      </c>
      <c r="H1102" s="3">
        <f t="shared" si="400"/>
        <v>-20.17804866750302</v>
      </c>
      <c r="I1102" s="2">
        <f t="shared" si="394"/>
        <v>113.38185383754625</v>
      </c>
      <c r="J1102" s="2">
        <f t="shared" si="401"/>
        <v>113.38185383754625</v>
      </c>
      <c r="K1102" s="5">
        <f t="shared" si="380"/>
        <v>0.33</v>
      </c>
      <c r="L1102" s="4">
        <f t="shared" si="395"/>
        <v>0.20148928104665928</v>
      </c>
      <c r="M1102" s="4">
        <f t="shared" si="381"/>
        <v>0.23227631448273867</v>
      </c>
      <c r="N1102" s="5">
        <f t="shared" si="382"/>
        <v>-2.3162126909202723</v>
      </c>
      <c r="O1102" s="5">
        <f t="shared" si="383"/>
        <v>22.071273903783943</v>
      </c>
      <c r="P1102" s="5">
        <f t="shared" si="384"/>
        <v>4.0135626613105133</v>
      </c>
      <c r="Q1102" s="6">
        <f t="shared" si="385"/>
        <v>1802.5823905418642</v>
      </c>
      <c r="R1102" s="5">
        <f t="shared" si="386"/>
        <v>8.7078628640135705</v>
      </c>
      <c r="S1102" s="5">
        <f t="shared" si="387"/>
        <v>-1.4454628234439053</v>
      </c>
      <c r="T1102" s="5">
        <f t="shared" si="388"/>
        <v>12.974126172826747</v>
      </c>
      <c r="U1102" s="5">
        <f t="shared" si="402"/>
        <v>6.3916501730932982</v>
      </c>
      <c r="V1102" s="5">
        <f t="shared" si="402"/>
        <v>20.625811080340039</v>
      </c>
      <c r="W1102" s="5">
        <f t="shared" si="389"/>
        <v>-15.18631116586274</v>
      </c>
      <c r="X1102">
        <f t="shared" si="396"/>
        <v>0</v>
      </c>
    </row>
    <row r="1103" spans="1:24" x14ac:dyDescent="0.2">
      <c r="A1103">
        <f t="shared" si="397"/>
        <v>1.0729999999999926</v>
      </c>
      <c r="B1103" s="5">
        <f t="shared" si="390"/>
        <v>7.0343197747677157</v>
      </c>
      <c r="C1103" s="5">
        <f t="shared" si="391"/>
        <v>-77.99626181549128</v>
      </c>
      <c r="D1103" s="5">
        <f t="shared" si="392"/>
        <v>-7.231025142234663</v>
      </c>
      <c r="E1103" s="2">
        <f t="shared" si="393"/>
        <v>78.312824696114433</v>
      </c>
      <c r="F1103" s="3">
        <f t="shared" si="398"/>
        <v>11.651071538244626</v>
      </c>
      <c r="G1103" s="3">
        <f t="shared" si="399"/>
        <v>-110.94194698675507</v>
      </c>
      <c r="H1103" s="3">
        <f t="shared" si="400"/>
        <v>-20.193234978668883</v>
      </c>
      <c r="I1103" s="2">
        <f t="shared" si="394"/>
        <v>113.36502903499387</v>
      </c>
      <c r="J1103" s="2">
        <f t="shared" si="401"/>
        <v>113.36502903499387</v>
      </c>
      <c r="K1103" s="5">
        <f t="shared" si="380"/>
        <v>0.33</v>
      </c>
      <c r="L1103" s="4">
        <f t="shared" si="395"/>
        <v>0.2015191644496466</v>
      </c>
      <c r="M1103" s="4">
        <f t="shared" si="381"/>
        <v>0.23229219853446409</v>
      </c>
      <c r="N1103" s="5">
        <f t="shared" si="382"/>
        <v>-2.31714014439609</v>
      </c>
      <c r="O1103" s="5">
        <f t="shared" si="383"/>
        <v>22.063896716851112</v>
      </c>
      <c r="P1103" s="5">
        <f t="shared" si="384"/>
        <v>4.0159873073225123</v>
      </c>
      <c r="Q1103" s="6">
        <f t="shared" si="385"/>
        <v>1802.5822102836344</v>
      </c>
      <c r="R1103" s="5">
        <f t="shared" si="386"/>
        <v>8.705637406713663</v>
      </c>
      <c r="S1103" s="5">
        <f t="shared" si="387"/>
        <v>-1.4466190614942358</v>
      </c>
      <c r="T1103" s="5">
        <f t="shared" si="388"/>
        <v>12.970717159417106</v>
      </c>
      <c r="U1103" s="5">
        <f t="shared" si="402"/>
        <v>6.3884972623175731</v>
      </c>
      <c r="V1103" s="5">
        <f t="shared" si="402"/>
        <v>20.617277655356876</v>
      </c>
      <c r="W1103" s="5">
        <f t="shared" si="389"/>
        <v>-15.187295533260382</v>
      </c>
      <c r="X1103">
        <f t="shared" si="396"/>
        <v>0</v>
      </c>
    </row>
    <row r="1104" spans="1:24" x14ac:dyDescent="0.2">
      <c r="A1104">
        <f t="shared" si="397"/>
        <v>1.0739999999999925</v>
      </c>
      <c r="B1104" s="5">
        <f t="shared" si="390"/>
        <v>7.045974040554591</v>
      </c>
      <c r="C1104" s="5">
        <f t="shared" si="391"/>
        <v>-78.107193453839216</v>
      </c>
      <c r="D1104" s="5">
        <f t="shared" si="392"/>
        <v>-7.2512259708610989</v>
      </c>
      <c r="E1104" s="2">
        <f t="shared" si="393"/>
        <v>78.424354759319712</v>
      </c>
      <c r="F1104" s="3">
        <f t="shared" si="398"/>
        <v>11.657460035506944</v>
      </c>
      <c r="G1104" s="3">
        <f t="shared" si="399"/>
        <v>-110.92132970909971</v>
      </c>
      <c r="H1104" s="3">
        <f t="shared" si="400"/>
        <v>-20.208422274202142</v>
      </c>
      <c r="I1104" s="2">
        <f t="shared" si="394"/>
        <v>113.34821608533024</v>
      </c>
      <c r="J1104" s="2">
        <f t="shared" si="401"/>
        <v>113.34821608533024</v>
      </c>
      <c r="K1104" s="5">
        <f t="shared" si="380"/>
        <v>0.33</v>
      </c>
      <c r="L1104" s="4">
        <f t="shared" si="395"/>
        <v>0.20154903564799984</v>
      </c>
      <c r="M1104" s="4">
        <f t="shared" si="381"/>
        <v>0.23230807356197161</v>
      </c>
      <c r="N1104" s="5">
        <f t="shared" si="382"/>
        <v>-2.3180668360107015</v>
      </c>
      <c r="O1104" s="5">
        <f t="shared" si="383"/>
        <v>22.056524750821602</v>
      </c>
      <c r="P1104" s="5">
        <f t="shared" si="384"/>
        <v>4.0184116728040609</v>
      </c>
      <c r="Q1104" s="6">
        <f t="shared" si="385"/>
        <v>1802.5820300254222</v>
      </c>
      <c r="R1104" s="5">
        <f t="shared" si="386"/>
        <v>8.7034132563051436</v>
      </c>
      <c r="S1104" s="5">
        <f t="shared" si="387"/>
        <v>-1.4477755210052361</v>
      </c>
      <c r="T1104" s="5">
        <f t="shared" si="388"/>
        <v>12.967310092910756</v>
      </c>
      <c r="U1104" s="5">
        <f t="shared" si="402"/>
        <v>6.3853464202944421</v>
      </c>
      <c r="V1104" s="5">
        <f t="shared" si="402"/>
        <v>20.608749229816365</v>
      </c>
      <c r="W1104" s="5">
        <f t="shared" si="389"/>
        <v>-15.188278234285182</v>
      </c>
      <c r="X1104">
        <f t="shared" si="396"/>
        <v>0</v>
      </c>
    </row>
    <row r="1105" spans="1:24" x14ac:dyDescent="0.2">
      <c r="A1105">
        <f t="shared" si="397"/>
        <v>1.0749999999999924</v>
      </c>
      <c r="B1105" s="5">
        <f t="shared" si="390"/>
        <v>7.0576346932633083</v>
      </c>
      <c r="C1105" s="5">
        <f t="shared" si="391"/>
        <v>-78.218104479173704</v>
      </c>
      <c r="D1105" s="5">
        <f t="shared" si="392"/>
        <v>-7.2714419872744189</v>
      </c>
      <c r="E1105" s="2">
        <f t="shared" si="393"/>
        <v>78.535864901193307</v>
      </c>
      <c r="F1105" s="3">
        <f t="shared" si="398"/>
        <v>11.663845381927239</v>
      </c>
      <c r="G1105" s="3">
        <f t="shared" si="399"/>
        <v>-110.90072095986989</v>
      </c>
      <c r="H1105" s="3">
        <f t="shared" si="400"/>
        <v>-20.223610552436426</v>
      </c>
      <c r="I1105" s="2">
        <f t="shared" si="394"/>
        <v>113.33141498405924</v>
      </c>
      <c r="J1105" s="2">
        <f t="shared" si="401"/>
        <v>113.33141498405924</v>
      </c>
      <c r="K1105" s="5">
        <f t="shared" si="380"/>
        <v>0.33</v>
      </c>
      <c r="L1105" s="4">
        <f t="shared" si="395"/>
        <v>0.20157889463491202</v>
      </c>
      <c r="M1105" s="4">
        <f t="shared" si="381"/>
        <v>0.23232393956536115</v>
      </c>
      <c r="N1105" s="5">
        <f t="shared" si="382"/>
        <v>-2.3189927667609225</v>
      </c>
      <c r="O1105" s="5">
        <f t="shared" si="383"/>
        <v>22.049158001785489</v>
      </c>
      <c r="P1105" s="5">
        <f t="shared" si="384"/>
        <v>4.020835758124635</v>
      </c>
      <c r="Q1105" s="6">
        <f t="shared" si="385"/>
        <v>1802.5818497672285</v>
      </c>
      <c r="R1105" s="5">
        <f t="shared" si="386"/>
        <v>8.7011904120194661</v>
      </c>
      <c r="S1105" s="5">
        <f t="shared" si="387"/>
        <v>-1.4489322017088371</v>
      </c>
      <c r="T1105" s="5">
        <f t="shared" si="388"/>
        <v>12.963904972171198</v>
      </c>
      <c r="U1105" s="5">
        <f t="shared" si="402"/>
        <v>6.3821976452585432</v>
      </c>
      <c r="V1105" s="5">
        <f t="shared" si="402"/>
        <v>20.600225800076654</v>
      </c>
      <c r="W1105" s="5">
        <f t="shared" si="389"/>
        <v>-15.189259269704166</v>
      </c>
      <c r="X1105">
        <f t="shared" si="396"/>
        <v>0</v>
      </c>
    </row>
    <row r="1106" spans="1:24" x14ac:dyDescent="0.2">
      <c r="A1106">
        <f t="shared" si="397"/>
        <v>1.0759999999999923</v>
      </c>
      <c r="B1106" s="5">
        <f t="shared" si="390"/>
        <v>7.0693017297440583</v>
      </c>
      <c r="C1106" s="5">
        <f t="shared" si="391"/>
        <v>-78.328994900020675</v>
      </c>
      <c r="D1106" s="5">
        <f t="shared" si="392"/>
        <v>-7.2916731924564901</v>
      </c>
      <c r="E1106" s="2">
        <f t="shared" si="393"/>
        <v>78.647355130313358</v>
      </c>
      <c r="F1106" s="3">
        <f t="shared" si="398"/>
        <v>11.670227579572497</v>
      </c>
      <c r="G1106" s="3">
        <f t="shared" si="399"/>
        <v>-110.88012073406981</v>
      </c>
      <c r="H1106" s="3">
        <f t="shared" si="400"/>
        <v>-20.23879981170613</v>
      </c>
      <c r="I1106" s="2">
        <f t="shared" si="394"/>
        <v>113.31462572668732</v>
      </c>
      <c r="J1106" s="2">
        <f t="shared" si="401"/>
        <v>113.31462572668732</v>
      </c>
      <c r="K1106" s="5">
        <f t="shared" si="380"/>
        <v>0.33</v>
      </c>
      <c r="L1106" s="4">
        <f t="shared" si="395"/>
        <v>0.20160874140357984</v>
      </c>
      <c r="M1106" s="4">
        <f t="shared" si="381"/>
        <v>0.23233979654473369</v>
      </c>
      <c r="N1106" s="5">
        <f t="shared" si="382"/>
        <v>-2.3199179376424319</v>
      </c>
      <c r="O1106" s="5">
        <f t="shared" si="383"/>
        <v>22.041796465836359</v>
      </c>
      <c r="P1106" s="5">
        <f t="shared" si="384"/>
        <v>4.0232595636537951</v>
      </c>
      <c r="Q1106" s="6">
        <f t="shared" si="385"/>
        <v>1802.5816695090523</v>
      </c>
      <c r="R1106" s="5">
        <f t="shared" si="386"/>
        <v>8.698968873088603</v>
      </c>
      <c r="S1106" s="5">
        <f t="shared" si="387"/>
        <v>-1.4500891033373939</v>
      </c>
      <c r="T1106" s="5">
        <f t="shared" si="388"/>
        <v>12.960501796062692</v>
      </c>
      <c r="U1106" s="5">
        <f t="shared" si="402"/>
        <v>6.3790509354461715</v>
      </c>
      <c r="V1106" s="5">
        <f t="shared" si="402"/>
        <v>20.591707362498965</v>
      </c>
      <c r="W1106" s="5">
        <f t="shared" si="389"/>
        <v>-15.190238640283511</v>
      </c>
      <c r="X1106">
        <f t="shared" si="396"/>
        <v>0</v>
      </c>
    </row>
    <row r="1107" spans="1:24" x14ac:dyDescent="0.2">
      <c r="A1107">
        <f t="shared" si="397"/>
        <v>1.0769999999999922</v>
      </c>
      <c r="B1107" s="5">
        <f t="shared" si="390"/>
        <v>7.0809751468490987</v>
      </c>
      <c r="C1107" s="5">
        <f t="shared" si="391"/>
        <v>-78.439864724901057</v>
      </c>
      <c r="D1107" s="5">
        <f t="shared" si="392"/>
        <v>-7.311919587387516</v>
      </c>
      <c r="E1107" s="2">
        <f t="shared" si="393"/>
        <v>78.758825455253401</v>
      </c>
      <c r="F1107" s="3">
        <f t="shared" si="398"/>
        <v>11.676606630507944</v>
      </c>
      <c r="G1107" s="3">
        <f t="shared" si="399"/>
        <v>-110.85952902670731</v>
      </c>
      <c r="H1107" s="3">
        <f t="shared" si="400"/>
        <v>-20.253990050346413</v>
      </c>
      <c r="I1107" s="2">
        <f t="shared" si="394"/>
        <v>113.29784830872347</v>
      </c>
      <c r="J1107" s="2">
        <f t="shared" si="401"/>
        <v>113.29784830872347</v>
      </c>
      <c r="K1107" s="5">
        <f t="shared" si="380"/>
        <v>0.33</v>
      </c>
      <c r="L1107" s="4">
        <f t="shared" si="395"/>
        <v>0.20163857594720411</v>
      </c>
      <c r="M1107" s="4">
        <f t="shared" si="381"/>
        <v>0.23235564450019192</v>
      </c>
      <c r="N1107" s="5">
        <f t="shared" si="382"/>
        <v>-2.3208423496497725</v>
      </c>
      <c r="O1107" s="5">
        <f t="shared" si="383"/>
        <v>22.034440139071318</v>
      </c>
      <c r="P1107" s="5">
        <f t="shared" si="384"/>
        <v>4.0256830897611779</v>
      </c>
      <c r="Q1107" s="6">
        <f t="shared" si="385"/>
        <v>1802.5814892508945</v>
      </c>
      <c r="R1107" s="5">
        <f t="shared" si="386"/>
        <v>8.6967486387450776</v>
      </c>
      <c r="S1107" s="5">
        <f t="shared" si="387"/>
        <v>-1.451246225623686</v>
      </c>
      <c r="T1107" s="5">
        <f t="shared" si="388"/>
        <v>12.957100563450295</v>
      </c>
      <c r="U1107" s="5">
        <f t="shared" si="402"/>
        <v>6.3759062890953047</v>
      </c>
      <c r="V1107" s="5">
        <f t="shared" si="402"/>
        <v>20.583193913447634</v>
      </c>
      <c r="W1107" s="5">
        <f t="shared" si="389"/>
        <v>-15.191216346788526</v>
      </c>
      <c r="X1107">
        <f t="shared" si="396"/>
        <v>0</v>
      </c>
    </row>
    <row r="1108" spans="1:24" x14ac:dyDescent="0.2">
      <c r="A1108">
        <f t="shared" si="397"/>
        <v>1.0779999999999921</v>
      </c>
      <c r="B1108" s="5">
        <f t="shared" si="390"/>
        <v>7.0926549414327509</v>
      </c>
      <c r="C1108" s="5">
        <f t="shared" si="391"/>
        <v>-78.550713962330818</v>
      </c>
      <c r="D1108" s="5">
        <f t="shared" si="392"/>
        <v>-7.3321811730460356</v>
      </c>
      <c r="E1108" s="2">
        <f t="shared" si="393"/>
        <v>78.870275884582426</v>
      </c>
      <c r="F1108" s="3">
        <f t="shared" si="398"/>
        <v>11.68298253679704</v>
      </c>
      <c r="G1108" s="3">
        <f t="shared" si="399"/>
        <v>-110.83894583279385</v>
      </c>
      <c r="H1108" s="3">
        <f t="shared" si="400"/>
        <v>-20.269181266693202</v>
      </c>
      <c r="I1108" s="2">
        <f t="shared" si="394"/>
        <v>113.28108272567923</v>
      </c>
      <c r="J1108" s="2">
        <f t="shared" si="401"/>
        <v>113.28108272567923</v>
      </c>
      <c r="K1108" s="5">
        <f t="shared" si="380"/>
        <v>0.33</v>
      </c>
      <c r="L1108" s="4">
        <f t="shared" si="395"/>
        <v>0.20166839825898925</v>
      </c>
      <c r="M1108" s="4">
        <f t="shared" si="381"/>
        <v>0.23237148343183978</v>
      </c>
      <c r="N1108" s="5">
        <f t="shared" si="382"/>
        <v>-2.3217660037763528</v>
      </c>
      <c r="O1108" s="5">
        <f t="shared" si="383"/>
        <v>22.027089017590992</v>
      </c>
      <c r="P1108" s="5">
        <f t="shared" si="384"/>
        <v>4.02810633681651</v>
      </c>
      <c r="Q1108" s="6">
        <f t="shared" si="385"/>
        <v>1802.5813089927544</v>
      </c>
      <c r="R1108" s="5">
        <f t="shared" si="386"/>
        <v>8.6945297082219462</v>
      </c>
      <c r="S1108" s="5">
        <f t="shared" si="387"/>
        <v>-1.4524035683009171</v>
      </c>
      <c r="T1108" s="5">
        <f t="shared" si="388"/>
        <v>12.953701273199831</v>
      </c>
      <c r="U1108" s="5">
        <f t="shared" si="402"/>
        <v>6.3727637044455934</v>
      </c>
      <c r="V1108" s="5">
        <f t="shared" si="402"/>
        <v>20.574685449290076</v>
      </c>
      <c r="W1108" s="5">
        <f t="shared" si="389"/>
        <v>-15.19219238998366</v>
      </c>
      <c r="X1108">
        <f t="shared" si="396"/>
        <v>0</v>
      </c>
    </row>
    <row r="1109" spans="1:24" x14ac:dyDescent="0.2">
      <c r="A1109">
        <f t="shared" si="397"/>
        <v>1.078999999999992</v>
      </c>
      <c r="B1109" s="5">
        <f t="shared" si="390"/>
        <v>7.1043411103514007</v>
      </c>
      <c r="C1109" s="5">
        <f t="shared" si="391"/>
        <v>-78.661542620820896</v>
      </c>
      <c r="D1109" s="5">
        <f t="shared" si="392"/>
        <v>-7.3524579504089234</v>
      </c>
      <c r="E1109" s="2">
        <f t="shared" si="393"/>
        <v>78.981706426864761</v>
      </c>
      <c r="F1109" s="3">
        <f t="shared" si="398"/>
        <v>11.689355300501486</v>
      </c>
      <c r="G1109" s="3">
        <f t="shared" si="399"/>
        <v>-110.81837114734456</v>
      </c>
      <c r="H1109" s="3">
        <f t="shared" si="400"/>
        <v>-20.284373459083184</v>
      </c>
      <c r="I1109" s="2">
        <f t="shared" si="394"/>
        <v>113.2643289730687</v>
      </c>
      <c r="J1109" s="2">
        <f t="shared" si="401"/>
        <v>113.2643289730687</v>
      </c>
      <c r="K1109" s="5">
        <f t="shared" si="380"/>
        <v>0.33</v>
      </c>
      <c r="L1109" s="4">
        <f t="shared" si="395"/>
        <v>0.2016982083321435</v>
      </c>
      <c r="M1109" s="4">
        <f t="shared" si="381"/>
        <v>0.23238731333978241</v>
      </c>
      <c r="N1109" s="5">
        <f t="shared" si="382"/>
        <v>-2.3226889010144487</v>
      </c>
      <c r="O1109" s="5">
        <f t="shared" si="383"/>
        <v>22.019743097499521</v>
      </c>
      <c r="P1109" s="5">
        <f t="shared" si="384"/>
        <v>4.0305293051895958</v>
      </c>
      <c r="Q1109" s="6">
        <f t="shared" si="385"/>
        <v>1802.5811287346328</v>
      </c>
      <c r="R1109" s="5">
        <f t="shared" si="386"/>
        <v>8.6923120807527923</v>
      </c>
      <c r="S1109" s="5">
        <f t="shared" si="387"/>
        <v>-1.4535611311027121</v>
      </c>
      <c r="T1109" s="5">
        <f t="shared" si="388"/>
        <v>12.950303924177904</v>
      </c>
      <c r="U1109" s="5">
        <f t="shared" si="402"/>
        <v>6.369623179738344</v>
      </c>
      <c r="V1109" s="5">
        <f t="shared" si="402"/>
        <v>20.566181966396808</v>
      </c>
      <c r="W1109" s="5">
        <f t="shared" si="389"/>
        <v>-15.193166770632502</v>
      </c>
      <c r="X1109">
        <f t="shared" si="396"/>
        <v>0</v>
      </c>
    </row>
    <row r="1110" spans="1:24" x14ac:dyDescent="0.2">
      <c r="A1110">
        <f t="shared" si="397"/>
        <v>1.0799999999999919</v>
      </c>
      <c r="B1110" s="5">
        <f t="shared" si="390"/>
        <v>7.1160336504634918</v>
      </c>
      <c r="C1110" s="5">
        <f t="shared" si="391"/>
        <v>-78.772350708877255</v>
      </c>
      <c r="D1110" s="5">
        <f t="shared" si="392"/>
        <v>-7.3727499204513922</v>
      </c>
      <c r="E1110" s="2">
        <f t="shared" si="393"/>
        <v>79.093117090660201</v>
      </c>
      <c r="F1110" s="3">
        <f t="shared" si="398"/>
        <v>11.695724923681224</v>
      </c>
      <c r="G1110" s="3">
        <f t="shared" si="399"/>
        <v>-110.79780496537816</v>
      </c>
      <c r="H1110" s="3">
        <f t="shared" si="400"/>
        <v>-20.299566625853817</v>
      </c>
      <c r="I1110" s="2">
        <f t="shared" si="394"/>
        <v>113.24758704640851</v>
      </c>
      <c r="J1110" s="2">
        <f t="shared" si="401"/>
        <v>113.24758704640851</v>
      </c>
      <c r="K1110" s="5">
        <f t="shared" si="380"/>
        <v>0.33</v>
      </c>
      <c r="L1110" s="4">
        <f t="shared" si="395"/>
        <v>0.20172800615987907</v>
      </c>
      <c r="M1110" s="4">
        <f t="shared" si="381"/>
        <v>0.2324031342241267</v>
      </c>
      <c r="N1110" s="5">
        <f t="shared" si="382"/>
        <v>-2.3236110423552039</v>
      </c>
      <c r="O1110" s="5">
        <f t="shared" si="383"/>
        <v>22.012402374904553</v>
      </c>
      <c r="P1110" s="5">
        <f t="shared" si="384"/>
        <v>4.032951995250321</v>
      </c>
      <c r="Q1110" s="6">
        <f t="shared" si="385"/>
        <v>1802.5809484765286</v>
      </c>
      <c r="R1110" s="5">
        <f t="shared" si="386"/>
        <v>8.6900957555717468</v>
      </c>
      <c r="S1110" s="5">
        <f t="shared" si="387"/>
        <v>-1.4547189137631213</v>
      </c>
      <c r="T1110" s="5">
        <f t="shared" si="388"/>
        <v>12.946908515251897</v>
      </c>
      <c r="U1110" s="5">
        <f t="shared" si="402"/>
        <v>6.3664847132165434</v>
      </c>
      <c r="V1110" s="5">
        <f t="shared" si="402"/>
        <v>20.557683461141433</v>
      </c>
      <c r="W1110" s="5">
        <f t="shared" si="389"/>
        <v>-15.194139489497783</v>
      </c>
      <c r="X1110">
        <f t="shared" si="396"/>
        <v>0</v>
      </c>
    </row>
    <row r="1111" spans="1:24" x14ac:dyDescent="0.2">
      <c r="A1111">
        <f t="shared" si="397"/>
        <v>1.0809999999999917</v>
      </c>
      <c r="B1111" s="5">
        <f t="shared" si="390"/>
        <v>7.1277325586295301</v>
      </c>
      <c r="C1111" s="5">
        <f t="shared" si="391"/>
        <v>-78.883138235000899</v>
      </c>
      <c r="D1111" s="5">
        <f t="shared" si="392"/>
        <v>-7.3930570841469905</v>
      </c>
      <c r="E1111" s="2">
        <f t="shared" si="393"/>
        <v>79.204507884523892</v>
      </c>
      <c r="F1111" s="3">
        <f t="shared" si="398"/>
        <v>11.702091408394441</v>
      </c>
      <c r="G1111" s="3">
        <f t="shared" si="399"/>
        <v>-110.77724728191703</v>
      </c>
      <c r="H1111" s="3">
        <f t="shared" si="400"/>
        <v>-20.314760765343316</v>
      </c>
      <c r="I1111" s="2">
        <f t="shared" si="394"/>
        <v>113.23085694121785</v>
      </c>
      <c r="J1111" s="2">
        <f t="shared" si="401"/>
        <v>113.23085694121785</v>
      </c>
      <c r="K1111" s="5">
        <f t="shared" si="380"/>
        <v>0.33</v>
      </c>
      <c r="L1111" s="4">
        <f t="shared" si="395"/>
        <v>0.20175779173541197</v>
      </c>
      <c r="M1111" s="4">
        <f t="shared" si="381"/>
        <v>0.23241894608498065</v>
      </c>
      <c r="N1111" s="5">
        <f t="shared" si="382"/>
        <v>-2.3245324287886326</v>
      </c>
      <c r="O1111" s="5">
        <f t="shared" si="383"/>
        <v>22.005066845917245</v>
      </c>
      <c r="P1111" s="5">
        <f t="shared" si="384"/>
        <v>4.0353744073686526</v>
      </c>
      <c r="Q1111" s="6">
        <f t="shared" si="385"/>
        <v>1802.5807682184429</v>
      </c>
      <c r="R1111" s="5">
        <f t="shared" si="386"/>
        <v>8.6878807319134683</v>
      </c>
      <c r="S1111" s="5">
        <f t="shared" si="387"/>
        <v>-1.4558769160166156</v>
      </c>
      <c r="T1111" s="5">
        <f t="shared" si="388"/>
        <v>12.943515045289971</v>
      </c>
      <c r="U1111" s="5">
        <f t="shared" si="402"/>
        <v>6.3633483031248357</v>
      </c>
      <c r="V1111" s="5">
        <f t="shared" si="402"/>
        <v>20.549189929900628</v>
      </c>
      <c r="W1111" s="5">
        <f t="shared" si="389"/>
        <v>-15.195110547341375</v>
      </c>
      <c r="X1111">
        <f t="shared" si="396"/>
        <v>0</v>
      </c>
    </row>
    <row r="1112" spans="1:24" x14ac:dyDescent="0.2">
      <c r="A1112">
        <f t="shared" si="397"/>
        <v>1.0819999999999916</v>
      </c>
      <c r="B1112" s="5">
        <f t="shared" si="390"/>
        <v>7.1394378317120761</v>
      </c>
      <c r="C1112" s="5">
        <f t="shared" si="391"/>
        <v>-78.993905207687845</v>
      </c>
      <c r="D1112" s="5">
        <f t="shared" si="392"/>
        <v>-7.4133794424676074</v>
      </c>
      <c r="E1112" s="2">
        <f t="shared" si="393"/>
        <v>79.315878817006464</v>
      </c>
      <c r="F1112" s="3">
        <f t="shared" si="398"/>
        <v>11.708454756697567</v>
      </c>
      <c r="G1112" s="3">
        <f t="shared" si="399"/>
        <v>-110.75669809198713</v>
      </c>
      <c r="H1112" s="3">
        <f t="shared" si="400"/>
        <v>-20.329955875890658</v>
      </c>
      <c r="I1112" s="2">
        <f t="shared" si="394"/>
        <v>113.21413865301842</v>
      </c>
      <c r="J1112" s="2">
        <f t="shared" si="401"/>
        <v>113.21413865301842</v>
      </c>
      <c r="K1112" s="5">
        <f t="shared" si="380"/>
        <v>0.33</v>
      </c>
      <c r="L1112" s="4">
        <f t="shared" si="395"/>
        <v>0.20178756505196205</v>
      </c>
      <c r="M1112" s="4">
        <f t="shared" si="381"/>
        <v>0.23243474892245372</v>
      </c>
      <c r="N1112" s="5">
        <f t="shared" si="382"/>
        <v>-2.3254530613036195</v>
      </c>
      <c r="O1112" s="5">
        <f t="shared" si="383"/>
        <v>21.997736506652252</v>
      </c>
      <c r="P1112" s="5">
        <f t="shared" si="384"/>
        <v>4.0377965419146395</v>
      </c>
      <c r="Q1112" s="6">
        <f t="shared" si="385"/>
        <v>1802.5805879603749</v>
      </c>
      <c r="R1112" s="5">
        <f t="shared" si="386"/>
        <v>8.685667009013148</v>
      </c>
      <c r="S1112" s="5">
        <f t="shared" si="387"/>
        <v>-1.4570351375980868</v>
      </c>
      <c r="T1112" s="5">
        <f t="shared" si="388"/>
        <v>12.940123513161049</v>
      </c>
      <c r="U1112" s="5">
        <f t="shared" si="402"/>
        <v>6.3602139477095285</v>
      </c>
      <c r="V1112" s="5">
        <f t="shared" si="402"/>
        <v>20.540701369054165</v>
      </c>
      <c r="W1112" s="5">
        <f t="shared" si="389"/>
        <v>-15.19607994492431</v>
      </c>
      <c r="X1112">
        <f t="shared" si="396"/>
        <v>0</v>
      </c>
    </row>
    <row r="1113" spans="1:24" x14ac:dyDescent="0.2">
      <c r="A1113">
        <f t="shared" si="397"/>
        <v>1.0829999999999915</v>
      </c>
      <c r="B1113" s="5">
        <f t="shared" si="390"/>
        <v>7.151149466575748</v>
      </c>
      <c r="C1113" s="5">
        <f t="shared" si="391"/>
        <v>-79.10465163542915</v>
      </c>
      <c r="D1113" s="5">
        <f t="shared" si="392"/>
        <v>-7.4337169963834704</v>
      </c>
      <c r="E1113" s="2">
        <f t="shared" si="393"/>
        <v>79.427229896653898</v>
      </c>
      <c r="F1113" s="3">
        <f t="shared" si="398"/>
        <v>11.714814970645277</v>
      </c>
      <c r="G1113" s="3">
        <f t="shared" si="399"/>
        <v>-110.73615739061808</v>
      </c>
      <c r="H1113" s="3">
        <f t="shared" si="400"/>
        <v>-20.345151955835583</v>
      </c>
      <c r="I1113" s="2">
        <f t="shared" si="394"/>
        <v>113.19743217733445</v>
      </c>
      <c r="J1113" s="2">
        <f t="shared" si="401"/>
        <v>113.19743217733445</v>
      </c>
      <c r="K1113" s="5">
        <f t="shared" si="380"/>
        <v>0.33</v>
      </c>
      <c r="L1113" s="4">
        <f t="shared" si="395"/>
        <v>0.20181732610275313</v>
      </c>
      <c r="M1113" s="4">
        <f t="shared" si="381"/>
        <v>0.23245054273665694</v>
      </c>
      <c r="N1113" s="5">
        <f t="shared" si="382"/>
        <v>-2.326372940887921</v>
      </c>
      <c r="O1113" s="5">
        <f t="shared" si="383"/>
        <v>21.99041135322771</v>
      </c>
      <c r="P1113" s="5">
        <f t="shared" si="384"/>
        <v>4.0402183992584053</v>
      </c>
      <c r="Q1113" s="6">
        <f t="shared" si="385"/>
        <v>1802.5804077023254</v>
      </c>
      <c r="R1113" s="5">
        <f t="shared" si="386"/>
        <v>8.6834545861065173</v>
      </c>
      <c r="S1113" s="5">
        <f t="shared" si="387"/>
        <v>-1.458193578242849</v>
      </c>
      <c r="T1113" s="5">
        <f t="shared" si="388"/>
        <v>12.936733917734848</v>
      </c>
      <c r="U1113" s="5">
        <f t="shared" si="402"/>
        <v>6.3570816452185959</v>
      </c>
      <c r="V1113" s="5">
        <f t="shared" si="402"/>
        <v>20.532217774984861</v>
      </c>
      <c r="W1113" s="5">
        <f t="shared" si="389"/>
        <v>-15.197047683006744</v>
      </c>
      <c r="X1113">
        <f t="shared" si="396"/>
        <v>0</v>
      </c>
    </row>
    <row r="1114" spans="1:24" x14ac:dyDescent="0.2">
      <c r="A1114">
        <f t="shared" si="397"/>
        <v>1.0839999999999914</v>
      </c>
      <c r="B1114" s="5">
        <f t="shared" si="390"/>
        <v>7.1628674600872158</v>
      </c>
      <c r="C1114" s="5">
        <f t="shared" si="391"/>
        <v>-79.215377526710881</v>
      </c>
      <c r="D1114" s="5">
        <f t="shared" si="392"/>
        <v>-7.4540697468631469</v>
      </c>
      <c r="E1114" s="2">
        <f t="shared" si="393"/>
        <v>79.538561132007587</v>
      </c>
      <c r="F1114" s="3">
        <f t="shared" si="398"/>
        <v>11.721172052290495</v>
      </c>
      <c r="G1114" s="3">
        <f t="shared" si="399"/>
        <v>-110.71562517284309</v>
      </c>
      <c r="H1114" s="3">
        <f t="shared" si="400"/>
        <v>-20.360349003518589</v>
      </c>
      <c r="I1114" s="2">
        <f t="shared" si="394"/>
        <v>113.1807375096927</v>
      </c>
      <c r="J1114" s="2">
        <f t="shared" si="401"/>
        <v>113.1807375096927</v>
      </c>
      <c r="K1114" s="5">
        <f t="shared" si="380"/>
        <v>0.33</v>
      </c>
      <c r="L1114" s="4">
        <f t="shared" si="395"/>
        <v>0.20184707488101275</v>
      </c>
      <c r="M1114" s="4">
        <f t="shared" si="381"/>
        <v>0.23246632752770238</v>
      </c>
      <c r="N1114" s="5">
        <f t="shared" si="382"/>
        <v>-2.3272920685281671</v>
      </c>
      <c r="O1114" s="5">
        <f t="shared" si="383"/>
        <v>21.983091381765277</v>
      </c>
      <c r="P1114" s="5">
        <f t="shared" si="384"/>
        <v>4.0426399797701578</v>
      </c>
      <c r="Q1114" s="6">
        <f t="shared" si="385"/>
        <v>1802.5802274442933</v>
      </c>
      <c r="R1114" s="5">
        <f t="shared" si="386"/>
        <v>8.6812434624298298</v>
      </c>
      <c r="S1114" s="5">
        <f t="shared" si="387"/>
        <v>-1.4593522376866357</v>
      </c>
      <c r="T1114" s="5">
        <f t="shared" si="388"/>
        <v>12.933346257881842</v>
      </c>
      <c r="U1114" s="5">
        <f t="shared" si="402"/>
        <v>6.3539513939016627</v>
      </c>
      <c r="V1114" s="5">
        <f t="shared" si="402"/>
        <v>20.52373914407864</v>
      </c>
      <c r="W1114" s="5">
        <f t="shared" si="389"/>
        <v>-15.198013762347998</v>
      </c>
      <c r="X1114">
        <f t="shared" si="396"/>
        <v>0</v>
      </c>
    </row>
    <row r="1115" spans="1:24" x14ac:dyDescent="0.2">
      <c r="A1115">
        <f t="shared" si="397"/>
        <v>1.0849999999999913</v>
      </c>
      <c r="B1115" s="5">
        <f t="shared" si="390"/>
        <v>7.1745918091152028</v>
      </c>
      <c r="C1115" s="5">
        <f t="shared" si="391"/>
        <v>-79.326082890014149</v>
      </c>
      <c r="D1115" s="5">
        <f t="shared" si="392"/>
        <v>-7.4744376948735471</v>
      </c>
      <c r="E1115" s="2">
        <f t="shared" si="393"/>
        <v>79.649872531604331</v>
      </c>
      <c r="F1115" s="3">
        <f t="shared" si="398"/>
        <v>11.727526003684396</v>
      </c>
      <c r="G1115" s="3">
        <f t="shared" si="399"/>
        <v>-110.69510143369901</v>
      </c>
      <c r="H1115" s="3">
        <f t="shared" si="400"/>
        <v>-20.375547017280937</v>
      </c>
      <c r="I1115" s="2">
        <f t="shared" si="394"/>
        <v>113.16405464562249</v>
      </c>
      <c r="J1115" s="2">
        <f t="shared" si="401"/>
        <v>113.16405464562249</v>
      </c>
      <c r="K1115" s="5">
        <f t="shared" si="380"/>
        <v>0.33</v>
      </c>
      <c r="L1115" s="4">
        <f t="shared" si="395"/>
        <v>0.20187681137997246</v>
      </c>
      <c r="M1115" s="4">
        <f t="shared" si="381"/>
        <v>0.2324821032957039</v>
      </c>
      <c r="N1115" s="5">
        <f t="shared" si="382"/>
        <v>-2.3282104452098635</v>
      </c>
      <c r="O1115" s="5">
        <f t="shared" si="383"/>
        <v>21.975776588390076</v>
      </c>
      <c r="P1115" s="5">
        <f t="shared" si="384"/>
        <v>4.0450612838201803</v>
      </c>
      <c r="Q1115" s="6">
        <f t="shared" si="385"/>
        <v>1802.5800471862797</v>
      </c>
      <c r="R1115" s="5">
        <f t="shared" si="386"/>
        <v>8.6790336372198844</v>
      </c>
      <c r="S1115" s="5">
        <f t="shared" si="387"/>
        <v>-1.4605111156656014</v>
      </c>
      <c r="T1115" s="5">
        <f t="shared" si="388"/>
        <v>12.929960532473293</v>
      </c>
      <c r="U1115" s="5">
        <f t="shared" si="402"/>
        <v>6.3508231920100204</v>
      </c>
      <c r="V1115" s="5">
        <f t="shared" si="402"/>
        <v>20.515265472724476</v>
      </c>
      <c r="W1115" s="5">
        <f t="shared" si="389"/>
        <v>-15.198978183706526</v>
      </c>
      <c r="X1115">
        <f t="shared" si="396"/>
        <v>0</v>
      </c>
    </row>
    <row r="1116" spans="1:24" x14ac:dyDescent="0.2">
      <c r="A1116">
        <f t="shared" si="397"/>
        <v>1.0859999999999912</v>
      </c>
      <c r="B1116" s="5">
        <f t="shared" si="390"/>
        <v>7.1863225105304833</v>
      </c>
      <c r="C1116" s="5">
        <f t="shared" si="391"/>
        <v>-79.436767733815117</v>
      </c>
      <c r="D1116" s="5">
        <f t="shared" si="392"/>
        <v>-7.4948208413799202</v>
      </c>
      <c r="E1116" s="2">
        <f t="shared" si="393"/>
        <v>79.76116410397637</v>
      </c>
      <c r="F1116" s="3">
        <f t="shared" si="398"/>
        <v>11.733876826876406</v>
      </c>
      <c r="G1116" s="3">
        <f t="shared" si="399"/>
        <v>-110.67458616822628</v>
      </c>
      <c r="H1116" s="3">
        <f t="shared" si="400"/>
        <v>-20.390745995464645</v>
      </c>
      <c r="I1116" s="2">
        <f t="shared" si="394"/>
        <v>113.14738358065559</v>
      </c>
      <c r="J1116" s="2">
        <f t="shared" si="401"/>
        <v>113.14738358065559</v>
      </c>
      <c r="K1116" s="5">
        <f t="shared" si="380"/>
        <v>0.33</v>
      </c>
      <c r="L1116" s="4">
        <f t="shared" si="395"/>
        <v>0.20190653559286767</v>
      </c>
      <c r="M1116" s="4">
        <f t="shared" si="381"/>
        <v>0.23249787004077638</v>
      </c>
      <c r="N1116" s="5">
        <f t="shared" si="382"/>
        <v>-2.3291280719173919</v>
      </c>
      <c r="O1116" s="5">
        <f t="shared" si="383"/>
        <v>21.968466969230722</v>
      </c>
      <c r="P1116" s="5">
        <f t="shared" si="384"/>
        <v>4.0474823117788379</v>
      </c>
      <c r="Q1116" s="6">
        <f t="shared" si="385"/>
        <v>1802.579866928284</v>
      </c>
      <c r="R1116" s="5">
        <f t="shared" si="386"/>
        <v>8.6768251097139952</v>
      </c>
      <c r="S1116" s="5">
        <f t="shared" si="387"/>
        <v>-1.461670211916319</v>
      </c>
      <c r="T1116" s="5">
        <f t="shared" si="388"/>
        <v>12.92657674038121</v>
      </c>
      <c r="U1116" s="5">
        <f t="shared" si="402"/>
        <v>6.3476970377966033</v>
      </c>
      <c r="V1116" s="5">
        <f t="shared" si="402"/>
        <v>20.506796757314405</v>
      </c>
      <c r="W1116" s="5">
        <f t="shared" si="389"/>
        <v>-15.199940947839952</v>
      </c>
      <c r="X1116">
        <f t="shared" si="396"/>
        <v>0</v>
      </c>
    </row>
    <row r="1117" spans="1:24" x14ac:dyDescent="0.2">
      <c r="A1117">
        <f t="shared" si="397"/>
        <v>1.0869999999999911</v>
      </c>
      <c r="B1117" s="5">
        <f t="shared" si="390"/>
        <v>7.1980595612058789</v>
      </c>
      <c r="C1117" s="5">
        <f t="shared" si="391"/>
        <v>-79.547432066584975</v>
      </c>
      <c r="D1117" s="5">
        <f t="shared" si="392"/>
        <v>-7.5152191873458589</v>
      </c>
      <c r="E1117" s="2">
        <f t="shared" si="393"/>
        <v>79.872435857651283</v>
      </c>
      <c r="F1117" s="3">
        <f t="shared" si="398"/>
        <v>11.740224523914202</v>
      </c>
      <c r="G1117" s="3">
        <f t="shared" si="399"/>
        <v>-110.65407937146897</v>
      </c>
      <c r="H1117" s="3">
        <f t="shared" si="400"/>
        <v>-20.405945936412486</v>
      </c>
      <c r="I1117" s="2">
        <f t="shared" si="394"/>
        <v>113.13072431032631</v>
      </c>
      <c r="J1117" s="2">
        <f t="shared" si="401"/>
        <v>113.13072431032631</v>
      </c>
      <c r="K1117" s="5">
        <f t="shared" si="380"/>
        <v>0.33</v>
      </c>
      <c r="L1117" s="4">
        <f t="shared" si="395"/>
        <v>0.20193624751293776</v>
      </c>
      <c r="M1117" s="4">
        <f t="shared" si="381"/>
        <v>0.23251362776303638</v>
      </c>
      <c r="N1117" s="5">
        <f t="shared" si="382"/>
        <v>-2.330044949634011</v>
      </c>
      <c r="O1117" s="5">
        <f t="shared" si="383"/>
        <v>21.961162520419315</v>
      </c>
      <c r="P1117" s="5">
        <f t="shared" si="384"/>
        <v>4.0499030640165676</v>
      </c>
      <c r="Q1117" s="6">
        <f t="shared" si="385"/>
        <v>1802.5796866703067</v>
      </c>
      <c r="R1117" s="5">
        <f t="shared" si="386"/>
        <v>8.6746178791500217</v>
      </c>
      <c r="S1117" s="5">
        <f t="shared" si="387"/>
        <v>-1.4628295261757809</v>
      </c>
      <c r="T1117" s="5">
        <f t="shared" si="388"/>
        <v>12.923194880478398</v>
      </c>
      <c r="U1117" s="5">
        <f t="shared" si="402"/>
        <v>6.3445729295160103</v>
      </c>
      <c r="V1117" s="5">
        <f t="shared" si="402"/>
        <v>20.498332994243533</v>
      </c>
      <c r="W1117" s="5">
        <f t="shared" si="389"/>
        <v>-15.200902055505033</v>
      </c>
      <c r="X1117">
        <f t="shared" si="396"/>
        <v>0</v>
      </c>
    </row>
    <row r="1118" spans="1:24" x14ac:dyDescent="0.2">
      <c r="A1118">
        <f t="shared" si="397"/>
        <v>1.087999999999991</v>
      </c>
      <c r="B1118" s="5">
        <f t="shared" si="390"/>
        <v>7.2098029580162573</v>
      </c>
      <c r="C1118" s="5">
        <f t="shared" si="391"/>
        <v>-79.658075896789953</v>
      </c>
      <c r="D1118" s="5">
        <f t="shared" si="392"/>
        <v>-7.5356327337332987</v>
      </c>
      <c r="E1118" s="2">
        <f t="shared" si="393"/>
        <v>79.983687801152115</v>
      </c>
      <c r="F1118" s="3">
        <f t="shared" si="398"/>
        <v>11.746569096843718</v>
      </c>
      <c r="G1118" s="3">
        <f t="shared" si="399"/>
        <v>-110.63358103847473</v>
      </c>
      <c r="H1118" s="3">
        <f t="shared" si="400"/>
        <v>-20.42114683846799</v>
      </c>
      <c r="I1118" s="2">
        <f t="shared" si="394"/>
        <v>113.11407683017154</v>
      </c>
      <c r="J1118" s="2">
        <f t="shared" si="401"/>
        <v>113.11407683017154</v>
      </c>
      <c r="K1118" s="5">
        <f t="shared" ref="K1118:K1156" si="403">IF(drag=1,(cda+cdb/(1+EXP(-(J1118-vel)/dv))),IF(drag=2,$G$11,0))</f>
        <v>0.33</v>
      </c>
      <c r="L1118" s="4">
        <f t="shared" si="395"/>
        <v>0.20196594713342589</v>
      </c>
      <c r="M1118" s="4">
        <f t="shared" ref="M1118:M1156" si="404">IF(Magnus=1,(IF(L1118&lt;0.1,1.5*L1118,0.09+0.6*L1118)),IF(Magnus=2,1/(2.32+0.4/L1118),0))</f>
        <v>0.23252937646260174</v>
      </c>
      <c r="N1118" s="5">
        <f t="shared" ref="N1118:N1156" si="405">-const*$K1118*$J1118*(F1118-vxw)</f>
        <v>-2.3309610793418591</v>
      </c>
      <c r="O1118" s="5">
        <f t="shared" ref="O1118:O1156" si="406">-const*$K1118*$J1118*(G1118-vyw)</f>
        <v>21.953863238091426</v>
      </c>
      <c r="P1118" s="5">
        <f t="shared" ref="P1118:P1156" si="407">-const*$K1118*$J1118*H1118</f>
        <v>4.05232354090389</v>
      </c>
      <c r="Q1118" s="6">
        <f t="shared" ref="Q1118:Q1156" si="408">omega*EXP(-A1118/tau)*30/PI()</f>
        <v>1802.5795064123467</v>
      </c>
      <c r="R1118" s="5">
        <f t="shared" ref="R1118:R1156" si="409">const*($M1118/omega)*J1118*(wy*H1118-wz*(G1118-vyw))</f>
        <v>8.672411944766349</v>
      </c>
      <c r="S1118" s="5">
        <f t="shared" ref="S1118:S1156" si="410">const*($M1118/omega)*J1118*(wz*(F1118-vxw)-wx*H1118)</f>
        <v>-1.4639890581813964</v>
      </c>
      <c r="T1118" s="5">
        <f t="shared" ref="T1118:T1156" si="411">const*($M1118/omega)*J1118*(wx*(G1118-vyw)-wy*(F1118-vxw))</f>
        <v>12.919814951638427</v>
      </c>
      <c r="U1118" s="5">
        <f t="shared" si="402"/>
        <v>6.3414508654244894</v>
      </c>
      <c r="V1118" s="5">
        <f t="shared" si="402"/>
        <v>20.489874179910029</v>
      </c>
      <c r="W1118" s="5">
        <f t="shared" ref="W1118:W1156" si="412">P1118+T1118-32.174</f>
        <v>-15.201861507457682</v>
      </c>
      <c r="X1118">
        <f t="shared" si="396"/>
        <v>0</v>
      </c>
    </row>
    <row r="1119" spans="1:24" x14ac:dyDescent="0.2">
      <c r="A1119">
        <f t="shared" si="397"/>
        <v>1.0889999999999909</v>
      </c>
      <c r="B1119" s="5">
        <f t="shared" ref="B1119:B1156" si="413">B1118+F1118*dt+0.5*U1118*dt*dt</f>
        <v>7.2215526978385336</v>
      </c>
      <c r="C1119" s="5">
        <f t="shared" ref="C1119:C1156" si="414">C1118+G1118*dt+0.5*V1118*dt*dt</f>
        <v>-79.768699232891336</v>
      </c>
      <c r="D1119" s="5">
        <f t="shared" ref="D1119:D1156" si="415">D1118+H1118*dt+0.5*W1118*dt*dt</f>
        <v>-7.5560614815025211</v>
      </c>
      <c r="E1119" s="2">
        <f t="shared" ref="E1119:E1156" si="416">SQRT(B1119^2+C1119^2)</f>
        <v>80.094919942997237</v>
      </c>
      <c r="F1119" s="3">
        <f t="shared" si="398"/>
        <v>11.752910547709142</v>
      </c>
      <c r="G1119" s="3">
        <f t="shared" si="399"/>
        <v>-110.61309116429481</v>
      </c>
      <c r="H1119" s="3">
        <f t="shared" si="400"/>
        <v>-20.436348699975447</v>
      </c>
      <c r="I1119" s="2">
        <f t="shared" ref="I1119:I1156" si="417">SQRT(F1119^2+G1119^2+H1119^2)</f>
        <v>113.09744113573055</v>
      </c>
      <c r="J1119" s="2">
        <f t="shared" si="401"/>
        <v>113.09744113573055</v>
      </c>
      <c r="K1119" s="5">
        <f t="shared" si="403"/>
        <v>0.33</v>
      </c>
      <c r="L1119" s="4">
        <f t="shared" ref="L1119:L1156" si="418">(romega/J1119)*EXP(-A1119/tau)</f>
        <v>0.20199563444757934</v>
      </c>
      <c r="M1119" s="4">
        <f t="shared" si="404"/>
        <v>0.23254511613959178</v>
      </c>
      <c r="N1119" s="5">
        <f t="shared" si="405"/>
        <v>-2.3318764620219543</v>
      </c>
      <c r="O1119" s="5">
        <f t="shared" si="406"/>
        <v>21.946569118386094</v>
      </c>
      <c r="P1119" s="5">
        <f t="shared" si="407"/>
        <v>4.0547437428113966</v>
      </c>
      <c r="Q1119" s="6">
        <f t="shared" si="408"/>
        <v>1802.5793261544054</v>
      </c>
      <c r="R1119" s="5">
        <f t="shared" si="409"/>
        <v>8.6702073058018883</v>
      </c>
      <c r="S1119" s="5">
        <f t="shared" si="410"/>
        <v>-1.4651488076709946</v>
      </c>
      <c r="T1119" s="5">
        <f t="shared" si="411"/>
        <v>12.916436952735621</v>
      </c>
      <c r="U1119" s="5">
        <f t="shared" si="402"/>
        <v>6.3383308437799339</v>
      </c>
      <c r="V1119" s="5">
        <f t="shared" si="402"/>
        <v>20.481420310715098</v>
      </c>
      <c r="W1119" s="5">
        <f t="shared" si="412"/>
        <v>-15.20281930445298</v>
      </c>
      <c r="X1119">
        <f t="shared" ref="X1119:X1156" si="419">IF((C1119-17/12)*(C1120-17/12)&lt;0,1,0)</f>
        <v>0</v>
      </c>
    </row>
    <row r="1120" spans="1:24" x14ac:dyDescent="0.2">
      <c r="A1120">
        <f t="shared" si="397"/>
        <v>1.0899999999999908</v>
      </c>
      <c r="B1120" s="5">
        <f t="shared" si="413"/>
        <v>7.233308777551664</v>
      </c>
      <c r="C1120" s="5">
        <f t="shared" si="414"/>
        <v>-79.879302083345479</v>
      </c>
      <c r="D1120" s="5">
        <f t="shared" si="415"/>
        <v>-7.5765054316121487</v>
      </c>
      <c r="E1120" s="2">
        <f t="shared" si="416"/>
        <v>80.206132291700527</v>
      </c>
      <c r="F1120" s="3">
        <f t="shared" si="398"/>
        <v>11.759248878552922</v>
      </c>
      <c r="G1120" s="3">
        <f t="shared" si="399"/>
        <v>-110.5926097439841</v>
      </c>
      <c r="H1120" s="3">
        <f t="shared" si="400"/>
        <v>-20.451551519279899</v>
      </c>
      <c r="I1120" s="2">
        <f t="shared" si="417"/>
        <v>113.08081722254521</v>
      </c>
      <c r="J1120" s="2">
        <f t="shared" si="401"/>
        <v>113.08081722254521</v>
      </c>
      <c r="K1120" s="5">
        <f t="shared" si="403"/>
        <v>0.33</v>
      </c>
      <c r="L1120" s="4">
        <f t="shared" si="418"/>
        <v>0.2020253094486491</v>
      </c>
      <c r="M1120" s="4">
        <f t="shared" si="404"/>
        <v>0.23256084679412709</v>
      </c>
      <c r="N1120" s="5">
        <f t="shared" si="405"/>
        <v>-2.3327910986541958</v>
      </c>
      <c r="O1120" s="5">
        <f t="shared" si="406"/>
        <v>21.93928015744584</v>
      </c>
      <c r="P1120" s="5">
        <f t="shared" si="407"/>
        <v>4.0571636701097589</v>
      </c>
      <c r="Q1120" s="6">
        <f t="shared" si="408"/>
        <v>1802.5791458964814</v>
      </c>
      <c r="R1120" s="5">
        <f t="shared" si="409"/>
        <v>8.6680039614960869</v>
      </c>
      <c r="S1120" s="5">
        <f t="shared" si="410"/>
        <v>-1.4663087743828207</v>
      </c>
      <c r="T1120" s="5">
        <f t="shared" si="411"/>
        <v>12.913060882645095</v>
      </c>
      <c r="U1120" s="5">
        <f t="shared" si="402"/>
        <v>6.3352128628418907</v>
      </c>
      <c r="V1120" s="5">
        <f t="shared" si="402"/>
        <v>20.472971383063019</v>
      </c>
      <c r="W1120" s="5">
        <f t="shared" si="412"/>
        <v>-15.203775447245146</v>
      </c>
      <c r="X1120">
        <f t="shared" si="419"/>
        <v>0</v>
      </c>
    </row>
    <row r="1121" spans="1:24" x14ac:dyDescent="0.2">
      <c r="A1121">
        <f t="shared" si="397"/>
        <v>1.0909999999999906</v>
      </c>
      <c r="B1121" s="5">
        <f t="shared" si="413"/>
        <v>7.2450711940366483</v>
      </c>
      <c r="C1121" s="5">
        <f t="shared" si="414"/>
        <v>-79.989884456603775</v>
      </c>
      <c r="D1121" s="5">
        <f t="shared" si="415"/>
        <v>-7.5969645850191521</v>
      </c>
      <c r="E1121" s="2">
        <f t="shared" si="416"/>
        <v>80.31732485577119</v>
      </c>
      <c r="F1121" s="3">
        <f t="shared" si="398"/>
        <v>11.765584091415764</v>
      </c>
      <c r="G1121" s="3">
        <f t="shared" si="399"/>
        <v>-110.57213677260104</v>
      </c>
      <c r="H1121" s="3">
        <f t="shared" si="400"/>
        <v>-20.466755294727143</v>
      </c>
      <c r="I1121" s="2">
        <f t="shared" si="417"/>
        <v>113.06420508615982</v>
      </c>
      <c r="J1121" s="2">
        <f t="shared" si="401"/>
        <v>113.06420508615982</v>
      </c>
      <c r="K1121" s="5">
        <f t="shared" si="403"/>
        <v>0.33</v>
      </c>
      <c r="L1121" s="4">
        <f t="shared" si="418"/>
        <v>0.20205497212989035</v>
      </c>
      <c r="M1121" s="4">
        <f t="shared" si="404"/>
        <v>0.23257656842632979</v>
      </c>
      <c r="N1121" s="5">
        <f t="shared" si="405"/>
        <v>-2.333704990217365</v>
      </c>
      <c r="O1121" s="5">
        <f t="shared" si="406"/>
        <v>21.931996351416629</v>
      </c>
      <c r="P1121" s="5">
        <f t="shared" si="407"/>
        <v>4.0595833231697211</v>
      </c>
      <c r="Q1121" s="6">
        <f t="shared" si="408"/>
        <v>1802.5789656385759</v>
      </c>
      <c r="R1121" s="5">
        <f t="shared" si="409"/>
        <v>8.6658019110889146</v>
      </c>
      <c r="S1121" s="5">
        <f t="shared" si="410"/>
        <v>-1.4674689580555365</v>
      </c>
      <c r="T1121" s="5">
        <f t="shared" si="411"/>
        <v>12.909686740242705</v>
      </c>
      <c r="U1121" s="5">
        <f t="shared" si="402"/>
        <v>6.3320969208715496</v>
      </c>
      <c r="V1121" s="5">
        <f t="shared" si="402"/>
        <v>20.464527393361092</v>
      </c>
      <c r="W1121" s="5">
        <f t="shared" si="412"/>
        <v>-15.204729936587572</v>
      </c>
      <c r="X1121">
        <f t="shared" si="419"/>
        <v>0</v>
      </c>
    </row>
    <row r="1122" spans="1:24" x14ac:dyDescent="0.2">
      <c r="A1122">
        <f t="shared" si="397"/>
        <v>1.0919999999999905</v>
      </c>
      <c r="B1122" s="5">
        <f t="shared" si="413"/>
        <v>7.2568399441765248</v>
      </c>
      <c r="C1122" s="5">
        <f t="shared" si="414"/>
        <v>-80.100446361112688</v>
      </c>
      <c r="D1122" s="5">
        <f t="shared" si="415"/>
        <v>-7.6174389426788478</v>
      </c>
      <c r="E1122" s="2">
        <f t="shared" si="416"/>
        <v>80.428497643713868</v>
      </c>
      <c r="F1122" s="3">
        <f t="shared" si="398"/>
        <v>11.771916188336636</v>
      </c>
      <c r="G1122" s="3">
        <f t="shared" si="399"/>
        <v>-110.55167224520768</v>
      </c>
      <c r="H1122" s="3">
        <f t="shared" si="400"/>
        <v>-20.481960024663731</v>
      </c>
      <c r="I1122" s="2">
        <f t="shared" si="417"/>
        <v>113.04760472212125</v>
      </c>
      <c r="J1122" s="2">
        <f t="shared" si="401"/>
        <v>113.04760472212125</v>
      </c>
      <c r="K1122" s="5">
        <f t="shared" si="403"/>
        <v>0.33</v>
      </c>
      <c r="L1122" s="4">
        <f t="shared" si="418"/>
        <v>0.20208462248456202</v>
      </c>
      <c r="M1122" s="4">
        <f t="shared" si="404"/>
        <v>0.2325922810363234</v>
      </c>
      <c r="N1122" s="5">
        <f t="shared" si="405"/>
        <v>-2.3346181376891297</v>
      </c>
      <c r="O1122" s="5">
        <f t="shared" si="406"/>
        <v>21.924717696447907</v>
      </c>
      <c r="P1122" s="5">
        <f t="shared" si="407"/>
        <v>4.0620027023621068</v>
      </c>
      <c r="Q1122" s="6">
        <f t="shared" si="408"/>
        <v>1802.5787853806885</v>
      </c>
      <c r="R1122" s="5">
        <f t="shared" si="409"/>
        <v>8.6636011538208741</v>
      </c>
      <c r="S1122" s="5">
        <f t="shared" si="410"/>
        <v>-1.4686293584282211</v>
      </c>
      <c r="T1122" s="5">
        <f t="shared" si="411"/>
        <v>12.906314524405103</v>
      </c>
      <c r="U1122" s="5">
        <f t="shared" si="402"/>
        <v>6.328983016131744</v>
      </c>
      <c r="V1122" s="5">
        <f t="shared" si="402"/>
        <v>20.456088338019686</v>
      </c>
      <c r="W1122" s="5">
        <f t="shared" si="412"/>
        <v>-15.205682773232791</v>
      </c>
      <c r="X1122">
        <f t="shared" si="419"/>
        <v>0</v>
      </c>
    </row>
    <row r="1123" spans="1:24" x14ac:dyDescent="0.2">
      <c r="A1123">
        <f t="shared" si="397"/>
        <v>1.0929999999999904</v>
      </c>
      <c r="B1123" s="5">
        <f t="shared" si="413"/>
        <v>7.268615024856369</v>
      </c>
      <c r="C1123" s="5">
        <f t="shared" si="414"/>
        <v>-80.210987805313721</v>
      </c>
      <c r="D1123" s="5">
        <f t="shared" si="415"/>
        <v>-7.637928505544898</v>
      </c>
      <c r="E1123" s="2">
        <f t="shared" si="416"/>
        <v>80.539650664028542</v>
      </c>
      <c r="F1123" s="3">
        <f t="shared" si="398"/>
        <v>11.778245171352768</v>
      </c>
      <c r="G1123" s="3">
        <f t="shared" si="399"/>
        <v>-110.53121615686966</v>
      </c>
      <c r="H1123" s="3">
        <f t="shared" si="400"/>
        <v>-20.497165707436963</v>
      </c>
      <c r="I1123" s="2">
        <f t="shared" si="417"/>
        <v>113.03101612597875</v>
      </c>
      <c r="J1123" s="2">
        <f t="shared" si="401"/>
        <v>113.03101612597875</v>
      </c>
      <c r="K1123" s="5">
        <f t="shared" si="403"/>
        <v>0.33</v>
      </c>
      <c r="L1123" s="4">
        <f t="shared" si="418"/>
        <v>0.20211426050592721</v>
      </c>
      <c r="M1123" s="4">
        <f t="shared" si="404"/>
        <v>0.23260798462423279</v>
      </c>
      <c r="N1123" s="5">
        <f t="shared" si="405"/>
        <v>-2.3355305420460399</v>
      </c>
      <c r="O1123" s="5">
        <f t="shared" si="406"/>
        <v>21.917444188692546</v>
      </c>
      <c r="P1123" s="5">
        <f t="shared" si="407"/>
        <v>4.0644218080578067</v>
      </c>
      <c r="Q1123" s="6">
        <f t="shared" si="408"/>
        <v>1802.578605122819</v>
      </c>
      <c r="R1123" s="5">
        <f t="shared" si="409"/>
        <v>8.6614016889329868</v>
      </c>
      <c r="S1123" s="5">
        <f t="shared" si="410"/>
        <v>-1.4697899752403667</v>
      </c>
      <c r="T1123" s="5">
        <f t="shared" si="411"/>
        <v>12.902944234009682</v>
      </c>
      <c r="U1123" s="5">
        <f t="shared" si="402"/>
        <v>6.3258711468869464</v>
      </c>
      <c r="V1123" s="5">
        <f t="shared" si="402"/>
        <v>20.447654213452179</v>
      </c>
      <c r="W1123" s="5">
        <f t="shared" si="412"/>
        <v>-15.20663395793251</v>
      </c>
      <c r="X1123">
        <f t="shared" si="419"/>
        <v>0</v>
      </c>
    </row>
    <row r="1124" spans="1:24" x14ac:dyDescent="0.2">
      <c r="A1124">
        <f t="shared" si="397"/>
        <v>1.0939999999999903</v>
      </c>
      <c r="B1124" s="5">
        <f t="shared" si="413"/>
        <v>7.2803964329632951</v>
      </c>
      <c r="C1124" s="5">
        <f t="shared" si="414"/>
        <v>-80.321508797643489</v>
      </c>
      <c r="D1124" s="5">
        <f t="shared" si="415"/>
        <v>-7.6584332745693136</v>
      </c>
      <c r="E1124" s="2">
        <f t="shared" si="416"/>
        <v>80.650783925210703</v>
      </c>
      <c r="F1124" s="3">
        <f t="shared" si="398"/>
        <v>11.784571042499655</v>
      </c>
      <c r="G1124" s="3">
        <f t="shared" si="399"/>
        <v>-110.51076850265621</v>
      </c>
      <c r="H1124" s="3">
        <f t="shared" si="400"/>
        <v>-20.512372341394897</v>
      </c>
      <c r="I1124" s="2">
        <f t="shared" si="417"/>
        <v>113.01443929328417</v>
      </c>
      <c r="J1124" s="2">
        <f t="shared" si="401"/>
        <v>113.01443929328417</v>
      </c>
      <c r="K1124" s="5">
        <f t="shared" si="403"/>
        <v>0.33</v>
      </c>
      <c r="L1124" s="4">
        <f t="shared" si="418"/>
        <v>0.20214388618725268</v>
      </c>
      <c r="M1124" s="4">
        <f t="shared" si="404"/>
        <v>0.23262367919018426</v>
      </c>
      <c r="N1124" s="5">
        <f t="shared" si="405"/>
        <v>-2.336442204263534</v>
      </c>
      <c r="O1124" s="5">
        <f t="shared" si="406"/>
        <v>21.910175824306908</v>
      </c>
      <c r="P1124" s="5">
        <f t="shared" si="407"/>
        <v>4.0668406406277935</v>
      </c>
      <c r="Q1124" s="6">
        <f t="shared" si="408"/>
        <v>1802.5784248649672</v>
      </c>
      <c r="R1124" s="5">
        <f t="shared" si="409"/>
        <v>8.6592035156668121</v>
      </c>
      <c r="S1124" s="5">
        <f t="shared" si="410"/>
        <v>-1.4709508082318832</v>
      </c>
      <c r="T1124" s="5">
        <f t="shared" si="411"/>
        <v>12.899575867934612</v>
      </c>
      <c r="U1124" s="5">
        <f t="shared" si="402"/>
        <v>6.3227613114032781</v>
      </c>
      <c r="V1124" s="5">
        <f t="shared" si="402"/>
        <v>20.439225016075024</v>
      </c>
      <c r="W1124" s="5">
        <f t="shared" si="412"/>
        <v>-15.207583491437596</v>
      </c>
      <c r="X1124">
        <f t="shared" si="419"/>
        <v>0</v>
      </c>
    </row>
    <row r="1125" spans="1:24" x14ac:dyDescent="0.2">
      <c r="A1125">
        <f t="shared" si="397"/>
        <v>1.0949999999999902</v>
      </c>
      <c r="B1125" s="5">
        <f t="shared" si="413"/>
        <v>7.292184165386451</v>
      </c>
      <c r="C1125" s="5">
        <f t="shared" si="414"/>
        <v>-80.432009346533633</v>
      </c>
      <c r="D1125" s="5">
        <f t="shared" si="415"/>
        <v>-7.6789532507024543</v>
      </c>
      <c r="E1125" s="2">
        <f t="shared" si="416"/>
        <v>80.761897435751138</v>
      </c>
      <c r="F1125" s="3">
        <f t="shared" si="398"/>
        <v>11.790893803811059</v>
      </c>
      <c r="G1125" s="3">
        <f t="shared" si="399"/>
        <v>-110.49032927764013</v>
      </c>
      <c r="H1125" s="3">
        <f t="shared" si="400"/>
        <v>-20.527579924886336</v>
      </c>
      <c r="I1125" s="2">
        <f t="shared" si="417"/>
        <v>112.99787421959179</v>
      </c>
      <c r="J1125" s="2">
        <f t="shared" si="401"/>
        <v>112.99787421959179</v>
      </c>
      <c r="K1125" s="5">
        <f t="shared" si="403"/>
        <v>0.33</v>
      </c>
      <c r="L1125" s="4">
        <f t="shared" si="418"/>
        <v>0.20217349952180952</v>
      </c>
      <c r="M1125" s="4">
        <f t="shared" si="404"/>
        <v>0.23263936473430563</v>
      </c>
      <c r="N1125" s="5">
        <f t="shared" si="405"/>
        <v>-2.3373531253159392</v>
      </c>
      <c r="O1125" s="5">
        <f t="shared" si="406"/>
        <v>21.902912599450779</v>
      </c>
      <c r="P1125" s="5">
        <f t="shared" si="407"/>
        <v>4.0692592004431098</v>
      </c>
      <c r="Q1125" s="6">
        <f t="shared" si="408"/>
        <v>1802.5782446071339</v>
      </c>
      <c r="R1125" s="5">
        <f t="shared" si="409"/>
        <v>8.6570066332644391</v>
      </c>
      <c r="S1125" s="5">
        <f t="shared" si="410"/>
        <v>-1.4721118571430953</v>
      </c>
      <c r="T1125" s="5">
        <f t="shared" si="411"/>
        <v>12.89620942505884</v>
      </c>
      <c r="U1125" s="5">
        <f t="shared" si="402"/>
        <v>6.3196535079484999</v>
      </c>
      <c r="V1125" s="5">
        <f t="shared" si="402"/>
        <v>20.430800742307685</v>
      </c>
      <c r="W1125" s="5">
        <f t="shared" si="412"/>
        <v>-15.208531374498051</v>
      </c>
      <c r="X1125">
        <f t="shared" si="419"/>
        <v>0</v>
      </c>
    </row>
    <row r="1126" spans="1:24" x14ac:dyDescent="0.2">
      <c r="A1126">
        <f t="shared" si="397"/>
        <v>1.0959999999999901</v>
      </c>
      <c r="B1126" s="5">
        <f t="shared" si="413"/>
        <v>7.3039782190170159</v>
      </c>
      <c r="C1126" s="5">
        <f t="shared" si="414"/>
        <v>-80.542489460410906</v>
      </c>
      <c r="D1126" s="5">
        <f t="shared" si="415"/>
        <v>-7.6994884348930279</v>
      </c>
      <c r="E1126" s="2">
        <f t="shared" si="416"/>
        <v>80.872991204136113</v>
      </c>
      <c r="F1126" s="3">
        <f t="shared" si="398"/>
        <v>11.797213457319007</v>
      </c>
      <c r="G1126" s="3">
        <f t="shared" si="399"/>
        <v>-110.46989847689782</v>
      </c>
      <c r="H1126" s="3">
        <f t="shared" si="400"/>
        <v>-20.542788456260833</v>
      </c>
      <c r="I1126" s="2">
        <f t="shared" si="417"/>
        <v>112.98132090045834</v>
      </c>
      <c r="J1126" s="2">
        <f t="shared" si="401"/>
        <v>112.98132090045834</v>
      </c>
      <c r="K1126" s="5">
        <f t="shared" si="403"/>
        <v>0.33</v>
      </c>
      <c r="L1126" s="4">
        <f t="shared" si="418"/>
        <v>0.2022031005028726</v>
      </c>
      <c r="M1126" s="4">
        <f t="shared" si="404"/>
        <v>0.23265504125672595</v>
      </c>
      <c r="N1126" s="5">
        <f t="shared" si="405"/>
        <v>-2.3382633061764695</v>
      </c>
      <c r="O1126" s="5">
        <f t="shared" si="406"/>
        <v>21.895654510287393</v>
      </c>
      <c r="P1126" s="5">
        <f t="shared" si="407"/>
        <v>4.0716774878748705</v>
      </c>
      <c r="Q1126" s="6">
        <f t="shared" si="408"/>
        <v>1802.5780643493185</v>
      </c>
      <c r="R1126" s="5">
        <f t="shared" si="409"/>
        <v>8.6548110409684647</v>
      </c>
      <c r="S1126" s="5">
        <f t="shared" si="410"/>
        <v>-1.4732731217147383</v>
      </c>
      <c r="T1126" s="5">
        <f t="shared" si="411"/>
        <v>12.892844904262052</v>
      </c>
      <c r="U1126" s="5">
        <f t="shared" si="402"/>
        <v>6.3165477347919952</v>
      </c>
      <c r="V1126" s="5">
        <f t="shared" si="402"/>
        <v>20.422381388572656</v>
      </c>
      <c r="W1126" s="5">
        <f t="shared" si="412"/>
        <v>-15.209477607863079</v>
      </c>
      <c r="X1126">
        <f t="shared" si="419"/>
        <v>0</v>
      </c>
    </row>
    <row r="1127" spans="1:24" x14ac:dyDescent="0.2">
      <c r="A1127">
        <f t="shared" si="397"/>
        <v>1.09699999999999</v>
      </c>
      <c r="B1127" s="5">
        <f t="shared" si="413"/>
        <v>7.3157785907482022</v>
      </c>
      <c r="C1127" s="5">
        <f t="shared" si="414"/>
        <v>-80.6529491476971</v>
      </c>
      <c r="D1127" s="5">
        <f t="shared" si="415"/>
        <v>-7.7200388280880929</v>
      </c>
      <c r="E1127" s="2">
        <f t="shared" si="416"/>
        <v>80.984065238847222</v>
      </c>
      <c r="F1127" s="3">
        <f t="shared" si="398"/>
        <v>11.803530005053799</v>
      </c>
      <c r="G1127" s="3">
        <f t="shared" si="399"/>
        <v>-110.44947609550925</v>
      </c>
      <c r="H1127" s="3">
        <f t="shared" si="400"/>
        <v>-20.557997933868698</v>
      </c>
      <c r="I1127" s="2">
        <f t="shared" si="417"/>
        <v>112.96477933144307</v>
      </c>
      <c r="J1127" s="2">
        <f t="shared" si="401"/>
        <v>112.96477933144307</v>
      </c>
      <c r="K1127" s="5">
        <f t="shared" si="403"/>
        <v>0.33</v>
      </c>
      <c r="L1127" s="4">
        <f t="shared" si="418"/>
        <v>0.20223268912372089</v>
      </c>
      <c r="M1127" s="4">
        <f t="shared" si="404"/>
        <v>0.23267070875757581</v>
      </c>
      <c r="N1127" s="5">
        <f t="shared" si="405"/>
        <v>-2.3391727478172313</v>
      </c>
      <c r="O1127" s="5">
        <f t="shared" si="406"/>
        <v>21.888401552983421</v>
      </c>
      <c r="P1127" s="5">
        <f t="shared" si="407"/>
        <v>4.0740955032942638</v>
      </c>
      <c r="Q1127" s="6">
        <f t="shared" si="408"/>
        <v>1802.5778840915211</v>
      </c>
      <c r="R1127" s="5">
        <f t="shared" si="409"/>
        <v>8.6526167380220258</v>
      </c>
      <c r="S1127" s="5">
        <f t="shared" si="410"/>
        <v>-1.4744346016879646</v>
      </c>
      <c r="T1127" s="5">
        <f t="shared" si="411"/>
        <v>12.889482304424707</v>
      </c>
      <c r="U1127" s="5">
        <f t="shared" si="402"/>
        <v>6.3134439902047941</v>
      </c>
      <c r="V1127" s="5">
        <f t="shared" si="402"/>
        <v>20.413966951295457</v>
      </c>
      <c r="W1127" s="5">
        <f t="shared" si="412"/>
        <v>-15.21042219228103</v>
      </c>
      <c r="X1127">
        <f t="shared" si="419"/>
        <v>0</v>
      </c>
    </row>
    <row r="1128" spans="1:24" x14ac:dyDescent="0.2">
      <c r="A1128">
        <f t="shared" si="397"/>
        <v>1.0979999999999899</v>
      </c>
      <c r="B1128" s="5">
        <f t="shared" si="413"/>
        <v>7.3275852774752508</v>
      </c>
      <c r="C1128" s="5">
        <f t="shared" si="414"/>
        <v>-80.763388416809136</v>
      </c>
      <c r="D1128" s="5">
        <f t="shared" si="415"/>
        <v>-7.7406044312330584</v>
      </c>
      <c r="E1128" s="2">
        <f t="shared" si="416"/>
        <v>81.095119548361552</v>
      </c>
      <c r="F1128" s="3">
        <f t="shared" si="398"/>
        <v>11.809843449044005</v>
      </c>
      <c r="G1128" s="3">
        <f t="shared" si="399"/>
        <v>-110.42906212855796</v>
      </c>
      <c r="H1128" s="3">
        <f t="shared" si="400"/>
        <v>-20.573208356060981</v>
      </c>
      <c r="I1128" s="2">
        <f t="shared" si="417"/>
        <v>112.94824950810764</v>
      </c>
      <c r="J1128" s="2">
        <f t="shared" si="401"/>
        <v>112.94824950810764</v>
      </c>
      <c r="K1128" s="5">
        <f t="shared" si="403"/>
        <v>0.33</v>
      </c>
      <c r="L1128" s="4">
        <f t="shared" si="418"/>
        <v>0.20226226537763733</v>
      </c>
      <c r="M1128" s="4">
        <f t="shared" si="404"/>
        <v>0.23268636723698724</v>
      </c>
      <c r="N1128" s="5">
        <f t="shared" si="405"/>
        <v>-2.3400814512092216</v>
      </c>
      <c r="O1128" s="5">
        <f t="shared" si="406"/>
        <v>21.881153723708969</v>
      </c>
      <c r="P1128" s="5">
        <f t="shared" si="407"/>
        <v>4.0765132470725503</v>
      </c>
      <c r="Q1128" s="6">
        <f t="shared" si="408"/>
        <v>1802.5777038337415</v>
      </c>
      <c r="R1128" s="5">
        <f t="shared" si="409"/>
        <v>8.65042372366878</v>
      </c>
      <c r="S1128" s="5">
        <f t="shared" si="410"/>
        <v>-1.4755962968043375</v>
      </c>
      <c r="T1128" s="5">
        <f t="shared" si="411"/>
        <v>12.886121624428029</v>
      </c>
      <c r="U1128" s="5">
        <f t="shared" si="402"/>
        <v>6.3103422724595584</v>
      </c>
      <c r="V1128" s="5">
        <f t="shared" si="402"/>
        <v>20.405557426904632</v>
      </c>
      <c r="W1128" s="5">
        <f t="shared" si="412"/>
        <v>-15.21136512849942</v>
      </c>
      <c r="X1128">
        <f t="shared" si="419"/>
        <v>0</v>
      </c>
    </row>
    <row r="1129" spans="1:24" x14ac:dyDescent="0.2">
      <c r="A1129">
        <f t="shared" si="397"/>
        <v>1.0989999999999898</v>
      </c>
      <c r="B1129" s="5">
        <f t="shared" si="413"/>
        <v>7.3393982760954311</v>
      </c>
      <c r="C1129" s="5">
        <f t="shared" si="414"/>
        <v>-80.873807276158985</v>
      </c>
      <c r="D1129" s="5">
        <f t="shared" si="415"/>
        <v>-7.7611852452716841</v>
      </c>
      <c r="E1129" s="2">
        <f t="shared" si="416"/>
        <v>81.206154141151501</v>
      </c>
      <c r="F1129" s="3">
        <f t="shared" si="398"/>
        <v>11.816153791316465</v>
      </c>
      <c r="G1129" s="3">
        <f t="shared" si="399"/>
        <v>-110.40865657113106</v>
      </c>
      <c r="H1129" s="3">
        <f t="shared" si="400"/>
        <v>-20.588419721189481</v>
      </c>
      <c r="I1129" s="2">
        <f t="shared" si="417"/>
        <v>112.93173142601626</v>
      </c>
      <c r="J1129" s="2">
        <f t="shared" si="401"/>
        <v>112.93173142601626</v>
      </c>
      <c r="K1129" s="5">
        <f t="shared" si="403"/>
        <v>0.33</v>
      </c>
      <c r="L1129" s="4">
        <f t="shared" si="418"/>
        <v>0.20229182925790878</v>
      </c>
      <c r="M1129" s="4">
        <f t="shared" si="404"/>
        <v>0.23270201669509355</v>
      </c>
      <c r="N1129" s="5">
        <f t="shared" si="405"/>
        <v>-2.3409894173223322</v>
      </c>
      <c r="O1129" s="5">
        <f t="shared" si="406"/>
        <v>21.873911018637592</v>
      </c>
      <c r="P1129" s="5">
        <f t="shared" si="407"/>
        <v>4.0789307195810629</v>
      </c>
      <c r="Q1129" s="6">
        <f t="shared" si="408"/>
        <v>1802.5775235759804</v>
      </c>
      <c r="R1129" s="5">
        <f t="shared" si="409"/>
        <v>8.6482319971529122</v>
      </c>
      <c r="S1129" s="5">
        <f t="shared" si="410"/>
        <v>-1.4767582068058336</v>
      </c>
      <c r="T1129" s="5">
        <f t="shared" si="411"/>
        <v>12.882762863154003</v>
      </c>
      <c r="U1129" s="5">
        <f t="shared" si="402"/>
        <v>6.3072425798305805</v>
      </c>
      <c r="V1129" s="5">
        <f t="shared" si="402"/>
        <v>20.397152811831759</v>
      </c>
      <c r="W1129" s="5">
        <f t="shared" si="412"/>
        <v>-15.212306417264934</v>
      </c>
      <c r="X1129">
        <f t="shared" si="419"/>
        <v>0</v>
      </c>
    </row>
    <row r="1130" spans="1:24" x14ac:dyDescent="0.2">
      <c r="A1130">
        <f t="shared" si="397"/>
        <v>1.0999999999999897</v>
      </c>
      <c r="B1130" s="5">
        <f t="shared" si="413"/>
        <v>7.3512175835080376</v>
      </c>
      <c r="C1130" s="5">
        <f t="shared" si="414"/>
        <v>-80.984205734153704</v>
      </c>
      <c r="D1130" s="5">
        <f t="shared" si="415"/>
        <v>-7.7817812711460821</v>
      </c>
      <c r="E1130" s="2">
        <f t="shared" si="416"/>
        <v>81.317169025684919</v>
      </c>
      <c r="F1130" s="3">
        <f t="shared" si="398"/>
        <v>11.822461033896296</v>
      </c>
      <c r="G1130" s="3">
        <f t="shared" si="399"/>
        <v>-110.38825941831922</v>
      </c>
      <c r="H1130" s="3">
        <f t="shared" si="400"/>
        <v>-20.603632027606746</v>
      </c>
      <c r="I1130" s="2">
        <f t="shared" si="417"/>
        <v>112.91522508073551</v>
      </c>
      <c r="J1130" s="2">
        <f t="shared" si="401"/>
        <v>112.91522508073551</v>
      </c>
      <c r="K1130" s="5">
        <f t="shared" si="403"/>
        <v>0.33</v>
      </c>
      <c r="L1130" s="4">
        <f t="shared" si="418"/>
        <v>0.20232138075782635</v>
      </c>
      <c r="M1130" s="4">
        <f t="shared" si="404"/>
        <v>0.23271765713202966</v>
      </c>
      <c r="N1130" s="5">
        <f t="shared" si="405"/>
        <v>-2.3418966471253464</v>
      </c>
      <c r="O1130" s="5">
        <f t="shared" si="406"/>
        <v>21.866673433946239</v>
      </c>
      <c r="P1130" s="5">
        <f t="shared" si="407"/>
        <v>4.0813479211912025</v>
      </c>
      <c r="Q1130" s="6">
        <f t="shared" si="408"/>
        <v>1802.5773433182369</v>
      </c>
      <c r="R1130" s="5">
        <f t="shared" si="409"/>
        <v>8.6460415577191192</v>
      </c>
      <c r="S1130" s="5">
        <f t="shared" si="410"/>
        <v>-1.4779203314348401</v>
      </c>
      <c r="T1130" s="5">
        <f t="shared" si="411"/>
        <v>12.879406019485366</v>
      </c>
      <c r="U1130" s="5">
        <f t="shared" si="402"/>
        <v>6.3041449105937728</v>
      </c>
      <c r="V1130" s="5">
        <f t="shared" si="402"/>
        <v>20.388753102511398</v>
      </c>
      <c r="W1130" s="5">
        <f t="shared" si="412"/>
        <v>-15.213246059323431</v>
      </c>
      <c r="X1130">
        <f t="shared" si="419"/>
        <v>0</v>
      </c>
    </row>
    <row r="1131" spans="1:24" x14ac:dyDescent="0.2">
      <c r="A1131">
        <f t="shared" si="397"/>
        <v>1.1009999999999895</v>
      </c>
      <c r="B1131" s="5">
        <f t="shared" si="413"/>
        <v>7.363043196614389</v>
      </c>
      <c r="C1131" s="5">
        <f t="shared" si="414"/>
        <v>-81.094583799195462</v>
      </c>
      <c r="D1131" s="5">
        <f t="shared" si="415"/>
        <v>-7.8023925097967179</v>
      </c>
      <c r="E1131" s="2">
        <f t="shared" si="416"/>
        <v>81.428164210425038</v>
      </c>
      <c r="F1131" s="3">
        <f t="shared" si="398"/>
        <v>11.82876517880689</v>
      </c>
      <c r="G1131" s="3">
        <f t="shared" si="399"/>
        <v>-110.36787066521671</v>
      </c>
      <c r="H1131" s="3">
        <f t="shared" si="400"/>
        <v>-20.618845273666071</v>
      </c>
      <c r="I1131" s="2">
        <f t="shared" si="417"/>
        <v>112.89873046783448</v>
      </c>
      <c r="J1131" s="2">
        <f t="shared" si="401"/>
        <v>112.89873046783448</v>
      </c>
      <c r="K1131" s="5">
        <f t="shared" si="403"/>
        <v>0.33</v>
      </c>
      <c r="L1131" s="4">
        <f t="shared" si="418"/>
        <v>0.20235091987068504</v>
      </c>
      <c r="M1131" s="4">
        <f t="shared" si="404"/>
        <v>0.23273328854793188</v>
      </c>
      <c r="N1131" s="5">
        <f t="shared" si="405"/>
        <v>-2.342803141585946</v>
      </c>
      <c r="O1131" s="5">
        <f t="shared" si="406"/>
        <v>21.85944096581532</v>
      </c>
      <c r="P1131" s="5">
        <f t="shared" si="407"/>
        <v>4.0837648522744443</v>
      </c>
      <c r="Q1131" s="6">
        <f t="shared" si="408"/>
        <v>1802.5771630605116</v>
      </c>
      <c r="R1131" s="5">
        <f t="shared" si="409"/>
        <v>8.6438524046126428</v>
      </c>
      <c r="S1131" s="5">
        <f t="shared" si="410"/>
        <v>-1.4790826704341589</v>
      </c>
      <c r="T1131" s="5">
        <f t="shared" si="411"/>
        <v>12.87605109230563</v>
      </c>
      <c r="U1131" s="5">
        <f t="shared" si="402"/>
        <v>6.3010492630266963</v>
      </c>
      <c r="V1131" s="5">
        <f t="shared" si="402"/>
        <v>20.380358295381161</v>
      </c>
      <c r="W1131" s="5">
        <f t="shared" si="412"/>
        <v>-15.214184055419924</v>
      </c>
      <c r="X1131">
        <f t="shared" si="419"/>
        <v>0</v>
      </c>
    </row>
    <row r="1132" spans="1:24" x14ac:dyDescent="0.2">
      <c r="A1132">
        <f t="shared" si="397"/>
        <v>1.1019999999999894</v>
      </c>
      <c r="B1132" s="5">
        <f t="shared" si="413"/>
        <v>7.3748751123178273</v>
      </c>
      <c r="C1132" s="5">
        <f t="shared" si="414"/>
        <v>-81.204941479681523</v>
      </c>
      <c r="D1132" s="5">
        <f t="shared" si="415"/>
        <v>-7.8230189621624113</v>
      </c>
      <c r="E1132" s="2">
        <f t="shared" si="416"/>
        <v>81.539139703830486</v>
      </c>
      <c r="F1132" s="3">
        <f t="shared" si="398"/>
        <v>11.835066228069916</v>
      </c>
      <c r="G1132" s="3">
        <f t="shared" si="399"/>
        <v>-110.34749030692133</v>
      </c>
      <c r="H1132" s="3">
        <f t="shared" si="400"/>
        <v>-20.634059457721492</v>
      </c>
      <c r="I1132" s="2">
        <f t="shared" si="417"/>
        <v>112.88224758288472</v>
      </c>
      <c r="J1132" s="2">
        <f t="shared" si="401"/>
        <v>112.88224758288472</v>
      </c>
      <c r="K1132" s="5">
        <f t="shared" si="403"/>
        <v>0.33</v>
      </c>
      <c r="L1132" s="4">
        <f t="shared" si="418"/>
        <v>0.20238044658978391</v>
      </c>
      <c r="M1132" s="4">
        <f t="shared" si="404"/>
        <v>0.23274891094293779</v>
      </c>
      <c r="N1132" s="5">
        <f t="shared" si="405"/>
        <v>-2.3437089016707082</v>
      </c>
      <c r="O1132" s="5">
        <f t="shared" si="406"/>
        <v>21.852213610428635</v>
      </c>
      <c r="P1132" s="5">
        <f t="shared" si="407"/>
        <v>4.0861815132023303</v>
      </c>
      <c r="Q1132" s="6">
        <f t="shared" si="408"/>
        <v>1802.5769828028044</v>
      </c>
      <c r="R1132" s="5">
        <f t="shared" si="409"/>
        <v>8.6416645370792224</v>
      </c>
      <c r="S1132" s="5">
        <f t="shared" si="410"/>
        <v>-1.4802452235469989</v>
      </c>
      <c r="T1132" s="5">
        <f t="shared" si="411"/>
        <v>12.872698080499054</v>
      </c>
      <c r="U1132" s="5">
        <f t="shared" si="402"/>
        <v>6.2979556354085142</v>
      </c>
      <c r="V1132" s="5">
        <f t="shared" si="402"/>
        <v>20.371968386881637</v>
      </c>
      <c r="W1132" s="5">
        <f t="shared" si="412"/>
        <v>-15.215120406298617</v>
      </c>
      <c r="X1132">
        <f t="shared" si="419"/>
        <v>0</v>
      </c>
    </row>
    <row r="1133" spans="1:24" x14ac:dyDescent="0.2">
      <c r="A1133">
        <f t="shared" si="397"/>
        <v>1.1029999999999893</v>
      </c>
      <c r="B1133" s="5">
        <f t="shared" si="413"/>
        <v>7.3867133275237151</v>
      </c>
      <c r="C1133" s="5">
        <f t="shared" si="414"/>
        <v>-81.315278784004249</v>
      </c>
      <c r="D1133" s="5">
        <f t="shared" si="415"/>
        <v>-7.8436606291803361</v>
      </c>
      <c r="E1133" s="2">
        <f t="shared" si="416"/>
        <v>81.650095514355328</v>
      </c>
      <c r="F1133" s="3">
        <f t="shared" si="398"/>
        <v>11.841364183705325</v>
      </c>
      <c r="G1133" s="3">
        <f t="shared" si="399"/>
        <v>-110.32711833853445</v>
      </c>
      <c r="H1133" s="3">
        <f t="shared" si="400"/>
        <v>-20.649274578127791</v>
      </c>
      <c r="I1133" s="2">
        <f t="shared" si="417"/>
        <v>112.86577642146017</v>
      </c>
      <c r="J1133" s="2">
        <f t="shared" si="401"/>
        <v>112.86577642146017</v>
      </c>
      <c r="K1133" s="5">
        <f t="shared" si="403"/>
        <v>0.33</v>
      </c>
      <c r="L1133" s="4">
        <f t="shared" si="418"/>
        <v>0.20240996090842606</v>
      </c>
      <c r="M1133" s="4">
        <f t="shared" si="404"/>
        <v>0.23276452431718653</v>
      </c>
      <c r="N1133" s="5">
        <f t="shared" si="405"/>
        <v>-2.3446139283451091</v>
      </c>
      <c r="O1133" s="5">
        <f t="shared" si="406"/>
        <v>21.844991363973417</v>
      </c>
      <c r="P1133" s="5">
        <f t="shared" si="407"/>
        <v>4.0885979043464742</v>
      </c>
      <c r="Q1133" s="6">
        <f t="shared" si="408"/>
        <v>1802.5768025451152</v>
      </c>
      <c r="R1133" s="5">
        <f t="shared" si="409"/>
        <v>8.6394779543651357</v>
      </c>
      <c r="S1133" s="5">
        <f t="shared" si="410"/>
        <v>-1.4814079905169806</v>
      </c>
      <c r="T1133" s="5">
        <f t="shared" si="411"/>
        <v>12.869346982950653</v>
      </c>
      <c r="U1133" s="5">
        <f t="shared" si="402"/>
        <v>6.2948640260200266</v>
      </c>
      <c r="V1133" s="5">
        <f t="shared" si="402"/>
        <v>20.363583373456436</v>
      </c>
      <c r="W1133" s="5">
        <f t="shared" si="412"/>
        <v>-15.216055112702872</v>
      </c>
      <c r="X1133">
        <f t="shared" si="419"/>
        <v>0</v>
      </c>
    </row>
    <row r="1134" spans="1:24" x14ac:dyDescent="0.2">
      <c r="A1134">
        <f t="shared" si="397"/>
        <v>1.1039999999999892</v>
      </c>
      <c r="B1134" s="5">
        <f t="shared" si="413"/>
        <v>7.3985578391394329</v>
      </c>
      <c r="C1134" s="5">
        <f t="shared" si="414"/>
        <v>-81.425595720551101</v>
      </c>
      <c r="D1134" s="5">
        <f t="shared" si="415"/>
        <v>-7.8643175117860205</v>
      </c>
      <c r="E1134" s="2">
        <f t="shared" si="416"/>
        <v>81.761031650448984</v>
      </c>
      <c r="F1134" s="3">
        <f t="shared" si="398"/>
        <v>11.847659047731344</v>
      </c>
      <c r="G1134" s="3">
        <f t="shared" si="399"/>
        <v>-110.30675475516099</v>
      </c>
      <c r="H1134" s="3">
        <f t="shared" si="400"/>
        <v>-20.664490633240494</v>
      </c>
      <c r="I1134" s="2">
        <f t="shared" si="417"/>
        <v>112.84931697913731</v>
      </c>
      <c r="J1134" s="2">
        <f t="shared" si="401"/>
        <v>112.84931697913731</v>
      </c>
      <c r="K1134" s="5">
        <f t="shared" si="403"/>
        <v>0.33</v>
      </c>
      <c r="L1134" s="4">
        <f t="shared" si="418"/>
        <v>0.20243946281991868</v>
      </c>
      <c r="M1134" s="4">
        <f t="shared" si="404"/>
        <v>0.23278012867081863</v>
      </c>
      <c r="N1134" s="5">
        <f t="shared" si="405"/>
        <v>-2.3455182225735238</v>
      </c>
      <c r="O1134" s="5">
        <f t="shared" si="406"/>
        <v>21.837774222640309</v>
      </c>
      <c r="P1134" s="5">
        <f t="shared" si="407"/>
        <v>4.0910140260785592</v>
      </c>
      <c r="Q1134" s="6">
        <f t="shared" si="408"/>
        <v>1802.5766222874436</v>
      </c>
      <c r="R1134" s="5">
        <f t="shared" si="409"/>
        <v>8.6372926557171823</v>
      </c>
      <c r="S1134" s="5">
        <f t="shared" si="410"/>
        <v>-1.4825709710881356</v>
      </c>
      <c r="T1134" s="5">
        <f t="shared" si="411"/>
        <v>12.865997798546214</v>
      </c>
      <c r="U1134" s="5">
        <f t="shared" si="402"/>
        <v>6.291774433143658</v>
      </c>
      <c r="V1134" s="5">
        <f t="shared" si="402"/>
        <v>20.355203251552172</v>
      </c>
      <c r="W1134" s="5">
        <f t="shared" si="412"/>
        <v>-15.216988175375228</v>
      </c>
      <c r="X1134">
        <f t="shared" si="419"/>
        <v>0</v>
      </c>
    </row>
    <row r="1135" spans="1:24" x14ac:dyDescent="0.2">
      <c r="A1135">
        <f t="shared" si="397"/>
        <v>1.1049999999999891</v>
      </c>
      <c r="B1135" s="5">
        <f t="shared" si="413"/>
        <v>7.4104086440743808</v>
      </c>
      <c r="C1135" s="5">
        <f t="shared" si="414"/>
        <v>-81.535892297704635</v>
      </c>
      <c r="D1135" s="5">
        <f t="shared" si="415"/>
        <v>-7.8849896109133493</v>
      </c>
      <c r="E1135" s="2">
        <f t="shared" si="416"/>
        <v>81.871948120556297</v>
      </c>
      <c r="F1135" s="3">
        <f t="shared" si="398"/>
        <v>11.853950822164489</v>
      </c>
      <c r="G1135" s="3">
        <f t="shared" si="399"/>
        <v>-110.28639955190944</v>
      </c>
      <c r="H1135" s="3">
        <f t="shared" si="400"/>
        <v>-20.679707621415869</v>
      </c>
      <c r="I1135" s="2">
        <f t="shared" si="417"/>
        <v>112.83286925149493</v>
      </c>
      <c r="J1135" s="2">
        <f t="shared" si="401"/>
        <v>112.83286925149493</v>
      </c>
      <c r="K1135" s="5">
        <f t="shared" si="403"/>
        <v>0.33</v>
      </c>
      <c r="L1135" s="4">
        <f t="shared" si="418"/>
        <v>0.20246895231757309</v>
      </c>
      <c r="M1135" s="4">
        <f t="shared" si="404"/>
        <v>0.23279572400397616</v>
      </c>
      <c r="N1135" s="5">
        <f t="shared" si="405"/>
        <v>-2.3464217853192277</v>
      </c>
      <c r="O1135" s="5">
        <f t="shared" si="406"/>
        <v>21.830562182623346</v>
      </c>
      <c r="P1135" s="5">
        <f t="shared" si="407"/>
        <v>4.0934298787703325</v>
      </c>
      <c r="Q1135" s="6">
        <f t="shared" si="408"/>
        <v>1802.5764420297905</v>
      </c>
      <c r="R1135" s="5">
        <f t="shared" si="409"/>
        <v>8.6351086403826702</v>
      </c>
      <c r="S1135" s="5">
        <f t="shared" si="410"/>
        <v>-1.4837341650049032</v>
      </c>
      <c r="T1135" s="5">
        <f t="shared" si="411"/>
        <v>12.86265052617226</v>
      </c>
      <c r="U1135" s="5">
        <f t="shared" si="402"/>
        <v>6.2886868550634425</v>
      </c>
      <c r="V1135" s="5">
        <f t="shared" si="402"/>
        <v>20.346828017618442</v>
      </c>
      <c r="W1135" s="5">
        <f t="shared" si="412"/>
        <v>-15.217919595057406</v>
      </c>
      <c r="X1135">
        <f t="shared" si="419"/>
        <v>0</v>
      </c>
    </row>
    <row r="1136" spans="1:24" x14ac:dyDescent="0.2">
      <c r="A1136">
        <f t="shared" si="397"/>
        <v>1.105999999999989</v>
      </c>
      <c r="B1136" s="5">
        <f t="shared" si="413"/>
        <v>7.4222657392399727</v>
      </c>
      <c r="C1136" s="5">
        <f t="shared" si="414"/>
        <v>-81.646168523842533</v>
      </c>
      <c r="D1136" s="5">
        <f t="shared" si="415"/>
        <v>-7.9056769274945626</v>
      </c>
      <c r="E1136" s="2">
        <f t="shared" si="416"/>
        <v>81.982844933117505</v>
      </c>
      <c r="F1136" s="3">
        <f t="shared" si="398"/>
        <v>11.860239509019552</v>
      </c>
      <c r="G1136" s="3">
        <f t="shared" si="399"/>
        <v>-110.26605272389182</v>
      </c>
      <c r="H1136" s="3">
        <f t="shared" si="400"/>
        <v>-20.694925541010925</v>
      </c>
      <c r="I1136" s="2">
        <f t="shared" si="417"/>
        <v>112.81643323411437</v>
      </c>
      <c r="J1136" s="2">
        <f t="shared" si="401"/>
        <v>112.81643323411437</v>
      </c>
      <c r="K1136" s="5">
        <f t="shared" si="403"/>
        <v>0.33</v>
      </c>
      <c r="L1136" s="4">
        <f t="shared" si="418"/>
        <v>0.20249842939470464</v>
      </c>
      <c r="M1136" s="4">
        <f t="shared" si="404"/>
        <v>0.23281131031680249</v>
      </c>
      <c r="N1136" s="5">
        <f t="shared" si="405"/>
        <v>-2.3473246175443996</v>
      </c>
      <c r="O1136" s="5">
        <f t="shared" si="406"/>
        <v>21.823355240119987</v>
      </c>
      <c r="P1136" s="5">
        <f t="shared" si="407"/>
        <v>4.0958454627936138</v>
      </c>
      <c r="Q1136" s="6">
        <f t="shared" si="408"/>
        <v>1802.5762617721552</v>
      </c>
      <c r="R1136" s="5">
        <f t="shared" si="409"/>
        <v>8.6329259076094402</v>
      </c>
      <c r="S1136" s="5">
        <f t="shared" si="410"/>
        <v>-1.4848975720121314</v>
      </c>
      <c r="T1136" s="5">
        <f t="shared" si="411"/>
        <v>12.859305164716083</v>
      </c>
      <c r="U1136" s="5">
        <f t="shared" si="402"/>
        <v>6.2856012900650402</v>
      </c>
      <c r="V1136" s="5">
        <f t="shared" si="402"/>
        <v>20.338457668107857</v>
      </c>
      <c r="W1136" s="5">
        <f t="shared" si="412"/>
        <v>-15.218849372490304</v>
      </c>
      <c r="X1136">
        <f t="shared" si="419"/>
        <v>0</v>
      </c>
    </row>
    <row r="1137" spans="1:24" x14ac:dyDescent="0.2">
      <c r="A1137">
        <f t="shared" si="397"/>
        <v>1.1069999999999889</v>
      </c>
      <c r="B1137" s="5">
        <f t="shared" si="413"/>
        <v>7.4341291215496366</v>
      </c>
      <c r="C1137" s="5">
        <f t="shared" si="414"/>
        <v>-81.75642440733759</v>
      </c>
      <c r="D1137" s="5">
        <f t="shared" si="415"/>
        <v>-7.9263794624602593</v>
      </c>
      <c r="E1137" s="2">
        <f t="shared" si="416"/>
        <v>82.093722096568243</v>
      </c>
      <c r="F1137" s="3">
        <f t="shared" si="398"/>
        <v>11.866525110309617</v>
      </c>
      <c r="G1137" s="3">
        <f t="shared" si="399"/>
        <v>-110.24571426622371</v>
      </c>
      <c r="H1137" s="3">
        <f t="shared" si="400"/>
        <v>-20.710144390383416</v>
      </c>
      <c r="I1137" s="2">
        <f t="shared" si="417"/>
        <v>112.80000892257935</v>
      </c>
      <c r="J1137" s="2">
        <f t="shared" si="401"/>
        <v>112.80000892257935</v>
      </c>
      <c r="K1137" s="5">
        <f t="shared" si="403"/>
        <v>0.33</v>
      </c>
      <c r="L1137" s="4">
        <f t="shared" si="418"/>
        <v>0.20252789404463276</v>
      </c>
      <c r="M1137" s="4">
        <f t="shared" si="404"/>
        <v>0.23282688760944251</v>
      </c>
      <c r="N1137" s="5">
        <f t="shared" si="405"/>
        <v>-2.3482267202101204</v>
      </c>
      <c r="O1137" s="5">
        <f t="shared" si="406"/>
        <v>21.816153391331081</v>
      </c>
      <c r="P1137" s="5">
        <f t="shared" si="407"/>
        <v>4.0982607785202907</v>
      </c>
      <c r="Q1137" s="6">
        <f t="shared" si="408"/>
        <v>1802.5760815145381</v>
      </c>
      <c r="R1137" s="5">
        <f t="shared" si="409"/>
        <v>8.63074445664585</v>
      </c>
      <c r="S1137" s="5">
        <f t="shared" si="410"/>
        <v>-1.4860611918550783</v>
      </c>
      <c r="T1137" s="5">
        <f t="shared" si="411"/>
        <v>12.855961713065735</v>
      </c>
      <c r="U1137" s="5">
        <f t="shared" si="402"/>
        <v>6.2825177364357296</v>
      </c>
      <c r="V1137" s="5">
        <f t="shared" si="402"/>
        <v>20.330092199476002</v>
      </c>
      <c r="W1137" s="5">
        <f t="shared" si="412"/>
        <v>-15.219777508413973</v>
      </c>
      <c r="X1137">
        <f t="shared" si="419"/>
        <v>0</v>
      </c>
    </row>
    <row r="1138" spans="1:24" x14ac:dyDescent="0.2">
      <c r="A1138">
        <f t="shared" si="397"/>
        <v>1.1079999999999888</v>
      </c>
      <c r="B1138" s="5">
        <f t="shared" si="413"/>
        <v>7.4459987879188141</v>
      </c>
      <c r="C1138" s="5">
        <f t="shared" si="414"/>
        <v>-81.866659956557712</v>
      </c>
      <c r="D1138" s="5">
        <f t="shared" si="415"/>
        <v>-7.9470972167393965</v>
      </c>
      <c r="E1138" s="2">
        <f t="shared" si="416"/>
        <v>82.204579619339569</v>
      </c>
      <c r="F1138" s="3">
        <f t="shared" si="398"/>
        <v>11.872807628046052</v>
      </c>
      <c r="G1138" s="3">
        <f t="shared" si="399"/>
        <v>-110.22538417402424</v>
      </c>
      <c r="H1138" s="3">
        <f t="shared" si="400"/>
        <v>-20.725364167891829</v>
      </c>
      <c r="I1138" s="2">
        <f t="shared" si="417"/>
        <v>112.78359631247604</v>
      </c>
      <c r="J1138" s="2">
        <f t="shared" si="401"/>
        <v>112.78359631247604</v>
      </c>
      <c r="K1138" s="5">
        <f t="shared" si="403"/>
        <v>0.33</v>
      </c>
      <c r="L1138" s="4">
        <f t="shared" si="418"/>
        <v>0.20255734626068095</v>
      </c>
      <c r="M1138" s="4">
        <f t="shared" si="404"/>
        <v>0.23284245588204247</v>
      </c>
      <c r="N1138" s="5">
        <f t="shared" si="405"/>
        <v>-2.3491280942763764</v>
      </c>
      <c r="O1138" s="5">
        <f t="shared" si="406"/>
        <v>21.808956632460873</v>
      </c>
      <c r="P1138" s="5">
        <f t="shared" si="407"/>
        <v>4.1006758263223153</v>
      </c>
      <c r="Q1138" s="6">
        <f t="shared" si="408"/>
        <v>1802.5759012569392</v>
      </c>
      <c r="R1138" s="5">
        <f t="shared" si="409"/>
        <v>8.6285642867407724</v>
      </c>
      <c r="S1138" s="5">
        <f t="shared" si="410"/>
        <v>-1.4872250242794072</v>
      </c>
      <c r="T1138" s="5">
        <f t="shared" si="411"/>
        <v>12.852620170110008</v>
      </c>
      <c r="U1138" s="5">
        <f t="shared" si="402"/>
        <v>6.279436192464396</v>
      </c>
      <c r="V1138" s="5">
        <f t="shared" si="402"/>
        <v>20.321731608181466</v>
      </c>
      <c r="W1138" s="5">
        <f t="shared" si="412"/>
        <v>-15.220704003567675</v>
      </c>
      <c r="X1138">
        <f t="shared" si="419"/>
        <v>0</v>
      </c>
    </row>
    <row r="1139" spans="1:24" x14ac:dyDescent="0.2">
      <c r="A1139">
        <f t="shared" si="397"/>
        <v>1.1089999999999887</v>
      </c>
      <c r="B1139" s="5">
        <f t="shared" si="413"/>
        <v>7.4578747352649559</v>
      </c>
      <c r="C1139" s="5">
        <f t="shared" si="414"/>
        <v>-81.976875179865942</v>
      </c>
      <c r="D1139" s="5">
        <f t="shared" si="415"/>
        <v>-7.9678301912592904</v>
      </c>
      <c r="E1139" s="2">
        <f t="shared" si="416"/>
        <v>82.315417509857923</v>
      </c>
      <c r="F1139" s="3">
        <f t="shared" si="398"/>
        <v>11.879087064238517</v>
      </c>
      <c r="G1139" s="3">
        <f t="shared" si="399"/>
        <v>-110.20506244241606</v>
      </c>
      <c r="H1139" s="3">
        <f t="shared" si="400"/>
        <v>-20.740584871895397</v>
      </c>
      <c r="I1139" s="2">
        <f t="shared" si="417"/>
        <v>112.76719539939299</v>
      </c>
      <c r="J1139" s="2">
        <f t="shared" si="401"/>
        <v>112.76719539939299</v>
      </c>
      <c r="K1139" s="5">
        <f t="shared" si="403"/>
        <v>0.33</v>
      </c>
      <c r="L1139" s="4">
        <f t="shared" si="418"/>
        <v>0.20258678603617694</v>
      </c>
      <c r="M1139" s="4">
        <f t="shared" si="404"/>
        <v>0.23285801513475007</v>
      </c>
      <c r="N1139" s="5">
        <f t="shared" si="405"/>
        <v>-2.3500287407020588</v>
      </c>
      <c r="O1139" s="5">
        <f t="shared" si="406"/>
        <v>21.801764959716998</v>
      </c>
      <c r="P1139" s="5">
        <f t="shared" si="407"/>
        <v>4.1030906065717048</v>
      </c>
      <c r="Q1139" s="6">
        <f t="shared" si="408"/>
        <v>1802.5757209993581</v>
      </c>
      <c r="R1139" s="5">
        <f t="shared" si="409"/>
        <v>8.6263853971435989</v>
      </c>
      <c r="S1139" s="5">
        <f t="shared" si="410"/>
        <v>-1.4883890690311892</v>
      </c>
      <c r="T1139" s="5">
        <f t="shared" si="411"/>
        <v>12.849280534738449</v>
      </c>
      <c r="U1139" s="5">
        <f t="shared" si="402"/>
        <v>6.2763566564415401</v>
      </c>
      <c r="V1139" s="5">
        <f t="shared" si="402"/>
        <v>20.313375890685808</v>
      </c>
      <c r="W1139" s="5">
        <f t="shared" si="412"/>
        <v>-15.221628858689847</v>
      </c>
      <c r="X1139">
        <f t="shared" si="419"/>
        <v>0</v>
      </c>
    </row>
    <row r="1140" spans="1:24" x14ac:dyDescent="0.2">
      <c r="A1140">
        <f t="shared" si="397"/>
        <v>1.1099999999999886</v>
      </c>
      <c r="B1140" s="5">
        <f t="shared" si="413"/>
        <v>7.4697569605075227</v>
      </c>
      <c r="C1140" s="5">
        <f t="shared" si="414"/>
        <v>-82.087070085620411</v>
      </c>
      <c r="D1140" s="5">
        <f t="shared" si="415"/>
        <v>-7.9885783869456155</v>
      </c>
      <c r="E1140" s="2">
        <f t="shared" si="416"/>
        <v>82.426235776545127</v>
      </c>
      <c r="F1140" s="3">
        <f t="shared" si="398"/>
        <v>11.885363420894958</v>
      </c>
      <c r="G1140" s="3">
        <f t="shared" si="399"/>
        <v>-110.18474906652538</v>
      </c>
      <c r="H1140" s="3">
        <f t="shared" si="400"/>
        <v>-20.755806500754087</v>
      </c>
      <c r="I1140" s="2">
        <f t="shared" si="417"/>
        <v>112.75080617892122</v>
      </c>
      <c r="J1140" s="2">
        <f t="shared" si="401"/>
        <v>112.75080617892122</v>
      </c>
      <c r="K1140" s="5">
        <f t="shared" si="403"/>
        <v>0.33</v>
      </c>
      <c r="L1140" s="4">
        <f t="shared" si="418"/>
        <v>0.20261621336445249</v>
      </c>
      <c r="M1140" s="4">
        <f t="shared" si="404"/>
        <v>0.23287356536771461</v>
      </c>
      <c r="N1140" s="5">
        <f t="shared" si="405"/>
        <v>-2.3509286604449664</v>
      </c>
      <c r="O1140" s="5">
        <f t="shared" si="406"/>
        <v>21.794578369310482</v>
      </c>
      <c r="P1140" s="5">
        <f t="shared" si="407"/>
        <v>4.1055051196405472</v>
      </c>
      <c r="Q1140" s="6">
        <f t="shared" si="408"/>
        <v>1802.5755407417948</v>
      </c>
      <c r="R1140" s="5">
        <f t="shared" si="409"/>
        <v>8.6242077871042433</v>
      </c>
      <c r="S1140" s="5">
        <f t="shared" si="410"/>
        <v>-1.4895533258569038</v>
      </c>
      <c r="T1140" s="5">
        <f t="shared" si="411"/>
        <v>12.845942805841371</v>
      </c>
      <c r="U1140" s="5">
        <f t="shared" si="402"/>
        <v>6.2732791266592773</v>
      </c>
      <c r="V1140" s="5">
        <f t="shared" si="402"/>
        <v>20.305025043453579</v>
      </c>
      <c r="W1140" s="5">
        <f t="shared" si="412"/>
        <v>-15.222552074518081</v>
      </c>
      <c r="X1140">
        <f t="shared" si="419"/>
        <v>0</v>
      </c>
    </row>
    <row r="1141" spans="1:24" x14ac:dyDescent="0.2">
      <c r="A1141">
        <f t="shared" si="397"/>
        <v>1.1109999999999884</v>
      </c>
      <c r="B1141" s="5">
        <f t="shared" si="413"/>
        <v>7.4816454605679805</v>
      </c>
      <c r="C1141" s="5">
        <f t="shared" si="414"/>
        <v>-82.197244682174414</v>
      </c>
      <c r="D1141" s="5">
        <f t="shared" si="415"/>
        <v>-8.009341804722407</v>
      </c>
      <c r="E1141" s="2">
        <f t="shared" si="416"/>
        <v>82.53703442781844</v>
      </c>
      <c r="F1141" s="3">
        <f t="shared" si="398"/>
        <v>11.891636700021618</v>
      </c>
      <c r="G1141" s="3">
        <f t="shared" si="399"/>
        <v>-110.16444404148193</v>
      </c>
      <c r="H1141" s="3">
        <f t="shared" si="400"/>
        <v>-20.771029052828606</v>
      </c>
      <c r="I1141" s="2">
        <f t="shared" si="417"/>
        <v>112.73442864665414</v>
      </c>
      <c r="J1141" s="2">
        <f t="shared" si="401"/>
        <v>112.73442864665414</v>
      </c>
      <c r="K1141" s="5">
        <f t="shared" si="403"/>
        <v>0.33</v>
      </c>
      <c r="L1141" s="4">
        <f t="shared" si="418"/>
        <v>0.20264562823884352</v>
      </c>
      <c r="M1141" s="4">
        <f t="shared" si="404"/>
        <v>0.23288910658108661</v>
      </c>
      <c r="N1141" s="5">
        <f t="shared" si="405"/>
        <v>-2.3518278544618068</v>
      </c>
      <c r="O1141" s="5">
        <f t="shared" si="406"/>
        <v>21.787396857455732</v>
      </c>
      <c r="P1141" s="5">
        <f t="shared" si="407"/>
        <v>4.1079193659009912</v>
      </c>
      <c r="Q1141" s="6">
        <f t="shared" si="408"/>
        <v>1802.5753604842498</v>
      </c>
      <c r="R1141" s="5">
        <f t="shared" si="409"/>
        <v>8.6220314558731364</v>
      </c>
      <c r="S1141" s="5">
        <f t="shared" si="410"/>
        <v>-1.490717794503434</v>
      </c>
      <c r="T1141" s="5">
        <f t="shared" si="411"/>
        <v>12.842606982309816</v>
      </c>
      <c r="U1141" s="5">
        <f t="shared" si="402"/>
        <v>6.27020360141133</v>
      </c>
      <c r="V1141" s="5">
        <f t="shared" si="402"/>
        <v>20.296679062952297</v>
      </c>
      <c r="W1141" s="5">
        <f t="shared" si="412"/>
        <v>-15.223473651789192</v>
      </c>
      <c r="X1141">
        <f t="shared" si="419"/>
        <v>0</v>
      </c>
    </row>
    <row r="1142" spans="1:24" x14ac:dyDescent="0.2">
      <c r="A1142">
        <f t="shared" si="397"/>
        <v>1.1119999999999883</v>
      </c>
      <c r="B1142" s="5">
        <f t="shared" si="413"/>
        <v>7.4935402323698028</v>
      </c>
      <c r="C1142" s="5">
        <f t="shared" si="414"/>
        <v>-82.307398977876375</v>
      </c>
      <c r="D1142" s="5">
        <f t="shared" si="415"/>
        <v>-8.0301204455120629</v>
      </c>
      <c r="E1142" s="2">
        <f t="shared" si="416"/>
        <v>82.647813472090533</v>
      </c>
      <c r="F1142" s="3">
        <f t="shared" si="398"/>
        <v>11.89790690362303</v>
      </c>
      <c r="G1142" s="3">
        <f t="shared" si="399"/>
        <v>-110.14414736241898</v>
      </c>
      <c r="H1142" s="3">
        <f t="shared" si="400"/>
        <v>-20.786252526480396</v>
      </c>
      <c r="I1142" s="2">
        <f t="shared" si="417"/>
        <v>112.7180627981876</v>
      </c>
      <c r="J1142" s="2">
        <f t="shared" si="401"/>
        <v>112.7180627981876</v>
      </c>
      <c r="K1142" s="5">
        <f t="shared" si="403"/>
        <v>0.33</v>
      </c>
      <c r="L1142" s="4">
        <f t="shared" si="418"/>
        <v>0.20267503065268999</v>
      </c>
      <c r="M1142" s="4">
        <f t="shared" si="404"/>
        <v>0.23290463877501813</v>
      </c>
      <c r="N1142" s="5">
        <f t="shared" si="405"/>
        <v>-2.3527263237081977</v>
      </c>
      <c r="O1142" s="5">
        <f t="shared" si="406"/>
        <v>21.780220420370544</v>
      </c>
      <c r="P1142" s="5">
        <f t="shared" si="407"/>
        <v>4.1103333457252553</v>
      </c>
      <c r="Q1142" s="6">
        <f t="shared" si="408"/>
        <v>1802.5751802267228</v>
      </c>
      <c r="R1142" s="5">
        <f t="shared" si="409"/>
        <v>8.6198564027012203</v>
      </c>
      <c r="S1142" s="5">
        <f t="shared" si="410"/>
        <v>-1.4918824747180701</v>
      </c>
      <c r="T1142" s="5">
        <f t="shared" si="411"/>
        <v>12.839273063035602</v>
      </c>
      <c r="U1142" s="5">
        <f t="shared" si="402"/>
        <v>6.2671300789930227</v>
      </c>
      <c r="V1142" s="5">
        <f t="shared" si="402"/>
        <v>20.288337945652472</v>
      </c>
      <c r="W1142" s="5">
        <f t="shared" si="412"/>
        <v>-15.224393591239142</v>
      </c>
      <c r="X1142">
        <f t="shared" si="419"/>
        <v>0</v>
      </c>
    </row>
    <row r="1143" spans="1:24" x14ac:dyDescent="0.2">
      <c r="A1143">
        <f t="shared" si="397"/>
        <v>1.1129999999999882</v>
      </c>
      <c r="B1143" s="5">
        <f t="shared" si="413"/>
        <v>7.505441272838465</v>
      </c>
      <c r="C1143" s="5">
        <f t="shared" si="414"/>
        <v>-82.417532981069826</v>
      </c>
      <c r="D1143" s="5">
        <f t="shared" si="415"/>
        <v>-8.0509143102353402</v>
      </c>
      <c r="E1143" s="2">
        <f t="shared" si="416"/>
        <v>82.758572917769428</v>
      </c>
      <c r="F1143" s="3">
        <f t="shared" si="398"/>
        <v>11.904174033702022</v>
      </c>
      <c r="G1143" s="3">
        <f t="shared" si="399"/>
        <v>-110.12385902447332</v>
      </c>
      <c r="H1143" s="3">
        <f t="shared" si="400"/>
        <v>-20.801476920071636</v>
      </c>
      <c r="I1143" s="2">
        <f t="shared" si="417"/>
        <v>112.70170862911978</v>
      </c>
      <c r="J1143" s="2">
        <f t="shared" si="401"/>
        <v>112.70170862911978</v>
      </c>
      <c r="K1143" s="5">
        <f t="shared" si="403"/>
        <v>0.33</v>
      </c>
      <c r="L1143" s="4">
        <f t="shared" si="418"/>
        <v>0.20270442059933624</v>
      </c>
      <c r="M1143" s="4">
        <f t="shared" si="404"/>
        <v>0.23292016194966281</v>
      </c>
      <c r="N1143" s="5">
        <f t="shared" si="405"/>
        <v>-2.3536240691386641</v>
      </c>
      <c r="O1143" s="5">
        <f t="shared" si="406"/>
        <v>21.773049054276065</v>
      </c>
      <c r="P1143" s="5">
        <f t="shared" si="407"/>
        <v>4.1127470594856153</v>
      </c>
      <c r="Q1143" s="6">
        <f t="shared" si="408"/>
        <v>1802.5749999692139</v>
      </c>
      <c r="R1143" s="5">
        <f t="shared" si="409"/>
        <v>8.6176826268399651</v>
      </c>
      <c r="S1143" s="5">
        <f t="shared" si="410"/>
        <v>-1.4930473662485069</v>
      </c>
      <c r="T1143" s="5">
        <f t="shared" si="411"/>
        <v>12.83594104691128</v>
      </c>
      <c r="U1143" s="5">
        <f t="shared" si="402"/>
        <v>6.2640585577013006</v>
      </c>
      <c r="V1143" s="5">
        <f t="shared" si="402"/>
        <v>20.280001688027557</v>
      </c>
      <c r="W1143" s="5">
        <f t="shared" si="412"/>
        <v>-15.225311893603106</v>
      </c>
      <c r="X1143">
        <f t="shared" si="419"/>
        <v>0</v>
      </c>
    </row>
    <row r="1144" spans="1:24" x14ac:dyDescent="0.2">
      <c r="A1144">
        <f t="shared" si="397"/>
        <v>1.1139999999999881</v>
      </c>
      <c r="B1144" s="5">
        <f t="shared" si="413"/>
        <v>7.5173485789014451</v>
      </c>
      <c r="C1144" s="5">
        <f t="shared" si="414"/>
        <v>-82.527646700093456</v>
      </c>
      <c r="D1144" s="5">
        <f t="shared" si="415"/>
        <v>-8.0717233998113596</v>
      </c>
      <c r="E1144" s="2">
        <f t="shared" si="416"/>
        <v>82.869312773258585</v>
      </c>
      <c r="F1144" s="3">
        <f t="shared" si="398"/>
        <v>11.910438092259723</v>
      </c>
      <c r="G1144" s="3">
        <f t="shared" si="399"/>
        <v>-110.1035790227853</v>
      </c>
      <c r="H1144" s="3">
        <f t="shared" si="400"/>
        <v>-20.816702231965238</v>
      </c>
      <c r="I1144" s="2">
        <f t="shared" si="417"/>
        <v>112.68536613505137</v>
      </c>
      <c r="J1144" s="2">
        <f t="shared" si="401"/>
        <v>112.68536613505137</v>
      </c>
      <c r="K1144" s="5">
        <f t="shared" si="403"/>
        <v>0.33</v>
      </c>
      <c r="L1144" s="4">
        <f t="shared" si="418"/>
        <v>0.20273379807213052</v>
      </c>
      <c r="M1144" s="4">
        <f t="shared" si="404"/>
        <v>0.23293567610517552</v>
      </c>
      <c r="N1144" s="5">
        <f t="shared" si="405"/>
        <v>-2.3545210917066481</v>
      </c>
      <c r="O1144" s="5">
        <f t="shared" si="406"/>
        <v>21.765882755396852</v>
      </c>
      <c r="P1144" s="5">
        <f t="shared" si="407"/>
        <v>4.1151605075544193</v>
      </c>
      <c r="Q1144" s="6">
        <f t="shared" si="408"/>
        <v>1802.574819711723</v>
      </c>
      <c r="R1144" s="5">
        <f t="shared" si="409"/>
        <v>8.6155101275413486</v>
      </c>
      <c r="S1144" s="5">
        <f t="shared" si="410"/>
        <v>-1.4942124688428431</v>
      </c>
      <c r="T1144" s="5">
        <f t="shared" si="411"/>
        <v>12.832610932830157</v>
      </c>
      <c r="U1144" s="5">
        <f t="shared" si="402"/>
        <v>6.2609890358347009</v>
      </c>
      <c r="V1144" s="5">
        <f t="shared" si="402"/>
        <v>20.271670286554009</v>
      </c>
      <c r="W1144" s="5">
        <f t="shared" si="412"/>
        <v>-15.226228559615421</v>
      </c>
      <c r="X1144">
        <f t="shared" si="419"/>
        <v>0</v>
      </c>
    </row>
    <row r="1145" spans="1:24" x14ac:dyDescent="0.2">
      <c r="A1145">
        <f t="shared" si="397"/>
        <v>1.114999999999988</v>
      </c>
      <c r="B1145" s="5">
        <f t="shared" si="413"/>
        <v>7.5292621474882226</v>
      </c>
      <c r="C1145" s="5">
        <f t="shared" si="414"/>
        <v>-82.637740143281107</v>
      </c>
      <c r="D1145" s="5">
        <f t="shared" si="415"/>
        <v>-8.092547715157604</v>
      </c>
      <c r="E1145" s="2">
        <f t="shared" si="416"/>
        <v>82.980033046956862</v>
      </c>
      <c r="F1145" s="3">
        <f t="shared" si="398"/>
        <v>11.916699081295556</v>
      </c>
      <c r="G1145" s="3">
        <f t="shared" si="399"/>
        <v>-110.08330735249875</v>
      </c>
      <c r="H1145" s="3">
        <f t="shared" si="400"/>
        <v>-20.831928460524853</v>
      </c>
      <c r="I1145" s="2">
        <f t="shared" si="417"/>
        <v>112.66903531158542</v>
      </c>
      <c r="J1145" s="2">
        <f t="shared" si="401"/>
        <v>112.66903531158542</v>
      </c>
      <c r="K1145" s="5">
        <f t="shared" si="403"/>
        <v>0.33</v>
      </c>
      <c r="L1145" s="4">
        <f t="shared" si="418"/>
        <v>0.20276316306442529</v>
      </c>
      <c r="M1145" s="4">
        <f t="shared" si="404"/>
        <v>0.23295118124171274</v>
      </c>
      <c r="N1145" s="5">
        <f t="shared" si="405"/>
        <v>-2.3554173923645032</v>
      </c>
      <c r="O1145" s="5">
        <f t="shared" si="406"/>
        <v>21.758721519960801</v>
      </c>
      <c r="P1145" s="5">
        <f t="shared" si="407"/>
        <v>4.1175736903040754</v>
      </c>
      <c r="Q1145" s="6">
        <f t="shared" si="408"/>
        <v>1802.5746394542498</v>
      </c>
      <c r="R1145" s="5">
        <f t="shared" si="409"/>
        <v>8.6133389040578674</v>
      </c>
      <c r="S1145" s="5">
        <f t="shared" si="410"/>
        <v>-1.495377782249584</v>
      </c>
      <c r="T1145" s="5">
        <f t="shared" si="411"/>
        <v>12.82928271968629</v>
      </c>
      <c r="U1145" s="5">
        <f t="shared" si="402"/>
        <v>6.2579215116933646</v>
      </c>
      <c r="V1145" s="5">
        <f t="shared" si="402"/>
        <v>20.263343737711217</v>
      </c>
      <c r="W1145" s="5">
        <f t="shared" si="412"/>
        <v>-15.227143590009632</v>
      </c>
      <c r="X1145">
        <f t="shared" si="419"/>
        <v>0</v>
      </c>
    </row>
    <row r="1146" spans="1:24" x14ac:dyDescent="0.2">
      <c r="A1146">
        <f t="shared" si="397"/>
        <v>1.1159999999999879</v>
      </c>
      <c r="B1146" s="5">
        <f t="shared" si="413"/>
        <v>7.5411819755302743</v>
      </c>
      <c r="C1146" s="5">
        <f t="shared" si="414"/>
        <v>-82.747813318961732</v>
      </c>
      <c r="D1146" s="5">
        <f t="shared" si="415"/>
        <v>-8.1133872571899239</v>
      </c>
      <c r="E1146" s="2">
        <f t="shared" si="416"/>
        <v>83.090733747258511</v>
      </c>
      <c r="F1146" s="3">
        <f t="shared" si="398"/>
        <v>11.92295700280725</v>
      </c>
      <c r="G1146" s="3">
        <f t="shared" si="399"/>
        <v>-110.06304400876104</v>
      </c>
      <c r="H1146" s="3">
        <f t="shared" si="400"/>
        <v>-20.847155604114864</v>
      </c>
      <c r="I1146" s="2">
        <f t="shared" si="417"/>
        <v>112.65271615432732</v>
      </c>
      <c r="J1146" s="2">
        <f t="shared" si="401"/>
        <v>112.65271615432732</v>
      </c>
      <c r="K1146" s="5">
        <f t="shared" si="403"/>
        <v>0.33</v>
      </c>
      <c r="L1146" s="4">
        <f t="shared" si="418"/>
        <v>0.20279251556957734</v>
      </c>
      <c r="M1146" s="4">
        <f t="shared" si="404"/>
        <v>0.23296667735943222</v>
      </c>
      <c r="N1146" s="5">
        <f t="shared" si="405"/>
        <v>-2.3563129720634963</v>
      </c>
      <c r="O1146" s="5">
        <f t="shared" si="406"/>
        <v>21.751565344199182</v>
      </c>
      <c r="P1146" s="5">
        <f t="shared" si="407"/>
        <v>4.1199866081070518</v>
      </c>
      <c r="Q1146" s="6">
        <f t="shared" si="408"/>
        <v>1802.574459196795</v>
      </c>
      <c r="R1146" s="5">
        <f t="shared" si="409"/>
        <v>8.6111689556425191</v>
      </c>
      <c r="S1146" s="5">
        <f t="shared" si="410"/>
        <v>-1.4965433062176334</v>
      </c>
      <c r="T1146" s="5">
        <f t="shared" si="411"/>
        <v>12.825956406374473</v>
      </c>
      <c r="U1146" s="5">
        <f t="shared" si="402"/>
        <v>6.2548559835790227</v>
      </c>
      <c r="V1146" s="5">
        <f t="shared" si="402"/>
        <v>20.255022037981547</v>
      </c>
      <c r="W1146" s="5">
        <f t="shared" si="412"/>
        <v>-15.228056985518474</v>
      </c>
      <c r="X1146">
        <f t="shared" si="419"/>
        <v>0</v>
      </c>
    </row>
    <row r="1147" spans="1:24" x14ac:dyDescent="0.2">
      <c r="A1147">
        <f t="shared" ref="A1147:A1156" si="420">A1146+dt</f>
        <v>1.1169999999999878</v>
      </c>
      <c r="B1147" s="5">
        <f t="shared" si="413"/>
        <v>7.5531080599610734</v>
      </c>
      <c r="C1147" s="5">
        <f t="shared" si="414"/>
        <v>-82.857866235459468</v>
      </c>
      <c r="D1147" s="5">
        <f t="shared" si="415"/>
        <v>-8.1342420268225304</v>
      </c>
      <c r="E1147" s="2">
        <f t="shared" si="416"/>
        <v>83.201414882553195</v>
      </c>
      <c r="F1147" s="3">
        <f t="shared" ref="F1147:F1156" si="421">F1146+U1146*dt</f>
        <v>11.929211858790829</v>
      </c>
      <c r="G1147" s="3">
        <f t="shared" ref="G1147:G1156" si="422">G1146+V1146*dt</f>
        <v>-110.04278898672305</v>
      </c>
      <c r="H1147" s="3">
        <f t="shared" ref="H1147:H1156" si="423">H1146+W1146*dt</f>
        <v>-20.862383661100381</v>
      </c>
      <c r="I1147" s="2">
        <f t="shared" si="417"/>
        <v>112.63640865888489</v>
      </c>
      <c r="J1147" s="2">
        <f t="shared" ref="J1147:J1156" si="424">SQRT((F1147-vxw)^2+(G1147-vyw)^2+H1147^2)</f>
        <v>112.63640865888489</v>
      </c>
      <c r="K1147" s="5">
        <f t="shared" si="403"/>
        <v>0.33</v>
      </c>
      <c r="L1147" s="4">
        <f t="shared" si="418"/>
        <v>0.20282185558094759</v>
      </c>
      <c r="M1147" s="4">
        <f t="shared" si="404"/>
        <v>0.23298216445849354</v>
      </c>
      <c r="N1147" s="5">
        <f t="shared" si="405"/>
        <v>-2.3572078317538105</v>
      </c>
      <c r="O1147" s="5">
        <f t="shared" si="406"/>
        <v>21.74441422434661</v>
      </c>
      <c r="P1147" s="5">
        <f t="shared" si="407"/>
        <v>4.1223992613358815</v>
      </c>
      <c r="Q1147" s="6">
        <f t="shared" si="408"/>
        <v>1802.5742789393578</v>
      </c>
      <c r="R1147" s="5">
        <f t="shared" si="409"/>
        <v>8.6090002815488411</v>
      </c>
      <c r="S1147" s="5">
        <f t="shared" si="410"/>
        <v>-1.4977090404963032</v>
      </c>
      <c r="T1147" s="5">
        <f t="shared" si="411"/>
        <v>12.822631991790262</v>
      </c>
      <c r="U1147" s="5">
        <f t="shared" ref="U1147:V1156" si="425">N1147+R1147</f>
        <v>6.2517924497950306</v>
      </c>
      <c r="V1147" s="5">
        <f t="shared" si="425"/>
        <v>20.246705183850306</v>
      </c>
      <c r="W1147" s="5">
        <f t="shared" si="412"/>
        <v>-15.228968746873857</v>
      </c>
      <c r="X1147">
        <f t="shared" si="419"/>
        <v>0</v>
      </c>
    </row>
    <row r="1148" spans="1:24" x14ac:dyDescent="0.2">
      <c r="A1148">
        <f t="shared" si="420"/>
        <v>1.1179999999999877</v>
      </c>
      <c r="B1148" s="5">
        <f t="shared" si="413"/>
        <v>7.5650403977160892</v>
      </c>
      <c r="C1148" s="5">
        <f t="shared" si="414"/>
        <v>-82.967898901093591</v>
      </c>
      <c r="D1148" s="5">
        <f t="shared" si="415"/>
        <v>-8.1551120249680036</v>
      </c>
      <c r="E1148" s="2">
        <f t="shared" si="416"/>
        <v>83.312076461225985</v>
      </c>
      <c r="F1148" s="3">
        <f t="shared" si="421"/>
        <v>11.935463651240624</v>
      </c>
      <c r="G1148" s="3">
        <f t="shared" si="422"/>
        <v>-110.0225422815392</v>
      </c>
      <c r="H1148" s="3">
        <f t="shared" si="423"/>
        <v>-20.877612629847256</v>
      </c>
      <c r="I1148" s="2">
        <f t="shared" si="417"/>
        <v>112.6201128208684</v>
      </c>
      <c r="J1148" s="2">
        <f t="shared" si="424"/>
        <v>112.6201128208684</v>
      </c>
      <c r="K1148" s="5">
        <f t="shared" si="403"/>
        <v>0.33</v>
      </c>
      <c r="L1148" s="4">
        <f t="shared" si="418"/>
        <v>0.20285118309190098</v>
      </c>
      <c r="M1148" s="4">
        <f t="shared" si="404"/>
        <v>0.23299764253905719</v>
      </c>
      <c r="N1148" s="5">
        <f t="shared" si="405"/>
        <v>-2.3581019723845489</v>
      </c>
      <c r="O1148" s="5">
        <f t="shared" si="406"/>
        <v>21.73726815664109</v>
      </c>
      <c r="P1148" s="5">
        <f t="shared" si="407"/>
        <v>4.1248116503631627</v>
      </c>
      <c r="Q1148" s="6">
        <f t="shared" si="408"/>
        <v>1802.5740986819392</v>
      </c>
      <c r="R1148" s="5">
        <f t="shared" si="409"/>
        <v>8.6068328810308632</v>
      </c>
      <c r="S1148" s="5">
        <f t="shared" si="410"/>
        <v>-1.4988749848353045</v>
      </c>
      <c r="T1148" s="5">
        <f t="shared" si="411"/>
        <v>12.819309474829941</v>
      </c>
      <c r="U1148" s="5">
        <f t="shared" si="425"/>
        <v>6.2487309086463139</v>
      </c>
      <c r="V1148" s="5">
        <f t="shared" si="425"/>
        <v>20.238393171805786</v>
      </c>
      <c r="W1148" s="5">
        <f t="shared" si="412"/>
        <v>-15.229878874806897</v>
      </c>
      <c r="X1148">
        <f t="shared" si="419"/>
        <v>0</v>
      </c>
    </row>
    <row r="1149" spans="1:24" x14ac:dyDescent="0.2">
      <c r="A1149">
        <f t="shared" si="420"/>
        <v>1.1189999999999876</v>
      </c>
      <c r="B1149" s="5">
        <f t="shared" si="413"/>
        <v>7.5769789857327838</v>
      </c>
      <c r="C1149" s="5">
        <f t="shared" si="414"/>
        <v>-83.077911324178544</v>
      </c>
      <c r="D1149" s="5">
        <f t="shared" si="415"/>
        <v>-8.1759972525372895</v>
      </c>
      <c r="E1149" s="2">
        <f t="shared" si="416"/>
        <v>83.422718491657349</v>
      </c>
      <c r="F1149" s="3">
        <f t="shared" si="421"/>
        <v>11.941712382149271</v>
      </c>
      <c r="G1149" s="3">
        <f t="shared" si="422"/>
        <v>-110.00230388836739</v>
      </c>
      <c r="H1149" s="3">
        <f t="shared" si="423"/>
        <v>-20.892842508722062</v>
      </c>
      <c r="I1149" s="2">
        <f t="shared" si="417"/>
        <v>112.60382863589039</v>
      </c>
      <c r="J1149" s="2">
        <f t="shared" si="424"/>
        <v>112.60382863589039</v>
      </c>
      <c r="K1149" s="5">
        <f t="shared" si="403"/>
        <v>0.33</v>
      </c>
      <c r="L1149" s="4">
        <f t="shared" si="418"/>
        <v>0.20288049809580683</v>
      </c>
      <c r="M1149" s="4">
        <f t="shared" si="404"/>
        <v>0.23301311160128566</v>
      </c>
      <c r="N1149" s="5">
        <f t="shared" si="405"/>
        <v>-2.3589953949037294</v>
      </c>
      <c r="O1149" s="5">
        <f t="shared" si="406"/>
        <v>21.730127137323947</v>
      </c>
      <c r="P1149" s="5">
        <f t="shared" si="407"/>
        <v>4.12722377556155</v>
      </c>
      <c r="Q1149" s="6">
        <f t="shared" si="408"/>
        <v>1802.5739184245381</v>
      </c>
      <c r="R1149" s="5">
        <f t="shared" si="409"/>
        <v>8.6046667533431407</v>
      </c>
      <c r="S1149" s="5">
        <f t="shared" si="410"/>
        <v>-1.5000411389847512</v>
      </c>
      <c r="T1149" s="5">
        <f t="shared" si="411"/>
        <v>12.815988854390563</v>
      </c>
      <c r="U1149" s="5">
        <f t="shared" si="425"/>
        <v>6.2456713584394112</v>
      </c>
      <c r="V1149" s="5">
        <f t="shared" si="425"/>
        <v>20.230085998339195</v>
      </c>
      <c r="W1149" s="5">
        <f t="shared" si="412"/>
        <v>-15.230787370047885</v>
      </c>
      <c r="X1149">
        <f t="shared" si="419"/>
        <v>0</v>
      </c>
    </row>
    <row r="1150" spans="1:24" x14ac:dyDescent="0.2">
      <c r="A1150">
        <f t="shared" si="420"/>
        <v>1.1199999999999875</v>
      </c>
      <c r="B1150" s="5">
        <f t="shared" si="413"/>
        <v>7.5889238209506118</v>
      </c>
      <c r="C1150" s="5">
        <f t="shared" si="414"/>
        <v>-83.187903513023912</v>
      </c>
      <c r="D1150" s="5">
        <f t="shared" si="415"/>
        <v>-8.1968977104396963</v>
      </c>
      <c r="E1150" s="2">
        <f t="shared" si="416"/>
        <v>83.53334098222318</v>
      </c>
      <c r="F1150" s="3">
        <f t="shared" si="421"/>
        <v>11.94795805350771</v>
      </c>
      <c r="G1150" s="3">
        <f t="shared" si="422"/>
        <v>-109.98207380236906</v>
      </c>
      <c r="H1150" s="3">
        <f t="shared" si="423"/>
        <v>-20.908073296092109</v>
      </c>
      <c r="I1150" s="2">
        <f t="shared" si="417"/>
        <v>112.58755609956589</v>
      </c>
      <c r="J1150" s="2">
        <f t="shared" si="424"/>
        <v>112.58755609956589</v>
      </c>
      <c r="K1150" s="5">
        <f t="shared" si="403"/>
        <v>0.33</v>
      </c>
      <c r="L1150" s="4">
        <f t="shared" si="418"/>
        <v>0.20290980058603864</v>
      </c>
      <c r="M1150" s="4">
        <f t="shared" si="404"/>
        <v>0.23302857164534255</v>
      </c>
      <c r="N1150" s="5">
        <f t="shared" si="405"/>
        <v>-2.3598881002582917</v>
      </c>
      <c r="O1150" s="5">
        <f t="shared" si="406"/>
        <v>21.722991162639875</v>
      </c>
      <c r="P1150" s="5">
        <f t="shared" si="407"/>
        <v>4.1296356373037613</v>
      </c>
      <c r="Q1150" s="6">
        <f t="shared" si="408"/>
        <v>1802.5737381671556</v>
      </c>
      <c r="R1150" s="5">
        <f t="shared" si="409"/>
        <v>8.602501897740737</v>
      </c>
      <c r="S1150" s="5">
        <f t="shared" si="410"/>
        <v>-1.5012075026951601</v>
      </c>
      <c r="T1150" s="5">
        <f t="shared" si="411"/>
        <v>12.812670129369909</v>
      </c>
      <c r="U1150" s="5">
        <f t="shared" si="425"/>
        <v>6.2426137974824449</v>
      </c>
      <c r="V1150" s="5">
        <f t="shared" si="425"/>
        <v>20.221783659944716</v>
      </c>
      <c r="W1150" s="5">
        <f t="shared" si="412"/>
        <v>-15.23169423332633</v>
      </c>
      <c r="X1150">
        <f t="shared" si="419"/>
        <v>0</v>
      </c>
    </row>
    <row r="1151" spans="1:24" x14ac:dyDescent="0.2">
      <c r="A1151">
        <f t="shared" si="420"/>
        <v>1.1209999999999873</v>
      </c>
      <c r="B1151" s="5">
        <f t="shared" si="413"/>
        <v>7.6008749003110188</v>
      </c>
      <c r="C1151" s="5">
        <f t="shared" si="414"/>
        <v>-83.297875475934447</v>
      </c>
      <c r="D1151" s="5">
        <f t="shared" si="415"/>
        <v>-8.217813399582905</v>
      </c>
      <c r="E1151" s="2">
        <f t="shared" si="416"/>
        <v>83.643943941294751</v>
      </c>
      <c r="F1151" s="3">
        <f t="shared" si="421"/>
        <v>11.954200667305193</v>
      </c>
      <c r="G1151" s="3">
        <f t="shared" si="422"/>
        <v>-109.96185201870911</v>
      </c>
      <c r="H1151" s="3">
        <f t="shared" si="423"/>
        <v>-20.923304990325434</v>
      </c>
      <c r="I1151" s="2">
        <f t="shared" si="417"/>
        <v>112.57129520751219</v>
      </c>
      <c r="J1151" s="2">
        <f t="shared" si="424"/>
        <v>112.57129520751219</v>
      </c>
      <c r="K1151" s="5">
        <f t="shared" si="403"/>
        <v>0.33</v>
      </c>
      <c r="L1151" s="4">
        <f t="shared" si="418"/>
        <v>0.20293909055597409</v>
      </c>
      <c r="M1151" s="4">
        <f t="shared" si="404"/>
        <v>0.23304402267139307</v>
      </c>
      <c r="N1151" s="5">
        <f t="shared" si="405"/>
        <v>-2.3607800893940949</v>
      </c>
      <c r="O1151" s="5">
        <f t="shared" si="406"/>
        <v>21.715860228836895</v>
      </c>
      <c r="P1151" s="5">
        <f t="shared" si="407"/>
        <v>4.1320472359625748</v>
      </c>
      <c r="Q1151" s="6">
        <f t="shared" si="408"/>
        <v>1802.5735579097907</v>
      </c>
      <c r="R1151" s="5">
        <f t="shared" si="409"/>
        <v>8.6003383134792255</v>
      </c>
      <c r="S1151" s="5">
        <f t="shared" si="410"/>
        <v>-1.5023740757174455</v>
      </c>
      <c r="T1151" s="5">
        <f t="shared" si="411"/>
        <v>12.809353298666503</v>
      </c>
      <c r="U1151" s="5">
        <f t="shared" si="425"/>
        <v>6.2395582240851306</v>
      </c>
      <c r="V1151" s="5">
        <f t="shared" si="425"/>
        <v>20.213486153119451</v>
      </c>
      <c r="W1151" s="5">
        <f t="shared" si="412"/>
        <v>-15.232599465370921</v>
      </c>
      <c r="X1151">
        <f t="shared" si="419"/>
        <v>0</v>
      </c>
    </row>
    <row r="1152" spans="1:24" x14ac:dyDescent="0.2">
      <c r="A1152">
        <f t="shared" si="420"/>
        <v>1.1219999999999872</v>
      </c>
      <c r="B1152" s="5">
        <f t="shared" si="413"/>
        <v>7.6128322207574364</v>
      </c>
      <c r="C1152" s="5">
        <f t="shared" si="414"/>
        <v>-83.407827221210084</v>
      </c>
      <c r="D1152" s="5">
        <f t="shared" si="415"/>
        <v>-8.2387443208729643</v>
      </c>
      <c r="E1152" s="2">
        <f t="shared" si="416"/>
        <v>83.754527377238759</v>
      </c>
      <c r="F1152" s="3">
        <f t="shared" si="421"/>
        <v>11.960440225529277</v>
      </c>
      <c r="G1152" s="3">
        <f t="shared" si="422"/>
        <v>-109.94163853255598</v>
      </c>
      <c r="H1152" s="3">
        <f t="shared" si="423"/>
        <v>-20.938537589790805</v>
      </c>
      <c r="I1152" s="2">
        <f t="shared" si="417"/>
        <v>112.55504595534906</v>
      </c>
      <c r="J1152" s="2">
        <f t="shared" si="424"/>
        <v>112.55504595534906</v>
      </c>
      <c r="K1152" s="5">
        <f t="shared" si="403"/>
        <v>0.33</v>
      </c>
      <c r="L1152" s="4">
        <f t="shared" si="418"/>
        <v>0.20296836799899515</v>
      </c>
      <c r="M1152" s="4">
        <f t="shared" si="404"/>
        <v>0.23305946467960378</v>
      </c>
      <c r="N1152" s="5">
        <f t="shared" si="405"/>
        <v>-2.3616713632559216</v>
      </c>
      <c r="O1152" s="5">
        <f t="shared" si="406"/>
        <v>21.708734332166383</v>
      </c>
      <c r="P1152" s="5">
        <f t="shared" si="407"/>
        <v>4.1344585719108293</v>
      </c>
      <c r="Q1152" s="6">
        <f t="shared" si="408"/>
        <v>1802.5733776524442</v>
      </c>
      <c r="R1152" s="5">
        <f t="shared" si="409"/>
        <v>8.5981759998146892</v>
      </c>
      <c r="S1152" s="5">
        <f t="shared" si="410"/>
        <v>-1.503540857802925</v>
      </c>
      <c r="T1152" s="5">
        <f t="shared" si="411"/>
        <v>12.806038361179612</v>
      </c>
      <c r="U1152" s="5">
        <f t="shared" si="425"/>
        <v>6.2365046365587675</v>
      </c>
      <c r="V1152" s="5">
        <f t="shared" si="425"/>
        <v>20.205193474363458</v>
      </c>
      <c r="W1152" s="5">
        <f t="shared" si="412"/>
        <v>-15.233503066909559</v>
      </c>
      <c r="X1152">
        <f t="shared" si="419"/>
        <v>0</v>
      </c>
    </row>
    <row r="1153" spans="1:24" x14ac:dyDescent="0.2">
      <c r="A1153">
        <f t="shared" si="420"/>
        <v>1.1229999999999871</v>
      </c>
      <c r="B1153" s="5">
        <f t="shared" si="413"/>
        <v>7.6247957792352841</v>
      </c>
      <c r="C1153" s="5">
        <f t="shared" si="414"/>
        <v>-83.517758757145913</v>
      </c>
      <c r="D1153" s="5">
        <f t="shared" si="415"/>
        <v>-8.2596904752142883</v>
      </c>
      <c r="E1153" s="2">
        <f t="shared" si="416"/>
        <v>83.865091298417283</v>
      </c>
      <c r="F1153" s="3">
        <f t="shared" si="421"/>
        <v>11.966676730165837</v>
      </c>
      <c r="G1153" s="3">
        <f t="shared" si="422"/>
        <v>-109.92143333908162</v>
      </c>
      <c r="H1153" s="3">
        <f t="shared" si="423"/>
        <v>-20.953771092857714</v>
      </c>
      <c r="I1153" s="2">
        <f t="shared" si="417"/>
        <v>112.5388083386986</v>
      </c>
      <c r="J1153" s="2">
        <f t="shared" si="424"/>
        <v>112.5388083386986</v>
      </c>
      <c r="K1153" s="5">
        <f t="shared" si="403"/>
        <v>0.33</v>
      </c>
      <c r="L1153" s="4">
        <f t="shared" si="418"/>
        <v>0.20299763290848788</v>
      </c>
      <c r="M1153" s="4">
        <f t="shared" si="404"/>
        <v>0.23307489767014286</v>
      </c>
      <c r="N1153" s="5">
        <f t="shared" si="405"/>
        <v>-2.3625619227874788</v>
      </c>
      <c r="O1153" s="5">
        <f t="shared" si="406"/>
        <v>21.701613468883053</v>
      </c>
      <c r="P1153" s="5">
        <f t="shared" si="407"/>
        <v>4.1368696455214229</v>
      </c>
      <c r="Q1153" s="6">
        <f t="shared" si="408"/>
        <v>1802.5731973951149</v>
      </c>
      <c r="R1153" s="5">
        <f t="shared" si="409"/>
        <v>8.5960149560037387</v>
      </c>
      <c r="S1153" s="5">
        <f t="shared" si="410"/>
        <v>-1.5047078487033156</v>
      </c>
      <c r="T1153" s="5">
        <f t="shared" si="411"/>
        <v>12.802725315809266</v>
      </c>
      <c r="U1153" s="5">
        <f t="shared" si="425"/>
        <v>6.2334530332162599</v>
      </c>
      <c r="V1153" s="5">
        <f t="shared" si="425"/>
        <v>20.196905620179738</v>
      </c>
      <c r="W1153" s="5">
        <f t="shared" si="412"/>
        <v>-15.234405038669312</v>
      </c>
      <c r="X1153">
        <f t="shared" si="419"/>
        <v>0</v>
      </c>
    </row>
    <row r="1154" spans="1:24" x14ac:dyDescent="0.2">
      <c r="A1154">
        <f t="shared" si="420"/>
        <v>1.123999999999987</v>
      </c>
      <c r="B1154" s="5">
        <f t="shared" si="413"/>
        <v>7.6367655726919672</v>
      </c>
      <c r="C1154" s="5">
        <f t="shared" si="414"/>
        <v>-83.62767009203219</v>
      </c>
      <c r="D1154" s="5">
        <f t="shared" si="415"/>
        <v>-8.2806518635096644</v>
      </c>
      <c r="E1154" s="2">
        <f t="shared" si="416"/>
        <v>83.975635713187842</v>
      </c>
      <c r="F1154" s="3">
        <f t="shared" si="421"/>
        <v>11.972910183199053</v>
      </c>
      <c r="G1154" s="3">
        <f t="shared" si="422"/>
        <v>-109.90123643346143</v>
      </c>
      <c r="H1154" s="3">
        <f t="shared" si="423"/>
        <v>-20.969005497896383</v>
      </c>
      <c r="I1154" s="2">
        <f t="shared" si="417"/>
        <v>112.52258235318523</v>
      </c>
      <c r="J1154" s="2">
        <f t="shared" si="424"/>
        <v>112.52258235318523</v>
      </c>
      <c r="K1154" s="5">
        <f t="shared" si="403"/>
        <v>0.33</v>
      </c>
      <c r="L1154" s="4">
        <f t="shared" si="418"/>
        <v>0.20302688527784279</v>
      </c>
      <c r="M1154" s="4">
        <f t="shared" si="404"/>
        <v>0.23309032164317989</v>
      </c>
      <c r="N1154" s="5">
        <f t="shared" si="405"/>
        <v>-2.3634517689313941</v>
      </c>
      <c r="O1154" s="5">
        <f t="shared" si="406"/>
        <v>21.694497635244932</v>
      </c>
      <c r="P1154" s="5">
        <f t="shared" si="407"/>
        <v>4.1392804571673114</v>
      </c>
      <c r="Q1154" s="6">
        <f t="shared" si="408"/>
        <v>1802.5730171378041</v>
      </c>
      <c r="R1154" s="5">
        <f t="shared" si="409"/>
        <v>8.5938551813034714</v>
      </c>
      <c r="S1154" s="5">
        <f t="shared" si="410"/>
        <v>-1.5058750481707317</v>
      </c>
      <c r="T1154" s="5">
        <f t="shared" si="411"/>
        <v>12.799414161456202</v>
      </c>
      <c r="U1154" s="5">
        <f t="shared" si="425"/>
        <v>6.2304034123720768</v>
      </c>
      <c r="V1154" s="5">
        <f t="shared" si="425"/>
        <v>20.1886225870742</v>
      </c>
      <c r="W1154" s="5">
        <f t="shared" si="412"/>
        <v>-15.235305381376484</v>
      </c>
      <c r="X1154">
        <f t="shared" si="419"/>
        <v>0</v>
      </c>
    </row>
    <row r="1155" spans="1:24" x14ac:dyDescent="0.2">
      <c r="A1155">
        <f t="shared" si="420"/>
        <v>1.1249999999999869</v>
      </c>
      <c r="B1155" s="5">
        <f t="shared" si="413"/>
        <v>7.6487415980768727</v>
      </c>
      <c r="C1155" s="5">
        <f t="shared" si="414"/>
        <v>-83.737561234154356</v>
      </c>
      <c r="D1155" s="5">
        <f t="shared" si="415"/>
        <v>-8.3016284866602508</v>
      </c>
      <c r="E1155" s="2">
        <f t="shared" si="416"/>
        <v>84.086160629903304</v>
      </c>
      <c r="F1155" s="3">
        <f t="shared" si="421"/>
        <v>11.979140586611425</v>
      </c>
      <c r="G1155" s="3">
        <f t="shared" si="422"/>
        <v>-109.88104781087436</v>
      </c>
      <c r="H1155" s="3">
        <f t="shared" si="423"/>
        <v>-20.984240803277761</v>
      </c>
      <c r="I1155" s="2">
        <f t="shared" si="417"/>
        <v>112.50636799443579</v>
      </c>
      <c r="J1155" s="2">
        <f t="shared" si="424"/>
        <v>112.50636799443579</v>
      </c>
      <c r="K1155" s="5">
        <f t="shared" si="403"/>
        <v>0.33</v>
      </c>
      <c r="L1155" s="4">
        <f t="shared" si="418"/>
        <v>0.20305612510045454</v>
      </c>
      <c r="M1155" s="4">
        <f t="shared" si="404"/>
        <v>0.23310573659888589</v>
      </c>
      <c r="N1155" s="5">
        <f t="shared" si="405"/>
        <v>-2.3643409026292259</v>
      </c>
      <c r="O1155" s="5">
        <f t="shared" si="406"/>
        <v>21.687386827513404</v>
      </c>
      <c r="P1155" s="5">
        <f t="shared" si="407"/>
        <v>4.1416910072215121</v>
      </c>
      <c r="Q1155" s="6">
        <f t="shared" si="408"/>
        <v>1802.5728368805119</v>
      </c>
      <c r="R1155" s="5">
        <f t="shared" si="409"/>
        <v>8.591696674971514</v>
      </c>
      <c r="S1155" s="5">
        <f t="shared" si="410"/>
        <v>-1.5070424559576887</v>
      </c>
      <c r="T1155" s="5">
        <f t="shared" si="411"/>
        <v>12.796104897021934</v>
      </c>
      <c r="U1155" s="5">
        <f t="shared" si="425"/>
        <v>6.2273557723422881</v>
      </c>
      <c r="V1155" s="5">
        <f t="shared" si="425"/>
        <v>20.180344371555716</v>
      </c>
      <c r="W1155" s="5">
        <f t="shared" si="412"/>
        <v>-15.236204095756555</v>
      </c>
      <c r="X1155">
        <f t="shared" si="419"/>
        <v>0</v>
      </c>
    </row>
    <row r="1156" spans="1:24" x14ac:dyDescent="0.2">
      <c r="A1156">
        <f t="shared" si="420"/>
        <v>1.1259999999999868</v>
      </c>
      <c r="B1156" s="5">
        <f t="shared" si="413"/>
        <v>7.6607238523413699</v>
      </c>
      <c r="C1156" s="5">
        <f t="shared" si="414"/>
        <v>-83.847432191793047</v>
      </c>
      <c r="D1156" s="5">
        <f t="shared" si="415"/>
        <v>-8.3226203455655767</v>
      </c>
      <c r="E1156" s="2">
        <f t="shared" si="416"/>
        <v>84.196666056912036</v>
      </c>
      <c r="F1156" s="3">
        <f t="shared" si="421"/>
        <v>11.985367942383768</v>
      </c>
      <c r="G1156" s="3">
        <f t="shared" si="422"/>
        <v>-109.86086746650281</v>
      </c>
      <c r="H1156" s="3">
        <f t="shared" si="423"/>
        <v>-20.999477007373518</v>
      </c>
      <c r="I1156" s="2">
        <f t="shared" si="417"/>
        <v>112.49016525807946</v>
      </c>
      <c r="J1156" s="2">
        <f t="shared" si="424"/>
        <v>112.49016525807946</v>
      </c>
      <c r="K1156" s="5">
        <f t="shared" si="403"/>
        <v>0.33</v>
      </c>
      <c r="L1156" s="4">
        <f t="shared" si="418"/>
        <v>0.20308535236972203</v>
      </c>
      <c r="M1156" s="4">
        <f t="shared" si="404"/>
        <v>0.23312114253743332</v>
      </c>
      <c r="N1156" s="5">
        <f t="shared" si="405"/>
        <v>-2.3652293248214558</v>
      </c>
      <c r="O1156" s="5">
        <f t="shared" si="406"/>
        <v>21.680281041953155</v>
      </c>
      <c r="P1156" s="5">
        <f t="shared" si="407"/>
        <v>4.1441012960570971</v>
      </c>
      <c r="Q1156" s="6">
        <f t="shared" si="408"/>
        <v>1802.572656623237</v>
      </c>
      <c r="R1156" s="5">
        <f t="shared" si="409"/>
        <v>8.5895394362659907</v>
      </c>
      <c r="S1156" s="5">
        <f t="shared" si="410"/>
        <v>-1.5082100718170985</v>
      </c>
      <c r="T1156" s="5">
        <f t="shared" si="411"/>
        <v>12.792797521408678</v>
      </c>
      <c r="U1156" s="5">
        <f t="shared" si="425"/>
        <v>6.2243101114445345</v>
      </c>
      <c r="V1156" s="5">
        <f t="shared" si="425"/>
        <v>20.172070970136055</v>
      </c>
      <c r="W1156" s="5">
        <f t="shared" si="412"/>
        <v>-15.237101182534225</v>
      </c>
      <c r="X1156">
        <f t="shared" si="419"/>
        <v>0</v>
      </c>
    </row>
  </sheetData>
  <mergeCells count="6">
    <mergeCell ref="A22:B22"/>
    <mergeCell ref="L8:M8"/>
    <mergeCell ref="P6:R6"/>
    <mergeCell ref="F5:G5"/>
    <mergeCell ref="F10:G10"/>
    <mergeCell ref="F15:G15"/>
  </mergeCells>
  <phoneticPr fontId="26" type="noConversion"/>
  <pageMargins left="0.75" right="0.75" top="1" bottom="1" header="0.5" footer="0.5"/>
  <headerFooter alignWithMargins="0"/>
  <drawing r:id="rId1"/>
  <legacyDrawing r:id="rId2"/>
  <extLst>
    <ext xmlns:mx="http://schemas.microsoft.com/office/mac/excel/2008/main" uri="http://schemas.microsoft.com/office/mac/excel/2008/main">
      <mx:PLV Mode="0" OnePage="0" WScale="0"/>
    </ext>
  </extLs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A1158"/>
  <sheetViews>
    <sheetView workbookViewId="0">
      <selection activeCell="J17" sqref="J17"/>
    </sheetView>
  </sheetViews>
  <sheetFormatPr defaultColWidth="8.85546875" defaultRowHeight="12.75" x14ac:dyDescent="0.2"/>
  <cols>
    <col min="1" max="1" width="27.85546875" bestFit="1" customWidth="1"/>
    <col min="3" max="3" width="26.7109375" bestFit="1" customWidth="1"/>
    <col min="4" max="4" width="10" bestFit="1" customWidth="1"/>
    <col min="5" max="5" width="10" customWidth="1"/>
    <col min="6" max="6" width="10" style="2" customWidth="1"/>
    <col min="12" max="12" width="22" bestFit="1" customWidth="1"/>
    <col min="23" max="23" width="12.42578125" bestFit="1" customWidth="1"/>
  </cols>
  <sheetData>
    <row r="1" spans="1:27" x14ac:dyDescent="0.2">
      <c r="A1" s="28" t="s">
        <v>32</v>
      </c>
      <c r="B1" s="29">
        <v>5.125</v>
      </c>
      <c r="C1" s="30" t="s">
        <v>135</v>
      </c>
      <c r="D1" s="31">
        <f>D2*0.06261</f>
        <v>7.4019813804413956E-2</v>
      </c>
      <c r="E1" s="32"/>
      <c r="F1" s="69"/>
      <c r="AA1" s="13" t="s">
        <v>139</v>
      </c>
    </row>
    <row r="2" spans="1:27" x14ac:dyDescent="0.2">
      <c r="A2" s="7" t="s">
        <v>33</v>
      </c>
      <c r="B2" s="8">
        <v>9.125</v>
      </c>
      <c r="C2" s="33" t="s">
        <v>134</v>
      </c>
      <c r="D2" s="34">
        <f>1.2929*(273/(temp+273)*(pressure*EXP(-beta*elev)-0.3783*RH*SVP/100)/760)</f>
        <v>1.1822362850090076</v>
      </c>
      <c r="E2" s="35"/>
      <c r="F2" s="69"/>
    </row>
    <row r="3" spans="1:27" x14ac:dyDescent="0.2">
      <c r="A3" s="14" t="s">
        <v>101</v>
      </c>
      <c r="B3" s="15">
        <v>0</v>
      </c>
      <c r="C3" s="36" t="s">
        <v>92</v>
      </c>
      <c r="D3" s="37">
        <f>c0</f>
        <v>5.3161030274330098E-3</v>
      </c>
      <c r="E3" s="38"/>
      <c r="F3" s="69"/>
    </row>
    <row r="4" spans="1:27" ht="13.5" thickBot="1" x14ac:dyDescent="0.25">
      <c r="A4" s="14" t="s">
        <v>102</v>
      </c>
      <c r="B4" s="15">
        <v>2</v>
      </c>
      <c r="C4" s="33" t="s">
        <v>120</v>
      </c>
      <c r="D4" s="37">
        <f>0.07182*rho*(5.125/mass)*(circ/9.125)^2</f>
        <v>5.3161030274330098E-3</v>
      </c>
      <c r="E4" s="38"/>
      <c r="F4" s="69"/>
    </row>
    <row r="5" spans="1:27" x14ac:dyDescent="0.2">
      <c r="A5" s="14" t="s">
        <v>0</v>
      </c>
      <c r="B5" s="15">
        <v>3.5</v>
      </c>
      <c r="C5" s="33" t="s">
        <v>122</v>
      </c>
      <c r="D5" s="33">
        <v>1.217E-4</v>
      </c>
      <c r="E5" s="35"/>
      <c r="F5" s="168" t="s">
        <v>141</v>
      </c>
      <c r="G5" s="173"/>
      <c r="H5" s="174"/>
    </row>
    <row r="6" spans="1:27" x14ac:dyDescent="0.2">
      <c r="A6" s="14" t="s">
        <v>1</v>
      </c>
      <c r="B6" s="15">
        <v>100</v>
      </c>
      <c r="C6" s="33" t="s">
        <v>35</v>
      </c>
      <c r="D6" s="33">
        <f>v0*1.467</f>
        <v>146.70000000000002</v>
      </c>
      <c r="E6" s="39"/>
      <c r="F6" s="74" t="s">
        <v>97</v>
      </c>
      <c r="G6" s="75">
        <v>0.5</v>
      </c>
      <c r="H6" s="76"/>
    </row>
    <row r="7" spans="1:27" x14ac:dyDescent="0.2">
      <c r="A7" s="14" t="s">
        <v>93</v>
      </c>
      <c r="B7" s="15">
        <v>28</v>
      </c>
      <c r="C7" s="33" t="s">
        <v>87</v>
      </c>
      <c r="D7" s="40">
        <f>1.467*v0*COS(theta*PI()/180)*SIN(phi*PI()/180)</f>
        <v>0</v>
      </c>
      <c r="E7" s="39"/>
      <c r="F7" s="74" t="s">
        <v>98</v>
      </c>
      <c r="G7" s="77">
        <v>-0.22700000000000001</v>
      </c>
      <c r="H7" s="76"/>
    </row>
    <row r="8" spans="1:27" x14ac:dyDescent="0.2">
      <c r="A8" s="14" t="s">
        <v>2</v>
      </c>
      <c r="B8" s="15">
        <v>0</v>
      </c>
      <c r="C8" s="33" t="s">
        <v>88</v>
      </c>
      <c r="D8" s="40">
        <f>1.467*v0*COS(theta*PI()/180)*COS(phi*PI()/180)</f>
        <v>129.5284118724046</v>
      </c>
      <c r="E8" s="39"/>
      <c r="F8" s="74" t="s">
        <v>99</v>
      </c>
      <c r="G8" s="78">
        <f>74.1*1.467*210000/Re_100</f>
        <v>108.67882750012467</v>
      </c>
      <c r="H8" s="139">
        <f>vel/1.467</f>
        <v>74.082363667433313</v>
      </c>
    </row>
    <row r="9" spans="1:27" ht="13.5" thickBot="1" x14ac:dyDescent="0.25">
      <c r="A9" s="14" t="s">
        <v>3</v>
      </c>
      <c r="B9" s="15">
        <v>1500</v>
      </c>
      <c r="C9" s="33" t="s">
        <v>7</v>
      </c>
      <c r="D9" s="40">
        <f>1.467*v0*SIN(theta*PI()/180)</f>
        <v>68.871478260690196</v>
      </c>
      <c r="E9" s="39"/>
      <c r="F9" s="79" t="s">
        <v>96</v>
      </c>
      <c r="G9" s="80">
        <f>14.3*1.467*210000/Re_100</f>
        <v>20.973107061427566</v>
      </c>
      <c r="H9" s="140">
        <f>dv/1.467</f>
        <v>14.29659649722397</v>
      </c>
    </row>
    <row r="10" spans="1:27" x14ac:dyDescent="0.2">
      <c r="A10" s="14" t="s">
        <v>4</v>
      </c>
      <c r="B10" s="15">
        <v>0</v>
      </c>
      <c r="C10" s="33" t="s">
        <v>8</v>
      </c>
      <c r="D10" s="40">
        <f>(wb*COS(phi*PI()/180)-ws*SIN(theta*PI()/180)*SIN(phi*PI()/180)+wg*v0x/D6)*PI()/30</f>
        <v>157.07963267948966</v>
      </c>
      <c r="E10" s="39"/>
      <c r="F10" s="175" t="s">
        <v>140</v>
      </c>
      <c r="G10" s="160"/>
    </row>
    <row r="11" spans="1:27" ht="13.5" thickBot="1" x14ac:dyDescent="0.25">
      <c r="A11" s="14" t="s">
        <v>34</v>
      </c>
      <c r="B11" s="15">
        <v>0</v>
      </c>
      <c r="C11" s="33" t="s">
        <v>9</v>
      </c>
      <c r="D11" s="40">
        <f>(-wb*SIN(phi*PI()/180)-ws*SIN(theta*PI()/180)*COS(phi*PI()/180)+wg*v0y/D6)*PI()/30</f>
        <v>0</v>
      </c>
      <c r="E11" s="39"/>
      <c r="F11" s="16" t="s">
        <v>138</v>
      </c>
      <c r="G11" s="17">
        <v>0.35</v>
      </c>
    </row>
    <row r="12" spans="1:27" x14ac:dyDescent="0.2">
      <c r="A12" s="7" t="s">
        <v>5</v>
      </c>
      <c r="B12" s="8">
        <v>10000</v>
      </c>
      <c r="C12" s="33" t="s">
        <v>10</v>
      </c>
      <c r="D12" s="40">
        <f>(ws*COS(theta*PI()/180)+wg*v0z/D6)*PI()/30</f>
        <v>0</v>
      </c>
      <c r="E12" s="39"/>
      <c r="F12"/>
    </row>
    <row r="13" spans="1:27" ht="13.5" customHeight="1" x14ac:dyDescent="0.2">
      <c r="A13" s="7" t="s">
        <v>6</v>
      </c>
      <c r="B13" s="8">
        <v>0.01</v>
      </c>
      <c r="C13" s="33" t="s">
        <v>100</v>
      </c>
      <c r="D13" s="40">
        <f>SQRT(wx^2+wy^2+wz^2)</f>
        <v>157.07963267948966</v>
      </c>
      <c r="E13" s="39"/>
      <c r="F13" s="18"/>
      <c r="G13" s="18"/>
    </row>
    <row r="14" spans="1:27" ht="13.5" thickBot="1" x14ac:dyDescent="0.25">
      <c r="A14" s="41"/>
      <c r="B14" s="8"/>
      <c r="C14" s="33" t="s">
        <v>16</v>
      </c>
      <c r="D14" s="40">
        <f>(circ/2/PI())*omega/12</f>
        <v>19.010416666666668</v>
      </c>
      <c r="E14" s="39"/>
      <c r="F14" s="18"/>
      <c r="G14" s="18"/>
    </row>
    <row r="15" spans="1:27" ht="12.75" customHeight="1" x14ac:dyDescent="0.2">
      <c r="A15" s="14" t="s">
        <v>118</v>
      </c>
      <c r="B15" s="15">
        <v>75</v>
      </c>
      <c r="C15" s="33" t="s">
        <v>41</v>
      </c>
      <c r="D15" s="40">
        <f>(5/9)*(B15-32)</f>
        <v>23.888888888888889</v>
      </c>
      <c r="E15" s="39"/>
      <c r="F15" s="176" t="s">
        <v>142</v>
      </c>
      <c r="G15" s="177"/>
    </row>
    <row r="16" spans="1:27" x14ac:dyDescent="0.2">
      <c r="A16" s="14" t="s">
        <v>119</v>
      </c>
      <c r="B16" s="15">
        <v>0</v>
      </c>
      <c r="C16" s="33" t="s">
        <v>121</v>
      </c>
      <c r="D16" s="40">
        <f>B16/3.2808</f>
        <v>0</v>
      </c>
      <c r="E16" s="39"/>
      <c r="F16" s="14" t="s">
        <v>29</v>
      </c>
      <c r="G16" s="72">
        <v>1</v>
      </c>
    </row>
    <row r="17" spans="1:27" ht="13.5" thickBot="1" x14ac:dyDescent="0.25">
      <c r="A17" s="14" t="s">
        <v>124</v>
      </c>
      <c r="B17" s="15">
        <v>0</v>
      </c>
      <c r="C17" s="33" t="s">
        <v>125</v>
      </c>
      <c r="D17" s="40">
        <f>vwind*1.467*SIN(phiwind*PI()/180)</f>
        <v>0</v>
      </c>
      <c r="E17" s="39"/>
      <c r="F17" s="42" t="s">
        <v>30</v>
      </c>
      <c r="G17" s="73">
        <v>2</v>
      </c>
      <c r="K17" s="2"/>
    </row>
    <row r="18" spans="1:27" x14ac:dyDescent="0.2">
      <c r="A18" s="14" t="s">
        <v>123</v>
      </c>
      <c r="B18" s="15">
        <v>0</v>
      </c>
      <c r="C18" s="33" t="s">
        <v>28</v>
      </c>
      <c r="D18" s="40">
        <f>vwind*1.467*COS(phiwind*PI()/180)</f>
        <v>0</v>
      </c>
      <c r="E18" s="39"/>
      <c r="F18" s="69"/>
    </row>
    <row r="19" spans="1:27" x14ac:dyDescent="0.2">
      <c r="A19" s="14" t="s">
        <v>172</v>
      </c>
      <c r="B19" s="15">
        <v>0</v>
      </c>
      <c r="C19" s="33"/>
      <c r="D19" s="40"/>
      <c r="E19" s="39"/>
      <c r="F19" s="69"/>
    </row>
    <row r="20" spans="1:27" x14ac:dyDescent="0.2">
      <c r="A20" s="14" t="s">
        <v>39</v>
      </c>
      <c r="B20" s="15">
        <v>50</v>
      </c>
      <c r="C20" s="33" t="s">
        <v>40</v>
      </c>
      <c r="D20" s="40">
        <f>4.5841*EXP((18.687-temp/234.5)*temp/(257.14+temp))</f>
        <v>22.251835475721585</v>
      </c>
      <c r="E20" s="39"/>
      <c r="F20" s="69"/>
    </row>
    <row r="21" spans="1:27" ht="13.5" thickBot="1" x14ac:dyDescent="0.25">
      <c r="A21" s="42" t="s">
        <v>137</v>
      </c>
      <c r="B21" s="27">
        <v>29.92</v>
      </c>
      <c r="C21" s="33" t="s">
        <v>136</v>
      </c>
      <c r="D21" s="40">
        <f>B21*1000/39.37</f>
        <v>759.96951993903997</v>
      </c>
      <c r="E21" s="39"/>
      <c r="F21" s="69"/>
    </row>
    <row r="22" spans="1:27" ht="13.5" thickBot="1" x14ac:dyDescent="0.25">
      <c r="A22" s="42"/>
      <c r="B22" s="27"/>
      <c r="C22" s="33" t="s">
        <v>64</v>
      </c>
      <c r="D22" s="37">
        <f>D2*44.7*(circ/(PI()*39.37))*(temp+273.16+120)/(0.000001512*(temp+273.16)^1.5)</f>
        <v>210049.99340808875</v>
      </c>
      <c r="E22" s="39"/>
      <c r="F22" s="69"/>
    </row>
    <row r="23" spans="1:27" ht="13.5" thickBot="1" x14ac:dyDescent="0.25">
      <c r="A23" s="161" t="s">
        <v>112</v>
      </c>
      <c r="B23" s="162"/>
      <c r="C23" s="45">
        <f>MATCH(1,AA32:AA1058,0)+31</f>
        <v>550</v>
      </c>
      <c r="D23" s="46">
        <f>C23+1</f>
        <v>551</v>
      </c>
      <c r="E23" s="52"/>
      <c r="F23" s="69"/>
    </row>
    <row r="24" spans="1:27" x14ac:dyDescent="0.2">
      <c r="A24" s="47" t="s">
        <v>113</v>
      </c>
      <c r="B24" s="61">
        <f ca="1">D24+E26*(D24-C24)</f>
        <v>0</v>
      </c>
      <c r="C24" s="53">
        <f ca="1">INDIRECT(ADDRESS(C$23,2,1,TRUE))</f>
        <v>0</v>
      </c>
      <c r="D24" s="54">
        <f ca="1">INDIRECT(ADDRESS(D$23,2,1,TRUE))</f>
        <v>0</v>
      </c>
      <c r="E24" s="55"/>
      <c r="F24" s="70"/>
    </row>
    <row r="25" spans="1:27" x14ac:dyDescent="0.2">
      <c r="A25" s="48" t="s">
        <v>114</v>
      </c>
      <c r="B25" s="62">
        <f ca="1">D25-E26*(D25-C25)</f>
        <v>392.01247000499126</v>
      </c>
      <c r="C25" s="53">
        <f ca="1">INDIRECT(ADDRESS(C$23,3,1,TRUE))</f>
        <v>391.70762872175953</v>
      </c>
      <c r="D25" s="54">
        <f ca="1">INDIRECT(ADDRESS(D$23,3,1,TRUE))</f>
        <v>392.21582488177086</v>
      </c>
      <c r="E25" s="55"/>
      <c r="F25" s="70"/>
    </row>
    <row r="26" spans="1:27" x14ac:dyDescent="0.2">
      <c r="A26" s="48" t="s">
        <v>115</v>
      </c>
      <c r="B26" s="62">
        <f ca="1">D26-E26*(D26-C26)</f>
        <v>0</v>
      </c>
      <c r="C26" s="53">
        <f ca="1">INDIRECT(ADDRESS(C$23,4,1,TRUE))</f>
        <v>0.34731190817874497</v>
      </c>
      <c r="D26" s="54">
        <f ca="1">INDIRECT(ADDRESS(D$23,4,1,TRUE))</f>
        <v>-0.23168636984808491</v>
      </c>
      <c r="E26" s="56">
        <f ca="1">D26/(D26-C26)</f>
        <v>0.4001503607880314</v>
      </c>
      <c r="F26" s="70"/>
    </row>
    <row r="27" spans="1:27" x14ac:dyDescent="0.2">
      <c r="A27" s="48" t="s">
        <v>116</v>
      </c>
      <c r="B27" s="63">
        <f ca="1">D27-E26*(D27-C27)</f>
        <v>5.1859984963920533</v>
      </c>
      <c r="C27" s="53">
        <f ca="1">INDIRECT(ADDRESS(C$23,1,1,TRUE))</f>
        <v>5.179999999999934</v>
      </c>
      <c r="D27" s="54">
        <f ca="1">INDIRECT(ADDRESS(D$23,1,1,TRUE))</f>
        <v>5.1899999999999338</v>
      </c>
      <c r="E27" s="55"/>
      <c r="F27" s="70"/>
    </row>
    <row r="28" spans="1:27" x14ac:dyDescent="0.2">
      <c r="A28" s="48" t="s">
        <v>105</v>
      </c>
      <c r="B28" s="62">
        <f ca="1">D28-E27*(D28-C28)</f>
        <v>0</v>
      </c>
      <c r="C28" s="53">
        <f ca="1">INDIRECT(ADDRESS(C$23,6,1,TRUE))</f>
        <v>0</v>
      </c>
      <c r="D28" s="54">
        <f ca="1">INDIRECT(ADDRESS(D$23,6,1,TRUE))</f>
        <v>0</v>
      </c>
      <c r="E28" s="55"/>
      <c r="F28" s="70"/>
    </row>
    <row r="29" spans="1:27" ht="13.5" thickBot="1" x14ac:dyDescent="0.25">
      <c r="A29" s="50" t="s">
        <v>117</v>
      </c>
      <c r="B29" s="157">
        <f ca="1">SQRT(B24^2+B25^2)</f>
        <v>392.01247000499126</v>
      </c>
      <c r="C29" s="58">
        <f ca="1">INDIRECT(ADDRESS(C$23,5,1,TRUE))</f>
        <v>391.70762872175953</v>
      </c>
      <c r="D29" s="59">
        <f ca="1">INDIRECT(ADDRESS(D$23,5,1,TRUE))</f>
        <v>392.21582488177086</v>
      </c>
      <c r="E29" s="68"/>
      <c r="F29" s="71"/>
    </row>
    <row r="30" spans="1:27" ht="13.5" thickBot="1" x14ac:dyDescent="0.25">
      <c r="F30" s="71"/>
    </row>
    <row r="31" spans="1:27" s="1" customFormat="1" ht="13.5" thickBot="1" x14ac:dyDescent="0.25">
      <c r="A31" s="43" t="s">
        <v>85</v>
      </c>
      <c r="B31" s="44" t="s">
        <v>86</v>
      </c>
      <c r="C31" s="44" t="s">
        <v>89</v>
      </c>
      <c r="D31" s="44" t="s">
        <v>11</v>
      </c>
      <c r="E31" s="44" t="s">
        <v>31</v>
      </c>
      <c r="F31" s="67" t="s">
        <v>146</v>
      </c>
      <c r="G31" s="44" t="s">
        <v>90</v>
      </c>
      <c r="H31" s="44" t="s">
        <v>91</v>
      </c>
      <c r="I31" s="44" t="s">
        <v>12</v>
      </c>
      <c r="J31" s="44" t="s">
        <v>14</v>
      </c>
      <c r="K31" s="44" t="s">
        <v>27</v>
      </c>
      <c r="L31" s="44" t="s">
        <v>17</v>
      </c>
      <c r="M31" s="44" t="s">
        <v>19</v>
      </c>
      <c r="N31" s="44" t="s">
        <v>18</v>
      </c>
      <c r="O31" s="44" t="s">
        <v>173</v>
      </c>
      <c r="P31" s="44" t="s">
        <v>174</v>
      </c>
      <c r="Q31" s="44" t="s">
        <v>20</v>
      </c>
      <c r="R31" s="44" t="s">
        <v>21</v>
      </c>
      <c r="S31" s="44" t="s">
        <v>22</v>
      </c>
      <c r="T31" s="44" t="s">
        <v>15</v>
      </c>
      <c r="U31" s="44" t="s">
        <v>109</v>
      </c>
      <c r="V31" s="44" t="s">
        <v>110</v>
      </c>
      <c r="W31" s="44" t="s">
        <v>111</v>
      </c>
      <c r="X31" s="44" t="s">
        <v>94</v>
      </c>
      <c r="Y31" s="44" t="s">
        <v>95</v>
      </c>
      <c r="Z31" s="44" t="s">
        <v>13</v>
      </c>
      <c r="AA31" s="10" t="s">
        <v>143</v>
      </c>
    </row>
    <row r="32" spans="1:27" x14ac:dyDescent="0.2">
      <c r="A32" s="3">
        <v>0</v>
      </c>
      <c r="B32">
        <f>x0</f>
        <v>0</v>
      </c>
      <c r="C32">
        <f>y0</f>
        <v>2</v>
      </c>
      <c r="D32">
        <f>z0</f>
        <v>3.5</v>
      </c>
      <c r="E32">
        <f>SQRT(B32^2+C32^2)</f>
        <v>2</v>
      </c>
      <c r="F32" s="2">
        <f>ATAN2(C32,B32)*180/PI()</f>
        <v>0</v>
      </c>
      <c r="G32" s="3">
        <f>v0x</f>
        <v>0</v>
      </c>
      <c r="H32" s="3">
        <f>v0y</f>
        <v>129.5284118724046</v>
      </c>
      <c r="I32" s="3">
        <f>v0z</f>
        <v>68.871478260690196</v>
      </c>
      <c r="J32" s="2">
        <f>SQRT(G32^2+H32^2+I32^2)</f>
        <v>146.70000000000002</v>
      </c>
      <c r="K32" s="2">
        <f t="shared" ref="K32:K95" si="0">IF(D32&gt;=hwind,SQRT((G32-vxw)^2+(H32-vyw)^2+I32^2),J32)</f>
        <v>146.70000000000002</v>
      </c>
      <c r="L32" s="5">
        <f t="shared" ref="L32:L95" si="1">IF(drag=1,(cda+cdb/(1+EXP(-(K32-vel)/dv))),IF(drag=2,$G$11,0))</f>
        <v>0.30484664645352211</v>
      </c>
      <c r="M32" s="4">
        <f>(romega/K32)*EXP(-A32/tau)</f>
        <v>0.12958702567598274</v>
      </c>
      <c r="N32" s="4">
        <f t="shared" ref="N32:N95" si="2">IF(Magnus=1,(IF(M32&lt;0.1,1.5*M32,0.09+0.6*M32)),IF(Magnus=2,1/(2.32+0.4/M32),0))</f>
        <v>0.18495471903097915</v>
      </c>
      <c r="O32" s="4">
        <f t="shared" ref="O32" si="3">IF(D32&gt;=hwind,vxw,0)</f>
        <v>0</v>
      </c>
      <c r="P32" s="4">
        <f t="shared" ref="P32:P95" si="4">IF(D32&gt;=hwind,vyw,0)</f>
        <v>0</v>
      </c>
      <c r="Q32" s="5">
        <f t="shared" ref="Q32:Q95" si="5">-const*$L32*$K32*(G32-O32)</f>
        <v>0</v>
      </c>
      <c r="R32" s="5">
        <f t="shared" ref="R32:R95" si="6">-const*$L32*$K32*(H32-P32)</f>
        <v>-30.794273701165839</v>
      </c>
      <c r="S32" s="5">
        <f t="shared" ref="S32" si="7">-const*$L32*$K32*I32</f>
        <v>-16.373605768074913</v>
      </c>
      <c r="T32" s="6">
        <f t="shared" ref="T32" si="8">omega*EXP(-A32/tau)*30/PI()</f>
        <v>1500</v>
      </c>
      <c r="U32" s="5">
        <f t="shared" ref="U32:U95" si="9">const*($N32/omega)*K32*(wy*I32-wz*(H32-P32))</f>
        <v>0</v>
      </c>
      <c r="V32" s="5">
        <f t="shared" ref="V32:V95" si="10">const*($N32/omega)*K32*(wz*(G32-O32)-wx*I32)</f>
        <v>-9.934095354465482</v>
      </c>
      <c r="W32" s="5">
        <f t="shared" ref="W32:W95" si="11">const*($N32/omega)*K32*(wx*(H32-P32)-wy*(G32-O32))</f>
        <v>18.683316042417278</v>
      </c>
      <c r="X32" s="5">
        <f t="shared" ref="X32:X95" si="12">Q32+U32</f>
        <v>0</v>
      </c>
      <c r="Y32" s="5">
        <f t="shared" ref="Y32:Y95" si="13">R32+V32</f>
        <v>-40.728369055631319</v>
      </c>
      <c r="Z32" s="5">
        <f t="shared" ref="Z32:Z95" si="14">S32+W32-32.174</f>
        <v>-29.864289725657635</v>
      </c>
      <c r="AA32">
        <f>IF($D32*$D33&lt;0,1,0)</f>
        <v>0</v>
      </c>
    </row>
    <row r="33" spans="1:27" x14ac:dyDescent="0.2">
      <c r="A33">
        <f t="shared" ref="A33:A96" si="15">A32+dt</f>
        <v>0.01</v>
      </c>
      <c r="B33" s="5">
        <f t="shared" ref="B33:B96" si="16">B32+G32*dt+0.5*X32*dt*dt</f>
        <v>0</v>
      </c>
      <c r="C33" s="5">
        <f t="shared" ref="C33:C96" si="17">C32+H32*dt+0.5*Y32*dt*dt</f>
        <v>3.2932477002712646</v>
      </c>
      <c r="D33" s="5">
        <f t="shared" ref="D33:D96" si="18">D32+I32*dt+0.5*Z32*dt*dt</f>
        <v>4.1872215681206191</v>
      </c>
      <c r="E33" s="2">
        <f t="shared" ref="E33:E96" si="19">SQRT(B33^2+C33^2)</f>
        <v>3.2932477002712646</v>
      </c>
      <c r="F33" s="2">
        <f t="shared" ref="F33:F96" si="20">ATAN2(C33,B33)*180/PI()</f>
        <v>0</v>
      </c>
      <c r="G33" s="3">
        <f t="shared" ref="G33:G96" si="21">G32+X32*dt</f>
        <v>0</v>
      </c>
      <c r="H33" s="3">
        <f t="shared" ref="H33:H96" si="22">H32+Y32*dt</f>
        <v>129.12112818184829</v>
      </c>
      <c r="I33" s="3">
        <f t="shared" ref="I33:I96" si="23">I32+Z32*dt</f>
        <v>68.572835363433626</v>
      </c>
      <c r="J33" s="2">
        <f t="shared" ref="J33:J96" si="24">SQRT(G33^2+H33^2+I33^2)</f>
        <v>146.20020346338055</v>
      </c>
      <c r="K33" s="2">
        <f t="shared" si="0"/>
        <v>146.20020346338055</v>
      </c>
      <c r="L33" s="5">
        <f t="shared" si="1"/>
        <v>0.3055047017614051</v>
      </c>
      <c r="M33" s="4">
        <f t="shared" ref="M33:M96" si="25">(romega/K33)*EXP(-A33/tau)</f>
        <v>0.13002989876837712</v>
      </c>
      <c r="N33" s="4">
        <f t="shared" si="2"/>
        <v>0.18531505752990188</v>
      </c>
      <c r="O33" s="4">
        <f t="shared" ref="O33:O96" si="26">IF(D33&gt;=hwind,vxw,0)</f>
        <v>0</v>
      </c>
      <c r="P33" s="4">
        <f t="shared" si="4"/>
        <v>0</v>
      </c>
      <c r="Q33" s="5">
        <f t="shared" si="5"/>
        <v>0</v>
      </c>
      <c r="R33" s="5">
        <f t="shared" si="6"/>
        <v>-30.658900543058337</v>
      </c>
      <c r="S33" s="5">
        <f t="shared" ref="S33:S96" si="27">-const*$L33*$K33*I33</f>
        <v>-16.282135766364636</v>
      </c>
      <c r="T33" s="6">
        <f t="shared" ref="T33:T96" si="28">omega*EXP(-A33/tau)*30/PI()</f>
        <v>1499.9985000007503</v>
      </c>
      <c r="U33" s="5">
        <f t="shared" si="9"/>
        <v>0</v>
      </c>
      <c r="V33" s="5">
        <f t="shared" si="10"/>
        <v>-9.8765253328573142</v>
      </c>
      <c r="W33" s="5">
        <f t="shared" si="11"/>
        <v>18.597278160313262</v>
      </c>
      <c r="X33" s="5">
        <f t="shared" si="12"/>
        <v>0</v>
      </c>
      <c r="Y33" s="5">
        <f t="shared" si="13"/>
        <v>-40.535425875915649</v>
      </c>
      <c r="Z33" s="5">
        <f t="shared" si="14"/>
        <v>-29.858857606051373</v>
      </c>
      <c r="AA33">
        <f t="shared" ref="AA33:AA96" si="29">IF($D33*$D34&lt;0,1,0)</f>
        <v>0</v>
      </c>
    </row>
    <row r="34" spans="1:27" x14ac:dyDescent="0.2">
      <c r="A34">
        <f t="shared" si="15"/>
        <v>0.02</v>
      </c>
      <c r="B34" s="5">
        <f t="shared" si="16"/>
        <v>0</v>
      </c>
      <c r="C34" s="5">
        <f t="shared" si="17"/>
        <v>4.5824322107959521</v>
      </c>
      <c r="D34" s="5">
        <f t="shared" si="18"/>
        <v>4.8714569788746527</v>
      </c>
      <c r="E34" s="2">
        <f t="shared" si="19"/>
        <v>4.5824322107959521</v>
      </c>
      <c r="F34" s="2">
        <f t="shared" si="20"/>
        <v>0</v>
      </c>
      <c r="G34" s="3">
        <f t="shared" si="21"/>
        <v>0</v>
      </c>
      <c r="H34" s="3">
        <f t="shared" si="22"/>
        <v>128.71577392308913</v>
      </c>
      <c r="I34" s="3">
        <f t="shared" si="23"/>
        <v>68.274246787373116</v>
      </c>
      <c r="J34" s="2">
        <f t="shared" si="24"/>
        <v>145.70217304832116</v>
      </c>
      <c r="K34" s="2">
        <f t="shared" si="0"/>
        <v>145.70217304832116</v>
      </c>
      <c r="L34" s="5">
        <f t="shared" si="1"/>
        <v>0.30617165796292856</v>
      </c>
      <c r="M34" s="4">
        <f t="shared" si="25"/>
        <v>0.13047422868268885</v>
      </c>
      <c r="N34" s="4">
        <f t="shared" si="2"/>
        <v>0.1856755223991059</v>
      </c>
      <c r="O34" s="4">
        <f t="shared" si="26"/>
        <v>0</v>
      </c>
      <c r="P34" s="4">
        <f t="shared" si="4"/>
        <v>0</v>
      </c>
      <c r="Q34" s="5">
        <f t="shared" si="5"/>
        <v>0</v>
      </c>
      <c r="R34" s="5">
        <f t="shared" si="6"/>
        <v>-30.525035407769177</v>
      </c>
      <c r="S34" s="5">
        <f t="shared" si="27"/>
        <v>-16.191285163453404</v>
      </c>
      <c r="T34" s="6">
        <f t="shared" si="28"/>
        <v>1499.997000003</v>
      </c>
      <c r="U34" s="5">
        <f t="shared" si="9"/>
        <v>0</v>
      </c>
      <c r="V34" s="5">
        <f t="shared" si="10"/>
        <v>-9.8190843366733525</v>
      </c>
      <c r="W34" s="5">
        <f t="shared" si="11"/>
        <v>18.511680451738616</v>
      </c>
      <c r="X34" s="5">
        <f t="shared" si="12"/>
        <v>0</v>
      </c>
      <c r="Y34" s="5">
        <f t="shared" si="13"/>
        <v>-40.34411974444253</v>
      </c>
      <c r="Z34" s="5">
        <f t="shared" si="14"/>
        <v>-29.853604711714787</v>
      </c>
      <c r="AA34">
        <f t="shared" si="29"/>
        <v>0</v>
      </c>
    </row>
    <row r="35" spans="1:27" x14ac:dyDescent="0.2">
      <c r="A35">
        <f t="shared" si="15"/>
        <v>0.03</v>
      </c>
      <c r="B35" s="5">
        <f t="shared" si="16"/>
        <v>0</v>
      </c>
      <c r="C35" s="5">
        <f t="shared" si="17"/>
        <v>5.867572744039621</v>
      </c>
      <c r="D35" s="5">
        <f t="shared" si="18"/>
        <v>5.5527067665127978</v>
      </c>
      <c r="E35" s="2">
        <f t="shared" si="19"/>
        <v>5.867572744039621</v>
      </c>
      <c r="F35" s="2">
        <f t="shared" si="20"/>
        <v>0</v>
      </c>
      <c r="G35" s="3">
        <f t="shared" si="21"/>
        <v>0</v>
      </c>
      <c r="H35" s="3">
        <f t="shared" si="22"/>
        <v>128.31233272564469</v>
      </c>
      <c r="I35" s="3">
        <f t="shared" si="23"/>
        <v>67.975710740255963</v>
      </c>
      <c r="J35" s="2">
        <f t="shared" si="24"/>
        <v>145.20589512874298</v>
      </c>
      <c r="K35" s="2">
        <f t="shared" si="0"/>
        <v>145.20589512874298</v>
      </c>
      <c r="L35" s="5">
        <f t="shared" si="1"/>
        <v>0.30684751090201301</v>
      </c>
      <c r="M35" s="4">
        <f t="shared" si="25"/>
        <v>0.13092002648134346</v>
      </c>
      <c r="N35" s="4">
        <f t="shared" si="2"/>
        <v>0.18603611682460774</v>
      </c>
      <c r="O35" s="4">
        <f t="shared" si="26"/>
        <v>0</v>
      </c>
      <c r="P35" s="4">
        <f t="shared" si="4"/>
        <v>0</v>
      </c>
      <c r="Q35" s="5">
        <f t="shared" si="5"/>
        <v>0</v>
      </c>
      <c r="R35" s="5">
        <f t="shared" si="6"/>
        <v>-30.392655174365256</v>
      </c>
      <c r="S35" s="5">
        <f t="shared" si="27"/>
        <v>-16.101042611222748</v>
      </c>
      <c r="T35" s="6">
        <f t="shared" si="28"/>
        <v>1499.9955000067503</v>
      </c>
      <c r="U35" s="5">
        <f t="shared" si="9"/>
        <v>0</v>
      </c>
      <c r="V35" s="5">
        <f t="shared" si="10"/>
        <v>-9.7617720131220143</v>
      </c>
      <c r="W35" s="5">
        <f t="shared" si="11"/>
        <v>18.426519191918075</v>
      </c>
      <c r="X35" s="5">
        <f t="shared" si="12"/>
        <v>0</v>
      </c>
      <c r="Y35" s="5">
        <f t="shared" si="13"/>
        <v>-40.154427187487272</v>
      </c>
      <c r="Z35" s="5">
        <f t="shared" si="14"/>
        <v>-29.848523419304673</v>
      </c>
      <c r="AA35">
        <f t="shared" si="29"/>
        <v>0</v>
      </c>
    </row>
    <row r="36" spans="1:27" x14ac:dyDescent="0.2">
      <c r="A36">
        <f t="shared" si="15"/>
        <v>0.04</v>
      </c>
      <c r="B36" s="5">
        <f t="shared" si="16"/>
        <v>0</v>
      </c>
      <c r="C36" s="5">
        <f t="shared" si="17"/>
        <v>7.1486883499366929</v>
      </c>
      <c r="D36" s="5">
        <f t="shared" si="18"/>
        <v>6.230971447744392</v>
      </c>
      <c r="E36" s="2">
        <f t="shared" si="19"/>
        <v>7.1486883499366929</v>
      </c>
      <c r="F36" s="2">
        <f t="shared" si="20"/>
        <v>0</v>
      </c>
      <c r="G36" s="3">
        <f t="shared" si="21"/>
        <v>0</v>
      </c>
      <c r="H36" s="3">
        <f t="shared" si="22"/>
        <v>127.91078845376983</v>
      </c>
      <c r="I36" s="3">
        <f t="shared" si="23"/>
        <v>67.677225506062911</v>
      </c>
      <c r="J36" s="2">
        <f t="shared" si="24"/>
        <v>144.71135634449547</v>
      </c>
      <c r="K36" s="2">
        <f t="shared" si="0"/>
        <v>144.71135634449547</v>
      </c>
      <c r="L36" s="5">
        <f t="shared" si="1"/>
        <v>0.307532252553532</v>
      </c>
      <c r="M36" s="4">
        <f t="shared" si="25"/>
        <v>0.13136730319835194</v>
      </c>
      <c r="N36" s="4">
        <f t="shared" si="2"/>
        <v>0.1863968438945981</v>
      </c>
      <c r="O36" s="4">
        <f t="shared" si="26"/>
        <v>0</v>
      </c>
      <c r="P36" s="4">
        <f t="shared" si="4"/>
        <v>0</v>
      </c>
      <c r="Q36" s="5">
        <f t="shared" si="5"/>
        <v>0</v>
      </c>
      <c r="R36" s="5">
        <f t="shared" si="6"/>
        <v>-30.261736711843216</v>
      </c>
      <c r="S36" s="5">
        <f t="shared" si="27"/>
        <v>-16.011396727436527</v>
      </c>
      <c r="T36" s="6">
        <f t="shared" si="28"/>
        <v>1499.9940000120002</v>
      </c>
      <c r="U36" s="5">
        <f t="shared" si="9"/>
        <v>0</v>
      </c>
      <c r="V36" s="5">
        <f t="shared" si="10"/>
        <v>-9.7045880279466257</v>
      </c>
      <c r="W36" s="5">
        <f t="shared" si="11"/>
        <v>18.341790713073241</v>
      </c>
      <c r="X36" s="5">
        <f t="shared" si="12"/>
        <v>0</v>
      </c>
      <c r="Y36" s="5">
        <f t="shared" si="13"/>
        <v>-39.96632473978984</v>
      </c>
      <c r="Z36" s="5">
        <f t="shared" si="14"/>
        <v>-29.843606014363285</v>
      </c>
      <c r="AA36">
        <f t="shared" si="29"/>
        <v>0</v>
      </c>
    </row>
    <row r="37" spans="1:27" x14ac:dyDescent="0.2">
      <c r="A37">
        <f t="shared" si="15"/>
        <v>0.05</v>
      </c>
      <c r="B37" s="5">
        <f t="shared" si="16"/>
        <v>0</v>
      </c>
      <c r="C37" s="5">
        <f t="shared" si="17"/>
        <v>8.4257979182374019</v>
      </c>
      <c r="D37" s="5">
        <f t="shared" si="18"/>
        <v>6.9062515225043031</v>
      </c>
      <c r="E37" s="2">
        <f t="shared" si="19"/>
        <v>8.4257979182374019</v>
      </c>
      <c r="F37" s="2">
        <f t="shared" si="20"/>
        <v>0</v>
      </c>
      <c r="G37" s="3">
        <f t="shared" si="21"/>
        <v>0</v>
      </c>
      <c r="H37" s="3">
        <f t="shared" si="22"/>
        <v>127.51112520637193</v>
      </c>
      <c r="I37" s="3">
        <f t="shared" si="23"/>
        <v>67.378789445919281</v>
      </c>
      <c r="J37" s="2">
        <f t="shared" si="24"/>
        <v>144.21854360169007</v>
      </c>
      <c r="K37" s="2">
        <f t="shared" si="0"/>
        <v>144.21854360169007</v>
      </c>
      <c r="L37" s="5">
        <f t="shared" si="1"/>
        <v>0.30822587095199228</v>
      </c>
      <c r="M37" s="4">
        <f t="shared" si="25"/>
        <v>0.13181606983443553</v>
      </c>
      <c r="N37" s="4">
        <f t="shared" si="2"/>
        <v>0.18675770659621543</v>
      </c>
      <c r="O37" s="4">
        <f t="shared" si="26"/>
        <v>0</v>
      </c>
      <c r="P37" s="4">
        <f t="shared" si="4"/>
        <v>0</v>
      </c>
      <c r="Q37" s="5">
        <f t="shared" si="5"/>
        <v>0</v>
      </c>
      <c r="R37" s="5">
        <f t="shared" si="6"/>
        <v>-30.132256880007489</v>
      </c>
      <c r="S37" s="5">
        <f t="shared" si="27"/>
        <v>-15.922336098614565</v>
      </c>
      <c r="T37" s="6">
        <f t="shared" si="28"/>
        <v>1499.99250001875</v>
      </c>
      <c r="U37" s="5">
        <f t="shared" si="9"/>
        <v>0</v>
      </c>
      <c r="V37" s="5">
        <f t="shared" si="10"/>
        <v>-9.6475320655174475</v>
      </c>
      <c r="W37" s="5">
        <f t="shared" si="11"/>
        <v>18.257491404265451</v>
      </c>
      <c r="X37" s="5">
        <f t="shared" si="12"/>
        <v>0</v>
      </c>
      <c r="Y37" s="5">
        <f t="shared" si="13"/>
        <v>-39.779788945524935</v>
      </c>
      <c r="Z37" s="5">
        <f t="shared" si="14"/>
        <v>-29.838844694349113</v>
      </c>
      <c r="AA37">
        <f t="shared" si="29"/>
        <v>0</v>
      </c>
    </row>
    <row r="38" spans="1:27" x14ac:dyDescent="0.2">
      <c r="A38">
        <f t="shared" si="15"/>
        <v>6.0000000000000005E-2</v>
      </c>
      <c r="B38" s="5">
        <f t="shared" si="16"/>
        <v>0</v>
      </c>
      <c r="C38" s="5">
        <f t="shared" si="17"/>
        <v>9.698920180853845</v>
      </c>
      <c r="D38" s="5">
        <f t="shared" si="18"/>
        <v>7.5785474747287784</v>
      </c>
      <c r="E38" s="2">
        <f t="shared" si="19"/>
        <v>9.698920180853845</v>
      </c>
      <c r="F38" s="2">
        <f t="shared" si="20"/>
        <v>0</v>
      </c>
      <c r="G38" s="3">
        <f t="shared" si="21"/>
        <v>0</v>
      </c>
      <c r="H38" s="3">
        <f t="shared" si="22"/>
        <v>127.11332731691668</v>
      </c>
      <c r="I38" s="3">
        <f t="shared" si="23"/>
        <v>67.08040099897579</v>
      </c>
      <c r="J38" s="2">
        <f t="shared" si="24"/>
        <v>143.72744407301269</v>
      </c>
      <c r="K38" s="2">
        <f t="shared" si="0"/>
        <v>143.72744407301269</v>
      </c>
      <c r="L38" s="5">
        <f t="shared" si="1"/>
        <v>0.30892835012260461</v>
      </c>
      <c r="M38" s="4">
        <f t="shared" si="25"/>
        <v>0.13226633735204901</v>
      </c>
      <c r="N38" s="4">
        <f t="shared" si="2"/>
        <v>0.18711870781230669</v>
      </c>
      <c r="O38" s="4">
        <f t="shared" si="26"/>
        <v>0</v>
      </c>
      <c r="P38" s="4">
        <f t="shared" si="4"/>
        <v>0</v>
      </c>
      <c r="Q38" s="5">
        <f t="shared" si="5"/>
        <v>0</v>
      </c>
      <c r="R38" s="5">
        <f t="shared" si="6"/>
        <v>-30.004192530672174</v>
      </c>
      <c r="S38" s="5">
        <f t="shared" si="27"/>
        <v>-15.833849283088567</v>
      </c>
      <c r="T38" s="6">
        <f t="shared" si="28"/>
        <v>1499.9910000270002</v>
      </c>
      <c r="U38" s="5">
        <f t="shared" si="9"/>
        <v>0</v>
      </c>
      <c r="V38" s="5">
        <f t="shared" si="10"/>
        <v>-9.5906038289153432</v>
      </c>
      <c r="W38" s="5">
        <f t="shared" si="11"/>
        <v>18.173617711235863</v>
      </c>
      <c r="X38" s="5">
        <f t="shared" si="12"/>
        <v>0</v>
      </c>
      <c r="Y38" s="5">
        <f t="shared" si="13"/>
        <v>-39.594796359587519</v>
      </c>
      <c r="Z38" s="5">
        <f t="shared" si="14"/>
        <v>-29.834231571852705</v>
      </c>
      <c r="AA38">
        <f t="shared" si="29"/>
        <v>0</v>
      </c>
    </row>
    <row r="39" spans="1:27" x14ac:dyDescent="0.2">
      <c r="A39">
        <f t="shared" si="15"/>
        <v>7.0000000000000007E-2</v>
      </c>
      <c r="B39" s="5">
        <f t="shared" si="16"/>
        <v>0</v>
      </c>
      <c r="C39" s="5">
        <f t="shared" si="17"/>
        <v>10.968073714205032</v>
      </c>
      <c r="D39" s="5">
        <f t="shared" si="18"/>
        <v>8.2478597731399432</v>
      </c>
      <c r="E39" s="2">
        <f t="shared" si="19"/>
        <v>10.968073714205032</v>
      </c>
      <c r="F39" s="2">
        <f t="shared" si="20"/>
        <v>0</v>
      </c>
      <c r="G39" s="3">
        <f t="shared" si="21"/>
        <v>0</v>
      </c>
      <c r="H39" s="3">
        <f t="shared" si="22"/>
        <v>126.71737935332081</v>
      </c>
      <c r="I39" s="3">
        <f t="shared" si="23"/>
        <v>66.782058683257262</v>
      </c>
      <c r="J39" s="2">
        <f t="shared" si="24"/>
        <v>143.23804519801095</v>
      </c>
      <c r="K39" s="2">
        <f t="shared" si="0"/>
        <v>143.23804519801095</v>
      </c>
      <c r="L39" s="5">
        <f t="shared" si="1"/>
        <v>0.30963967001492199</v>
      </c>
      <c r="M39" s="4">
        <f t="shared" si="25"/>
        <v>0.13271811667030303</v>
      </c>
      <c r="N39" s="4">
        <f t="shared" si="2"/>
        <v>0.18747985031817685</v>
      </c>
      <c r="O39" s="4">
        <f t="shared" si="26"/>
        <v>0</v>
      </c>
      <c r="P39" s="4">
        <f t="shared" si="4"/>
        <v>0</v>
      </c>
      <c r="Q39" s="5">
        <f t="shared" si="5"/>
        <v>0</v>
      </c>
      <c r="R39" s="5">
        <f t="shared" si="6"/>
        <v>-29.877520509189235</v>
      </c>
      <c r="S39" s="5">
        <f t="shared" si="27"/>
        <v>-15.745924814239846</v>
      </c>
      <c r="T39" s="6">
        <f t="shared" si="28"/>
        <v>1499.9895000367501</v>
      </c>
      <c r="U39" s="5">
        <f t="shared" si="9"/>
        <v>0</v>
      </c>
      <c r="V39" s="5">
        <f t="shared" si="10"/>
        <v>-9.5338030400067595</v>
      </c>
      <c r="W39" s="5">
        <f t="shared" si="11"/>
        <v>18.090166136241898</v>
      </c>
      <c r="X39" s="5">
        <f t="shared" si="12"/>
        <v>0</v>
      </c>
      <c r="Y39" s="5">
        <f t="shared" si="13"/>
        <v>-39.411323549195998</v>
      </c>
      <c r="Z39" s="5">
        <f t="shared" si="14"/>
        <v>-29.829758677997948</v>
      </c>
      <c r="AA39">
        <f t="shared" si="29"/>
        <v>0</v>
      </c>
    </row>
    <row r="40" spans="1:27" x14ac:dyDescent="0.2">
      <c r="A40">
        <f t="shared" si="15"/>
        <v>0.08</v>
      </c>
      <c r="B40" s="5">
        <f t="shared" si="16"/>
        <v>0</v>
      </c>
      <c r="C40" s="5">
        <f t="shared" si="17"/>
        <v>12.23327694156078</v>
      </c>
      <c r="D40" s="5">
        <f t="shared" si="18"/>
        <v>8.9141888720386167</v>
      </c>
      <c r="E40" s="2">
        <f t="shared" si="19"/>
        <v>12.23327694156078</v>
      </c>
      <c r="F40" s="2">
        <f t="shared" si="20"/>
        <v>0</v>
      </c>
      <c r="G40" s="3">
        <f t="shared" si="21"/>
        <v>0</v>
      </c>
      <c r="H40" s="3">
        <f t="shared" si="22"/>
        <v>126.32326611782885</v>
      </c>
      <c r="I40" s="3">
        <f t="shared" si="23"/>
        <v>66.483761096477281</v>
      </c>
      <c r="J40" s="2">
        <f t="shared" si="24"/>
        <v>142.75033468335292</v>
      </c>
      <c r="K40" s="2">
        <f t="shared" si="0"/>
        <v>142.75033468335292</v>
      </c>
      <c r="L40" s="5">
        <f t="shared" si="1"/>
        <v>0.3103598064392239</v>
      </c>
      <c r="M40" s="4">
        <f t="shared" si="25"/>
        <v>0.13317141865978815</v>
      </c>
      <c r="N40" s="4">
        <f t="shared" si="2"/>
        <v>0.18784113677833156</v>
      </c>
      <c r="O40" s="4">
        <f t="shared" si="26"/>
        <v>0</v>
      </c>
      <c r="P40" s="4">
        <f t="shared" si="4"/>
        <v>0</v>
      </c>
      <c r="Q40" s="5">
        <f t="shared" si="5"/>
        <v>0</v>
      </c>
      <c r="R40" s="5">
        <f t="shared" si="6"/>
        <v>-29.752217656305373</v>
      </c>
      <c r="S40" s="5">
        <f t="shared" si="27"/>
        <v>-15.658551203918131</v>
      </c>
      <c r="T40" s="6">
        <f t="shared" si="28"/>
        <v>1499.988000048</v>
      </c>
      <c r="U40" s="5">
        <f t="shared" si="9"/>
        <v>0</v>
      </c>
      <c r="V40" s="5">
        <f t="shared" si="10"/>
        <v>-9.4771294395096799</v>
      </c>
      <c r="W40" s="5">
        <f t="shared" si="11"/>
        <v>18.007133237889654</v>
      </c>
      <c r="X40" s="5">
        <f t="shared" si="12"/>
        <v>0</v>
      </c>
      <c r="Y40" s="5">
        <f t="shared" si="13"/>
        <v>-39.229347095815051</v>
      </c>
      <c r="Z40" s="5">
        <f t="shared" si="14"/>
        <v>-29.825417966028475</v>
      </c>
      <c r="AA40">
        <f t="shared" si="29"/>
        <v>0</v>
      </c>
    </row>
    <row r="41" spans="1:27" x14ac:dyDescent="0.2">
      <c r="A41">
        <f t="shared" si="15"/>
        <v>0.09</v>
      </c>
      <c r="B41" s="5">
        <f t="shared" si="16"/>
        <v>0</v>
      </c>
      <c r="C41" s="5">
        <f t="shared" si="17"/>
        <v>13.494548135384276</v>
      </c>
      <c r="D41" s="5">
        <f t="shared" si="18"/>
        <v>9.5775352121050883</v>
      </c>
      <c r="E41" s="2">
        <f t="shared" si="19"/>
        <v>13.494548135384276</v>
      </c>
      <c r="F41" s="2">
        <f t="shared" si="20"/>
        <v>0</v>
      </c>
      <c r="G41" s="3">
        <f t="shared" si="21"/>
        <v>0</v>
      </c>
      <c r="H41" s="3">
        <f t="shared" si="22"/>
        <v>125.9309726468707</v>
      </c>
      <c r="I41" s="3">
        <f t="shared" si="23"/>
        <v>66.18550691681699</v>
      </c>
      <c r="J41" s="2">
        <f t="shared" si="24"/>
        <v>142.26430050305285</v>
      </c>
      <c r="K41" s="2">
        <f t="shared" si="0"/>
        <v>142.26430050305285</v>
      </c>
      <c r="L41" s="5">
        <f t="shared" si="1"/>
        <v>0.31108873100582596</v>
      </c>
      <c r="M41" s="4">
        <f t="shared" si="25"/>
        <v>0.13362625413730303</v>
      </c>
      <c r="N41" s="4">
        <f t="shared" si="2"/>
        <v>0.18820256974321534</v>
      </c>
      <c r="O41" s="4">
        <f t="shared" si="26"/>
        <v>0</v>
      </c>
      <c r="P41" s="4">
        <f t="shared" si="4"/>
        <v>0</v>
      </c>
      <c r="Q41" s="5">
        <f t="shared" si="5"/>
        <v>0</v>
      </c>
      <c r="R41" s="5">
        <f t="shared" si="6"/>
        <v>-29.628260810349023</v>
      </c>
      <c r="S41" s="5">
        <f t="shared" si="27"/>
        <v>-15.571716946040294</v>
      </c>
      <c r="T41" s="6">
        <f t="shared" si="28"/>
        <v>1499.9865000607499</v>
      </c>
      <c r="U41" s="5">
        <f t="shared" si="9"/>
        <v>0</v>
      </c>
      <c r="V41" s="5">
        <f t="shared" si="10"/>
        <v>-9.4205827870501437</v>
      </c>
      <c r="W41" s="5">
        <f t="shared" si="11"/>
        <v>17.924515630961441</v>
      </c>
      <c r="X41" s="5">
        <f t="shared" si="12"/>
        <v>0</v>
      </c>
      <c r="Y41" s="5">
        <f t="shared" si="13"/>
        <v>-39.04884359739917</v>
      </c>
      <c r="Z41" s="5">
        <f t="shared" si="14"/>
        <v>-29.821201315078852</v>
      </c>
      <c r="AA41">
        <f t="shared" si="29"/>
        <v>0</v>
      </c>
    </row>
    <row r="42" spans="1:27" x14ac:dyDescent="0.2">
      <c r="A42">
        <f t="shared" si="15"/>
        <v>9.9999999999999992E-2</v>
      </c>
      <c r="B42" s="5">
        <f t="shared" si="16"/>
        <v>0</v>
      </c>
      <c r="C42" s="5">
        <f t="shared" si="17"/>
        <v>14.751905419673113</v>
      </c>
      <c r="D42" s="5">
        <f t="shared" si="18"/>
        <v>10.237899221207504</v>
      </c>
      <c r="E42" s="2">
        <f t="shared" si="19"/>
        <v>14.751905419673113</v>
      </c>
      <c r="F42" s="2">
        <f t="shared" si="20"/>
        <v>0</v>
      </c>
      <c r="G42" s="3">
        <f t="shared" si="21"/>
        <v>0</v>
      </c>
      <c r="H42" s="3">
        <f t="shared" si="22"/>
        <v>125.54048421089671</v>
      </c>
      <c r="I42" s="3">
        <f t="shared" si="23"/>
        <v>65.887294903666202</v>
      </c>
      <c r="J42" s="2">
        <f t="shared" si="24"/>
        <v>141.77993089866098</v>
      </c>
      <c r="K42" s="2">
        <f t="shared" si="0"/>
        <v>141.77993089866098</v>
      </c>
      <c r="L42" s="5">
        <f t="shared" si="1"/>
        <v>0.31182641106749454</v>
      </c>
      <c r="M42" s="4">
        <f t="shared" si="25"/>
        <v>0.13408263386048849</v>
      </c>
      <c r="N42" s="4">
        <f t="shared" si="2"/>
        <v>0.18856415164594859</v>
      </c>
      <c r="O42" s="4">
        <f t="shared" si="26"/>
        <v>0</v>
      </c>
      <c r="P42" s="4">
        <f t="shared" si="4"/>
        <v>0</v>
      </c>
      <c r="Q42" s="5">
        <f t="shared" si="5"/>
        <v>0</v>
      </c>
      <c r="R42" s="5">
        <f t="shared" si="6"/>
        <v>-29.5056268097489</v>
      </c>
      <c r="S42" s="5">
        <f t="shared" si="27"/>
        <v>-15.485410520367466</v>
      </c>
      <c r="T42" s="6">
        <f t="shared" si="28"/>
        <v>1499.985000075</v>
      </c>
      <c r="U42" s="5">
        <f t="shared" si="9"/>
        <v>0</v>
      </c>
      <c r="V42" s="5">
        <f t="shared" si="10"/>
        <v>-9.3641628612090475</v>
      </c>
      <c r="W42" s="5">
        <f t="shared" si="11"/>
        <v>17.842309986237822</v>
      </c>
      <c r="X42" s="5">
        <f t="shared" si="12"/>
        <v>0</v>
      </c>
      <c r="Y42" s="5">
        <f t="shared" si="13"/>
        <v>-38.86978967095795</v>
      </c>
      <c r="Z42" s="5">
        <f t="shared" si="14"/>
        <v>-29.817100534129644</v>
      </c>
      <c r="AA42">
        <f t="shared" si="29"/>
        <v>0</v>
      </c>
    </row>
    <row r="43" spans="1:27" x14ac:dyDescent="0.2">
      <c r="A43">
        <f t="shared" si="15"/>
        <v>0.10999999999999999</v>
      </c>
      <c r="B43" s="5">
        <f t="shared" si="16"/>
        <v>0</v>
      </c>
      <c r="C43" s="5">
        <f t="shared" si="17"/>
        <v>16.005366772298533</v>
      </c>
      <c r="D43" s="5">
        <f t="shared" si="18"/>
        <v>10.89528131521746</v>
      </c>
      <c r="E43" s="2">
        <f t="shared" si="19"/>
        <v>16.005366772298533</v>
      </c>
      <c r="F43" s="2">
        <f t="shared" si="20"/>
        <v>0</v>
      </c>
      <c r="G43" s="3">
        <f t="shared" si="21"/>
        <v>0</v>
      </c>
      <c r="H43" s="3">
        <f t="shared" si="22"/>
        <v>125.15178631418713</v>
      </c>
      <c r="I43" s="3">
        <f t="shared" si="23"/>
        <v>65.5891238983249</v>
      </c>
      <c r="J43" s="2">
        <f t="shared" si="24"/>
        <v>141.29721437941291</v>
      </c>
      <c r="K43" s="2">
        <f t="shared" si="0"/>
        <v>141.29721437941291</v>
      </c>
      <c r="L43" s="5">
        <f t="shared" si="1"/>
        <v>0.31257280966514644</v>
      </c>
      <c r="M43" s="4">
        <f t="shared" si="25"/>
        <v>0.1345405685223704</v>
      </c>
      <c r="N43" s="4">
        <f t="shared" si="2"/>
        <v>0.18892588479906736</v>
      </c>
      <c r="O43" s="4">
        <f t="shared" si="26"/>
        <v>0</v>
      </c>
      <c r="P43" s="4">
        <f t="shared" si="4"/>
        <v>0</v>
      </c>
      <c r="Q43" s="5">
        <f t="shared" si="5"/>
        <v>0</v>
      </c>
      <c r="R43" s="5">
        <f t="shared" si="6"/>
        <v>-29.38429249588453</v>
      </c>
      <c r="S43" s="5">
        <f t="shared" si="27"/>
        <v>-15.399620396458637</v>
      </c>
      <c r="T43" s="6">
        <f t="shared" si="28"/>
        <v>1499.9835000907497</v>
      </c>
      <c r="U43" s="5">
        <f t="shared" si="9"/>
        <v>0</v>
      </c>
      <c r="V43" s="5">
        <f t="shared" si="10"/>
        <v>-9.3078694595588303</v>
      </c>
      <c r="W43" s="5">
        <f t="shared" si="11"/>
        <v>17.760513030313643</v>
      </c>
      <c r="X43" s="5">
        <f t="shared" si="12"/>
        <v>0</v>
      </c>
      <c r="Y43" s="5">
        <f t="shared" si="13"/>
        <v>-38.69216195544336</v>
      </c>
      <c r="Z43" s="5">
        <f t="shared" si="14"/>
        <v>-29.813107366144994</v>
      </c>
      <c r="AA43">
        <f t="shared" si="29"/>
        <v>0</v>
      </c>
    </row>
    <row r="44" spans="1:27" x14ac:dyDescent="0.2">
      <c r="A44">
        <f t="shared" si="15"/>
        <v>0.11999999999999998</v>
      </c>
      <c r="B44" s="5">
        <f t="shared" si="16"/>
        <v>0</v>
      </c>
      <c r="C44" s="5">
        <f t="shared" si="17"/>
        <v>17.25495002734263</v>
      </c>
      <c r="D44" s="5">
        <f t="shared" si="18"/>
        <v>11.549681898832402</v>
      </c>
      <c r="E44" s="2">
        <f t="shared" si="19"/>
        <v>17.25495002734263</v>
      </c>
      <c r="F44" s="2">
        <f t="shared" si="20"/>
        <v>0</v>
      </c>
      <c r="G44" s="3">
        <f t="shared" si="21"/>
        <v>0</v>
      </c>
      <c r="H44" s="3">
        <f t="shared" si="22"/>
        <v>124.76486469463271</v>
      </c>
      <c r="I44" s="3">
        <f t="shared" si="23"/>
        <v>65.290992824663448</v>
      </c>
      <c r="J44" s="2">
        <f t="shared" si="24"/>
        <v>140.81613972233529</v>
      </c>
      <c r="K44" s="2">
        <f t="shared" si="0"/>
        <v>140.81613972233529</v>
      </c>
      <c r="L44" s="5">
        <f t="shared" si="1"/>
        <v>0.31332788547701163</v>
      </c>
      <c r="M44" s="4">
        <f t="shared" si="25"/>
        <v>0.13500006874581399</v>
      </c>
      <c r="N44" s="4">
        <f t="shared" si="2"/>
        <v>0.18928777139126857</v>
      </c>
      <c r="O44" s="4">
        <f t="shared" si="26"/>
        <v>0</v>
      </c>
      <c r="P44" s="4">
        <f t="shared" si="4"/>
        <v>0</v>
      </c>
      <c r="Q44" s="5">
        <f t="shared" si="5"/>
        <v>0</v>
      </c>
      <c r="R44" s="5">
        <f t="shared" si="6"/>
        <v>-29.264234716268902</v>
      </c>
      <c r="S44" s="5">
        <f t="shared" si="27"/>
        <v>-15.314335037798317</v>
      </c>
      <c r="T44" s="6">
        <f t="shared" si="28"/>
        <v>1499.9820001079997</v>
      </c>
      <c r="U44" s="5">
        <f t="shared" si="9"/>
        <v>0</v>
      </c>
      <c r="V44" s="5">
        <f t="shared" si="10"/>
        <v>-9.2517023986897691</v>
      </c>
      <c r="W44" s="5">
        <f t="shared" si="11"/>
        <v>17.679121545407252</v>
      </c>
      <c r="X44" s="5">
        <f t="shared" si="12"/>
        <v>0</v>
      </c>
      <c r="Y44" s="5">
        <f t="shared" si="13"/>
        <v>-38.515937114958675</v>
      </c>
      <c r="Z44" s="5">
        <f t="shared" si="14"/>
        <v>-29.809213492391066</v>
      </c>
      <c r="AA44">
        <f t="shared" si="29"/>
        <v>0</v>
      </c>
    </row>
    <row r="45" spans="1:27" x14ac:dyDescent="0.2">
      <c r="A45">
        <f t="shared" si="15"/>
        <v>0.12999999999999998</v>
      </c>
      <c r="B45" s="5">
        <f t="shared" si="16"/>
        <v>0</v>
      </c>
      <c r="C45" s="5">
        <f t="shared" si="17"/>
        <v>18.50067287743321</v>
      </c>
      <c r="D45" s="5">
        <f t="shared" si="18"/>
        <v>12.201101366404417</v>
      </c>
      <c r="E45" s="2">
        <f t="shared" si="19"/>
        <v>18.50067287743321</v>
      </c>
      <c r="F45" s="2">
        <f t="shared" si="20"/>
        <v>0</v>
      </c>
      <c r="G45" s="3">
        <f t="shared" si="21"/>
        <v>0</v>
      </c>
      <c r="H45" s="3">
        <f t="shared" si="22"/>
        <v>124.37970532348312</v>
      </c>
      <c r="I45" s="3">
        <f t="shared" si="23"/>
        <v>64.992900689739542</v>
      </c>
      <c r="J45" s="2">
        <f t="shared" si="24"/>
        <v>140.33669597230383</v>
      </c>
      <c r="K45" s="2">
        <f t="shared" si="0"/>
        <v>140.33669597230383</v>
      </c>
      <c r="L45" s="5">
        <f t="shared" si="1"/>
        <v>0.31409159277143794</v>
      </c>
      <c r="M45" s="4">
        <f t="shared" si="25"/>
        <v>0.13546114507789273</v>
      </c>
      <c r="N45" s="4">
        <f t="shared" si="2"/>
        <v>0.1896498134841644</v>
      </c>
      <c r="O45" s="4">
        <f t="shared" si="26"/>
        <v>0</v>
      </c>
      <c r="P45" s="4">
        <f t="shared" si="4"/>
        <v>0</v>
      </c>
      <c r="Q45" s="5">
        <f t="shared" si="5"/>
        <v>0</v>
      </c>
      <c r="R45" s="5">
        <f t="shared" si="6"/>
        <v>-29.145430328062659</v>
      </c>
      <c r="S45" s="5">
        <f t="shared" si="27"/>
        <v>-15.229542906095487</v>
      </c>
      <c r="T45" s="6">
        <f t="shared" si="28"/>
        <v>1499.9805001267493</v>
      </c>
      <c r="U45" s="5">
        <f t="shared" si="9"/>
        <v>0</v>
      </c>
      <c r="V45" s="5">
        <f t="shared" si="10"/>
        <v>-9.1956615142254616</v>
      </c>
      <c r="W45" s="5">
        <f t="shared" si="11"/>
        <v>17.598132369162322</v>
      </c>
      <c r="X45" s="5">
        <f t="shared" si="12"/>
        <v>0</v>
      </c>
      <c r="Y45" s="5">
        <f t="shared" si="13"/>
        <v>-38.341091842288122</v>
      </c>
      <c r="Z45" s="5">
        <f t="shared" si="14"/>
        <v>-29.805410536933167</v>
      </c>
      <c r="AA45">
        <f t="shared" si="29"/>
        <v>0</v>
      </c>
    </row>
    <row r="46" spans="1:27" x14ac:dyDescent="0.2">
      <c r="A46">
        <f t="shared" si="15"/>
        <v>0.13999999999999999</v>
      </c>
      <c r="B46" s="5">
        <f t="shared" si="16"/>
        <v>0</v>
      </c>
      <c r="C46" s="5">
        <f t="shared" si="17"/>
        <v>19.74255287607593</v>
      </c>
      <c r="D46" s="5">
        <f t="shared" si="18"/>
        <v>12.849540102774966</v>
      </c>
      <c r="E46" s="2">
        <f t="shared" si="19"/>
        <v>19.74255287607593</v>
      </c>
      <c r="F46" s="2">
        <f t="shared" si="20"/>
        <v>0</v>
      </c>
      <c r="G46" s="3">
        <f t="shared" si="21"/>
        <v>0</v>
      </c>
      <c r="H46" s="3">
        <f t="shared" si="22"/>
        <v>123.99629440506024</v>
      </c>
      <c r="I46" s="3">
        <f t="shared" si="23"/>
        <v>64.694846584370211</v>
      </c>
      <c r="J46" s="2">
        <f t="shared" si="24"/>
        <v>139.85887244204986</v>
      </c>
      <c r="K46" s="2">
        <f t="shared" si="0"/>
        <v>139.85887244204986</v>
      </c>
      <c r="L46" s="5">
        <f t="shared" si="1"/>
        <v>0.31486388136351351</v>
      </c>
      <c r="M46" s="4">
        <f t="shared" si="25"/>
        <v>0.13592380798417456</v>
      </c>
      <c r="N46" s="4">
        <f t="shared" si="2"/>
        <v>0.19001201300905032</v>
      </c>
      <c r="O46" s="4">
        <f t="shared" si="26"/>
        <v>0</v>
      </c>
      <c r="P46" s="4">
        <f t="shared" si="4"/>
        <v>0</v>
      </c>
      <c r="Q46" s="5">
        <f t="shared" si="5"/>
        <v>0</v>
      </c>
      <c r="R46" s="5">
        <f t="shared" si="6"/>
        <v>-29.027856201918731</v>
      </c>
      <c r="S46" s="5">
        <f t="shared" si="27"/>
        <v>-15.145232465750631</v>
      </c>
      <c r="T46" s="6">
        <f t="shared" si="28"/>
        <v>1499.9790001469992</v>
      </c>
      <c r="U46" s="5">
        <f t="shared" si="9"/>
        <v>0</v>
      </c>
      <c r="V46" s="5">
        <f t="shared" si="10"/>
        <v>-9.1397466608273135</v>
      </c>
      <c r="W46" s="5">
        <f t="shared" si="11"/>
        <v>17.517542394441747</v>
      </c>
      <c r="X46" s="5">
        <f t="shared" si="12"/>
        <v>0</v>
      </c>
      <c r="Y46" s="5">
        <f t="shared" si="13"/>
        <v>-38.167602862746044</v>
      </c>
      <c r="Z46" s="5">
        <f t="shared" si="14"/>
        <v>-29.801690071308883</v>
      </c>
      <c r="AA46">
        <f t="shared" si="29"/>
        <v>0</v>
      </c>
    </row>
    <row r="47" spans="1:27" x14ac:dyDescent="0.2">
      <c r="A47">
        <f t="shared" si="15"/>
        <v>0.15</v>
      </c>
      <c r="B47" s="5">
        <f t="shared" si="16"/>
        <v>0</v>
      </c>
      <c r="C47" s="5">
        <f t="shared" si="17"/>
        <v>20.980607439983395</v>
      </c>
      <c r="D47" s="5">
        <f t="shared" si="18"/>
        <v>13.494998484115102</v>
      </c>
      <c r="E47" s="2">
        <f t="shared" si="19"/>
        <v>20.980607439983395</v>
      </c>
      <c r="F47" s="2">
        <f t="shared" si="20"/>
        <v>0</v>
      </c>
      <c r="G47" s="3">
        <f t="shared" si="21"/>
        <v>0</v>
      </c>
      <c r="H47" s="3">
        <f t="shared" si="22"/>
        <v>123.61461837643277</v>
      </c>
      <c r="I47" s="3">
        <f t="shared" si="23"/>
        <v>64.396829683657117</v>
      </c>
      <c r="J47" s="2">
        <f t="shared" si="24"/>
        <v>139.38265871211186</v>
      </c>
      <c r="K47" s="2">
        <f t="shared" si="0"/>
        <v>139.38265871211186</v>
      </c>
      <c r="L47" s="5">
        <f t="shared" si="1"/>
        <v>0.31564469657568095</v>
      </c>
      <c r="M47" s="4">
        <f t="shared" si="25"/>
        <v>0.13638806784292898</v>
      </c>
      <c r="N47" s="4">
        <f t="shared" si="2"/>
        <v>0.19037437176368879</v>
      </c>
      <c r="O47" s="4">
        <f t="shared" si="26"/>
        <v>0</v>
      </c>
      <c r="P47" s="4">
        <f t="shared" si="4"/>
        <v>0</v>
      </c>
      <c r="Q47" s="5">
        <f t="shared" si="5"/>
        <v>0</v>
      </c>
      <c r="R47" s="5">
        <f t="shared" si="6"/>
        <v>-28.911489226155425</v>
      </c>
      <c r="S47" s="5">
        <f t="shared" si="27"/>
        <v>-15.061392188487101</v>
      </c>
      <c r="T47" s="6">
        <f t="shared" si="28"/>
        <v>1499.9775001687494</v>
      </c>
      <c r="U47" s="5">
        <f t="shared" si="9"/>
        <v>0</v>
      </c>
      <c r="V47" s="5">
        <f t="shared" si="10"/>
        <v>-9.0839577121875692</v>
      </c>
      <c r="W47" s="5">
        <f t="shared" si="11"/>
        <v>17.437348569112807</v>
      </c>
      <c r="X47" s="5">
        <f t="shared" si="12"/>
        <v>0</v>
      </c>
      <c r="Y47" s="5">
        <f t="shared" si="13"/>
        <v>-37.995446938342994</v>
      </c>
      <c r="Z47" s="5">
        <f t="shared" si="14"/>
        <v>-29.798043619374294</v>
      </c>
      <c r="AA47">
        <f t="shared" si="29"/>
        <v>0</v>
      </c>
    </row>
    <row r="48" spans="1:27" x14ac:dyDescent="0.2">
      <c r="A48">
        <f t="shared" si="15"/>
        <v>0.16</v>
      </c>
      <c r="B48" s="5">
        <f t="shared" si="16"/>
        <v>0</v>
      </c>
      <c r="C48" s="5">
        <f t="shared" si="17"/>
        <v>22.214853851400804</v>
      </c>
      <c r="D48" s="5">
        <f t="shared" si="18"/>
        <v>14.137476878770704</v>
      </c>
      <c r="E48" s="2">
        <f t="shared" si="19"/>
        <v>22.214853851400804</v>
      </c>
      <c r="F48" s="2">
        <f t="shared" si="20"/>
        <v>0</v>
      </c>
      <c r="G48" s="3">
        <f t="shared" si="21"/>
        <v>0</v>
      </c>
      <c r="H48" s="3">
        <f t="shared" si="22"/>
        <v>123.23466390704934</v>
      </c>
      <c r="I48" s="3">
        <f t="shared" si="23"/>
        <v>64.098849247463377</v>
      </c>
      <c r="J48" s="2">
        <f t="shared" si="24"/>
        <v>138.90804463072845</v>
      </c>
      <c r="K48" s="2">
        <f t="shared" si="0"/>
        <v>138.90804463072845</v>
      </c>
      <c r="L48" s="5">
        <f t="shared" si="1"/>
        <v>0.31643397920251437</v>
      </c>
      <c r="M48" s="4">
        <f t="shared" si="25"/>
        <v>0.13685393493925843</v>
      </c>
      <c r="N48" s="4">
        <f t="shared" si="2"/>
        <v>0.19073689140911412</v>
      </c>
      <c r="O48" s="4">
        <f t="shared" si="26"/>
        <v>0</v>
      </c>
      <c r="P48" s="4">
        <f t="shared" si="4"/>
        <v>0</v>
      </c>
      <c r="Q48" s="5">
        <f t="shared" si="5"/>
        <v>0</v>
      </c>
      <c r="R48" s="5">
        <f t="shared" si="6"/>
        <v>-28.796306311255684</v>
      </c>
      <c r="S48" s="5">
        <f t="shared" si="27"/>
        <v>-14.978010558142735</v>
      </c>
      <c r="T48" s="6">
        <f t="shared" si="28"/>
        <v>1499.9760001919988</v>
      </c>
      <c r="U48" s="5">
        <f t="shared" si="9"/>
        <v>0</v>
      </c>
      <c r="V48" s="5">
        <f t="shared" si="10"/>
        <v>-9.028294561010707</v>
      </c>
      <c r="W48" s="5">
        <f t="shared" si="11"/>
        <v>17.357547895823195</v>
      </c>
      <c r="X48" s="5">
        <f t="shared" si="12"/>
        <v>0</v>
      </c>
      <c r="Y48" s="5">
        <f t="shared" si="13"/>
        <v>-37.824600872266387</v>
      </c>
      <c r="Z48" s="5">
        <f t="shared" si="14"/>
        <v>-29.794462662319539</v>
      </c>
      <c r="AA48">
        <f t="shared" si="29"/>
        <v>0</v>
      </c>
    </row>
    <row r="49" spans="1:27" x14ac:dyDescent="0.2">
      <c r="A49">
        <f t="shared" si="15"/>
        <v>0.17</v>
      </c>
      <c r="B49" s="5">
        <f t="shared" si="16"/>
        <v>0</v>
      </c>
      <c r="C49" s="5">
        <f t="shared" si="17"/>
        <v>23.445309260427681</v>
      </c>
      <c r="D49" s="5">
        <f t="shared" si="18"/>
        <v>14.776975648112222</v>
      </c>
      <c r="E49" s="2">
        <f t="shared" si="19"/>
        <v>23.445309260427681</v>
      </c>
      <c r="F49" s="2">
        <f t="shared" si="20"/>
        <v>0</v>
      </c>
      <c r="G49" s="3">
        <f t="shared" si="21"/>
        <v>0</v>
      </c>
      <c r="H49" s="3">
        <f t="shared" si="22"/>
        <v>122.85641789832667</v>
      </c>
      <c r="I49" s="3">
        <f t="shared" si="23"/>
        <v>63.800904620840178</v>
      </c>
      <c r="J49" s="2">
        <f t="shared" si="24"/>
        <v>138.43502031366856</v>
      </c>
      <c r="K49" s="2">
        <f t="shared" si="0"/>
        <v>138.43502031366856</v>
      </c>
      <c r="L49" s="5">
        <f t="shared" si="1"/>
        <v>0.31723166547982795</v>
      </c>
      <c r="M49" s="4">
        <f t="shared" si="25"/>
        <v>0.13732141945915788</v>
      </c>
      <c r="N49" s="4">
        <f t="shared" si="2"/>
        <v>0.19109957346646111</v>
      </c>
      <c r="O49" s="4">
        <f t="shared" si="26"/>
        <v>0</v>
      </c>
      <c r="P49" s="4">
        <f t="shared" si="4"/>
        <v>0</v>
      </c>
      <c r="Q49" s="5">
        <f t="shared" si="5"/>
        <v>0</v>
      </c>
      <c r="R49" s="5">
        <f t="shared" si="6"/>
        <v>-28.682284394689159</v>
      </c>
      <c r="S49" s="5">
        <f t="shared" si="27"/>
        <v>-14.895076075617048</v>
      </c>
      <c r="T49" s="6">
        <f t="shared" si="28"/>
        <v>1499.9745002167488</v>
      </c>
      <c r="U49" s="5">
        <f t="shared" si="9"/>
        <v>0</v>
      </c>
      <c r="V49" s="5">
        <f t="shared" si="10"/>
        <v>-8.9727571189828357</v>
      </c>
      <c r="W49" s="5">
        <f t="shared" si="11"/>
        <v>17.278137431767092</v>
      </c>
      <c r="X49" s="5">
        <f t="shared" si="12"/>
        <v>0</v>
      </c>
      <c r="Y49" s="5">
        <f t="shared" si="13"/>
        <v>-37.655041513671996</v>
      </c>
      <c r="Z49" s="5">
        <f t="shared" si="14"/>
        <v>-29.790938643849955</v>
      </c>
      <c r="AA49">
        <f t="shared" si="29"/>
        <v>0</v>
      </c>
    </row>
    <row r="50" spans="1:27" x14ac:dyDescent="0.2">
      <c r="A50">
        <f t="shared" si="15"/>
        <v>0.18000000000000002</v>
      </c>
      <c r="B50" s="5">
        <f t="shared" si="16"/>
        <v>0</v>
      </c>
      <c r="C50" s="5">
        <f t="shared" si="17"/>
        <v>24.671990687335263</v>
      </c>
      <c r="D50" s="5">
        <f t="shared" si="18"/>
        <v>15.41349514738843</v>
      </c>
      <c r="E50" s="2">
        <f t="shared" si="19"/>
        <v>24.671990687335263</v>
      </c>
      <c r="F50" s="2">
        <f t="shared" si="20"/>
        <v>0</v>
      </c>
      <c r="G50" s="3">
        <f t="shared" si="21"/>
        <v>0</v>
      </c>
      <c r="H50" s="3">
        <f t="shared" si="22"/>
        <v>122.47986748318995</v>
      </c>
      <c r="I50" s="3">
        <f t="shared" si="23"/>
        <v>63.502995234401681</v>
      </c>
      <c r="J50" s="2">
        <f t="shared" si="24"/>
        <v>137.96357614399611</v>
      </c>
      <c r="K50" s="2">
        <f t="shared" si="0"/>
        <v>137.96357614399611</v>
      </c>
      <c r="L50" s="5">
        <f t="shared" si="1"/>
        <v>0.31803768705827812</v>
      </c>
      <c r="M50" s="4">
        <f t="shared" si="25"/>
        <v>0.13779053148350576</v>
      </c>
      <c r="N50" s="4">
        <f t="shared" si="2"/>
        <v>0.19146241931382202</v>
      </c>
      <c r="O50" s="4">
        <f t="shared" si="26"/>
        <v>0</v>
      </c>
      <c r="P50" s="4">
        <f t="shared" si="4"/>
        <v>0</v>
      </c>
      <c r="Q50" s="5">
        <f t="shared" si="5"/>
        <v>0</v>
      </c>
      <c r="R50" s="5">
        <f t="shared" si="6"/>
        <v>-28.569400446053212</v>
      </c>
      <c r="S50" s="5">
        <f t="shared" si="27"/>
        <v>-14.812577263968958</v>
      </c>
      <c r="T50" s="6">
        <f t="shared" si="28"/>
        <v>1499.9730002429988</v>
      </c>
      <c r="U50" s="5">
        <f t="shared" si="9"/>
        <v>0</v>
      </c>
      <c r="V50" s="5">
        <f t="shared" si="10"/>
        <v>-8.9173453167288468</v>
      </c>
      <c r="W50" s="5">
        <f t="shared" si="11"/>
        <v>17.199114288440924</v>
      </c>
      <c r="X50" s="5">
        <f t="shared" si="12"/>
        <v>0</v>
      </c>
      <c r="Y50" s="5">
        <f t="shared" si="13"/>
        <v>-37.486745762782057</v>
      </c>
      <c r="Z50" s="5">
        <f t="shared" si="14"/>
        <v>-29.787462975528033</v>
      </c>
      <c r="AA50">
        <f t="shared" si="29"/>
        <v>0</v>
      </c>
    </row>
    <row r="51" spans="1:27" x14ac:dyDescent="0.2">
      <c r="A51">
        <f t="shared" si="15"/>
        <v>0.19000000000000003</v>
      </c>
      <c r="B51" s="5">
        <f t="shared" si="16"/>
        <v>0</v>
      </c>
      <c r="C51" s="5">
        <f t="shared" si="17"/>
        <v>25.894915024879023</v>
      </c>
      <c r="D51" s="5">
        <f t="shared" si="18"/>
        <v>16.047035726583672</v>
      </c>
      <c r="E51" s="2">
        <f t="shared" si="19"/>
        <v>25.894915024879023</v>
      </c>
      <c r="F51" s="2">
        <f t="shared" si="20"/>
        <v>0</v>
      </c>
      <c r="G51" s="3">
        <f t="shared" si="21"/>
        <v>0</v>
      </c>
      <c r="H51" s="3">
        <f t="shared" si="22"/>
        <v>122.10500002556213</v>
      </c>
      <c r="I51" s="3">
        <f t="shared" si="23"/>
        <v>63.205120604646403</v>
      </c>
      <c r="J51" s="2">
        <f t="shared" si="24"/>
        <v>137.49370277176487</v>
      </c>
      <c r="K51" s="2">
        <f t="shared" si="0"/>
        <v>137.49370277176487</v>
      </c>
      <c r="L51" s="5">
        <f t="shared" si="1"/>
        <v>0.31885197098162021</v>
      </c>
      <c r="M51" s="4">
        <f t="shared" si="25"/>
        <v>0.13826128098199114</v>
      </c>
      <c r="N51" s="4">
        <f t="shared" si="2"/>
        <v>0.19182543018313539</v>
      </c>
      <c r="O51" s="4">
        <f t="shared" si="26"/>
        <v>0</v>
      </c>
      <c r="P51" s="4">
        <f t="shared" si="4"/>
        <v>0</v>
      </c>
      <c r="Q51" s="5">
        <f t="shared" si="5"/>
        <v>0</v>
      </c>
      <c r="R51" s="5">
        <f t="shared" si="6"/>
        <v>-28.457631472528224</v>
      </c>
      <c r="S51" s="5">
        <f t="shared" si="27"/>
        <v>-14.730502673659428</v>
      </c>
      <c r="T51" s="6">
        <f t="shared" si="28"/>
        <v>1499.9715002707485</v>
      </c>
      <c r="U51" s="5">
        <f t="shared" si="9"/>
        <v>0</v>
      </c>
      <c r="V51" s="5">
        <f t="shared" si="10"/>
        <v>-8.8620591037570478</v>
      </c>
      <c r="W51" s="5">
        <f t="shared" si="11"/>
        <v>17.120475631387986</v>
      </c>
      <c r="X51" s="5">
        <f t="shared" si="12"/>
        <v>0</v>
      </c>
      <c r="Y51" s="5">
        <f t="shared" si="13"/>
        <v>-37.319690576285268</v>
      </c>
      <c r="Z51" s="5">
        <f t="shared" si="14"/>
        <v>-29.78402704227144</v>
      </c>
      <c r="AA51">
        <f t="shared" si="29"/>
        <v>0</v>
      </c>
    </row>
    <row r="52" spans="1:27" x14ac:dyDescent="0.2">
      <c r="A52">
        <f t="shared" si="15"/>
        <v>0.20000000000000004</v>
      </c>
      <c r="B52" s="5">
        <f t="shared" si="16"/>
        <v>0</v>
      </c>
      <c r="C52" s="5">
        <f t="shared" si="17"/>
        <v>27.114099040605829</v>
      </c>
      <c r="D52" s="5">
        <f t="shared" si="18"/>
        <v>16.67759773127802</v>
      </c>
      <c r="E52" s="2">
        <f t="shared" si="19"/>
        <v>27.114099040605829</v>
      </c>
      <c r="F52" s="2">
        <f t="shared" si="20"/>
        <v>0</v>
      </c>
      <c r="G52" s="3">
        <f t="shared" si="21"/>
        <v>0</v>
      </c>
      <c r="H52" s="3">
        <f t="shared" si="22"/>
        <v>121.73180311979928</v>
      </c>
      <c r="I52" s="3">
        <f t="shared" si="23"/>
        <v>62.907280334223685</v>
      </c>
      <c r="J52" s="2">
        <f t="shared" si="24"/>
        <v>137.02539111364061</v>
      </c>
      <c r="K52" s="2">
        <f t="shared" si="0"/>
        <v>137.02539111364061</v>
      </c>
      <c r="L52" s="5">
        <f t="shared" si="1"/>
        <v>0.31967443966977216</v>
      </c>
      <c r="M52" s="4">
        <f t="shared" si="25"/>
        <v>0.13873367780698115</v>
      </c>
      <c r="N52" s="4">
        <f t="shared" si="2"/>
        <v>0.19218860715711134</v>
      </c>
      <c r="O52" s="4">
        <f t="shared" si="26"/>
        <v>0</v>
      </c>
      <c r="P52" s="4">
        <f t="shared" si="4"/>
        <v>0</v>
      </c>
      <c r="Q52" s="5">
        <f t="shared" si="5"/>
        <v>0</v>
      </c>
      <c r="R52" s="5">
        <f t="shared" si="6"/>
        <v>-28.346954524641738</v>
      </c>
      <c r="S52" s="5">
        <f t="shared" si="27"/>
        <v>-14.648840887933023</v>
      </c>
      <c r="T52" s="6">
        <f t="shared" si="28"/>
        <v>1499.970000299998</v>
      </c>
      <c r="U52" s="5">
        <f t="shared" si="9"/>
        <v>0</v>
      </c>
      <c r="V52" s="5">
        <f t="shared" si="10"/>
        <v>-8.8068984483910349</v>
      </c>
      <c r="W52" s="5">
        <f t="shared" si="11"/>
        <v>17.04221867993164</v>
      </c>
      <c r="X52" s="5">
        <f t="shared" si="12"/>
        <v>0</v>
      </c>
      <c r="Y52" s="5">
        <f t="shared" si="13"/>
        <v>-37.15385297303277</v>
      </c>
      <c r="Z52" s="5">
        <f t="shared" si="14"/>
        <v>-29.780622208001382</v>
      </c>
      <c r="AA52">
        <f t="shared" si="29"/>
        <v>0</v>
      </c>
    </row>
    <row r="53" spans="1:27" x14ac:dyDescent="0.2">
      <c r="A53">
        <f t="shared" si="15"/>
        <v>0.21000000000000005</v>
      </c>
      <c r="B53" s="5">
        <f t="shared" si="16"/>
        <v>0</v>
      </c>
      <c r="C53" s="5">
        <f t="shared" si="17"/>
        <v>28.329559379155171</v>
      </c>
      <c r="D53" s="5">
        <f t="shared" si="18"/>
        <v>17.305181503509857</v>
      </c>
      <c r="E53" s="2">
        <f t="shared" si="19"/>
        <v>28.329559379155171</v>
      </c>
      <c r="F53" s="2">
        <f t="shared" si="20"/>
        <v>0</v>
      </c>
      <c r="G53" s="3">
        <f t="shared" si="21"/>
        <v>0</v>
      </c>
      <c r="H53" s="3">
        <f t="shared" si="22"/>
        <v>121.36026459006895</v>
      </c>
      <c r="I53" s="3">
        <f t="shared" si="23"/>
        <v>62.609474112143673</v>
      </c>
      <c r="J53" s="2">
        <f t="shared" si="24"/>
        <v>136.55863235244681</v>
      </c>
      <c r="K53" s="2">
        <f t="shared" si="0"/>
        <v>136.55863235244681</v>
      </c>
      <c r="L53" s="5">
        <f t="shared" si="1"/>
        <v>0.32050501090683425</v>
      </c>
      <c r="M53" s="4">
        <f t="shared" si="25"/>
        <v>0.13920773168733203</v>
      </c>
      <c r="N53" s="4">
        <f t="shared" si="2"/>
        <v>0.19255195116619647</v>
      </c>
      <c r="O53" s="4">
        <f t="shared" si="26"/>
        <v>0</v>
      </c>
      <c r="P53" s="4">
        <f t="shared" si="4"/>
        <v>0</v>
      </c>
      <c r="Q53" s="5">
        <f t="shared" si="5"/>
        <v>0</v>
      </c>
      <c r="R53" s="5">
        <f t="shared" si="6"/>
        <v>-28.237346702335369</v>
      </c>
      <c r="S53" s="5">
        <f t="shared" si="27"/>
        <v>-14.567580528331867</v>
      </c>
      <c r="T53" s="6">
        <f t="shared" si="28"/>
        <v>1499.9685003307477</v>
      </c>
      <c r="U53" s="5">
        <f t="shared" si="9"/>
        <v>0</v>
      </c>
      <c r="V53" s="5">
        <f t="shared" si="10"/>
        <v>-8.7518633376885528</v>
      </c>
      <c r="W53" s="5">
        <f t="shared" si="11"/>
        <v>16.964340706896262</v>
      </c>
      <c r="X53" s="5">
        <f t="shared" si="12"/>
        <v>0</v>
      </c>
      <c r="Y53" s="5">
        <f t="shared" si="13"/>
        <v>-36.98921004002392</v>
      </c>
      <c r="Z53" s="5">
        <f t="shared" si="14"/>
        <v>-29.777239821435604</v>
      </c>
      <c r="AA53">
        <f t="shared" si="29"/>
        <v>0</v>
      </c>
    </row>
    <row r="54" spans="1:27" x14ac:dyDescent="0.2">
      <c r="A54">
        <f t="shared" si="15"/>
        <v>0.22000000000000006</v>
      </c>
      <c r="B54" s="5">
        <f t="shared" si="16"/>
        <v>0</v>
      </c>
      <c r="C54" s="5">
        <f t="shared" si="17"/>
        <v>29.541312564553859</v>
      </c>
      <c r="D54" s="5">
        <f t="shared" si="18"/>
        <v>17.929787382640225</v>
      </c>
      <c r="E54" s="2">
        <f t="shared" si="19"/>
        <v>29.541312564553859</v>
      </c>
      <c r="F54" s="2">
        <f t="shared" si="20"/>
        <v>0</v>
      </c>
      <c r="G54" s="3">
        <f t="shared" si="21"/>
        <v>0</v>
      </c>
      <c r="H54" s="3">
        <f t="shared" si="22"/>
        <v>120.99037248966872</v>
      </c>
      <c r="I54" s="3">
        <f t="shared" si="23"/>
        <v>62.311701713929317</v>
      </c>
      <c r="J54" s="2">
        <f t="shared" si="24"/>
        <v>136.09341793663089</v>
      </c>
      <c r="K54" s="2">
        <f t="shared" si="0"/>
        <v>136.09341793663089</v>
      </c>
      <c r="L54" s="5">
        <f t="shared" si="1"/>
        <v>0.32134359783420469</v>
      </c>
      <c r="M54" s="4">
        <f t="shared" si="25"/>
        <v>0.13968345222215012</v>
      </c>
      <c r="N54" s="4">
        <f t="shared" si="2"/>
        <v>0.19291546298558326</v>
      </c>
      <c r="O54" s="4">
        <f t="shared" si="26"/>
        <v>0</v>
      </c>
      <c r="P54" s="4">
        <f t="shared" si="4"/>
        <v>0</v>
      </c>
      <c r="Q54" s="5">
        <f t="shared" si="5"/>
        <v>0</v>
      </c>
      <c r="R54" s="5">
        <f t="shared" si="6"/>
        <v>-28.128785161327276</v>
      </c>
      <c r="S54" s="5">
        <f t="shared" si="27"/>
        <v>-14.48671026033491</v>
      </c>
      <c r="T54" s="6">
        <f t="shared" si="28"/>
        <v>1499.9670003629974</v>
      </c>
      <c r="U54" s="5">
        <f t="shared" si="9"/>
        <v>0</v>
      </c>
      <c r="V54" s="5">
        <f t="shared" si="10"/>
        <v>-8.6969537773471455</v>
      </c>
      <c r="W54" s="5">
        <f t="shared" si="11"/>
        <v>16.88683903831566</v>
      </c>
      <c r="X54" s="5">
        <f t="shared" si="12"/>
        <v>0</v>
      </c>
      <c r="Y54" s="5">
        <f t="shared" si="13"/>
        <v>-36.825738938674419</v>
      </c>
      <c r="Z54" s="5">
        <f t="shared" si="14"/>
        <v>-29.773871222019249</v>
      </c>
      <c r="AA54">
        <f t="shared" si="29"/>
        <v>0</v>
      </c>
    </row>
    <row r="55" spans="1:27" x14ac:dyDescent="0.2">
      <c r="A55">
        <f t="shared" si="15"/>
        <v>0.23000000000000007</v>
      </c>
      <c r="B55" s="5">
        <f t="shared" si="16"/>
        <v>0</v>
      </c>
      <c r="C55" s="5">
        <f t="shared" si="17"/>
        <v>30.749375002503612</v>
      </c>
      <c r="D55" s="5">
        <f t="shared" si="18"/>
        <v>18.551415706218418</v>
      </c>
      <c r="E55" s="2">
        <f t="shared" si="19"/>
        <v>30.749375002503612</v>
      </c>
      <c r="F55" s="2">
        <f t="shared" si="20"/>
        <v>0</v>
      </c>
      <c r="G55" s="3">
        <f t="shared" si="21"/>
        <v>0</v>
      </c>
      <c r="H55" s="3">
        <f t="shared" si="22"/>
        <v>120.62211510028197</v>
      </c>
      <c r="I55" s="3">
        <f t="shared" si="23"/>
        <v>62.013963001709122</v>
      </c>
      <c r="J55" s="2">
        <f t="shared" si="24"/>
        <v>135.62973957964758</v>
      </c>
      <c r="K55" s="2">
        <f t="shared" si="0"/>
        <v>135.62973957964758</v>
      </c>
      <c r="L55" s="5">
        <f t="shared" si="1"/>
        <v>0.3221901089489273</v>
      </c>
      <c r="M55" s="4">
        <f t="shared" si="25"/>
        <v>0.14016084887450572</v>
      </c>
      <c r="N55" s="4">
        <f t="shared" si="2"/>
        <v>0.19327914323226775</v>
      </c>
      <c r="O55" s="4">
        <f t="shared" si="26"/>
        <v>0</v>
      </c>
      <c r="P55" s="4">
        <f t="shared" si="4"/>
        <v>0</v>
      </c>
      <c r="Q55" s="5">
        <f t="shared" si="5"/>
        <v>0</v>
      </c>
      <c r="R55" s="5">
        <f t="shared" si="6"/>
        <v>-28.02124711976272</v>
      </c>
      <c r="S55" s="5">
        <f t="shared" si="27"/>
        <v>-14.406218799115152</v>
      </c>
      <c r="T55" s="6">
        <f t="shared" si="28"/>
        <v>1499.9655003967468</v>
      </c>
      <c r="U55" s="5">
        <f t="shared" si="9"/>
        <v>0</v>
      </c>
      <c r="V55" s="5">
        <f t="shared" si="10"/>
        <v>-8.6421697915963804</v>
      </c>
      <c r="W55" s="5">
        <f t="shared" si="11"/>
        <v>16.809711053128286</v>
      </c>
      <c r="X55" s="5">
        <f t="shared" si="12"/>
        <v>0</v>
      </c>
      <c r="Y55" s="5">
        <f t="shared" si="13"/>
        <v>-36.6634169113591</v>
      </c>
      <c r="Z55" s="5">
        <f t="shared" si="14"/>
        <v>-29.770507745986865</v>
      </c>
      <c r="AA55">
        <f t="shared" si="29"/>
        <v>0</v>
      </c>
    </row>
    <row r="56" spans="1:27" x14ac:dyDescent="0.2">
      <c r="A56">
        <f t="shared" si="15"/>
        <v>0.24000000000000007</v>
      </c>
      <c r="B56" s="5">
        <f t="shared" si="16"/>
        <v>0</v>
      </c>
      <c r="C56" s="5">
        <f t="shared" si="17"/>
        <v>31.953762982660862</v>
      </c>
      <c r="D56" s="5">
        <f t="shared" si="18"/>
        <v>19.170066810848212</v>
      </c>
      <c r="E56" s="2">
        <f t="shared" si="19"/>
        <v>31.953762982660862</v>
      </c>
      <c r="F56" s="2">
        <f t="shared" si="20"/>
        <v>0</v>
      </c>
      <c r="G56" s="3">
        <f t="shared" si="21"/>
        <v>0</v>
      </c>
      <c r="H56" s="3">
        <f t="shared" si="22"/>
        <v>120.25548093116838</v>
      </c>
      <c r="I56" s="3">
        <f t="shared" si="23"/>
        <v>61.716257924249255</v>
      </c>
      <c r="J56" s="2">
        <f t="shared" si="24"/>
        <v>135.16758925925646</v>
      </c>
      <c r="K56" s="2">
        <f t="shared" si="0"/>
        <v>135.16758925925646</v>
      </c>
      <c r="L56" s="5">
        <f t="shared" si="1"/>
        <v>0.32304444810739563</v>
      </c>
      <c r="M56" s="4">
        <f t="shared" si="25"/>
        <v>0.14063993096510594</v>
      </c>
      <c r="N56" s="4">
        <f t="shared" si="2"/>
        <v>0.19364299236215923</v>
      </c>
      <c r="O56" s="4">
        <f t="shared" si="26"/>
        <v>0</v>
      </c>
      <c r="P56" s="4">
        <f t="shared" si="4"/>
        <v>0</v>
      </c>
      <c r="Q56" s="5">
        <f t="shared" si="5"/>
        <v>0</v>
      </c>
      <c r="R56" s="5">
        <f t="shared" si="6"/>
        <v>-27.914709865143951</v>
      </c>
      <c r="S56" s="5">
        <f t="shared" si="27"/>
        <v>-14.326094915406788</v>
      </c>
      <c r="T56" s="6">
        <f t="shared" si="28"/>
        <v>1499.9640004319965</v>
      </c>
      <c r="U56" s="5">
        <f t="shared" si="9"/>
        <v>0</v>
      </c>
      <c r="V56" s="5">
        <f t="shared" si="10"/>
        <v>-8.5875114230764424</v>
      </c>
      <c r="W56" s="5">
        <f t="shared" si="11"/>
        <v>16.732954182858808</v>
      </c>
      <c r="X56" s="5">
        <f t="shared" si="12"/>
        <v>0</v>
      </c>
      <c r="Y56" s="5">
        <f t="shared" si="13"/>
        <v>-36.502221288220397</v>
      </c>
      <c r="Z56" s="5">
        <f t="shared" si="14"/>
        <v>-29.767140732547979</v>
      </c>
      <c r="AA56">
        <f t="shared" si="29"/>
        <v>0</v>
      </c>
    </row>
    <row r="57" spans="1:27" x14ac:dyDescent="0.2">
      <c r="A57">
        <f t="shared" si="15"/>
        <v>0.25000000000000006</v>
      </c>
      <c r="B57" s="5">
        <f t="shared" si="16"/>
        <v>0</v>
      </c>
      <c r="C57" s="5">
        <f t="shared" si="17"/>
        <v>33.154492680908135</v>
      </c>
      <c r="D57" s="5">
        <f t="shared" si="18"/>
        <v>19.785741033054077</v>
      </c>
      <c r="E57" s="2">
        <f t="shared" si="19"/>
        <v>33.154492680908135</v>
      </c>
      <c r="F57" s="2">
        <f t="shared" si="20"/>
        <v>0</v>
      </c>
      <c r="G57" s="3">
        <f t="shared" si="21"/>
        <v>0</v>
      </c>
      <c r="H57" s="3">
        <f t="shared" si="22"/>
        <v>119.89045871828617</v>
      </c>
      <c r="I57" s="3">
        <f t="shared" si="23"/>
        <v>61.418586516923774</v>
      </c>
      <c r="J57" s="2">
        <f t="shared" si="24"/>
        <v>134.70695921673064</v>
      </c>
      <c r="K57" s="2">
        <f t="shared" si="0"/>
        <v>134.70695921673064</v>
      </c>
      <c r="L57" s="5">
        <f t="shared" si="1"/>
        <v>0.3239065145345319</v>
      </c>
      <c r="M57" s="4">
        <f t="shared" si="25"/>
        <v>0.14112070766593079</v>
      </c>
      <c r="N57" s="4">
        <f t="shared" si="2"/>
        <v>0.19400701066724732</v>
      </c>
      <c r="O57" s="4">
        <f t="shared" si="26"/>
        <v>0</v>
      </c>
      <c r="P57" s="4">
        <f t="shared" si="4"/>
        <v>0</v>
      </c>
      <c r="Q57" s="5">
        <f t="shared" si="5"/>
        <v>0</v>
      </c>
      <c r="R57" s="5">
        <f t="shared" si="6"/>
        <v>-27.80915076153002</v>
      </c>
      <c r="S57" s="5">
        <f t="shared" si="27"/>
        <v>-14.246327441473852</v>
      </c>
      <c r="T57" s="6">
        <f t="shared" si="28"/>
        <v>1499.9625004687462</v>
      </c>
      <c r="U57" s="5">
        <f t="shared" si="9"/>
        <v>0</v>
      </c>
      <c r="V57" s="5">
        <f t="shared" si="10"/>
        <v>-8.5329787327029987</v>
      </c>
      <c r="W57" s="5">
        <f t="shared" si="11"/>
        <v>16.656565911285679</v>
      </c>
      <c r="X57" s="5">
        <f t="shared" si="12"/>
        <v>0</v>
      </c>
      <c r="Y57" s="5">
        <f t="shared" si="13"/>
        <v>-36.342129494233021</v>
      </c>
      <c r="Z57" s="5">
        <f t="shared" si="14"/>
        <v>-29.763761530188173</v>
      </c>
      <c r="AA57">
        <f t="shared" si="29"/>
        <v>0</v>
      </c>
    </row>
    <row r="58" spans="1:27" x14ac:dyDescent="0.2">
      <c r="A58">
        <f t="shared" si="15"/>
        <v>0.26000000000000006</v>
      </c>
      <c r="B58" s="5">
        <f t="shared" si="16"/>
        <v>0</v>
      </c>
      <c r="C58" s="5">
        <f t="shared" si="17"/>
        <v>34.351580161616283</v>
      </c>
      <c r="D58" s="5">
        <f t="shared" si="18"/>
        <v>20.398438710146802</v>
      </c>
      <c r="E58" s="2">
        <f t="shared" si="19"/>
        <v>34.351580161616283</v>
      </c>
      <c r="F58" s="2">
        <f t="shared" si="20"/>
        <v>0</v>
      </c>
      <c r="G58" s="3">
        <f t="shared" si="21"/>
        <v>0</v>
      </c>
      <c r="H58" s="3">
        <f t="shared" si="22"/>
        <v>119.52703742334384</v>
      </c>
      <c r="I58" s="3">
        <f t="shared" si="23"/>
        <v>61.120948901621894</v>
      </c>
      <c r="J58" s="2">
        <f t="shared" si="24"/>
        <v>134.24784195597377</v>
      </c>
      <c r="K58" s="2">
        <f t="shared" si="0"/>
        <v>134.24784195597377</v>
      </c>
      <c r="L58" s="5">
        <f t="shared" si="1"/>
        <v>0.32477620283855024</v>
      </c>
      <c r="M58" s="4">
        <f t="shared" si="25"/>
        <v>0.14160318799383795</v>
      </c>
      <c r="N58" s="4">
        <f t="shared" si="2"/>
        <v>0.1943711982728285</v>
      </c>
      <c r="O58" s="4">
        <f t="shared" si="26"/>
        <v>0</v>
      </c>
      <c r="P58" s="4">
        <f t="shared" si="4"/>
        <v>0</v>
      </c>
      <c r="Q58" s="5">
        <f t="shared" si="5"/>
        <v>0</v>
      </c>
      <c r="R58" s="5">
        <f t="shared" si="6"/>
        <v>-27.704547256996594</v>
      </c>
      <c r="S58" s="5">
        <f t="shared" si="27"/>
        <v>-14.166905277171605</v>
      </c>
      <c r="T58" s="6">
        <f t="shared" si="28"/>
        <v>1499.9610005069958</v>
      </c>
      <c r="U58" s="5">
        <f t="shared" si="9"/>
        <v>0</v>
      </c>
      <c r="V58" s="5">
        <f t="shared" si="10"/>
        <v>-8.4785717995181002</v>
      </c>
      <c r="W58" s="5">
        <f t="shared" si="11"/>
        <v>16.580543774094053</v>
      </c>
      <c r="X58" s="5">
        <f t="shared" si="12"/>
        <v>0</v>
      </c>
      <c r="Y58" s="5">
        <f t="shared" si="13"/>
        <v>-36.183119056514698</v>
      </c>
      <c r="Z58" s="5">
        <f t="shared" si="14"/>
        <v>-29.760361503077551</v>
      </c>
      <c r="AA58">
        <f t="shared" si="29"/>
        <v>0</v>
      </c>
    </row>
    <row r="59" spans="1:27" x14ac:dyDescent="0.2">
      <c r="A59">
        <f t="shared" si="15"/>
        <v>0.27000000000000007</v>
      </c>
      <c r="B59" s="5">
        <f t="shared" si="16"/>
        <v>0</v>
      </c>
      <c r="C59" s="5">
        <f t="shared" si="17"/>
        <v>35.545041379896894</v>
      </c>
      <c r="D59" s="5">
        <f t="shared" si="18"/>
        <v>21.008160181087867</v>
      </c>
      <c r="E59" s="2">
        <f t="shared" si="19"/>
        <v>35.545041379896894</v>
      </c>
      <c r="F59" s="2">
        <f t="shared" si="20"/>
        <v>0</v>
      </c>
      <c r="G59" s="3">
        <f t="shared" si="21"/>
        <v>0</v>
      </c>
      <c r="H59" s="3">
        <f t="shared" si="22"/>
        <v>119.1652062327787</v>
      </c>
      <c r="I59" s="3">
        <f t="shared" si="23"/>
        <v>60.82334528659112</v>
      </c>
      <c r="J59" s="2">
        <f t="shared" si="24"/>
        <v>133.79023024254263</v>
      </c>
      <c r="K59" s="2">
        <f t="shared" si="0"/>
        <v>133.79023024254263</v>
      </c>
      <c r="L59" s="5">
        <f t="shared" si="1"/>
        <v>0.32565340303140161</v>
      </c>
      <c r="M59" s="4">
        <f t="shared" si="25"/>
        <v>0.14208738080414135</v>
      </c>
      <c r="N59" s="4">
        <f t="shared" si="2"/>
        <v>0.1947355551347984</v>
      </c>
      <c r="O59" s="4">
        <f t="shared" si="26"/>
        <v>0</v>
      </c>
      <c r="P59" s="4">
        <f t="shared" si="4"/>
        <v>0</v>
      </c>
      <c r="Q59" s="5">
        <f t="shared" si="5"/>
        <v>0</v>
      </c>
      <c r="R59" s="5">
        <f t="shared" si="6"/>
        <v>-27.600876891344413</v>
      </c>
      <c r="S59" s="5">
        <f t="shared" si="27"/>
        <v>-14.087817396091198</v>
      </c>
      <c r="T59" s="6">
        <f t="shared" si="28"/>
        <v>1499.9595005467454</v>
      </c>
      <c r="U59" s="5">
        <f t="shared" si="9"/>
        <v>0</v>
      </c>
      <c r="V59" s="5">
        <f t="shared" si="10"/>
        <v>-8.4242907205270434</v>
      </c>
      <c r="W59" s="5">
        <f t="shared" si="11"/>
        <v>16.504885358513828</v>
      </c>
      <c r="X59" s="5">
        <f t="shared" si="12"/>
        <v>0</v>
      </c>
      <c r="Y59" s="5">
        <f t="shared" si="13"/>
        <v>-36.025167611871453</v>
      </c>
      <c r="Z59" s="5">
        <f t="shared" si="14"/>
        <v>-29.756932037577371</v>
      </c>
      <c r="AA59">
        <f t="shared" si="29"/>
        <v>0</v>
      </c>
    </row>
    <row r="60" spans="1:27" x14ac:dyDescent="0.2">
      <c r="A60">
        <f t="shared" si="15"/>
        <v>0.28000000000000008</v>
      </c>
      <c r="B60" s="5">
        <f t="shared" si="16"/>
        <v>0</v>
      </c>
      <c r="C60" s="5">
        <f t="shared" si="17"/>
        <v>36.734892183844089</v>
      </c>
      <c r="D60" s="5">
        <f t="shared" si="18"/>
        <v>21.614905787351898</v>
      </c>
      <c r="E60" s="2">
        <f t="shared" si="19"/>
        <v>36.734892183844089</v>
      </c>
      <c r="F60" s="2">
        <f t="shared" si="20"/>
        <v>0</v>
      </c>
      <c r="G60" s="3">
        <f t="shared" si="21"/>
        <v>0</v>
      </c>
      <c r="H60" s="3">
        <f t="shared" si="22"/>
        <v>118.80495455665999</v>
      </c>
      <c r="I60" s="3">
        <f t="shared" si="23"/>
        <v>60.525775966215349</v>
      </c>
      <c r="J60" s="2">
        <f t="shared" si="24"/>
        <v>133.33411710257258</v>
      </c>
      <c r="K60" s="2">
        <f t="shared" si="0"/>
        <v>133.33411710257258</v>
      </c>
      <c r="L60" s="5">
        <f t="shared" si="1"/>
        <v>0.32653800055498994</v>
      </c>
      <c r="M60" s="4">
        <f t="shared" si="25"/>
        <v>0.14257329478416916</v>
      </c>
      <c r="N60" s="4">
        <f t="shared" si="2"/>
        <v>0.1951000810370124</v>
      </c>
      <c r="O60" s="4">
        <f t="shared" si="26"/>
        <v>0</v>
      </c>
      <c r="P60" s="4">
        <f t="shared" si="4"/>
        <v>0</v>
      </c>
      <c r="Q60" s="5">
        <f t="shared" si="5"/>
        <v>0</v>
      </c>
      <c r="R60" s="5">
        <f t="shared" si="6"/>
        <v>-27.498117304044932</v>
      </c>
      <c r="S60" s="5">
        <f t="shared" si="27"/>
        <v>-14.009052851777998</v>
      </c>
      <c r="T60" s="6">
        <f t="shared" si="28"/>
        <v>1499.9580005879945</v>
      </c>
      <c r="U60" s="5">
        <f t="shared" si="9"/>
        <v>0</v>
      </c>
      <c r="V60" s="5">
        <f t="shared" si="10"/>
        <v>-8.3701356105210927</v>
      </c>
      <c r="W60" s="5">
        <f t="shared" si="11"/>
        <v>16.429588302942332</v>
      </c>
      <c r="X60" s="5">
        <f t="shared" si="12"/>
        <v>0</v>
      </c>
      <c r="Y60" s="5">
        <f t="shared" si="13"/>
        <v>-35.868252914566028</v>
      </c>
      <c r="Z60" s="5">
        <f t="shared" si="14"/>
        <v>-29.753464548835666</v>
      </c>
      <c r="AA60">
        <f t="shared" si="29"/>
        <v>0</v>
      </c>
    </row>
    <row r="61" spans="1:27" x14ac:dyDescent="0.2">
      <c r="A61">
        <f t="shared" si="15"/>
        <v>0.29000000000000009</v>
      </c>
      <c r="B61" s="5">
        <f t="shared" si="16"/>
        <v>0</v>
      </c>
      <c r="C61" s="5">
        <f t="shared" si="17"/>
        <v>37.921148316764963</v>
      </c>
      <c r="D61" s="5">
        <f t="shared" si="18"/>
        <v>22.218675873786609</v>
      </c>
      <c r="E61" s="2">
        <f t="shared" si="19"/>
        <v>37.921148316764963</v>
      </c>
      <c r="F61" s="2">
        <f t="shared" si="20"/>
        <v>0</v>
      </c>
      <c r="G61" s="3">
        <f t="shared" si="21"/>
        <v>0</v>
      </c>
      <c r="H61" s="3">
        <f t="shared" si="22"/>
        <v>118.44627202751434</v>
      </c>
      <c r="I61" s="3">
        <f t="shared" si="23"/>
        <v>60.228241320726994</v>
      </c>
      <c r="J61" s="2">
        <f t="shared" si="24"/>
        <v>132.87949582160391</v>
      </c>
      <c r="K61" s="2">
        <f t="shared" si="0"/>
        <v>132.87949582160391</v>
      </c>
      <c r="L61" s="5">
        <f t="shared" si="1"/>
        <v>0.3274298763132365</v>
      </c>
      <c r="M61" s="4">
        <f t="shared" si="25"/>
        <v>0.14306093844680631</v>
      </c>
      <c r="N61" s="4">
        <f t="shared" si="2"/>
        <v>0.19546477558871947</v>
      </c>
      <c r="O61" s="4">
        <f t="shared" si="26"/>
        <v>0</v>
      </c>
      <c r="P61" s="4">
        <f t="shared" si="4"/>
        <v>0</v>
      </c>
      <c r="Q61" s="5">
        <f t="shared" si="5"/>
        <v>0</v>
      </c>
      <c r="R61" s="5">
        <f t="shared" si="6"/>
        <v>-27.396246242410378</v>
      </c>
      <c r="S61" s="5">
        <f t="shared" si="27"/>
        <v>-13.930600784013372</v>
      </c>
      <c r="T61" s="6">
        <f t="shared" si="28"/>
        <v>1499.9565006307441</v>
      </c>
      <c r="U61" s="5">
        <f t="shared" si="9"/>
        <v>0</v>
      </c>
      <c r="V61" s="5">
        <f t="shared" si="10"/>
        <v>-8.31610660188597</v>
      </c>
      <c r="W61" s="5">
        <f t="shared" si="11"/>
        <v>16.354650296551345</v>
      </c>
      <c r="X61" s="5">
        <f t="shared" si="12"/>
        <v>0</v>
      </c>
      <c r="Y61" s="5">
        <f t="shared" si="13"/>
        <v>-35.712352844296348</v>
      </c>
      <c r="Z61" s="5">
        <f t="shared" si="14"/>
        <v>-29.749950487462026</v>
      </c>
      <c r="AA61">
        <f t="shared" si="29"/>
        <v>0</v>
      </c>
    </row>
    <row r="62" spans="1:27" x14ac:dyDescent="0.2">
      <c r="A62">
        <f t="shared" si="15"/>
        <v>0.3000000000000001</v>
      </c>
      <c r="B62" s="5">
        <f t="shared" si="16"/>
        <v>0</v>
      </c>
      <c r="C62" s="5">
        <f t="shared" si="17"/>
        <v>39.103825419397893</v>
      </c>
      <c r="D62" s="5">
        <f t="shared" si="18"/>
        <v>22.819470789469506</v>
      </c>
      <c r="E62" s="2">
        <f t="shared" si="19"/>
        <v>39.103825419397893</v>
      </c>
      <c r="F62" s="2">
        <f t="shared" si="20"/>
        <v>0</v>
      </c>
      <c r="G62" s="3">
        <f t="shared" si="21"/>
        <v>0</v>
      </c>
      <c r="H62" s="3">
        <f t="shared" si="22"/>
        <v>118.08914849907137</v>
      </c>
      <c r="I62" s="3">
        <f t="shared" si="23"/>
        <v>59.930741815852372</v>
      </c>
      <c r="J62" s="2">
        <f t="shared" si="24"/>
        <v>132.42635994330618</v>
      </c>
      <c r="K62" s="2">
        <f t="shared" si="0"/>
        <v>132.42635994330618</v>
      </c>
      <c r="L62" s="5">
        <f t="shared" si="1"/>
        <v>0.32832890671005915</v>
      </c>
      <c r="M62" s="4">
        <f t="shared" si="25"/>
        <v>0.14355032012402733</v>
      </c>
      <c r="N62" s="4">
        <f t="shared" si="2"/>
        <v>0.19582963822207264</v>
      </c>
      <c r="O62" s="4">
        <f t="shared" si="26"/>
        <v>0</v>
      </c>
      <c r="P62" s="4">
        <f t="shared" si="4"/>
        <v>0</v>
      </c>
      <c r="Q62" s="5">
        <f t="shared" si="5"/>
        <v>0</v>
      </c>
      <c r="R62" s="5">
        <f t="shared" si="6"/>
        <v>-27.295241569974991</v>
      </c>
      <c r="S62" s="5">
        <f t="shared" si="27"/>
        <v>-13.852450425149401</v>
      </c>
      <c r="T62" s="6">
        <f t="shared" si="28"/>
        <v>1499.9550006749935</v>
      </c>
      <c r="U62" s="5">
        <f t="shared" si="9"/>
        <v>0</v>
      </c>
      <c r="V62" s="5">
        <f t="shared" si="10"/>
        <v>-8.262203844396053</v>
      </c>
      <c r="W62" s="5">
        <f t="shared" si="11"/>
        <v>16.280069078878078</v>
      </c>
      <c r="X62" s="5">
        <f t="shared" si="12"/>
        <v>0</v>
      </c>
      <c r="Y62" s="5">
        <f t="shared" si="13"/>
        <v>-35.557445414371045</v>
      </c>
      <c r="Z62" s="5">
        <f t="shared" si="14"/>
        <v>-29.74638134627132</v>
      </c>
      <c r="AA62">
        <f t="shared" si="29"/>
        <v>0</v>
      </c>
    </row>
    <row r="63" spans="1:27" x14ac:dyDescent="0.2">
      <c r="A63">
        <f t="shared" si="15"/>
        <v>0.31000000000000011</v>
      </c>
      <c r="B63" s="5">
        <f t="shared" si="16"/>
        <v>0</v>
      </c>
      <c r="C63" s="5">
        <f t="shared" si="17"/>
        <v>40.282939032117888</v>
      </c>
      <c r="D63" s="5">
        <f t="shared" si="18"/>
        <v>23.417290888560718</v>
      </c>
      <c r="E63" s="2">
        <f t="shared" si="19"/>
        <v>40.282939032117888</v>
      </c>
      <c r="F63" s="2">
        <f t="shared" si="20"/>
        <v>0</v>
      </c>
      <c r="G63" s="3">
        <f t="shared" si="21"/>
        <v>0</v>
      </c>
      <c r="H63" s="3">
        <f t="shared" si="22"/>
        <v>117.73357404492766</v>
      </c>
      <c r="I63" s="3">
        <f t="shared" si="23"/>
        <v>59.633278002389659</v>
      </c>
      <c r="J63" s="2">
        <f t="shared" si="24"/>
        <v>131.97470326809889</v>
      </c>
      <c r="K63" s="2">
        <f t="shared" si="0"/>
        <v>131.97470326809889</v>
      </c>
      <c r="L63" s="5">
        <f t="shared" si="1"/>
        <v>0.32923496369331917</v>
      </c>
      <c r="M63" s="4">
        <f t="shared" si="25"/>
        <v>0.14404144796042512</v>
      </c>
      <c r="N63" s="4">
        <f t="shared" si="2"/>
        <v>0.19619466818972039</v>
      </c>
      <c r="O63" s="4">
        <f t="shared" si="26"/>
        <v>0</v>
      </c>
      <c r="P63" s="4">
        <f t="shared" si="4"/>
        <v>0</v>
      </c>
      <c r="Q63" s="5">
        <f t="shared" si="5"/>
        <v>0</v>
      </c>
      <c r="R63" s="5">
        <f t="shared" si="6"/>
        <v>-27.195081275073139</v>
      </c>
      <c r="S63" s="5">
        <f t="shared" si="27"/>
        <v>-13.774591106485545</v>
      </c>
      <c r="T63" s="6">
        <f t="shared" si="28"/>
        <v>1499.9535007207426</v>
      </c>
      <c r="U63" s="5">
        <f t="shared" si="9"/>
        <v>0</v>
      </c>
      <c r="V63" s="5">
        <f t="shared" si="10"/>
        <v>-8.2084275049941908</v>
      </c>
      <c r="W63" s="5">
        <f t="shared" si="11"/>
        <v>16.205842439399827</v>
      </c>
      <c r="X63" s="5">
        <f t="shared" si="12"/>
        <v>0</v>
      </c>
      <c r="Y63" s="5">
        <f t="shared" si="13"/>
        <v>-35.403508780067327</v>
      </c>
      <c r="Z63" s="5">
        <f t="shared" si="14"/>
        <v>-29.742748667085717</v>
      </c>
      <c r="AA63">
        <f t="shared" si="29"/>
        <v>0</v>
      </c>
    </row>
    <row r="64" spans="1:27" x14ac:dyDescent="0.2">
      <c r="A64">
        <f t="shared" si="15"/>
        <v>0.32000000000000012</v>
      </c>
      <c r="B64" s="5">
        <f t="shared" si="16"/>
        <v>0</v>
      </c>
      <c r="C64" s="5">
        <f t="shared" si="17"/>
        <v>41.458504597128162</v>
      </c>
      <c r="D64" s="5">
        <f t="shared" si="18"/>
        <v>24.01213653115126</v>
      </c>
      <c r="E64" s="2">
        <f t="shared" si="19"/>
        <v>41.458504597128162</v>
      </c>
      <c r="F64" s="2">
        <f t="shared" si="20"/>
        <v>0</v>
      </c>
      <c r="G64" s="3">
        <f t="shared" si="21"/>
        <v>0</v>
      </c>
      <c r="H64" s="3">
        <f t="shared" si="22"/>
        <v>117.379538957127</v>
      </c>
      <c r="I64" s="3">
        <f t="shared" si="23"/>
        <v>59.335850515718803</v>
      </c>
      <c r="J64" s="2">
        <f t="shared" si="24"/>
        <v>131.52451985166653</v>
      </c>
      <c r="K64" s="2">
        <f t="shared" si="0"/>
        <v>131.52451985166653</v>
      </c>
      <c r="L64" s="5">
        <f t="shared" si="1"/>
        <v>0.3301479148047784</v>
      </c>
      <c r="M64" s="4">
        <f t="shared" si="25"/>
        <v>0.14453432990674167</v>
      </c>
      <c r="N64" s="4">
        <f t="shared" si="2"/>
        <v>0.19655986456248334</v>
      </c>
      <c r="O64" s="4">
        <f t="shared" si="26"/>
        <v>0</v>
      </c>
      <c r="P64" s="4">
        <f t="shared" si="4"/>
        <v>0</v>
      </c>
      <c r="Q64" s="5">
        <f t="shared" si="5"/>
        <v>0</v>
      </c>
      <c r="R64" s="5">
        <f t="shared" si="6"/>
        <v>-27.095743479599708</v>
      </c>
      <c r="S64" s="5">
        <f t="shared" si="27"/>
        <v>-13.697012264676069</v>
      </c>
      <c r="T64" s="6">
        <f t="shared" si="28"/>
        <v>1499.9520007679919</v>
      </c>
      <c r="U64" s="5">
        <f t="shared" si="9"/>
        <v>0</v>
      </c>
      <c r="V64" s="5">
        <f t="shared" si="10"/>
        <v>-8.1547777675572775</v>
      </c>
      <c r="W64" s="5">
        <f t="shared" si="11"/>
        <v>16.131968217092084</v>
      </c>
      <c r="X64" s="5">
        <f t="shared" si="12"/>
        <v>0</v>
      </c>
      <c r="Y64" s="5">
        <f t="shared" si="13"/>
        <v>-35.250521247156982</v>
      </c>
      <c r="Z64" s="5">
        <f t="shared" si="14"/>
        <v>-29.739044047583985</v>
      </c>
      <c r="AA64">
        <f t="shared" si="29"/>
        <v>0</v>
      </c>
    </row>
    <row r="65" spans="1:27" x14ac:dyDescent="0.2">
      <c r="A65">
        <f t="shared" si="15"/>
        <v>0.33000000000000013</v>
      </c>
      <c r="B65" s="5">
        <f t="shared" si="16"/>
        <v>0</v>
      </c>
      <c r="C65" s="5">
        <f t="shared" si="17"/>
        <v>42.630537460637072</v>
      </c>
      <c r="D65" s="5">
        <f t="shared" si="18"/>
        <v>24.604008084106066</v>
      </c>
      <c r="E65" s="2">
        <f t="shared" si="19"/>
        <v>42.630537460637072</v>
      </c>
      <c r="F65" s="2">
        <f t="shared" si="20"/>
        <v>0</v>
      </c>
      <c r="G65" s="3">
        <f t="shared" si="21"/>
        <v>0</v>
      </c>
      <c r="H65" s="3">
        <f t="shared" si="22"/>
        <v>117.02703374465543</v>
      </c>
      <c r="I65" s="3">
        <f t="shared" si="23"/>
        <v>59.038460075242966</v>
      </c>
      <c r="J65" s="2">
        <f t="shared" si="24"/>
        <v>131.07580400336585</v>
      </c>
      <c r="K65" s="2">
        <f t="shared" si="0"/>
        <v>131.07580400336585</v>
      </c>
      <c r="L65" s="5">
        <f t="shared" si="1"/>
        <v>0.33106762323609407</v>
      </c>
      <c r="M65" s="4">
        <f t="shared" si="25"/>
        <v>0.1450289737134062</v>
      </c>
      <c r="N65" s="4">
        <f t="shared" si="2"/>
        <v>0.19692522622711897</v>
      </c>
      <c r="O65" s="4">
        <f t="shared" si="26"/>
        <v>0</v>
      </c>
      <c r="P65" s="4">
        <f t="shared" si="4"/>
        <v>0</v>
      </c>
      <c r="Q65" s="5">
        <f t="shared" si="5"/>
        <v>0</v>
      </c>
      <c r="R65" s="5">
        <f t="shared" si="6"/>
        <v>-26.997206447936875</v>
      </c>
      <c r="S65" s="5">
        <f t="shared" si="27"/>
        <v>-13.619703448156523</v>
      </c>
      <c r="T65" s="6">
        <f t="shared" si="28"/>
        <v>1499.9505008167412</v>
      </c>
      <c r="U65" s="5">
        <f t="shared" si="9"/>
        <v>0</v>
      </c>
      <c r="V65" s="5">
        <f t="shared" si="10"/>
        <v>-8.1012548326474008</v>
      </c>
      <c r="W65" s="5">
        <f t="shared" si="11"/>
        <v>16.0584442999698</v>
      </c>
      <c r="X65" s="5">
        <f t="shared" si="12"/>
        <v>0</v>
      </c>
      <c r="Y65" s="5">
        <f t="shared" si="13"/>
        <v>-35.098461280584274</v>
      </c>
      <c r="Z65" s="5">
        <f t="shared" si="14"/>
        <v>-29.735259148186721</v>
      </c>
      <c r="AA65">
        <f t="shared" si="29"/>
        <v>0</v>
      </c>
    </row>
    <row r="66" spans="1:27" x14ac:dyDescent="0.2">
      <c r="A66">
        <f t="shared" si="15"/>
        <v>0.34000000000000014</v>
      </c>
      <c r="B66" s="5">
        <f t="shared" si="16"/>
        <v>0</v>
      </c>
      <c r="C66" s="5">
        <f t="shared" si="17"/>
        <v>43.799052875019598</v>
      </c>
      <c r="D66" s="5">
        <f t="shared" si="18"/>
        <v>25.192905921901087</v>
      </c>
      <c r="E66" s="2">
        <f t="shared" si="19"/>
        <v>43.799052875019598</v>
      </c>
      <c r="F66" s="2">
        <f t="shared" si="20"/>
        <v>0</v>
      </c>
      <c r="G66" s="3">
        <f t="shared" si="21"/>
        <v>0</v>
      </c>
      <c r="H66" s="3">
        <f t="shared" si="22"/>
        <v>116.67604913184958</v>
      </c>
      <c r="I66" s="3">
        <f t="shared" si="23"/>
        <v>58.741107483761098</v>
      </c>
      <c r="J66" s="2">
        <f t="shared" si="24"/>
        <v>130.62855028452452</v>
      </c>
      <c r="K66" s="2">
        <f t="shared" si="0"/>
        <v>130.62855028452452</v>
      </c>
      <c r="L66" s="5">
        <f t="shared" si="1"/>
        <v>0.33199394789086656</v>
      </c>
      <c r="M66" s="4">
        <f t="shared" si="25"/>
        <v>0.14552538692408631</v>
      </c>
      <c r="N66" s="4">
        <f t="shared" si="2"/>
        <v>0.19729075188417913</v>
      </c>
      <c r="O66" s="4">
        <f t="shared" si="26"/>
        <v>0</v>
      </c>
      <c r="P66" s="4">
        <f t="shared" si="4"/>
        <v>0</v>
      </c>
      <c r="Q66" s="5">
        <f t="shared" si="5"/>
        <v>0</v>
      </c>
      <c r="R66" s="5">
        <f t="shared" si="6"/>
        <v>-26.899448596031252</v>
      </c>
      <c r="S66" s="5">
        <f t="shared" si="27"/>
        <v>-13.542654323577455</v>
      </c>
      <c r="T66" s="6">
        <f t="shared" si="28"/>
        <v>1499.9490008669902</v>
      </c>
      <c r="U66" s="5">
        <f t="shared" si="9"/>
        <v>0</v>
      </c>
      <c r="V66" s="5">
        <f t="shared" si="10"/>
        <v>-8.047858917248746</v>
      </c>
      <c r="W66" s="5">
        <f t="shared" si="11"/>
        <v>15.985268624611676</v>
      </c>
      <c r="X66" s="5">
        <f t="shared" si="12"/>
        <v>0</v>
      </c>
      <c r="Y66" s="5">
        <f t="shared" si="13"/>
        <v>-34.947307513279995</v>
      </c>
      <c r="Z66" s="5">
        <f t="shared" si="14"/>
        <v>-29.731385698965781</v>
      </c>
      <c r="AA66">
        <f t="shared" si="29"/>
        <v>0</v>
      </c>
    </row>
    <row r="67" spans="1:27" x14ac:dyDescent="0.2">
      <c r="A67">
        <f t="shared" si="15"/>
        <v>0.35000000000000014</v>
      </c>
      <c r="B67" s="5">
        <f t="shared" si="16"/>
        <v>0</v>
      </c>
      <c r="C67" s="5">
        <f t="shared" si="17"/>
        <v>44.964066000962433</v>
      </c>
      <c r="D67" s="5">
        <f t="shared" si="18"/>
        <v>25.778830427453748</v>
      </c>
      <c r="E67" s="2">
        <f t="shared" si="19"/>
        <v>44.964066000962433</v>
      </c>
      <c r="F67" s="2">
        <f t="shared" si="20"/>
        <v>0</v>
      </c>
      <c r="G67" s="3">
        <f t="shared" si="21"/>
        <v>0</v>
      </c>
      <c r="H67" s="3">
        <f t="shared" si="22"/>
        <v>116.32657605671677</v>
      </c>
      <c r="I67" s="3">
        <f t="shared" si="23"/>
        <v>58.443793626771438</v>
      </c>
      <c r="J67" s="2">
        <f t="shared" si="24"/>
        <v>130.18275350662915</v>
      </c>
      <c r="K67" s="2">
        <f t="shared" si="0"/>
        <v>130.18275350662915</v>
      </c>
      <c r="L67" s="5">
        <f t="shared" si="1"/>
        <v>0.3329267434527402</v>
      </c>
      <c r="M67" s="4">
        <f t="shared" si="25"/>
        <v>0.14602357686925915</v>
      </c>
      <c r="N67" s="4">
        <f t="shared" si="2"/>
        <v>0.19765644004596369</v>
      </c>
      <c r="O67" s="4">
        <f t="shared" si="26"/>
        <v>0</v>
      </c>
      <c r="P67" s="4">
        <f t="shared" si="4"/>
        <v>0</v>
      </c>
      <c r="Q67" s="5">
        <f t="shared" si="5"/>
        <v>0</v>
      </c>
      <c r="R67" s="5">
        <f t="shared" si="6"/>
        <v>-26.802448500604228</v>
      </c>
      <c r="S67" s="5">
        <f t="shared" si="27"/>
        <v>-13.46585468223309</v>
      </c>
      <c r="T67" s="6">
        <f t="shared" si="28"/>
        <v>1499.9475009187393</v>
      </c>
      <c r="U67" s="5">
        <f t="shared" si="9"/>
        <v>0</v>
      </c>
      <c r="V67" s="5">
        <f t="shared" si="10"/>
        <v>-7.9945902544902836</v>
      </c>
      <c r="W67" s="5">
        <f t="shared" si="11"/>
        <v>15.912439175667267</v>
      </c>
      <c r="X67" s="5">
        <f t="shared" si="12"/>
        <v>0</v>
      </c>
      <c r="Y67" s="5">
        <f t="shared" si="13"/>
        <v>-34.797038755094512</v>
      </c>
      <c r="Z67" s="5">
        <f t="shared" si="14"/>
        <v>-29.727415506565823</v>
      </c>
      <c r="AA67">
        <f t="shared" si="29"/>
        <v>0</v>
      </c>
    </row>
    <row r="68" spans="1:27" x14ac:dyDescent="0.2">
      <c r="A68">
        <f t="shared" si="15"/>
        <v>0.36000000000000015</v>
      </c>
      <c r="B68" s="5">
        <f t="shared" si="16"/>
        <v>0</v>
      </c>
      <c r="C68" s="5">
        <f t="shared" si="17"/>
        <v>46.125591909591847</v>
      </c>
      <c r="D68" s="5">
        <f t="shared" si="18"/>
        <v>26.361781992946135</v>
      </c>
      <c r="E68" s="2">
        <f t="shared" si="19"/>
        <v>46.125591909591847</v>
      </c>
      <c r="F68" s="2">
        <f t="shared" si="20"/>
        <v>0</v>
      </c>
      <c r="G68" s="3">
        <f t="shared" si="21"/>
        <v>0</v>
      </c>
      <c r="H68" s="3">
        <f t="shared" si="22"/>
        <v>115.97860566916583</v>
      </c>
      <c r="I68" s="3">
        <f t="shared" si="23"/>
        <v>58.14651947170578</v>
      </c>
      <c r="J68" s="2">
        <f t="shared" si="24"/>
        <v>129.73840872940181</v>
      </c>
      <c r="K68" s="2">
        <f t="shared" si="0"/>
        <v>129.73840872940181</v>
      </c>
      <c r="L68" s="5">
        <f t="shared" si="1"/>
        <v>0.3338658604595453</v>
      </c>
      <c r="M68" s="4">
        <f t="shared" si="25"/>
        <v>0.14652355065980713</v>
      </c>
      <c r="N68" s="4">
        <f t="shared" si="2"/>
        <v>0.19802228903457358</v>
      </c>
      <c r="O68" s="4">
        <f t="shared" si="26"/>
        <v>0</v>
      </c>
      <c r="P68" s="4">
        <f t="shared" si="4"/>
        <v>0</v>
      </c>
      <c r="Q68" s="5">
        <f t="shared" si="5"/>
        <v>0</v>
      </c>
      <c r="R68" s="5">
        <f t="shared" si="6"/>
        <v>-26.706184908478104</v>
      </c>
      <c r="S68" s="5">
        <f t="shared" si="27"/>
        <v>-13.389294446472595</v>
      </c>
      <c r="T68" s="6">
        <f t="shared" si="28"/>
        <v>1499.9460009719883</v>
      </c>
      <c r="U68" s="5">
        <f t="shared" si="9"/>
        <v>0</v>
      </c>
      <c r="V68" s="5">
        <f t="shared" si="10"/>
        <v>-7.9414490933542936</v>
      </c>
      <c r="W68" s="5">
        <f t="shared" si="11"/>
        <v>15.839953985346813</v>
      </c>
      <c r="X68" s="5">
        <f t="shared" si="12"/>
        <v>0</v>
      </c>
      <c r="Y68" s="5">
        <f t="shared" si="13"/>
        <v>-34.647634001832401</v>
      </c>
      <c r="Z68" s="5">
        <f t="shared" si="14"/>
        <v>-29.72334046112578</v>
      </c>
      <c r="AA68">
        <f t="shared" si="29"/>
        <v>0</v>
      </c>
    </row>
    <row r="69" spans="1:27" x14ac:dyDescent="0.2">
      <c r="A69">
        <f t="shared" si="15"/>
        <v>0.37000000000000016</v>
      </c>
      <c r="B69" s="5">
        <f t="shared" si="16"/>
        <v>0</v>
      </c>
      <c r="C69" s="5">
        <f t="shared" si="17"/>
        <v>47.283645584583411</v>
      </c>
      <c r="D69" s="5">
        <f t="shared" si="18"/>
        <v>26.941761020640136</v>
      </c>
      <c r="E69" s="2">
        <f t="shared" si="19"/>
        <v>47.283645584583411</v>
      </c>
      <c r="F69" s="2">
        <f t="shared" si="20"/>
        <v>0</v>
      </c>
      <c r="G69" s="3">
        <f t="shared" si="21"/>
        <v>0</v>
      </c>
      <c r="H69" s="3">
        <f t="shared" si="22"/>
        <v>115.6321293291475</v>
      </c>
      <c r="I69" s="3">
        <f t="shared" si="23"/>
        <v>57.849286067094525</v>
      </c>
      <c r="J69" s="2">
        <f t="shared" si="24"/>
        <v>129.29551125876424</v>
      </c>
      <c r="K69" s="2">
        <f t="shared" si="0"/>
        <v>129.29551125876424</v>
      </c>
      <c r="L69" s="5">
        <f t="shared" si="1"/>
        <v>0.33481114538345108</v>
      </c>
      <c r="M69" s="4">
        <f t="shared" si="25"/>
        <v>0.14702531518064518</v>
      </c>
      <c r="N69" s="4">
        <f t="shared" si="2"/>
        <v>0.19838829698006719</v>
      </c>
      <c r="O69" s="4">
        <f t="shared" si="26"/>
        <v>0</v>
      </c>
      <c r="P69" s="4">
        <f t="shared" si="4"/>
        <v>0</v>
      </c>
      <c r="Q69" s="5">
        <f t="shared" si="5"/>
        <v>0</v>
      </c>
      <c r="R69" s="5">
        <f t="shared" si="6"/>
        <v>-26.610636745999649</v>
      </c>
      <c r="S69" s="5">
        <f t="shared" si="27"/>
        <v>-13.31296367608126</v>
      </c>
      <c r="T69" s="6">
        <f t="shared" si="28"/>
        <v>1499.9445010267375</v>
      </c>
      <c r="U69" s="5">
        <f t="shared" si="9"/>
        <v>0</v>
      </c>
      <c r="V69" s="5">
        <f t="shared" si="10"/>
        <v>-7.8884356983708743</v>
      </c>
      <c r="W69" s="5">
        <f t="shared" si="11"/>
        <v>15.767811132893693</v>
      </c>
      <c r="X69" s="5">
        <f t="shared" si="12"/>
        <v>0</v>
      </c>
      <c r="Y69" s="5">
        <f t="shared" si="13"/>
        <v>-34.499072444370526</v>
      </c>
      <c r="Z69" s="5">
        <f t="shared" si="14"/>
        <v>-29.719152543187569</v>
      </c>
      <c r="AA69">
        <f t="shared" si="29"/>
        <v>0</v>
      </c>
    </row>
    <row r="70" spans="1:27" x14ac:dyDescent="0.2">
      <c r="A70">
        <f t="shared" si="15"/>
        <v>0.38000000000000017</v>
      </c>
      <c r="B70" s="5">
        <f t="shared" si="16"/>
        <v>0</v>
      </c>
      <c r="C70" s="5">
        <f t="shared" si="17"/>
        <v>48.438241924252672</v>
      </c>
      <c r="D70" s="5">
        <f t="shared" si="18"/>
        <v>27.518767923683921</v>
      </c>
      <c r="E70" s="2">
        <f t="shared" si="19"/>
        <v>48.438241924252672</v>
      </c>
      <c r="F70" s="2">
        <f t="shared" si="20"/>
        <v>0</v>
      </c>
      <c r="G70" s="3">
        <f t="shared" si="21"/>
        <v>0</v>
      </c>
      <c r="H70" s="3">
        <f t="shared" si="22"/>
        <v>115.2871386047038</v>
      </c>
      <c r="I70" s="3">
        <f t="shared" si="23"/>
        <v>57.552094541662647</v>
      </c>
      <c r="J70" s="2">
        <f t="shared" si="24"/>
        <v>128.85405664468877</v>
      </c>
      <c r="K70" s="2">
        <f t="shared" si="0"/>
        <v>128.85405664468877</v>
      </c>
      <c r="L70" s="5">
        <f t="shared" si="1"/>
        <v>0.33576244071708883</v>
      </c>
      <c r="M70" s="4">
        <f t="shared" si="25"/>
        <v>0.14752887708438508</v>
      </c>
      <c r="N70" s="4">
        <f t="shared" si="2"/>
        <v>0.19875446181872314</v>
      </c>
      <c r="O70" s="4">
        <f t="shared" si="26"/>
        <v>0</v>
      </c>
      <c r="P70" s="4">
        <f t="shared" si="4"/>
        <v>0</v>
      </c>
      <c r="Q70" s="5">
        <f t="shared" si="5"/>
        <v>0</v>
      </c>
      <c r="R70" s="5">
        <f t="shared" si="6"/>
        <v>-26.515783128542552</v>
      </c>
      <c r="S70" s="5">
        <f t="shared" si="27"/>
        <v>-13.236852574618769</v>
      </c>
      <c r="T70" s="6">
        <f t="shared" si="28"/>
        <v>1499.9430010829863</v>
      </c>
      <c r="U70" s="5">
        <f t="shared" si="9"/>
        <v>0</v>
      </c>
      <c r="V70" s="5">
        <f t="shared" si="10"/>
        <v>-7.8355503492985923</v>
      </c>
      <c r="W70" s="5">
        <f t="shared" si="11"/>
        <v>15.696008744039451</v>
      </c>
      <c r="X70" s="5">
        <f t="shared" si="12"/>
        <v>0</v>
      </c>
      <c r="Y70" s="5">
        <f t="shared" si="13"/>
        <v>-34.351333477841145</v>
      </c>
      <c r="Z70" s="5">
        <f t="shared" si="14"/>
        <v>-29.714843830579319</v>
      </c>
      <c r="AA70">
        <f t="shared" si="29"/>
        <v>0</v>
      </c>
    </row>
    <row r="71" spans="1:27" x14ac:dyDescent="0.2">
      <c r="A71">
        <f t="shared" si="15"/>
        <v>0.39000000000000018</v>
      </c>
      <c r="B71" s="5">
        <f t="shared" si="16"/>
        <v>0</v>
      </c>
      <c r="C71" s="5">
        <f t="shared" si="17"/>
        <v>49.589395743625822</v>
      </c>
      <c r="D71" s="5">
        <f t="shared" si="18"/>
        <v>28.092803126909018</v>
      </c>
      <c r="E71" s="2">
        <f t="shared" si="19"/>
        <v>49.589395743625822</v>
      </c>
      <c r="F71" s="2">
        <f t="shared" si="20"/>
        <v>0</v>
      </c>
      <c r="G71" s="3">
        <f t="shared" si="21"/>
        <v>0</v>
      </c>
      <c r="H71" s="3">
        <f t="shared" si="22"/>
        <v>114.94362526992539</v>
      </c>
      <c r="I71" s="3">
        <f t="shared" si="23"/>
        <v>57.254946103356858</v>
      </c>
      <c r="J71" s="2">
        <f t="shared" si="24"/>
        <v>128.41404067893561</v>
      </c>
      <c r="K71" s="2">
        <f t="shared" si="0"/>
        <v>128.41404067893561</v>
      </c>
      <c r="L71" s="5">
        <f t="shared" si="1"/>
        <v>0.33671958506558597</v>
      </c>
      <c r="M71" s="4">
        <f t="shared" si="25"/>
        <v>0.14803424278504271</v>
      </c>
      <c r="N71" s="4">
        <f t="shared" si="2"/>
        <v>0.19912078129141264</v>
      </c>
      <c r="O71" s="4">
        <f t="shared" si="26"/>
        <v>0</v>
      </c>
      <c r="P71" s="4">
        <f t="shared" si="4"/>
        <v>0</v>
      </c>
      <c r="Q71" s="5">
        <f t="shared" si="5"/>
        <v>0</v>
      </c>
      <c r="R71" s="5">
        <f t="shared" si="6"/>
        <v>-26.421603370069313</v>
      </c>
      <c r="S71" s="5">
        <f t="shared" si="27"/>
        <v>-13.160951495701614</v>
      </c>
      <c r="T71" s="6">
        <f t="shared" si="28"/>
        <v>1499.9415011407352</v>
      </c>
      <c r="U71" s="5">
        <f t="shared" si="9"/>
        <v>0</v>
      </c>
      <c r="V71" s="5">
        <f t="shared" si="10"/>
        <v>-7.7827933407914145</v>
      </c>
      <c r="W71" s="5">
        <f t="shared" si="11"/>
        <v>15.624544990441439</v>
      </c>
      <c r="X71" s="5">
        <f t="shared" si="12"/>
        <v>0</v>
      </c>
      <c r="Y71" s="5">
        <f t="shared" si="13"/>
        <v>-34.204396710860728</v>
      </c>
      <c r="Z71" s="5">
        <f t="shared" si="14"/>
        <v>-29.710406505260174</v>
      </c>
      <c r="AA71">
        <f t="shared" si="29"/>
        <v>0</v>
      </c>
    </row>
    <row r="72" spans="1:27" x14ac:dyDescent="0.2">
      <c r="A72">
        <f t="shared" si="15"/>
        <v>0.40000000000000019</v>
      </c>
      <c r="B72" s="5">
        <f t="shared" si="16"/>
        <v>0</v>
      </c>
      <c r="C72" s="5">
        <f t="shared" si="17"/>
        <v>50.737121776489531</v>
      </c>
      <c r="D72" s="5">
        <f t="shared" si="18"/>
        <v>28.663867067617321</v>
      </c>
      <c r="E72" s="2">
        <f t="shared" si="19"/>
        <v>50.737121776489531</v>
      </c>
      <c r="F72" s="2">
        <f t="shared" si="20"/>
        <v>0</v>
      </c>
      <c r="G72" s="3">
        <f t="shared" si="21"/>
        <v>0</v>
      </c>
      <c r="H72" s="3">
        <f t="shared" si="22"/>
        <v>114.60158130281678</v>
      </c>
      <c r="I72" s="3">
        <f t="shared" si="23"/>
        <v>56.957842038304257</v>
      </c>
      <c r="J72" s="2">
        <f t="shared" si="24"/>
        <v>127.97545939267631</v>
      </c>
      <c r="K72" s="2">
        <f t="shared" si="0"/>
        <v>127.97545939267631</v>
      </c>
      <c r="L72" s="5">
        <f t="shared" si="1"/>
        <v>0.33768241324443826</v>
      </c>
      <c r="M72" s="4">
        <f t="shared" si="25"/>
        <v>0.14854141845179422</v>
      </c>
      <c r="N72" s="4">
        <f t="shared" si="2"/>
        <v>0.19948725294208466</v>
      </c>
      <c r="O72" s="4">
        <f t="shared" si="26"/>
        <v>0</v>
      </c>
      <c r="P72" s="4">
        <f t="shared" si="4"/>
        <v>0</v>
      </c>
      <c r="Q72" s="5">
        <f t="shared" si="5"/>
        <v>0</v>
      </c>
      <c r="R72" s="5">
        <f t="shared" si="6"/>
        <v>-26.328076992733067</v>
      </c>
      <c r="S72" s="5">
        <f t="shared" si="27"/>
        <v>-13.085250949216563</v>
      </c>
      <c r="T72" s="6">
        <f t="shared" si="28"/>
        <v>1499.9400011999842</v>
      </c>
      <c r="U72" s="5">
        <f t="shared" si="9"/>
        <v>0</v>
      </c>
      <c r="V72" s="5">
        <f t="shared" si="10"/>
        <v>-7.7301649820521439</v>
      </c>
      <c r="W72" s="5">
        <f t="shared" si="11"/>
        <v>15.553418089103058</v>
      </c>
      <c r="X72" s="5">
        <f t="shared" si="12"/>
        <v>0</v>
      </c>
      <c r="Y72" s="5">
        <f t="shared" si="13"/>
        <v>-34.058241974785211</v>
      </c>
      <c r="Z72" s="5">
        <f t="shared" si="14"/>
        <v>-29.705832860113503</v>
      </c>
      <c r="AA72">
        <f t="shared" si="29"/>
        <v>0</v>
      </c>
    </row>
    <row r="73" spans="1:27" x14ac:dyDescent="0.2">
      <c r="A73">
        <f t="shared" si="15"/>
        <v>0.4100000000000002</v>
      </c>
      <c r="B73" s="5">
        <f t="shared" si="16"/>
        <v>0</v>
      </c>
      <c r="C73" s="5">
        <f t="shared" si="17"/>
        <v>51.881434677418966</v>
      </c>
      <c r="D73" s="5">
        <f t="shared" si="18"/>
        <v>29.231960196357356</v>
      </c>
      <c r="E73" s="2">
        <f t="shared" si="19"/>
        <v>51.881434677418966</v>
      </c>
      <c r="F73" s="2">
        <f t="shared" si="20"/>
        <v>0</v>
      </c>
      <c r="G73" s="3">
        <f t="shared" si="21"/>
        <v>0</v>
      </c>
      <c r="H73" s="3">
        <f t="shared" si="22"/>
        <v>114.26099888306894</v>
      </c>
      <c r="I73" s="3">
        <f t="shared" si="23"/>
        <v>56.660783709703125</v>
      </c>
      <c r="J73" s="2">
        <f t="shared" si="24"/>
        <v>127.53830905400322</v>
      </c>
      <c r="K73" s="2">
        <f t="shared" si="0"/>
        <v>127.53830905400322</v>
      </c>
      <c r="L73" s="5">
        <f t="shared" si="1"/>
        <v>0.33865075638313158</v>
      </c>
      <c r="M73" s="4">
        <f t="shared" si="25"/>
        <v>0.14905041000278721</v>
      </c>
      <c r="N73" s="4">
        <f t="shared" si="2"/>
        <v>0.19985387411636671</v>
      </c>
      <c r="O73" s="4">
        <f t="shared" si="26"/>
        <v>0</v>
      </c>
      <c r="P73" s="4">
        <f t="shared" si="4"/>
        <v>0</v>
      </c>
      <c r="Q73" s="5">
        <f t="shared" si="5"/>
        <v>0</v>
      </c>
      <c r="R73" s="5">
        <f t="shared" si="6"/>
        <v>-26.235183736499067</v>
      </c>
      <c r="S73" s="5">
        <f t="shared" si="27"/>
        <v>-13.009741607452055</v>
      </c>
      <c r="T73" s="6">
        <f t="shared" si="28"/>
        <v>1499.9385012607329</v>
      </c>
      <c r="U73" s="5">
        <f t="shared" si="9"/>
        <v>0</v>
      </c>
      <c r="V73" s="5">
        <f t="shared" si="10"/>
        <v>-7.6776655964725649</v>
      </c>
      <c r="W73" s="5">
        <f t="shared" si="11"/>
        <v>15.482626301776667</v>
      </c>
      <c r="X73" s="5">
        <f t="shared" si="12"/>
        <v>0</v>
      </c>
      <c r="Y73" s="5">
        <f t="shared" si="13"/>
        <v>-33.912849332971632</v>
      </c>
      <c r="Z73" s="5">
        <f t="shared" si="14"/>
        <v>-29.701115305675387</v>
      </c>
      <c r="AA73">
        <f t="shared" si="29"/>
        <v>0</v>
      </c>
    </row>
    <row r="74" spans="1:27" x14ac:dyDescent="0.2">
      <c r="A74">
        <f t="shared" si="15"/>
        <v>0.42000000000000021</v>
      </c>
      <c r="B74" s="5">
        <f t="shared" si="16"/>
        <v>0</v>
      </c>
      <c r="C74" s="5">
        <f t="shared" si="17"/>
        <v>53.022349023783008</v>
      </c>
      <c r="D74" s="5">
        <f t="shared" si="18"/>
        <v>29.797082977689104</v>
      </c>
      <c r="E74" s="2">
        <f t="shared" si="19"/>
        <v>53.022349023783008</v>
      </c>
      <c r="F74" s="2">
        <f t="shared" si="20"/>
        <v>0</v>
      </c>
      <c r="G74" s="3">
        <f t="shared" si="21"/>
        <v>0</v>
      </c>
      <c r="H74" s="3">
        <f t="shared" si="22"/>
        <v>113.92187038973923</v>
      </c>
      <c r="I74" s="3">
        <f t="shared" si="23"/>
        <v>56.363772556646374</v>
      </c>
      <c r="J74" s="2">
        <f t="shared" si="24"/>
        <v>127.10258616532516</v>
      </c>
      <c r="K74" s="2">
        <f t="shared" si="0"/>
        <v>127.10258616532516</v>
      </c>
      <c r="L74" s="5">
        <f t="shared" si="1"/>
        <v>0.33962444203440934</v>
      </c>
      <c r="M74" s="4">
        <f t="shared" si="25"/>
        <v>0.14956122309901221</v>
      </c>
      <c r="N74" s="4">
        <f t="shared" si="2"/>
        <v>0.20022064196028375</v>
      </c>
      <c r="O74" s="4">
        <f t="shared" si="26"/>
        <v>0</v>
      </c>
      <c r="P74" s="4">
        <f t="shared" si="4"/>
        <v>0</v>
      </c>
      <c r="Q74" s="5">
        <f t="shared" si="5"/>
        <v>0</v>
      </c>
      <c r="R74" s="5">
        <f t="shared" si="6"/>
        <v>-26.142903568765444</v>
      </c>
      <c r="S74" s="5">
        <f t="shared" si="27"/>
        <v>-12.934414311134338</v>
      </c>
      <c r="T74" s="6">
        <f t="shared" si="28"/>
        <v>1499.9370013229814</v>
      </c>
      <c r="U74" s="5">
        <f t="shared" si="9"/>
        <v>0</v>
      </c>
      <c r="V74" s="5">
        <f t="shared" si="10"/>
        <v>-7.6252955212605604</v>
      </c>
      <c r="W74" s="5">
        <f t="shared" si="11"/>
        <v>15.412167934349339</v>
      </c>
      <c r="X74" s="5">
        <f t="shared" si="12"/>
        <v>0</v>
      </c>
      <c r="Y74" s="5">
        <f t="shared" si="13"/>
        <v>-33.768199090026002</v>
      </c>
      <c r="Z74" s="5">
        <f t="shared" si="14"/>
        <v>-29.696246376784998</v>
      </c>
      <c r="AA74">
        <f t="shared" si="29"/>
        <v>0</v>
      </c>
    </row>
    <row r="75" spans="1:27" x14ac:dyDescent="0.2">
      <c r="A75">
        <f t="shared" si="15"/>
        <v>0.43000000000000022</v>
      </c>
      <c r="B75" s="5">
        <f t="shared" si="16"/>
        <v>0</v>
      </c>
      <c r="C75" s="5">
        <f t="shared" si="17"/>
        <v>54.159879317725895</v>
      </c>
      <c r="D75" s="5">
        <f t="shared" si="18"/>
        <v>30.359235890936727</v>
      </c>
      <c r="E75" s="2">
        <f t="shared" si="19"/>
        <v>54.159879317725895</v>
      </c>
      <c r="F75" s="2">
        <f t="shared" si="20"/>
        <v>0</v>
      </c>
      <c r="G75" s="3">
        <f t="shared" si="21"/>
        <v>0</v>
      </c>
      <c r="H75" s="3">
        <f t="shared" si="22"/>
        <v>113.58418839883896</v>
      </c>
      <c r="I75" s="3">
        <f t="shared" si="23"/>
        <v>56.066810092878526</v>
      </c>
      <c r="J75" s="2">
        <f t="shared" si="24"/>
        <v>126.66828746064995</v>
      </c>
      <c r="K75" s="2">
        <f t="shared" si="0"/>
        <v>126.66828746064995</v>
      </c>
      <c r="L75" s="5">
        <f t="shared" si="1"/>
        <v>0.34060329428906644</v>
      </c>
      <c r="M75" s="4">
        <f t="shared" si="25"/>
        <v>0.15007386313824042</v>
      </c>
      <c r="N75" s="4">
        <f t="shared" si="2"/>
        <v>0.20058755341909817</v>
      </c>
      <c r="O75" s="4">
        <f t="shared" si="26"/>
        <v>0</v>
      </c>
      <c r="P75" s="4">
        <f t="shared" si="4"/>
        <v>0</v>
      </c>
      <c r="Q75" s="5">
        <f t="shared" si="5"/>
        <v>0</v>
      </c>
      <c r="R75" s="5">
        <f t="shared" si="6"/>
        <v>-26.051216693962438</v>
      </c>
      <c r="S75" s="5">
        <f t="shared" si="27"/>
        <v>-12.85926007535525</v>
      </c>
      <c r="T75" s="6">
        <f t="shared" si="28"/>
        <v>1499.9355013867303</v>
      </c>
      <c r="U75" s="5">
        <f t="shared" si="9"/>
        <v>0</v>
      </c>
      <c r="V75" s="5">
        <f t="shared" si="10"/>
        <v>-7.573055107054488</v>
      </c>
      <c r="W75" s="5">
        <f t="shared" si="11"/>
        <v>15.342041336211571</v>
      </c>
      <c r="X75" s="5">
        <f t="shared" si="12"/>
        <v>0</v>
      </c>
      <c r="Y75" s="5">
        <f t="shared" si="13"/>
        <v>-33.624271801016924</v>
      </c>
      <c r="Z75" s="5">
        <f t="shared" si="14"/>
        <v>-29.691218739143679</v>
      </c>
      <c r="AA75">
        <f t="shared" si="29"/>
        <v>0</v>
      </c>
    </row>
    <row r="76" spans="1:27" x14ac:dyDescent="0.2">
      <c r="A76">
        <f t="shared" si="15"/>
        <v>0.44000000000000022</v>
      </c>
      <c r="B76" s="5">
        <f t="shared" si="16"/>
        <v>0</v>
      </c>
      <c r="C76" s="5">
        <f t="shared" si="17"/>
        <v>55.294039988124233</v>
      </c>
      <c r="D76" s="5">
        <f t="shared" si="18"/>
        <v>30.918419430928555</v>
      </c>
      <c r="E76" s="2">
        <f t="shared" si="19"/>
        <v>55.294039988124233</v>
      </c>
      <c r="F76" s="2">
        <f t="shared" si="20"/>
        <v>0</v>
      </c>
      <c r="G76" s="3">
        <f t="shared" si="21"/>
        <v>0</v>
      </c>
      <c r="H76" s="3">
        <f t="shared" si="22"/>
        <v>113.24794568082879</v>
      </c>
      <c r="I76" s="3">
        <f t="shared" si="23"/>
        <v>55.769897905487092</v>
      </c>
      <c r="J76" s="2">
        <f t="shared" si="24"/>
        <v>126.23540990275431</v>
      </c>
      <c r="K76" s="2">
        <f t="shared" si="0"/>
        <v>126.23540990275431</v>
      </c>
      <c r="L76" s="5">
        <f t="shared" si="1"/>
        <v>0.34158713389613415</v>
      </c>
      <c r="M76" s="4">
        <f t="shared" si="25"/>
        <v>0.15058833524903364</v>
      </c>
      <c r="N76" s="4">
        <f t="shared" si="2"/>
        <v>0.20095460523627301</v>
      </c>
      <c r="O76" s="4">
        <f t="shared" si="26"/>
        <v>0</v>
      </c>
      <c r="P76" s="4">
        <f t="shared" si="4"/>
        <v>0</v>
      </c>
      <c r="Q76" s="5">
        <f t="shared" si="5"/>
        <v>0</v>
      </c>
      <c r="R76" s="5">
        <f t="shared" si="6"/>
        <v>-25.96010356310908</v>
      </c>
      <c r="S76" s="5">
        <f t="shared" si="27"/>
        <v>-12.784270095378471</v>
      </c>
      <c r="T76" s="6">
        <f t="shared" si="28"/>
        <v>1499.9340014519787</v>
      </c>
      <c r="U76" s="5">
        <f t="shared" si="9"/>
        <v>0</v>
      </c>
      <c r="V76" s="5">
        <f t="shared" si="10"/>
        <v>-7.5209447175251052</v>
      </c>
      <c r="W76" s="5">
        <f t="shared" si="11"/>
        <v>15.272244899609168</v>
      </c>
      <c r="X76" s="5">
        <f t="shared" si="12"/>
        <v>0</v>
      </c>
      <c r="Y76" s="5">
        <f t="shared" si="13"/>
        <v>-33.481048280634184</v>
      </c>
      <c r="Z76" s="5">
        <f t="shared" si="14"/>
        <v>-29.686025195769304</v>
      </c>
      <c r="AA76">
        <f t="shared" si="29"/>
        <v>0</v>
      </c>
    </row>
    <row r="77" spans="1:27" x14ac:dyDescent="0.2">
      <c r="A77">
        <f t="shared" si="15"/>
        <v>0.45000000000000023</v>
      </c>
      <c r="B77" s="5">
        <f t="shared" si="16"/>
        <v>0</v>
      </c>
      <c r="C77" s="5">
        <f t="shared" si="17"/>
        <v>56.424845392518492</v>
      </c>
      <c r="D77" s="5">
        <f t="shared" si="18"/>
        <v>31.474634108723635</v>
      </c>
      <c r="E77" s="2">
        <f t="shared" si="19"/>
        <v>56.424845392518492</v>
      </c>
      <c r="F77" s="2">
        <f t="shared" si="20"/>
        <v>0</v>
      </c>
      <c r="G77" s="3">
        <f t="shared" si="21"/>
        <v>0</v>
      </c>
      <c r="H77" s="3">
        <f t="shared" si="22"/>
        <v>112.91313519802245</v>
      </c>
      <c r="I77" s="3">
        <f t="shared" si="23"/>
        <v>55.473037653529396</v>
      </c>
      <c r="J77" s="2">
        <f t="shared" si="24"/>
        <v>125.8039506802421</v>
      </c>
      <c r="K77" s="2">
        <f t="shared" si="0"/>
        <v>125.8039506802421</v>
      </c>
      <c r="L77" s="5">
        <f t="shared" si="1"/>
        <v>0.34257577838830822</v>
      </c>
      <c r="M77" s="4">
        <f t="shared" si="25"/>
        <v>0.15110464428483117</v>
      </c>
      <c r="N77" s="4">
        <f t="shared" si="2"/>
        <v>0.20132179395256061</v>
      </c>
      <c r="O77" s="4">
        <f t="shared" si="26"/>
        <v>0</v>
      </c>
      <c r="P77" s="4">
        <f t="shared" si="4"/>
        <v>0</v>
      </c>
      <c r="Q77" s="5">
        <f t="shared" si="5"/>
        <v>0</v>
      </c>
      <c r="R77" s="5">
        <f t="shared" si="6"/>
        <v>-25.869544883306208</v>
      </c>
      <c r="S77" s="5">
        <f t="shared" si="27"/>
        <v>-12.709435752311371</v>
      </c>
      <c r="T77" s="6">
        <f t="shared" si="28"/>
        <v>1499.9325015187273</v>
      </c>
      <c r="U77" s="5">
        <f t="shared" si="9"/>
        <v>0</v>
      </c>
      <c r="V77" s="5">
        <f t="shared" si="10"/>
        <v>-7.4689647289653873</v>
      </c>
      <c r="W77" s="5">
        <f t="shared" si="11"/>
        <v>15.202777058978546</v>
      </c>
      <c r="X77" s="5">
        <f t="shared" si="12"/>
        <v>0</v>
      </c>
      <c r="Y77" s="5">
        <f t="shared" si="13"/>
        <v>-33.338509612271594</v>
      </c>
      <c r="Z77" s="5">
        <f t="shared" si="14"/>
        <v>-29.680658693332823</v>
      </c>
      <c r="AA77">
        <f t="shared" si="29"/>
        <v>0</v>
      </c>
    </row>
    <row r="78" spans="1:27" x14ac:dyDescent="0.2">
      <c r="A78">
        <f t="shared" si="15"/>
        <v>0.46000000000000024</v>
      </c>
      <c r="B78" s="5">
        <f t="shared" si="16"/>
        <v>0</v>
      </c>
      <c r="C78" s="5">
        <f t="shared" si="17"/>
        <v>57.552309819018106</v>
      </c>
      <c r="D78" s="5">
        <f t="shared" si="18"/>
        <v>32.027880452324261</v>
      </c>
      <c r="E78" s="2">
        <f t="shared" si="19"/>
        <v>57.552309819018106</v>
      </c>
      <c r="F78" s="2">
        <f t="shared" si="20"/>
        <v>0</v>
      </c>
      <c r="G78" s="3">
        <f t="shared" si="21"/>
        <v>0</v>
      </c>
      <c r="H78" s="3">
        <f t="shared" si="22"/>
        <v>112.57975010189973</v>
      </c>
      <c r="I78" s="3">
        <f t="shared" si="23"/>
        <v>55.176231066596067</v>
      </c>
      <c r="J78" s="2">
        <f t="shared" si="24"/>
        <v>125.3739072044921</v>
      </c>
      <c r="K78" s="2">
        <f t="shared" si="0"/>
        <v>125.3739072044921</v>
      </c>
      <c r="L78" s="5">
        <f t="shared" si="1"/>
        <v>0.3435690422124526</v>
      </c>
      <c r="M78" s="4">
        <f t="shared" si="25"/>
        <v>0.15162279481811994</v>
      </c>
      <c r="N78" s="4">
        <f t="shared" si="2"/>
        <v>0.20168911590521882</v>
      </c>
      <c r="O78" s="4">
        <f t="shared" si="26"/>
        <v>0</v>
      </c>
      <c r="P78" s="4">
        <f t="shared" si="4"/>
        <v>0</v>
      </c>
      <c r="Q78" s="5">
        <f t="shared" si="5"/>
        <v>0</v>
      </c>
      <c r="R78" s="5">
        <f t="shared" si="6"/>
        <v>-25.779521627144359</v>
      </c>
      <c r="S78" s="5">
        <f t="shared" si="27"/>
        <v>-12.634748618629462</v>
      </c>
      <c r="T78" s="6">
        <f t="shared" si="28"/>
        <v>1499.9310015869758</v>
      </c>
      <c r="U78" s="5">
        <f t="shared" si="9"/>
        <v>0</v>
      </c>
      <c r="V78" s="5">
        <f t="shared" si="10"/>
        <v>-7.4171155298685951</v>
      </c>
      <c r="W78" s="5">
        <f t="shared" si="11"/>
        <v>15.133636290265738</v>
      </c>
      <c r="X78" s="5">
        <f t="shared" si="12"/>
        <v>0</v>
      </c>
      <c r="Y78" s="5">
        <f t="shared" si="13"/>
        <v>-33.196637157012951</v>
      </c>
      <c r="Z78" s="5">
        <f t="shared" si="14"/>
        <v>-29.675112328363724</v>
      </c>
      <c r="AA78">
        <f t="shared" si="29"/>
        <v>0</v>
      </c>
    </row>
    <row r="79" spans="1:27" x14ac:dyDescent="0.2">
      <c r="A79">
        <f t="shared" si="15"/>
        <v>0.47000000000000025</v>
      </c>
      <c r="B79" s="5">
        <f t="shared" si="16"/>
        <v>0</v>
      </c>
      <c r="C79" s="5">
        <f t="shared" si="17"/>
        <v>58.676447488179249</v>
      </c>
      <c r="D79" s="5">
        <f t="shared" si="18"/>
        <v>32.578159007373806</v>
      </c>
      <c r="E79" s="2">
        <f t="shared" si="19"/>
        <v>58.676447488179249</v>
      </c>
      <c r="F79" s="2">
        <f t="shared" si="20"/>
        <v>0</v>
      </c>
      <c r="G79" s="3">
        <f t="shared" si="21"/>
        <v>0</v>
      </c>
      <c r="H79" s="3">
        <f t="shared" si="22"/>
        <v>112.2477837303296</v>
      </c>
      <c r="I79" s="3">
        <f t="shared" si="23"/>
        <v>54.879479943312433</v>
      </c>
      <c r="J79" s="2">
        <f t="shared" si="24"/>
        <v>124.94527710649682</v>
      </c>
      <c r="K79" s="2">
        <f t="shared" si="0"/>
        <v>124.94527710649682</v>
      </c>
      <c r="L79" s="5">
        <f t="shared" si="1"/>
        <v>0.34456673686500261</v>
      </c>
      <c r="M79" s="4">
        <f t="shared" si="25"/>
        <v>0.15214279113469242</v>
      </c>
      <c r="N79" s="4">
        <f t="shared" si="2"/>
        <v>0.20205656722735632</v>
      </c>
      <c r="O79" s="4">
        <f t="shared" si="26"/>
        <v>0</v>
      </c>
      <c r="P79" s="4">
        <f t="shared" si="4"/>
        <v>0</v>
      </c>
      <c r="Q79" s="5">
        <f t="shared" si="5"/>
        <v>0</v>
      </c>
      <c r="R79" s="5">
        <f t="shared" si="6"/>
        <v>-25.690015042005392</v>
      </c>
      <c r="S79" s="5">
        <f t="shared" si="27"/>
        <v>-12.560200463540944</v>
      </c>
      <c r="T79" s="6">
        <f t="shared" si="28"/>
        <v>1499.9295016567241</v>
      </c>
      <c r="U79" s="5">
        <f t="shared" si="9"/>
        <v>0</v>
      </c>
      <c r="V79" s="5">
        <f t="shared" si="10"/>
        <v>-7.3653975204949704</v>
      </c>
      <c r="W79" s="5">
        <f t="shared" si="11"/>
        <v>15.064821110229424</v>
      </c>
      <c r="X79" s="5">
        <f t="shared" si="12"/>
        <v>0</v>
      </c>
      <c r="Y79" s="5">
        <f t="shared" si="13"/>
        <v>-33.055412562500365</v>
      </c>
      <c r="Z79" s="5">
        <f t="shared" si="14"/>
        <v>-29.66937935331152</v>
      </c>
      <c r="AA79">
        <f t="shared" si="29"/>
        <v>0</v>
      </c>
    </row>
    <row r="80" spans="1:27" x14ac:dyDescent="0.2">
      <c r="A80">
        <f t="shared" si="15"/>
        <v>0.48000000000000026</v>
      </c>
      <c r="B80" s="5">
        <f t="shared" si="16"/>
        <v>0</v>
      </c>
      <c r="C80" s="5">
        <f t="shared" si="17"/>
        <v>59.797272554854416</v>
      </c>
      <c r="D80" s="5">
        <f t="shared" si="18"/>
        <v>33.125470337839268</v>
      </c>
      <c r="E80" s="2">
        <f t="shared" si="19"/>
        <v>59.797272554854416</v>
      </c>
      <c r="F80" s="2">
        <f t="shared" si="20"/>
        <v>0</v>
      </c>
      <c r="G80" s="3">
        <f t="shared" si="21"/>
        <v>0</v>
      </c>
      <c r="H80" s="3">
        <f t="shared" si="22"/>
        <v>111.9172296047046</v>
      </c>
      <c r="I80" s="3">
        <f t="shared" si="23"/>
        <v>54.582786149779317</v>
      </c>
      <c r="J80" s="2">
        <f t="shared" si="24"/>
        <v>124.518058233594</v>
      </c>
      <c r="K80" s="2">
        <f t="shared" si="0"/>
        <v>124.518058233594</v>
      </c>
      <c r="L80" s="5">
        <f t="shared" si="1"/>
        <v>0.34556867103207078</v>
      </c>
      <c r="M80" s="4">
        <f t="shared" si="25"/>
        <v>0.1526646372279977</v>
      </c>
      <c r="N80" s="4">
        <f t="shared" si="2"/>
        <v>0.20242414384740873</v>
      </c>
      <c r="O80" s="4">
        <f t="shared" si="26"/>
        <v>0</v>
      </c>
      <c r="P80" s="4">
        <f t="shared" si="4"/>
        <v>0</v>
      </c>
      <c r="Q80" s="5">
        <f t="shared" si="5"/>
        <v>0</v>
      </c>
      <c r="R80" s="5">
        <f t="shared" si="6"/>
        <v>-25.601006659236329</v>
      </c>
      <c r="S80" s="5">
        <f t="shared" si="27"/>
        <v>-12.485783258178795</v>
      </c>
      <c r="T80" s="6">
        <f t="shared" si="28"/>
        <v>1499.9280017279723</v>
      </c>
      <c r="U80" s="5">
        <f t="shared" si="9"/>
        <v>0</v>
      </c>
      <c r="V80" s="5">
        <f t="shared" si="10"/>
        <v>-7.3138111124274685</v>
      </c>
      <c r="W80" s="5">
        <f t="shared" si="11"/>
        <v>14.996330075728363</v>
      </c>
      <c r="X80" s="5">
        <f t="shared" si="12"/>
        <v>0</v>
      </c>
      <c r="Y80" s="5">
        <f t="shared" si="13"/>
        <v>-32.914817771663799</v>
      </c>
      <c r="Z80" s="5">
        <f t="shared" si="14"/>
        <v>-29.663453182450432</v>
      </c>
      <c r="AA80">
        <f t="shared" si="29"/>
        <v>0</v>
      </c>
    </row>
    <row r="81" spans="1:27" x14ac:dyDescent="0.2">
      <c r="A81">
        <f t="shared" si="15"/>
        <v>0.49000000000000027</v>
      </c>
      <c r="B81" s="5">
        <f t="shared" si="16"/>
        <v>0</v>
      </c>
      <c r="C81" s="5">
        <f t="shared" si="17"/>
        <v>60.914799110012879</v>
      </c>
      <c r="D81" s="5">
        <f t="shared" si="18"/>
        <v>33.669815026677938</v>
      </c>
      <c r="E81" s="2">
        <f t="shared" si="19"/>
        <v>60.914799110012879</v>
      </c>
      <c r="F81" s="2">
        <f t="shared" si="20"/>
        <v>0</v>
      </c>
      <c r="G81" s="3">
        <f t="shared" si="21"/>
        <v>0</v>
      </c>
      <c r="H81" s="3">
        <f t="shared" si="22"/>
        <v>111.58808142698797</v>
      </c>
      <c r="I81" s="3">
        <f t="shared" si="23"/>
        <v>54.286151617954815</v>
      </c>
      <c r="J81" s="2">
        <f t="shared" si="24"/>
        <v>124.09224864609263</v>
      </c>
      <c r="K81" s="2">
        <f t="shared" si="0"/>
        <v>124.09224864609263</v>
      </c>
      <c r="L81" s="5">
        <f t="shared" si="1"/>
        <v>0.34657465073404969</v>
      </c>
      <c r="M81" s="4">
        <f t="shared" si="25"/>
        <v>0.15318833679359067</v>
      </c>
      <c r="N81" s="4">
        <f t="shared" si="2"/>
        <v>0.20279184148874702</v>
      </c>
      <c r="O81" s="4">
        <f t="shared" si="26"/>
        <v>0</v>
      </c>
      <c r="P81" s="4">
        <f t="shared" si="4"/>
        <v>0</v>
      </c>
      <c r="Q81" s="5">
        <f t="shared" si="5"/>
        <v>0</v>
      </c>
      <c r="R81" s="5">
        <f t="shared" si="6"/>
        <v>-25.512478303174266</v>
      </c>
      <c r="S81" s="5">
        <f t="shared" si="27"/>
        <v>-12.411489180608314</v>
      </c>
      <c r="T81" s="6">
        <f t="shared" si="28"/>
        <v>1499.9265018007206</v>
      </c>
      <c r="U81" s="5">
        <f t="shared" si="9"/>
        <v>0</v>
      </c>
      <c r="V81" s="5">
        <f t="shared" si="10"/>
        <v>-7.262356728116985</v>
      </c>
      <c r="W81" s="5">
        <f t="shared" si="11"/>
        <v>14.928161782993651</v>
      </c>
      <c r="X81" s="5">
        <f t="shared" si="12"/>
        <v>0</v>
      </c>
      <c r="Y81" s="5">
        <f t="shared" si="13"/>
        <v>-32.774835031291254</v>
      </c>
      <c r="Z81" s="5">
        <f t="shared" si="14"/>
        <v>-29.657327397614662</v>
      </c>
      <c r="AA81">
        <f t="shared" si="29"/>
        <v>0</v>
      </c>
    </row>
    <row r="82" spans="1:27" x14ac:dyDescent="0.2">
      <c r="A82">
        <f t="shared" si="15"/>
        <v>0.50000000000000022</v>
      </c>
      <c r="B82" s="5">
        <f t="shared" si="16"/>
        <v>0</v>
      </c>
      <c r="C82" s="5">
        <f t="shared" si="17"/>
        <v>62.029041182531195</v>
      </c>
      <c r="D82" s="5">
        <f t="shared" si="18"/>
        <v>34.211193676487603</v>
      </c>
      <c r="E82" s="2">
        <f t="shared" si="19"/>
        <v>62.029041182531195</v>
      </c>
      <c r="F82" s="2">
        <f t="shared" si="20"/>
        <v>0</v>
      </c>
      <c r="G82" s="3">
        <f t="shared" si="21"/>
        <v>0</v>
      </c>
      <c r="H82" s="3">
        <f t="shared" si="22"/>
        <v>111.26033307667505</v>
      </c>
      <c r="I82" s="3">
        <f t="shared" si="23"/>
        <v>53.989578343978671</v>
      </c>
      <c r="J82" s="2">
        <f t="shared" si="24"/>
        <v>123.66784661379563</v>
      </c>
      <c r="K82" s="2">
        <f t="shared" si="0"/>
        <v>123.66784661379563</v>
      </c>
      <c r="L82" s="5">
        <f t="shared" si="1"/>
        <v>0.3475844794744905</v>
      </c>
      <c r="M82" s="4">
        <f t="shared" si="25"/>
        <v>0.15371389322368439</v>
      </c>
      <c r="N82" s="4">
        <f t="shared" si="2"/>
        <v>0.20315965566941926</v>
      </c>
      <c r="O82" s="4">
        <f t="shared" si="26"/>
        <v>0</v>
      </c>
      <c r="P82" s="4">
        <f t="shared" si="4"/>
        <v>0</v>
      </c>
      <c r="Q82" s="5">
        <f t="shared" si="5"/>
        <v>0</v>
      </c>
      <c r="R82" s="5">
        <f t="shared" si="6"/>
        <v>-25.424412100001277</v>
      </c>
      <c r="S82" s="5">
        <f t="shared" si="27"/>
        <v>-12.337310620638302</v>
      </c>
      <c r="T82" s="6">
        <f t="shared" si="28"/>
        <v>1499.9250018749685</v>
      </c>
      <c r="U82" s="5">
        <f t="shared" si="9"/>
        <v>0</v>
      </c>
      <c r="V82" s="5">
        <f t="shared" si="10"/>
        <v>-7.2110348004174822</v>
      </c>
      <c r="W82" s="5">
        <f t="shared" si="11"/>
        <v>14.86031486688621</v>
      </c>
      <c r="X82" s="5">
        <f t="shared" si="12"/>
        <v>0</v>
      </c>
      <c r="Y82" s="5">
        <f t="shared" si="13"/>
        <v>-32.635446900418756</v>
      </c>
      <c r="Z82" s="5">
        <f t="shared" si="14"/>
        <v>-29.650995753752092</v>
      </c>
      <c r="AA82">
        <f t="shared" si="29"/>
        <v>0</v>
      </c>
    </row>
    <row r="83" spans="1:27" x14ac:dyDescent="0.2">
      <c r="A83">
        <f t="shared" si="15"/>
        <v>0.51000000000000023</v>
      </c>
      <c r="B83" s="5">
        <f t="shared" si="16"/>
        <v>0</v>
      </c>
      <c r="C83" s="5">
        <f t="shared" si="17"/>
        <v>63.140012740952926</v>
      </c>
      <c r="D83" s="5">
        <f t="shared" si="18"/>
        <v>34.749606910139704</v>
      </c>
      <c r="E83" s="2">
        <f t="shared" si="19"/>
        <v>63.140012740952926</v>
      </c>
      <c r="F83" s="2">
        <f t="shared" si="20"/>
        <v>0</v>
      </c>
      <c r="G83" s="3">
        <f t="shared" si="21"/>
        <v>0</v>
      </c>
      <c r="H83" s="3">
        <f t="shared" si="22"/>
        <v>110.93397860767087</v>
      </c>
      <c r="I83" s="3">
        <f t="shared" si="23"/>
        <v>53.693068386441148</v>
      </c>
      <c r="J83" s="2">
        <f t="shared" si="24"/>
        <v>123.24485061242204</v>
      </c>
      <c r="K83" s="2">
        <f t="shared" si="0"/>
        <v>123.24485061242204</v>
      </c>
      <c r="L83" s="5">
        <f t="shared" si="1"/>
        <v>0.34859795839302143</v>
      </c>
      <c r="M83" s="4">
        <f t="shared" si="25"/>
        <v>0.15424130960180907</v>
      </c>
      <c r="N83" s="4">
        <f t="shared" si="2"/>
        <v>0.20352758170202626</v>
      </c>
      <c r="O83" s="4">
        <f t="shared" si="26"/>
        <v>0</v>
      </c>
      <c r="P83" s="4">
        <f t="shared" si="4"/>
        <v>0</v>
      </c>
      <c r="Q83" s="5">
        <f t="shared" si="5"/>
        <v>0</v>
      </c>
      <c r="R83" s="5">
        <f t="shared" si="6"/>
        <v>-25.336790486408418</v>
      </c>
      <c r="S83" s="5">
        <f t="shared" si="27"/>
        <v>-12.263240184424332</v>
      </c>
      <c r="T83" s="6">
        <f t="shared" si="28"/>
        <v>1499.9235019507171</v>
      </c>
      <c r="U83" s="5">
        <f t="shared" si="9"/>
        <v>0</v>
      </c>
      <c r="V83" s="5">
        <f t="shared" si="10"/>
        <v>-7.1598457721115567</v>
      </c>
      <c r="W83" s="5">
        <f t="shared" si="11"/>
        <v>14.792788000140058</v>
      </c>
      <c r="X83" s="5">
        <f t="shared" si="12"/>
        <v>0</v>
      </c>
      <c r="Y83" s="5">
        <f t="shared" si="13"/>
        <v>-32.496636258519978</v>
      </c>
      <c r="Z83" s="5">
        <f t="shared" si="14"/>
        <v>-29.644452184284273</v>
      </c>
      <c r="AA83">
        <f t="shared" si="29"/>
        <v>0</v>
      </c>
    </row>
    <row r="84" spans="1:27" x14ac:dyDescent="0.2">
      <c r="A84">
        <f t="shared" si="15"/>
        <v>0.52000000000000024</v>
      </c>
      <c r="B84" s="5">
        <f t="shared" si="16"/>
        <v>0</v>
      </c>
      <c r="C84" s="5">
        <f t="shared" si="17"/>
        <v>64.247727695216696</v>
      </c>
      <c r="D84" s="5">
        <f t="shared" si="18"/>
        <v>35.285055371394904</v>
      </c>
      <c r="E84" s="2">
        <f t="shared" si="19"/>
        <v>64.247727695216696</v>
      </c>
      <c r="F84" s="2">
        <f t="shared" si="20"/>
        <v>0</v>
      </c>
      <c r="G84" s="3">
        <f t="shared" si="21"/>
        <v>0</v>
      </c>
      <c r="H84" s="3">
        <f t="shared" si="22"/>
        <v>110.60901224508567</v>
      </c>
      <c r="I84" s="3">
        <f t="shared" si="23"/>
        <v>53.396623864598304</v>
      </c>
      <c r="J84" s="2">
        <f t="shared" si="24"/>
        <v>122.82325931993051</v>
      </c>
      <c r="K84" s="2">
        <f t="shared" si="0"/>
        <v>122.82325931993051</v>
      </c>
      <c r="L84" s="5">
        <f t="shared" si="1"/>
        <v>0.34961488642206201</v>
      </c>
      <c r="M84" s="4">
        <f t="shared" si="25"/>
        <v>0.15477058869758378</v>
      </c>
      <c r="N84" s="4">
        <f t="shared" si="2"/>
        <v>0.20389561469373235</v>
      </c>
      <c r="O84" s="4">
        <f t="shared" si="26"/>
        <v>0</v>
      </c>
      <c r="P84" s="4">
        <f t="shared" si="4"/>
        <v>0</v>
      </c>
      <c r="Q84" s="5">
        <f t="shared" si="5"/>
        <v>0</v>
      </c>
      <c r="R84" s="5">
        <f t="shared" si="6"/>
        <v>-25.249596218048261</v>
      </c>
      <c r="S84" s="5">
        <f t="shared" si="27"/>
        <v>-12.189270698853102</v>
      </c>
      <c r="T84" s="6">
        <f t="shared" si="28"/>
        <v>1499.9220020279647</v>
      </c>
      <c r="U84" s="5">
        <f t="shared" si="9"/>
        <v>0</v>
      </c>
      <c r="V84" s="5">
        <f t="shared" si="10"/>
        <v>-7.1087900954268965</v>
      </c>
      <c r="W84" s="5">
        <f t="shared" si="11"/>
        <v>14.725579892591819</v>
      </c>
      <c r="X84" s="5">
        <f t="shared" si="12"/>
        <v>0</v>
      </c>
      <c r="Y84" s="5">
        <f t="shared" si="13"/>
        <v>-32.358386313475158</v>
      </c>
      <c r="Z84" s="5">
        <f t="shared" si="14"/>
        <v>-29.637690806261283</v>
      </c>
      <c r="AA84">
        <f t="shared" si="29"/>
        <v>0</v>
      </c>
    </row>
    <row r="85" spans="1:27" x14ac:dyDescent="0.2">
      <c r="A85">
        <f t="shared" si="15"/>
        <v>0.53000000000000025</v>
      </c>
      <c r="B85" s="5">
        <f t="shared" si="16"/>
        <v>0</v>
      </c>
      <c r="C85" s="5">
        <f t="shared" si="17"/>
        <v>65.35219989835187</v>
      </c>
      <c r="D85" s="5">
        <f t="shared" si="18"/>
        <v>35.817539725500573</v>
      </c>
      <c r="E85" s="2">
        <f t="shared" si="19"/>
        <v>65.35219989835187</v>
      </c>
      <c r="F85" s="2">
        <f t="shared" si="20"/>
        <v>0</v>
      </c>
      <c r="G85" s="3">
        <f t="shared" si="21"/>
        <v>0</v>
      </c>
      <c r="H85" s="3">
        <f t="shared" si="22"/>
        <v>110.28542838195091</v>
      </c>
      <c r="I85" s="3">
        <f t="shared" si="23"/>
        <v>53.100246956535692</v>
      </c>
      <c r="J85" s="2">
        <f t="shared" si="24"/>
        <v>122.40307161274794</v>
      </c>
      <c r="K85" s="2">
        <f t="shared" si="0"/>
        <v>122.40307161274794</v>
      </c>
      <c r="L85" s="5">
        <f t="shared" si="1"/>
        <v>0.35063506044707293</v>
      </c>
      <c r="M85" s="4">
        <f t="shared" si="25"/>
        <v>0.15530173296160338</v>
      </c>
      <c r="N85" s="4">
        <f t="shared" si="2"/>
        <v>0.20426374954641133</v>
      </c>
      <c r="O85" s="4">
        <f t="shared" si="26"/>
        <v>0</v>
      </c>
      <c r="P85" s="4">
        <f t="shared" si="4"/>
        <v>0</v>
      </c>
      <c r="Q85" s="5">
        <f t="shared" si="5"/>
        <v>0</v>
      </c>
      <c r="R85" s="5">
        <f t="shared" si="6"/>
        <v>-25.162812377755873</v>
      </c>
      <c r="S85" s="5">
        <f t="shared" si="27"/>
        <v>-12.115395215697253</v>
      </c>
      <c r="T85" s="6">
        <f t="shared" si="28"/>
        <v>1499.920502106713</v>
      </c>
      <c r="U85" s="5">
        <f t="shared" si="9"/>
        <v>0</v>
      </c>
      <c r="V85" s="5">
        <f t="shared" si="10"/>
        <v>-7.0578682315441927</v>
      </c>
      <c r="W85" s="5">
        <f t="shared" si="11"/>
        <v>14.658689290397147</v>
      </c>
      <c r="X85" s="5">
        <f t="shared" si="12"/>
        <v>0</v>
      </c>
      <c r="Y85" s="5">
        <f t="shared" si="13"/>
        <v>-32.220680609300068</v>
      </c>
      <c r="Z85" s="5">
        <f t="shared" si="14"/>
        <v>-29.630705925300106</v>
      </c>
      <c r="AA85">
        <f t="shared" si="29"/>
        <v>0</v>
      </c>
    </row>
    <row r="86" spans="1:27" x14ac:dyDescent="0.2">
      <c r="A86">
        <f t="shared" si="15"/>
        <v>0.54000000000000026</v>
      </c>
      <c r="B86" s="5">
        <f t="shared" si="16"/>
        <v>0</v>
      </c>
      <c r="C86" s="5">
        <f t="shared" si="17"/>
        <v>66.45344314814092</v>
      </c>
      <c r="D86" s="5">
        <f t="shared" si="18"/>
        <v>36.347060659769667</v>
      </c>
      <c r="E86" s="2">
        <f t="shared" si="19"/>
        <v>66.45344314814092</v>
      </c>
      <c r="F86" s="2">
        <f t="shared" si="20"/>
        <v>0</v>
      </c>
      <c r="G86" s="3">
        <f t="shared" si="21"/>
        <v>0</v>
      </c>
      <c r="H86" s="3">
        <f t="shared" si="22"/>
        <v>109.9632215758579</v>
      </c>
      <c r="I86" s="3">
        <f t="shared" si="23"/>
        <v>52.803939897282689</v>
      </c>
      <c r="J86" s="2">
        <f t="shared" si="24"/>
        <v>121.98428656190544</v>
      </c>
      <c r="K86" s="2">
        <f t="shared" si="0"/>
        <v>121.98428656190544</v>
      </c>
      <c r="L86" s="5">
        <f t="shared" si="1"/>
        <v>0.35165827547007417</v>
      </c>
      <c r="M86" s="4">
        <f t="shared" si="25"/>
        <v>0.15583474452044557</v>
      </c>
      <c r="N86" s="4">
        <f t="shared" si="2"/>
        <v>0.20463198095692783</v>
      </c>
      <c r="O86" s="4">
        <f t="shared" si="26"/>
        <v>0</v>
      </c>
      <c r="P86" s="4">
        <f t="shared" si="4"/>
        <v>0</v>
      </c>
      <c r="Q86" s="5">
        <f t="shared" si="5"/>
        <v>0</v>
      </c>
      <c r="R86" s="5">
        <f t="shared" si="6"/>
        <v>-25.076422383518384</v>
      </c>
      <c r="S86" s="5">
        <f t="shared" si="27"/>
        <v>-12.041607015530444</v>
      </c>
      <c r="T86" s="6">
        <f t="shared" si="28"/>
        <v>1499.9190021869606</v>
      </c>
      <c r="U86" s="5">
        <f t="shared" si="9"/>
        <v>0</v>
      </c>
      <c r="V86" s="5">
        <f t="shared" si="10"/>
        <v>-7.0070806500969907</v>
      </c>
      <c r="W86" s="5">
        <f t="shared" si="11"/>
        <v>14.592114975234512</v>
      </c>
      <c r="X86" s="5">
        <f t="shared" si="12"/>
        <v>0</v>
      </c>
      <c r="Y86" s="5">
        <f t="shared" si="13"/>
        <v>-32.083503033615372</v>
      </c>
      <c r="Z86" s="5">
        <f t="shared" si="14"/>
        <v>-29.623492040295929</v>
      </c>
      <c r="AA86">
        <f t="shared" si="29"/>
        <v>0</v>
      </c>
    </row>
    <row r="87" spans="1:27" x14ac:dyDescent="0.2">
      <c r="A87">
        <f t="shared" si="15"/>
        <v>0.55000000000000027</v>
      </c>
      <c r="B87" s="5">
        <f t="shared" si="16"/>
        <v>0</v>
      </c>
      <c r="C87" s="5">
        <f t="shared" si="17"/>
        <v>67.551471188747811</v>
      </c>
      <c r="D87" s="5">
        <f t="shared" si="18"/>
        <v>36.873618884140484</v>
      </c>
      <c r="E87" s="2">
        <f t="shared" si="19"/>
        <v>67.551471188747811</v>
      </c>
      <c r="F87" s="2">
        <f t="shared" si="20"/>
        <v>0</v>
      </c>
      <c r="G87" s="3">
        <f t="shared" si="21"/>
        <v>0</v>
      </c>
      <c r="H87" s="3">
        <f t="shared" si="22"/>
        <v>109.64238654552175</v>
      </c>
      <c r="I87" s="3">
        <f t="shared" si="23"/>
        <v>52.507704976879729</v>
      </c>
      <c r="J87" s="2">
        <f t="shared" si="24"/>
        <v>121.5669034290857</v>
      </c>
      <c r="K87" s="2">
        <f t="shared" si="0"/>
        <v>121.5669034290857</v>
      </c>
      <c r="L87" s="5">
        <f t="shared" si="1"/>
        <v>0.35268432477614975</v>
      </c>
      <c r="M87" s="4">
        <f t="shared" si="25"/>
        <v>0.15636962517180156</v>
      </c>
      <c r="N87" s="4">
        <f t="shared" si="2"/>
        <v>0.20500030341755429</v>
      </c>
      <c r="O87" s="4">
        <f t="shared" si="26"/>
        <v>0</v>
      </c>
      <c r="P87" s="4">
        <f t="shared" si="4"/>
        <v>0</v>
      </c>
      <c r="Q87" s="5">
        <f t="shared" si="5"/>
        <v>0</v>
      </c>
      <c r="R87" s="5">
        <f t="shared" si="6"/>
        <v>-24.99040999617392</v>
      </c>
      <c r="S87" s="5">
        <f t="shared" si="27"/>
        <v>-11.967899611393142</v>
      </c>
      <c r="T87" s="6">
        <f t="shared" si="28"/>
        <v>1499.9175022687084</v>
      </c>
      <c r="U87" s="5">
        <f t="shared" si="9"/>
        <v>0</v>
      </c>
      <c r="V87" s="5">
        <f t="shared" si="10"/>
        <v>-6.9564278286641255</v>
      </c>
      <c r="W87" s="5">
        <f t="shared" si="11"/>
        <v>14.52585576349715</v>
      </c>
      <c r="X87" s="5">
        <f t="shared" si="12"/>
        <v>0</v>
      </c>
      <c r="Y87" s="5">
        <f t="shared" si="13"/>
        <v>-31.946837824838045</v>
      </c>
      <c r="Z87" s="5">
        <f t="shared" si="14"/>
        <v>-29.616043847895991</v>
      </c>
      <c r="AA87">
        <f t="shared" si="29"/>
        <v>0</v>
      </c>
    </row>
    <row r="88" spans="1:27" x14ac:dyDescent="0.2">
      <c r="A88">
        <f t="shared" si="15"/>
        <v>0.56000000000000028</v>
      </c>
      <c r="B88" s="5">
        <f t="shared" si="16"/>
        <v>0</v>
      </c>
      <c r="C88" s="5">
        <f t="shared" si="17"/>
        <v>68.646297712311792</v>
      </c>
      <c r="D88" s="5">
        <f t="shared" si="18"/>
        <v>37.397215131716884</v>
      </c>
      <c r="E88" s="2">
        <f t="shared" si="19"/>
        <v>68.646297712311792</v>
      </c>
      <c r="F88" s="2">
        <f t="shared" si="20"/>
        <v>0</v>
      </c>
      <c r="G88" s="3">
        <f t="shared" si="21"/>
        <v>0</v>
      </c>
      <c r="H88" s="3">
        <f t="shared" si="22"/>
        <v>109.32291816727337</v>
      </c>
      <c r="I88" s="3">
        <f t="shared" si="23"/>
        <v>52.211544538400773</v>
      </c>
      <c r="J88" s="2">
        <f t="shared" si="24"/>
        <v>121.15092166258479</v>
      </c>
      <c r="K88" s="2">
        <f t="shared" si="0"/>
        <v>121.15092166258479</v>
      </c>
      <c r="L88" s="5">
        <f t="shared" si="1"/>
        <v>0.35371300010265272</v>
      </c>
      <c r="M88" s="4">
        <f t="shared" si="25"/>
        <v>0.15690637637973329</v>
      </c>
      <c r="N88" s="4">
        <f t="shared" si="2"/>
        <v>0.20536871121652261</v>
      </c>
      <c r="O88" s="4">
        <f t="shared" si="26"/>
        <v>0</v>
      </c>
      <c r="P88" s="4">
        <f t="shared" si="4"/>
        <v>0</v>
      </c>
      <c r="Q88" s="5">
        <f t="shared" si="5"/>
        <v>0</v>
      </c>
      <c r="R88" s="5">
        <f t="shared" si="6"/>
        <v>-24.904759326821384</v>
      </c>
      <c r="S88" s="5">
        <f t="shared" si="27"/>
        <v>-11.894266752200053</v>
      </c>
      <c r="T88" s="6">
        <f t="shared" si="28"/>
        <v>1499.916002351956</v>
      </c>
      <c r="U88" s="5">
        <f t="shared" si="9"/>
        <v>0</v>
      </c>
      <c r="V88" s="5">
        <f t="shared" si="10"/>
        <v>-6.9059102522552136</v>
      </c>
      <c r="W88" s="5">
        <f t="shared" si="11"/>
        <v>14.459910505473729</v>
      </c>
      <c r="X88" s="5">
        <f t="shared" si="12"/>
        <v>0</v>
      </c>
      <c r="Y88" s="5">
        <f t="shared" si="13"/>
        <v>-31.810669579076599</v>
      </c>
      <c r="Z88" s="5">
        <f t="shared" si="14"/>
        <v>-29.608356246726323</v>
      </c>
      <c r="AA88">
        <f t="shared" si="29"/>
        <v>0</v>
      </c>
    </row>
    <row r="89" spans="1:27" x14ac:dyDescent="0.2">
      <c r="A89">
        <f t="shared" si="15"/>
        <v>0.57000000000000028</v>
      </c>
      <c r="B89" s="5">
        <f t="shared" si="16"/>
        <v>0</v>
      </c>
      <c r="C89" s="5">
        <f t="shared" si="17"/>
        <v>69.737936360505572</v>
      </c>
      <c r="D89" s="5">
        <f t="shared" si="18"/>
        <v>37.917850159288555</v>
      </c>
      <c r="E89" s="2">
        <f t="shared" si="19"/>
        <v>69.737936360505572</v>
      </c>
      <c r="F89" s="2">
        <f t="shared" si="20"/>
        <v>0</v>
      </c>
      <c r="G89" s="3">
        <f t="shared" si="21"/>
        <v>0</v>
      </c>
      <c r="H89" s="3">
        <f t="shared" si="22"/>
        <v>109.00481147148261</v>
      </c>
      <c r="I89" s="3">
        <f t="shared" si="23"/>
        <v>51.915460975933513</v>
      </c>
      <c r="J89" s="2">
        <f t="shared" si="24"/>
        <v>120.73634089319232</v>
      </c>
      <c r="K89" s="2">
        <f t="shared" si="0"/>
        <v>120.73634089319232</v>
      </c>
      <c r="L89" s="5">
        <f t="shared" si="1"/>
        <v>0.35474409181081085</v>
      </c>
      <c r="M89" s="4">
        <f t="shared" si="25"/>
        <v>0.157444999270061</v>
      </c>
      <c r="N89" s="4">
        <f t="shared" si="2"/>
        <v>0.20573719843871069</v>
      </c>
      <c r="O89" s="4">
        <f t="shared" si="26"/>
        <v>0</v>
      </c>
      <c r="P89" s="4">
        <f t="shared" si="4"/>
        <v>0</v>
      </c>
      <c r="Q89" s="5">
        <f t="shared" si="5"/>
        <v>0</v>
      </c>
      <c r="R89" s="5">
        <f t="shared" si="6"/>
        <v>-24.819454843922827</v>
      </c>
      <c r="S89" s="5">
        <f t="shared" si="27"/>
        <v>-11.82070242588067</v>
      </c>
      <c r="T89" s="6">
        <f t="shared" si="28"/>
        <v>1499.914502436704</v>
      </c>
      <c r="U89" s="5">
        <f t="shared" si="9"/>
        <v>0</v>
      </c>
      <c r="V89" s="5">
        <f t="shared" si="10"/>
        <v>-6.8555284127898943</v>
      </c>
      <c r="W89" s="5">
        <f t="shared" si="11"/>
        <v>14.394278084518492</v>
      </c>
      <c r="X89" s="5">
        <f t="shared" si="12"/>
        <v>0</v>
      </c>
      <c r="Y89" s="5">
        <f t="shared" si="13"/>
        <v>-31.674983256712721</v>
      </c>
      <c r="Z89" s="5">
        <f t="shared" si="14"/>
        <v>-29.600424341362178</v>
      </c>
      <c r="AA89">
        <f t="shared" si="29"/>
        <v>0</v>
      </c>
    </row>
    <row r="90" spans="1:27" x14ac:dyDescent="0.2">
      <c r="A90">
        <f t="shared" si="15"/>
        <v>0.58000000000000029</v>
      </c>
      <c r="B90" s="5">
        <f t="shared" si="16"/>
        <v>0</v>
      </c>
      <c r="C90" s="5">
        <f t="shared" si="17"/>
        <v>70.826400726057571</v>
      </c>
      <c r="D90" s="5">
        <f t="shared" si="18"/>
        <v>38.435524747830819</v>
      </c>
      <c r="E90" s="2">
        <f t="shared" si="19"/>
        <v>70.826400726057571</v>
      </c>
      <c r="F90" s="2">
        <f t="shared" si="20"/>
        <v>0</v>
      </c>
      <c r="G90" s="3">
        <f t="shared" si="21"/>
        <v>0</v>
      </c>
      <c r="H90" s="3">
        <f t="shared" si="22"/>
        <v>108.68806163891549</v>
      </c>
      <c r="I90" s="3">
        <f t="shared" si="23"/>
        <v>51.619456732519893</v>
      </c>
      <c r="J90" s="2">
        <f t="shared" si="24"/>
        <v>120.32316092999379</v>
      </c>
      <c r="K90" s="2">
        <f t="shared" si="0"/>
        <v>120.32316092999379</v>
      </c>
      <c r="L90" s="5">
        <f t="shared" si="1"/>
        <v>0.35577738905942957</v>
      </c>
      <c r="M90" s="4">
        <f t="shared" si="25"/>
        <v>0.15798549462588393</v>
      </c>
      <c r="N90" s="4">
        <f t="shared" si="2"/>
        <v>0.2061057589664628</v>
      </c>
      <c r="O90" s="4">
        <f t="shared" si="26"/>
        <v>0</v>
      </c>
      <c r="P90" s="4">
        <f t="shared" si="4"/>
        <v>0</v>
      </c>
      <c r="Q90" s="5">
        <f t="shared" si="5"/>
        <v>0</v>
      </c>
      <c r="R90" s="5">
        <f t="shared" si="6"/>
        <v>-24.734481380081387</v>
      </c>
      <c r="S90" s="5">
        <f t="shared" si="27"/>
        <v>-11.747200862245224</v>
      </c>
      <c r="T90" s="6">
        <f t="shared" si="28"/>
        <v>1499.9130025229513</v>
      </c>
      <c r="U90" s="5">
        <f t="shared" si="9"/>
        <v>0</v>
      </c>
      <c r="V90" s="5">
        <f t="shared" si="10"/>
        <v>-6.8052828085713539</v>
      </c>
      <c r="W90" s="5">
        <f t="shared" si="11"/>
        <v>14.32895741621161</v>
      </c>
      <c r="X90" s="5">
        <f t="shared" si="12"/>
        <v>0</v>
      </c>
      <c r="Y90" s="5">
        <f t="shared" si="13"/>
        <v>-31.53976418865274</v>
      </c>
      <c r="Z90" s="5">
        <f t="shared" si="14"/>
        <v>-29.592243446033613</v>
      </c>
      <c r="AA90">
        <f t="shared" si="29"/>
        <v>0</v>
      </c>
    </row>
    <row r="91" spans="1:27" x14ac:dyDescent="0.2">
      <c r="A91">
        <f t="shared" si="15"/>
        <v>0.5900000000000003</v>
      </c>
      <c r="B91" s="5">
        <f t="shared" si="16"/>
        <v>0</v>
      </c>
      <c r="C91" s="5">
        <f t="shared" si="17"/>
        <v>71.911704354237287</v>
      </c>
      <c r="D91" s="5">
        <f t="shared" si="18"/>
        <v>38.950239702983716</v>
      </c>
      <c r="E91" s="2">
        <f t="shared" si="19"/>
        <v>71.911704354237287</v>
      </c>
      <c r="F91" s="2">
        <f t="shared" si="20"/>
        <v>0</v>
      </c>
      <c r="G91" s="3">
        <f t="shared" si="21"/>
        <v>0</v>
      </c>
      <c r="H91" s="3">
        <f t="shared" si="22"/>
        <v>108.37266399702895</v>
      </c>
      <c r="I91" s="3">
        <f t="shared" si="23"/>
        <v>51.323534298059556</v>
      </c>
      <c r="J91" s="2">
        <f t="shared" si="24"/>
        <v>119.9113817560995</v>
      </c>
      <c r="K91" s="2">
        <f t="shared" si="0"/>
        <v>119.9113817560995</v>
      </c>
      <c r="L91" s="5">
        <f t="shared" si="1"/>
        <v>0.35681267998037847</v>
      </c>
      <c r="M91" s="4">
        <f t="shared" si="25"/>
        <v>0.15852786288323603</v>
      </c>
      <c r="N91" s="4">
        <f t="shared" si="2"/>
        <v>0.20647438648054187</v>
      </c>
      <c r="O91" s="4">
        <f t="shared" si="26"/>
        <v>0</v>
      </c>
      <c r="P91" s="4">
        <f t="shared" si="4"/>
        <v>0</v>
      </c>
      <c r="Q91" s="5">
        <f t="shared" si="5"/>
        <v>0</v>
      </c>
      <c r="R91" s="5">
        <f t="shared" si="6"/>
        <v>-24.649824138477971</v>
      </c>
      <c r="S91" s="5">
        <f t="shared" si="27"/>
        <v>-11.673756535568728</v>
      </c>
      <c r="T91" s="6">
        <f t="shared" si="28"/>
        <v>1499.9115026106983</v>
      </c>
      <c r="U91" s="5">
        <f t="shared" si="9"/>
        <v>0</v>
      </c>
      <c r="V91" s="5">
        <f t="shared" si="10"/>
        <v>-6.75517394375479</v>
      </c>
      <c r="W91" s="5">
        <f t="shared" si="11"/>
        <v>14.263947447510471</v>
      </c>
      <c r="X91" s="5">
        <f t="shared" si="12"/>
        <v>0</v>
      </c>
      <c r="Y91" s="5">
        <f t="shared" si="13"/>
        <v>-31.404998082232762</v>
      </c>
      <c r="Z91" s="5">
        <f t="shared" si="14"/>
        <v>-29.583809088058256</v>
      </c>
      <c r="AA91">
        <f t="shared" si="29"/>
        <v>0</v>
      </c>
    </row>
    <row r="92" spans="1:27" x14ac:dyDescent="0.2">
      <c r="A92">
        <f t="shared" si="15"/>
        <v>0.60000000000000031</v>
      </c>
      <c r="B92" s="5">
        <f t="shared" si="16"/>
        <v>0</v>
      </c>
      <c r="C92" s="5">
        <f t="shared" si="17"/>
        <v>72.993860744303475</v>
      </c>
      <c r="D92" s="5">
        <f t="shared" si="18"/>
        <v>39.461995855509905</v>
      </c>
      <c r="E92" s="2">
        <f t="shared" si="19"/>
        <v>72.993860744303475</v>
      </c>
      <c r="F92" s="2">
        <f t="shared" si="20"/>
        <v>0</v>
      </c>
      <c r="G92" s="3">
        <f t="shared" si="21"/>
        <v>0</v>
      </c>
      <c r="H92" s="3">
        <f t="shared" si="22"/>
        <v>108.05861401620662</v>
      </c>
      <c r="I92" s="3">
        <f t="shared" si="23"/>
        <v>51.027696207178977</v>
      </c>
      <c r="J92" s="2">
        <f t="shared" si="24"/>
        <v>119.50100352430383</v>
      </c>
      <c r="K92" s="2">
        <f t="shared" si="0"/>
        <v>119.50100352430383</v>
      </c>
      <c r="L92" s="5">
        <f t="shared" si="1"/>
        <v>0.35784975185554668</v>
      </c>
      <c r="M92" s="4">
        <f t="shared" si="25"/>
        <v>0.15907210412688019</v>
      </c>
      <c r="N92" s="4">
        <f t="shared" si="2"/>
        <v>0.2068430744612143</v>
      </c>
      <c r="O92" s="4">
        <f t="shared" si="26"/>
        <v>0</v>
      </c>
      <c r="P92" s="4">
        <f t="shared" si="4"/>
        <v>0</v>
      </c>
      <c r="Q92" s="5">
        <f t="shared" si="5"/>
        <v>0</v>
      </c>
      <c r="R92" s="5">
        <f t="shared" si="6"/>
        <v>-24.565468698951268</v>
      </c>
      <c r="S92" s="5">
        <f t="shared" si="27"/>
        <v>-11.600364166886751</v>
      </c>
      <c r="T92" s="6">
        <f t="shared" si="28"/>
        <v>1499.9100026999463</v>
      </c>
      <c r="U92" s="5">
        <f t="shared" si="9"/>
        <v>0</v>
      </c>
      <c r="V92" s="5">
        <f t="shared" si="10"/>
        <v>-6.7052023278114401</v>
      </c>
      <c r="W92" s="5">
        <f t="shared" si="11"/>
        <v>14.199247155892772</v>
      </c>
      <c r="X92" s="5">
        <f t="shared" si="12"/>
        <v>0</v>
      </c>
      <c r="Y92" s="5">
        <f t="shared" si="13"/>
        <v>-31.270671026762706</v>
      </c>
      <c r="Z92" s="5">
        <f t="shared" si="14"/>
        <v>-29.575117010993978</v>
      </c>
      <c r="AA92">
        <f t="shared" si="29"/>
        <v>0</v>
      </c>
    </row>
    <row r="93" spans="1:27" x14ac:dyDescent="0.2">
      <c r="A93">
        <f t="shared" si="15"/>
        <v>0.61000000000000032</v>
      </c>
      <c r="B93" s="5">
        <f t="shared" si="16"/>
        <v>0</v>
      </c>
      <c r="C93" s="5">
        <f t="shared" si="17"/>
        <v>74.072883350914211</v>
      </c>
      <c r="D93" s="5">
        <f t="shared" si="18"/>
        <v>39.970794061731148</v>
      </c>
      <c r="E93" s="2">
        <f t="shared" si="19"/>
        <v>74.072883350914211</v>
      </c>
      <c r="F93" s="2">
        <f t="shared" si="20"/>
        <v>0</v>
      </c>
      <c r="G93" s="3">
        <f t="shared" si="21"/>
        <v>0</v>
      </c>
      <c r="H93" s="3">
        <f t="shared" si="22"/>
        <v>107.74590730593899</v>
      </c>
      <c r="I93" s="3">
        <f t="shared" si="23"/>
        <v>50.731945037069039</v>
      </c>
      <c r="J93" s="2">
        <f t="shared" si="24"/>
        <v>119.0920265526798</v>
      </c>
      <c r="K93" s="2">
        <f t="shared" si="0"/>
        <v>119.0920265526798</v>
      </c>
      <c r="L93" s="5">
        <f t="shared" si="1"/>
        <v>0.35888839129494104</v>
      </c>
      <c r="M93" s="4">
        <f t="shared" si="25"/>
        <v>0.15961821808624196</v>
      </c>
      <c r="N93" s="4">
        <f t="shared" si="2"/>
        <v>0.2072118161894636</v>
      </c>
      <c r="O93" s="4">
        <f t="shared" si="26"/>
        <v>0</v>
      </c>
      <c r="P93" s="4">
        <f t="shared" si="4"/>
        <v>0</v>
      </c>
      <c r="Q93" s="5">
        <f t="shared" si="5"/>
        <v>0</v>
      </c>
      <c r="R93" s="5">
        <f t="shared" si="6"/>
        <v>-24.481401023705949</v>
      </c>
      <c r="S93" s="5">
        <f t="shared" si="27"/>
        <v>-11.527018725997003</v>
      </c>
      <c r="T93" s="6">
        <f t="shared" si="28"/>
        <v>1499.9085027906935</v>
      </c>
      <c r="U93" s="5">
        <f t="shared" si="9"/>
        <v>0</v>
      </c>
      <c r="V93" s="5">
        <f t="shared" si="10"/>
        <v>-6.6553684749888005</v>
      </c>
      <c r="W93" s="5">
        <f t="shared" si="11"/>
        <v>14.134855548492103</v>
      </c>
      <c r="X93" s="5">
        <f t="shared" si="12"/>
        <v>0</v>
      </c>
      <c r="Y93" s="5">
        <f t="shared" si="13"/>
        <v>-31.136769498694751</v>
      </c>
      <c r="Z93" s="5">
        <f t="shared" si="14"/>
        <v>-29.566163177504897</v>
      </c>
      <c r="AA93">
        <f t="shared" si="29"/>
        <v>0</v>
      </c>
    </row>
    <row r="94" spans="1:27" x14ac:dyDescent="0.2">
      <c r="A94">
        <f t="shared" si="15"/>
        <v>0.62000000000000033</v>
      </c>
      <c r="B94" s="5">
        <f t="shared" si="16"/>
        <v>0</v>
      </c>
      <c r="C94" s="5">
        <f t="shared" si="17"/>
        <v>75.148785585498658</v>
      </c>
      <c r="D94" s="5">
        <f t="shared" si="18"/>
        <v>40.476635203942962</v>
      </c>
      <c r="E94" s="2">
        <f t="shared" si="19"/>
        <v>75.148785585498658</v>
      </c>
      <c r="F94" s="2">
        <f t="shared" si="20"/>
        <v>0</v>
      </c>
      <c r="G94" s="3">
        <f t="shared" si="21"/>
        <v>0</v>
      </c>
      <c r="H94" s="3">
        <f t="shared" si="22"/>
        <v>107.43453961095204</v>
      </c>
      <c r="I94" s="3">
        <f t="shared" si="23"/>
        <v>50.436283405293992</v>
      </c>
      <c r="J94" s="2">
        <f t="shared" si="24"/>
        <v>118.68445132011337</v>
      </c>
      <c r="K94" s="2">
        <f t="shared" si="0"/>
        <v>118.68445132011337</v>
      </c>
      <c r="L94" s="5">
        <f t="shared" si="1"/>
        <v>0.35992838441560449</v>
      </c>
      <c r="M94" s="4">
        <f t="shared" si="25"/>
        <v>0.16016620413148525</v>
      </c>
      <c r="N94" s="4">
        <f t="shared" si="2"/>
        <v>0.20758060474833293</v>
      </c>
      <c r="O94" s="4">
        <f t="shared" si="26"/>
        <v>0</v>
      </c>
      <c r="P94" s="4">
        <f t="shared" si="4"/>
        <v>0</v>
      </c>
      <c r="Q94" s="5">
        <f t="shared" si="5"/>
        <v>0</v>
      </c>
      <c r="R94" s="5">
        <f t="shared" si="6"/>
        <v>-24.397607462635502</v>
      </c>
      <c r="S94" s="5">
        <f t="shared" si="27"/>
        <v>-11.453715433161854</v>
      </c>
      <c r="T94" s="6">
        <f t="shared" si="28"/>
        <v>1499.9070028829406</v>
      </c>
      <c r="U94" s="5">
        <f t="shared" si="9"/>
        <v>0</v>
      </c>
      <c r="V94" s="5">
        <f t="shared" si="10"/>
        <v>-6.605672903767724</v>
      </c>
      <c r="W94" s="5">
        <f t="shared" si="11"/>
        <v>14.070771661227036</v>
      </c>
      <c r="X94" s="5">
        <f t="shared" si="12"/>
        <v>0</v>
      </c>
      <c r="Y94" s="5">
        <f t="shared" si="13"/>
        <v>-31.003280366403224</v>
      </c>
      <c r="Z94" s="5">
        <f t="shared" si="14"/>
        <v>-29.556943771934819</v>
      </c>
      <c r="AA94">
        <f t="shared" si="29"/>
        <v>0</v>
      </c>
    </row>
    <row r="95" spans="1:27" x14ac:dyDescent="0.2">
      <c r="A95">
        <f t="shared" si="15"/>
        <v>0.63000000000000034</v>
      </c>
      <c r="B95" s="5">
        <f t="shared" si="16"/>
        <v>0</v>
      </c>
      <c r="C95" s="5">
        <f t="shared" si="17"/>
        <v>76.221580817589853</v>
      </c>
      <c r="D95" s="5">
        <f t="shared" si="18"/>
        <v>40.979520190807307</v>
      </c>
      <c r="E95" s="2">
        <f t="shared" si="19"/>
        <v>76.221580817589853</v>
      </c>
      <c r="F95" s="2">
        <f t="shared" si="20"/>
        <v>0</v>
      </c>
      <c r="G95" s="3">
        <f t="shared" si="21"/>
        <v>0</v>
      </c>
      <c r="H95" s="3">
        <f t="shared" si="22"/>
        <v>107.12450680728801</v>
      </c>
      <c r="I95" s="3">
        <f t="shared" si="23"/>
        <v>50.140713967574641</v>
      </c>
      <c r="J95" s="2">
        <f t="shared" si="24"/>
        <v>118.27827846178195</v>
      </c>
      <c r="K95" s="2">
        <f t="shared" si="0"/>
        <v>118.27827846178195</v>
      </c>
      <c r="L95" s="5">
        <f t="shared" si="1"/>
        <v>0.36096951702102437</v>
      </c>
      <c r="M95" s="4">
        <f t="shared" si="25"/>
        <v>0.16071606126973095</v>
      </c>
      <c r="N95" s="4">
        <f t="shared" si="2"/>
        <v>0.20794943302439312</v>
      </c>
      <c r="O95" s="4">
        <f t="shared" si="26"/>
        <v>0</v>
      </c>
      <c r="P95" s="4">
        <f t="shared" si="4"/>
        <v>0</v>
      </c>
      <c r="Q95" s="5">
        <f t="shared" si="5"/>
        <v>0</v>
      </c>
      <c r="R95" s="5">
        <f t="shared" si="6"/>
        <v>-24.314074758246544</v>
      </c>
      <c r="S95" s="5">
        <f t="shared" si="27"/>
        <v>-11.380449760507329</v>
      </c>
      <c r="T95" s="6">
        <f t="shared" si="28"/>
        <v>1499.9055029766876</v>
      </c>
      <c r="U95" s="5">
        <f t="shared" si="9"/>
        <v>0</v>
      </c>
      <c r="V95" s="5">
        <f t="shared" si="10"/>
        <v>-6.5561161363169926</v>
      </c>
      <c r="W95" s="5">
        <f t="shared" si="11"/>
        <v>14.00699455792437</v>
      </c>
      <c r="X95" s="5">
        <f t="shared" si="12"/>
        <v>0</v>
      </c>
      <c r="Y95" s="5">
        <f t="shared" si="13"/>
        <v>-30.870190894563535</v>
      </c>
      <c r="Z95" s="5">
        <f t="shared" si="14"/>
        <v>-29.54745520258296</v>
      </c>
      <c r="AA95">
        <f t="shared" si="29"/>
        <v>0</v>
      </c>
    </row>
    <row r="96" spans="1:27" x14ac:dyDescent="0.2">
      <c r="A96">
        <f t="shared" si="15"/>
        <v>0.64000000000000035</v>
      </c>
      <c r="B96" s="5">
        <f t="shared" si="16"/>
        <v>0</v>
      </c>
      <c r="C96" s="5">
        <f t="shared" si="17"/>
        <v>77.291282376118005</v>
      </c>
      <c r="D96" s="5">
        <f t="shared" si="18"/>
        <v>41.479449957722927</v>
      </c>
      <c r="E96" s="2">
        <f t="shared" si="19"/>
        <v>77.291282376118005</v>
      </c>
      <c r="F96" s="2">
        <f t="shared" si="20"/>
        <v>0</v>
      </c>
      <c r="G96" s="3">
        <f t="shared" si="21"/>
        <v>0</v>
      </c>
      <c r="H96" s="3">
        <f t="shared" si="22"/>
        <v>106.81580489834238</v>
      </c>
      <c r="I96" s="3">
        <f t="shared" si="23"/>
        <v>49.845239415548811</v>
      </c>
      <c r="J96" s="2">
        <f t="shared" si="24"/>
        <v>117.87350876458258</v>
      </c>
      <c r="K96" s="2">
        <f t="shared" ref="K96:K159" si="30">IF(D96&gt;=hwind,SQRT((G96-vxw)^2+(H96-vyw)^2+I96^2),J96)</f>
        <v>117.87350876458258</v>
      </c>
      <c r="L96" s="5">
        <f t="shared" ref="L96:L159" si="31">IF(drag=1,(cda+cdb/(1+EXP(-(K96-vel)/dv))),IF(drag=2,$G$11,0))</f>
        <v>0.36201157478069979</v>
      </c>
      <c r="M96" s="4">
        <f t="shared" si="25"/>
        <v>0.16126778814141987</v>
      </c>
      <c r="N96" s="4">
        <f t="shared" ref="N96:N159" si="32">IF(Magnus=1,(IF(M96&lt;0.1,1.5*M96,0.09+0.6*M96)),IF(Magnus=2,1/(2.32+0.4/M96),0))</f>
        <v>0.20831829370933491</v>
      </c>
      <c r="O96" s="4">
        <f t="shared" si="26"/>
        <v>0</v>
      </c>
      <c r="P96" s="4">
        <f t="shared" ref="P96:P159" si="33">IF(D96&gt;=hwind,vyw,0)</f>
        <v>0</v>
      </c>
      <c r="Q96" s="5">
        <f t="shared" ref="Q96:Q159" si="34">-const*$L96*$K96*(G96-O96)</f>
        <v>0</v>
      </c>
      <c r="R96" s="5">
        <f t="shared" ref="R96:R159" si="35">-const*$L96*$K96*(H96-P96)</f>
        <v>-24.230790050172878</v>
      </c>
      <c r="S96" s="5">
        <f t="shared" si="27"/>
        <v>-11.307217433115163</v>
      </c>
      <c r="T96" s="6">
        <f t="shared" si="28"/>
        <v>1499.9040030719345</v>
      </c>
      <c r="U96" s="5">
        <f t="shared" ref="U96:U159" si="36">const*($N96/omega)*K96*(wy*I96-wz*(H96-P96))</f>
        <v>0</v>
      </c>
      <c r="V96" s="5">
        <f t="shared" ref="V96:V159" si="37">const*($N96/omega)*K96*(wz*(G96-O96)-wx*I96)</f>
        <v>-6.5066986979461001</v>
      </c>
      <c r="W96" s="5">
        <f t="shared" ref="W96:W159" si="38">const*($N96/omega)*K96*(wx*(H96-P96)-wy*(G96-O96))</f>
        <v>13.943523329437632</v>
      </c>
      <c r="X96" s="5">
        <f t="shared" ref="X96:X159" si="39">Q96+U96</f>
        <v>0</v>
      </c>
      <c r="Y96" s="5">
        <f t="shared" ref="Y96:Y159" si="40">R96+V96</f>
        <v>-30.737488748118977</v>
      </c>
      <c r="Z96" s="5">
        <f t="shared" ref="Z96:Z159" si="41">S96+W96-32.174</f>
        <v>-29.537694103677531</v>
      </c>
      <c r="AA96">
        <f t="shared" si="29"/>
        <v>0</v>
      </c>
    </row>
    <row r="97" spans="1:27" x14ac:dyDescent="0.2">
      <c r="A97">
        <f t="shared" ref="A97:A160" si="42">A96+dt</f>
        <v>0.65000000000000036</v>
      </c>
      <c r="B97" s="5">
        <f t="shared" ref="B97:B160" si="43">B96+G96*dt+0.5*X96*dt*dt</f>
        <v>0</v>
      </c>
      <c r="C97" s="5">
        <f t="shared" ref="C97:C160" si="44">C96+H96*dt+0.5*Y96*dt*dt</f>
        <v>78.35790355066402</v>
      </c>
      <c r="D97" s="5">
        <f t="shared" ref="D97:D160" si="45">D96+I96*dt+0.5*Z96*dt*dt</f>
        <v>41.976425467173229</v>
      </c>
      <c r="E97" s="2">
        <f t="shared" ref="E97:E160" si="46">SQRT(B97^2+C97^2)</f>
        <v>78.35790355066402</v>
      </c>
      <c r="F97" s="2">
        <f t="shared" ref="F97:F160" si="47">ATAN2(C97,B97)*180/PI()</f>
        <v>0</v>
      </c>
      <c r="G97" s="3">
        <f t="shared" ref="G97:G160" si="48">G96+X96*dt</f>
        <v>0</v>
      </c>
      <c r="H97" s="3">
        <f t="shared" ref="H97:H160" si="49">H96+Y96*dt</f>
        <v>106.50843001086119</v>
      </c>
      <c r="I97" s="3">
        <f t="shared" ref="I97:I160" si="50">I96+Z96*dt</f>
        <v>49.549862474512032</v>
      </c>
      <c r="J97" s="2">
        <f t="shared" ref="J97:J160" si="51">SQRT(G97^2+H97^2+I97^2)</f>
        <v>117.47014316251416</v>
      </c>
      <c r="K97" s="2">
        <f t="shared" si="30"/>
        <v>117.47014316251416</v>
      </c>
      <c r="L97" s="5">
        <f t="shared" si="31"/>
        <v>0.36305434340953913</v>
      </c>
      <c r="M97" s="4">
        <f t="shared" ref="M97:M160" si="52">(romega/K97)*EXP(-A97/tau)</f>
        <v>0.16182138301682072</v>
      </c>
      <c r="N97" s="4">
        <f t="shared" si="32"/>
        <v>0.2086871793016824</v>
      </c>
      <c r="O97" s="4">
        <f t="shared" ref="O97:O160" si="53">IF(D97&gt;=hwind,vxw,0)</f>
        <v>0</v>
      </c>
      <c r="P97" s="4">
        <f t="shared" si="33"/>
        <v>0</v>
      </c>
      <c r="Q97" s="5">
        <f t="shared" si="34"/>
        <v>0</v>
      </c>
      <c r="R97" s="5">
        <f t="shared" si="35"/>
        <v>-24.147740879268497</v>
      </c>
      <c r="S97" s="5">
        <f t="shared" ref="S97:S160" si="54">-const*$L97*$K97*I97</f>
        <v>-11.234014429805148</v>
      </c>
      <c r="T97" s="6">
        <f t="shared" ref="T97:T160" si="55">omega*EXP(-A97/tau)*30/PI()</f>
        <v>1499.9025031686815</v>
      </c>
      <c r="U97" s="5">
        <f t="shared" si="36"/>
        <v>0</v>
      </c>
      <c r="V97" s="5">
        <f t="shared" si="37"/>
        <v>-6.4574211165568345</v>
      </c>
      <c r="W97" s="5">
        <f t="shared" si="38"/>
        <v>13.880357092761516</v>
      </c>
      <c r="X97" s="5">
        <f t="shared" si="39"/>
        <v>0</v>
      </c>
      <c r="Y97" s="5">
        <f t="shared" si="40"/>
        <v>-30.60516199582533</v>
      </c>
      <c r="Z97" s="5">
        <f t="shared" si="41"/>
        <v>-29.527657337043632</v>
      </c>
      <c r="AA97">
        <f t="shared" ref="AA97:AA160" si="56">IF($D97*$D98&lt;0,1,0)</f>
        <v>0</v>
      </c>
    </row>
    <row r="98" spans="1:27" x14ac:dyDescent="0.2">
      <c r="A98">
        <f t="shared" si="42"/>
        <v>0.66000000000000036</v>
      </c>
      <c r="B98" s="5">
        <f t="shared" si="43"/>
        <v>0</v>
      </c>
      <c r="C98" s="5">
        <f t="shared" si="44"/>
        <v>79.421457592672837</v>
      </c>
      <c r="D98" s="5">
        <f t="shared" si="45"/>
        <v>42.470447709051491</v>
      </c>
      <c r="E98" s="2">
        <f t="shared" si="46"/>
        <v>79.421457592672837</v>
      </c>
      <c r="F98" s="2">
        <f t="shared" si="47"/>
        <v>0</v>
      </c>
      <c r="G98" s="3">
        <f t="shared" si="48"/>
        <v>0</v>
      </c>
      <c r="H98" s="3">
        <f t="shared" si="49"/>
        <v>106.20237839090294</v>
      </c>
      <c r="I98" s="3">
        <f t="shared" si="50"/>
        <v>49.254585901141596</v>
      </c>
      <c r="J98" s="2">
        <f t="shared" si="51"/>
        <v>117.06818273201931</v>
      </c>
      <c r="K98" s="2">
        <f t="shared" si="30"/>
        <v>117.06818273201931</v>
      </c>
      <c r="L98" s="5">
        <f t="shared" si="31"/>
        <v>0.36409760884675579</v>
      </c>
      <c r="M98" s="4">
        <f t="shared" si="52"/>
        <v>0.16237684379268363</v>
      </c>
      <c r="N98" s="4">
        <f t="shared" si="32"/>
        <v>0.20905608210862539</v>
      </c>
      <c r="O98" s="4">
        <f t="shared" si="53"/>
        <v>0</v>
      </c>
      <c r="P98" s="4">
        <f t="shared" si="33"/>
        <v>0</v>
      </c>
      <c r="Q98" s="5">
        <f t="shared" si="34"/>
        <v>0</v>
      </c>
      <c r="R98" s="5">
        <f t="shared" si="35"/>
        <v>-24.064915191269829</v>
      </c>
      <c r="S98" s="5">
        <f t="shared" si="54"/>
        <v>-11.160836983605803</v>
      </c>
      <c r="T98" s="6">
        <f t="shared" si="55"/>
        <v>1499.9010032669282</v>
      </c>
      <c r="U98" s="5">
        <f t="shared" si="36"/>
        <v>0</v>
      </c>
      <c r="V98" s="5">
        <f t="shared" si="37"/>
        <v>-6.408283922094391</v>
      </c>
      <c r="W98" s="5">
        <f t="shared" si="38"/>
        <v>13.817494990143324</v>
      </c>
      <c r="X98" s="5">
        <f t="shared" si="39"/>
        <v>0</v>
      </c>
      <c r="Y98" s="5">
        <f t="shared" si="40"/>
        <v>-30.47319911336422</v>
      </c>
      <c r="Z98" s="5">
        <f t="shared" si="41"/>
        <v>-29.51734199346248</v>
      </c>
      <c r="AA98">
        <f t="shared" si="56"/>
        <v>0</v>
      </c>
    </row>
    <row r="99" spans="1:27" x14ac:dyDescent="0.2">
      <c r="A99">
        <f t="shared" si="42"/>
        <v>0.67000000000000037</v>
      </c>
      <c r="B99" s="5">
        <f t="shared" si="43"/>
        <v>0</v>
      </c>
      <c r="C99" s="5">
        <f t="shared" si="44"/>
        <v>80.481957716626198</v>
      </c>
      <c r="D99" s="5">
        <f t="shared" si="45"/>
        <v>42.961517700963235</v>
      </c>
      <c r="E99" s="2">
        <f t="shared" si="46"/>
        <v>80.481957716626198</v>
      </c>
      <c r="F99" s="2">
        <f t="shared" si="47"/>
        <v>0</v>
      </c>
      <c r="G99" s="3">
        <f t="shared" si="48"/>
        <v>0</v>
      </c>
      <c r="H99" s="3">
        <f t="shared" si="49"/>
        <v>105.8976463997693</v>
      </c>
      <c r="I99" s="3">
        <f t="shared" si="50"/>
        <v>48.959412481206968</v>
      </c>
      <c r="J99" s="2">
        <f t="shared" si="51"/>
        <v>116.66762868729072</v>
      </c>
      <c r="K99" s="2">
        <f t="shared" si="30"/>
        <v>116.66762868729072</v>
      </c>
      <c r="L99" s="5">
        <f t="shared" si="31"/>
        <v>0.36514115743393483</v>
      </c>
      <c r="M99" s="4">
        <f t="shared" si="52"/>
        <v>0.16293416798903967</v>
      </c>
      <c r="N99" s="4">
        <f t="shared" si="32"/>
        <v>0.20942499424796754</v>
      </c>
      <c r="O99" s="4">
        <f t="shared" si="53"/>
        <v>0</v>
      </c>
      <c r="P99" s="4">
        <f t="shared" si="33"/>
        <v>0</v>
      </c>
      <c r="Q99" s="5">
        <f t="shared" si="34"/>
        <v>0</v>
      </c>
      <c r="R99" s="5">
        <f t="shared" si="35"/>
        <v>-23.982301340018687</v>
      </c>
      <c r="S99" s="5">
        <f t="shared" si="54"/>
        <v>-11.087681581912245</v>
      </c>
      <c r="T99" s="6">
        <f t="shared" si="55"/>
        <v>1499.8995033666749</v>
      </c>
      <c r="U99" s="5">
        <f t="shared" si="36"/>
        <v>0</v>
      </c>
      <c r="V99" s="5">
        <f t="shared" si="37"/>
        <v>-6.3592876459986432</v>
      </c>
      <c r="W99" s="5">
        <f t="shared" si="38"/>
        <v>13.754936188192261</v>
      </c>
      <c r="X99" s="5">
        <f t="shared" si="39"/>
        <v>0</v>
      </c>
      <c r="Y99" s="5">
        <f t="shared" si="40"/>
        <v>-30.341588986017328</v>
      </c>
      <c r="Z99" s="5">
        <f t="shared" si="41"/>
        <v>-29.506745393719982</v>
      </c>
      <c r="AA99">
        <f t="shared" si="56"/>
        <v>0</v>
      </c>
    </row>
    <row r="100" spans="1:27" x14ac:dyDescent="0.2">
      <c r="A100">
        <f t="shared" si="42"/>
        <v>0.68000000000000038</v>
      </c>
      <c r="B100" s="5">
        <f t="shared" si="43"/>
        <v>0</v>
      </c>
      <c r="C100" s="5">
        <f t="shared" si="44"/>
        <v>81.539417101174593</v>
      </c>
      <c r="D100" s="5">
        <f t="shared" si="45"/>
        <v>43.449636488505618</v>
      </c>
      <c r="E100" s="2">
        <f t="shared" si="46"/>
        <v>81.539417101174593</v>
      </c>
      <c r="F100" s="2">
        <f t="shared" si="47"/>
        <v>0</v>
      </c>
      <c r="G100" s="3">
        <f t="shared" si="48"/>
        <v>0</v>
      </c>
      <c r="H100" s="3">
        <f t="shared" si="49"/>
        <v>105.59423050990912</v>
      </c>
      <c r="I100" s="3">
        <f t="shared" si="50"/>
        <v>48.664345027269768</v>
      </c>
      <c r="J100" s="2">
        <f t="shared" si="51"/>
        <v>116.26848237554742</v>
      </c>
      <c r="K100" s="2">
        <f t="shared" si="30"/>
        <v>116.26848237554742</v>
      </c>
      <c r="L100" s="5">
        <f t="shared" si="31"/>
        <v>0.366184776091944</v>
      </c>
      <c r="M100" s="4">
        <f t="shared" si="52"/>
        <v>0.16349335274614588</v>
      </c>
      <c r="N100" s="4">
        <f t="shared" si="32"/>
        <v>0.20979390765018716</v>
      </c>
      <c r="O100" s="4">
        <f t="shared" si="53"/>
        <v>0</v>
      </c>
      <c r="P100" s="4">
        <f t="shared" si="33"/>
        <v>0</v>
      </c>
      <c r="Q100" s="5">
        <f t="shared" si="34"/>
        <v>0</v>
      </c>
      <c r="R100" s="5">
        <f t="shared" si="35"/>
        <v>-23.899888090238612</v>
      </c>
      <c r="S100" s="5">
        <f t="shared" si="54"/>
        <v>-11.014544966330929</v>
      </c>
      <c r="T100" s="6">
        <f t="shared" si="55"/>
        <v>1499.8980034679214</v>
      </c>
      <c r="U100" s="5">
        <f t="shared" si="36"/>
        <v>0</v>
      </c>
      <c r="V100" s="5">
        <f t="shared" si="37"/>
        <v>-6.3104328206562528</v>
      </c>
      <c r="W100" s="5">
        <f t="shared" si="38"/>
        <v>13.692679876987478</v>
      </c>
      <c r="X100" s="5">
        <f t="shared" si="39"/>
        <v>0</v>
      </c>
      <c r="Y100" s="5">
        <f t="shared" si="40"/>
        <v>-30.210320910894865</v>
      </c>
      <c r="Z100" s="5">
        <f t="shared" si="41"/>
        <v>-29.49586508934345</v>
      </c>
      <c r="AA100">
        <f t="shared" si="56"/>
        <v>0</v>
      </c>
    </row>
    <row r="101" spans="1:27" x14ac:dyDescent="0.2">
      <c r="A101">
        <f t="shared" si="42"/>
        <v>0.69000000000000039</v>
      </c>
      <c r="B101" s="5">
        <f t="shared" si="43"/>
        <v>0</v>
      </c>
      <c r="C101" s="5">
        <f t="shared" si="44"/>
        <v>82.593848890228145</v>
      </c>
      <c r="D101" s="5">
        <f t="shared" si="45"/>
        <v>43.934805145523846</v>
      </c>
      <c r="E101" s="2">
        <f t="shared" si="46"/>
        <v>82.593848890228145</v>
      </c>
      <c r="F101" s="2">
        <f t="shared" si="47"/>
        <v>0</v>
      </c>
      <c r="G101" s="3">
        <f t="shared" si="48"/>
        <v>0</v>
      </c>
      <c r="H101" s="3">
        <f t="shared" si="49"/>
        <v>105.29212730080017</v>
      </c>
      <c r="I101" s="3">
        <f t="shared" si="50"/>
        <v>48.369386376376333</v>
      </c>
      <c r="J101" s="2">
        <f t="shared" si="51"/>
        <v>115.87074527228644</v>
      </c>
      <c r="K101" s="2">
        <f t="shared" si="30"/>
        <v>115.87074527228644</v>
      </c>
      <c r="L101" s="5">
        <f t="shared" si="31"/>
        <v>0.36722825249636748</v>
      </c>
      <c r="M101" s="4">
        <f t="shared" si="52"/>
        <v>0.16405439482157586</v>
      </c>
      <c r="N101" s="4">
        <f t="shared" si="32"/>
        <v>0.2101628140606078</v>
      </c>
      <c r="O101" s="4">
        <f t="shared" si="53"/>
        <v>0</v>
      </c>
      <c r="P101" s="4">
        <f t="shared" si="33"/>
        <v>0</v>
      </c>
      <c r="Q101" s="5">
        <f t="shared" si="34"/>
        <v>0</v>
      </c>
      <c r="R101" s="5">
        <f t="shared" si="35"/>
        <v>-23.817664619858377</v>
      </c>
      <c r="S101" s="5">
        <f t="shared" si="54"/>
        <v>-10.941424132211671</v>
      </c>
      <c r="T101" s="6">
        <f t="shared" si="55"/>
        <v>1499.8965035706681</v>
      </c>
      <c r="U101" s="5">
        <f t="shared" si="36"/>
        <v>0</v>
      </c>
      <c r="V101" s="5">
        <f t="shared" si="37"/>
        <v>-6.2617199788542797</v>
      </c>
      <c r="W101" s="5">
        <f t="shared" si="38"/>
        <v>13.630725269185891</v>
      </c>
      <c r="X101" s="5">
        <f t="shared" si="39"/>
        <v>0</v>
      </c>
      <c r="Y101" s="5">
        <f t="shared" si="40"/>
        <v>-30.079384598712657</v>
      </c>
      <c r="Z101" s="5">
        <f t="shared" si="41"/>
        <v>-29.484698863025777</v>
      </c>
      <c r="AA101">
        <f t="shared" si="56"/>
        <v>0</v>
      </c>
    </row>
    <row r="102" spans="1:27" x14ac:dyDescent="0.2">
      <c r="A102">
        <f t="shared" si="42"/>
        <v>0.7000000000000004</v>
      </c>
      <c r="B102" s="5">
        <f t="shared" si="43"/>
        <v>0</v>
      </c>
      <c r="C102" s="5">
        <f t="shared" si="44"/>
        <v>83.645266194006211</v>
      </c>
      <c r="D102" s="5">
        <f t="shared" si="45"/>
        <v>44.417024774344455</v>
      </c>
      <c r="E102" s="2">
        <f t="shared" si="46"/>
        <v>83.645266194006211</v>
      </c>
      <c r="F102" s="2">
        <f t="shared" si="47"/>
        <v>0</v>
      </c>
      <c r="G102" s="3">
        <f t="shared" si="48"/>
        <v>0</v>
      </c>
      <c r="H102" s="3">
        <f t="shared" si="49"/>
        <v>104.99133345481305</v>
      </c>
      <c r="I102" s="3">
        <f t="shared" si="50"/>
        <v>48.074539387746078</v>
      </c>
      <c r="J102" s="2">
        <f t="shared" si="51"/>
        <v>115.47441897651485</v>
      </c>
      <c r="K102" s="2">
        <f t="shared" si="30"/>
        <v>115.47441897651485</v>
      </c>
      <c r="L102" s="5">
        <f t="shared" si="31"/>
        <v>0.36827137525114539</v>
      </c>
      <c r="M102" s="4">
        <f t="shared" si="52"/>
        <v>0.16461729058745464</v>
      </c>
      <c r="N102" s="4">
        <f t="shared" si="32"/>
        <v>0.21053170504167443</v>
      </c>
      <c r="O102" s="4">
        <f t="shared" si="53"/>
        <v>0</v>
      </c>
      <c r="P102" s="4">
        <f t="shared" si="33"/>
        <v>0</v>
      </c>
      <c r="Q102" s="5">
        <f t="shared" si="34"/>
        <v>0</v>
      </c>
      <c r="R102" s="5">
        <f t="shared" si="35"/>
        <v>-23.735620521877767</v>
      </c>
      <c r="S102" s="5">
        <f t="shared" si="54"/>
        <v>-10.86831632786827</v>
      </c>
      <c r="T102" s="6">
        <f t="shared" si="55"/>
        <v>1499.8950036749143</v>
      </c>
      <c r="U102" s="5">
        <f t="shared" si="36"/>
        <v>0</v>
      </c>
      <c r="V102" s="5">
        <f t="shared" si="37"/>
        <v>-6.2131496532359396</v>
      </c>
      <c r="W102" s="5">
        <f t="shared" si="38"/>
        <v>13.5690715991306</v>
      </c>
      <c r="X102" s="5">
        <f t="shared" si="39"/>
        <v>0</v>
      </c>
      <c r="Y102" s="5">
        <f t="shared" si="40"/>
        <v>-29.948770175113708</v>
      </c>
      <c r="Z102" s="5">
        <f t="shared" si="41"/>
        <v>-29.473244728737669</v>
      </c>
      <c r="AA102">
        <f t="shared" si="56"/>
        <v>0</v>
      </c>
    </row>
    <row r="103" spans="1:27" x14ac:dyDescent="0.2">
      <c r="A103">
        <f t="shared" si="42"/>
        <v>0.71000000000000041</v>
      </c>
      <c r="B103" s="5">
        <f t="shared" si="43"/>
        <v>0</v>
      </c>
      <c r="C103" s="5">
        <f t="shared" si="44"/>
        <v>84.693682090045598</v>
      </c>
      <c r="D103" s="5">
        <f t="shared" si="45"/>
        <v>44.896296505985482</v>
      </c>
      <c r="E103" s="2">
        <f t="shared" si="46"/>
        <v>84.693682090045598</v>
      </c>
      <c r="F103" s="2">
        <f t="shared" si="47"/>
        <v>0</v>
      </c>
      <c r="G103" s="3">
        <f t="shared" si="48"/>
        <v>0</v>
      </c>
      <c r="H103" s="3">
        <f t="shared" si="49"/>
        <v>104.69184575306191</v>
      </c>
      <c r="I103" s="3">
        <f t="shared" si="50"/>
        <v>47.779806940458698</v>
      </c>
      <c r="J103" s="2">
        <f t="shared" si="51"/>
        <v>115.07950520596799</v>
      </c>
      <c r="K103" s="2">
        <f t="shared" si="30"/>
        <v>115.07950520596799</v>
      </c>
      <c r="L103" s="5">
        <f t="shared" si="31"/>
        <v>0.36931393406010682</v>
      </c>
      <c r="M103" s="4">
        <f t="shared" si="52"/>
        <v>0.16518203602783782</v>
      </c>
      <c r="N103" s="4">
        <f t="shared" si="32"/>
        <v>0.21090057197533268</v>
      </c>
      <c r="O103" s="4">
        <f t="shared" si="53"/>
        <v>0</v>
      </c>
      <c r="P103" s="4">
        <f t="shared" si="33"/>
        <v>0</v>
      </c>
      <c r="Q103" s="5">
        <f t="shared" si="34"/>
        <v>0</v>
      </c>
      <c r="R103" s="5">
        <f t="shared" si="35"/>
        <v>-23.653745805771777</v>
      </c>
      <c r="S103" s="5">
        <f t="shared" si="54"/>
        <v>-10.795219053489713</v>
      </c>
      <c r="T103" s="6">
        <f t="shared" si="55"/>
        <v>1499.8935037806607</v>
      </c>
      <c r="U103" s="5">
        <f t="shared" si="36"/>
        <v>0</v>
      </c>
      <c r="V103" s="5">
        <f t="shared" si="37"/>
        <v>-6.1647223757591778</v>
      </c>
      <c r="W103" s="5">
        <f t="shared" si="38"/>
        <v>13.507718121960945</v>
      </c>
      <c r="X103" s="5">
        <f t="shared" si="39"/>
        <v>0</v>
      </c>
      <c r="Y103" s="5">
        <f t="shared" si="40"/>
        <v>-29.818468181530953</v>
      </c>
      <c r="Z103" s="5">
        <f t="shared" si="41"/>
        <v>-29.461500931528768</v>
      </c>
      <c r="AA103">
        <f t="shared" si="56"/>
        <v>0</v>
      </c>
    </row>
    <row r="104" spans="1:27" x14ac:dyDescent="0.2">
      <c r="A104">
        <f t="shared" si="42"/>
        <v>0.72000000000000042</v>
      </c>
      <c r="B104" s="5">
        <f t="shared" si="43"/>
        <v>0</v>
      </c>
      <c r="C104" s="5">
        <f t="shared" si="44"/>
        <v>85.739109624167142</v>
      </c>
      <c r="D104" s="5">
        <f t="shared" si="45"/>
        <v>45.372621500343492</v>
      </c>
      <c r="E104" s="2">
        <f t="shared" si="46"/>
        <v>85.739109624167142</v>
      </c>
      <c r="F104" s="2">
        <f t="shared" si="47"/>
        <v>0</v>
      </c>
      <c r="G104" s="3">
        <f t="shared" si="48"/>
        <v>0</v>
      </c>
      <c r="H104" s="3">
        <f t="shared" si="49"/>
        <v>104.3936610712466</v>
      </c>
      <c r="I104" s="3">
        <f t="shared" si="50"/>
        <v>47.485191931143412</v>
      </c>
      <c r="J104" s="2">
        <f t="shared" si="51"/>
        <v>114.68600579231904</v>
      </c>
      <c r="K104" s="2">
        <f t="shared" si="30"/>
        <v>114.68600579231904</v>
      </c>
      <c r="L104" s="5">
        <f t="shared" si="31"/>
        <v>0.37035571989609417</v>
      </c>
      <c r="M104" s="4">
        <f t="shared" si="52"/>
        <v>0.1657486267362325</v>
      </c>
      <c r="N104" s="4">
        <f t="shared" si="32"/>
        <v>0.21126940606550609</v>
      </c>
      <c r="O104" s="4">
        <f t="shared" si="53"/>
        <v>0</v>
      </c>
      <c r="P104" s="4">
        <f t="shared" si="33"/>
        <v>0</v>
      </c>
      <c r="Q104" s="5">
        <f t="shared" si="34"/>
        <v>0</v>
      </c>
      <c r="R104" s="5">
        <f t="shared" si="35"/>
        <v>-23.572030898430942</v>
      </c>
      <c r="S104" s="5">
        <f t="shared" si="54"/>
        <v>-10.72213005974492</v>
      </c>
      <c r="T104" s="6">
        <f t="shared" si="55"/>
        <v>1499.8920038879069</v>
      </c>
      <c r="U104" s="5">
        <f t="shared" si="36"/>
        <v>0</v>
      </c>
      <c r="V104" s="5">
        <f t="shared" si="37"/>
        <v>-6.1164386771586861</v>
      </c>
      <c r="W104" s="5">
        <f t="shared" si="38"/>
        <v>13.446664112725061</v>
      </c>
      <c r="X104" s="5">
        <f t="shared" si="39"/>
        <v>0</v>
      </c>
      <c r="Y104" s="5">
        <f t="shared" si="40"/>
        <v>-29.688469575589629</v>
      </c>
      <c r="Z104" s="5">
        <f t="shared" si="41"/>
        <v>-29.44946594701986</v>
      </c>
      <c r="AA104">
        <f t="shared" si="56"/>
        <v>0</v>
      </c>
    </row>
    <row r="105" spans="1:27" x14ac:dyDescent="0.2">
      <c r="A105">
        <f t="shared" si="42"/>
        <v>0.73000000000000043</v>
      </c>
      <c r="B105" s="5">
        <f t="shared" si="43"/>
        <v>0</v>
      </c>
      <c r="C105" s="5">
        <f t="shared" si="44"/>
        <v>86.78156181140082</v>
      </c>
      <c r="D105" s="5">
        <f t="shared" si="45"/>
        <v>45.846000946357577</v>
      </c>
      <c r="E105" s="2">
        <f t="shared" si="46"/>
        <v>86.78156181140082</v>
      </c>
      <c r="F105" s="2">
        <f t="shared" si="47"/>
        <v>0</v>
      </c>
      <c r="G105" s="3">
        <f t="shared" si="48"/>
        <v>0</v>
      </c>
      <c r="H105" s="3">
        <f t="shared" si="49"/>
        <v>104.09677637549071</v>
      </c>
      <c r="I105" s="3">
        <f t="shared" si="50"/>
        <v>47.190697271673216</v>
      </c>
      <c r="J105" s="2">
        <f t="shared" si="51"/>
        <v>114.29392267638566</v>
      </c>
      <c r="K105" s="2">
        <f t="shared" si="30"/>
        <v>114.29392267638566</v>
      </c>
      <c r="L105" s="5">
        <f t="shared" si="31"/>
        <v>0.37139652516737887</v>
      </c>
      <c r="M105" s="4">
        <f t="shared" si="52"/>
        <v>0.16631705791325938</v>
      </c>
      <c r="N105" s="4">
        <f t="shared" si="32"/>
        <v>0.21163819834066824</v>
      </c>
      <c r="O105" s="4">
        <f t="shared" si="53"/>
        <v>0</v>
      </c>
      <c r="P105" s="4">
        <f t="shared" si="33"/>
        <v>0</v>
      </c>
      <c r="Q105" s="5">
        <f t="shared" si="34"/>
        <v>0</v>
      </c>
      <c r="R105" s="5">
        <f t="shared" si="35"/>
        <v>-23.490466644636292</v>
      </c>
      <c r="S105" s="5">
        <f t="shared" si="54"/>
        <v>-10.649047346084476</v>
      </c>
      <c r="T105" s="6">
        <f t="shared" si="55"/>
        <v>1499.890503996653</v>
      </c>
      <c r="U105" s="5">
        <f t="shared" si="36"/>
        <v>0</v>
      </c>
      <c r="V105" s="5">
        <f t="shared" si="37"/>
        <v>-6.0682990864119928</v>
      </c>
      <c r="W105" s="5">
        <f t="shared" si="38"/>
        <v>13.385908865495901</v>
      </c>
      <c r="X105" s="5">
        <f t="shared" si="39"/>
        <v>0</v>
      </c>
      <c r="Y105" s="5">
        <f t="shared" si="40"/>
        <v>-29.558765731048286</v>
      </c>
      <c r="Z105" s="5">
        <f t="shared" si="41"/>
        <v>-29.437138480588573</v>
      </c>
      <c r="AA105">
        <f t="shared" si="56"/>
        <v>0</v>
      </c>
    </row>
    <row r="106" spans="1:27" x14ac:dyDescent="0.2">
      <c r="A106">
        <f t="shared" si="42"/>
        <v>0.74000000000000044</v>
      </c>
      <c r="B106" s="5">
        <f t="shared" si="43"/>
        <v>0</v>
      </c>
      <c r="C106" s="5">
        <f t="shared" si="44"/>
        <v>87.821051636869171</v>
      </c>
      <c r="D106" s="5">
        <f t="shared" si="45"/>
        <v>46.316436062150281</v>
      </c>
      <c r="E106" s="2">
        <f t="shared" si="46"/>
        <v>87.821051636869171</v>
      </c>
      <c r="F106" s="2">
        <f t="shared" si="47"/>
        <v>0</v>
      </c>
      <c r="G106" s="3">
        <f t="shared" si="48"/>
        <v>0</v>
      </c>
      <c r="H106" s="3">
        <f t="shared" si="49"/>
        <v>103.80118871818023</v>
      </c>
      <c r="I106" s="3">
        <f t="shared" si="50"/>
        <v>46.896325886867331</v>
      </c>
      <c r="J106" s="2">
        <f t="shared" si="51"/>
        <v>113.90325790333887</v>
      </c>
      <c r="K106" s="2">
        <f t="shared" si="30"/>
        <v>113.90325790333887</v>
      </c>
      <c r="L106" s="5">
        <f t="shared" si="31"/>
        <v>0.3724361438810837</v>
      </c>
      <c r="M106" s="4">
        <f t="shared" si="52"/>
        <v>0.166887324364454</v>
      </c>
      <c r="N106" s="4">
        <f t="shared" si="32"/>
        <v>0.21200693965650591</v>
      </c>
      <c r="O106" s="4">
        <f t="shared" si="53"/>
        <v>0</v>
      </c>
      <c r="P106" s="4">
        <f t="shared" si="33"/>
        <v>0</v>
      </c>
      <c r="Q106" s="5">
        <f t="shared" si="34"/>
        <v>0</v>
      </c>
      <c r="R106" s="5">
        <f t="shared" si="35"/>
        <v>-23.409044307069021</v>
      </c>
      <c r="S106" s="5">
        <f t="shared" si="54"/>
        <v>-10.57596915874386</v>
      </c>
      <c r="T106" s="6">
        <f t="shared" si="55"/>
        <v>1499.8890041068985</v>
      </c>
      <c r="U106" s="5">
        <f t="shared" si="36"/>
        <v>0</v>
      </c>
      <c r="V106" s="5">
        <f t="shared" si="37"/>
        <v>-6.0203041302102767</v>
      </c>
      <c r="W106" s="5">
        <f t="shared" si="38"/>
        <v>13.325451692491662</v>
      </c>
      <c r="X106" s="5">
        <f t="shared" si="39"/>
        <v>0</v>
      </c>
      <c r="Y106" s="5">
        <f t="shared" si="40"/>
        <v>-29.429348437279298</v>
      </c>
      <c r="Z106" s="5">
        <f t="shared" si="41"/>
        <v>-29.424517466252198</v>
      </c>
      <c r="AA106">
        <f t="shared" si="56"/>
        <v>0</v>
      </c>
    </row>
    <row r="107" spans="1:27" x14ac:dyDescent="0.2">
      <c r="A107">
        <f t="shared" si="42"/>
        <v>0.75000000000000044</v>
      </c>
      <c r="B107" s="5">
        <f t="shared" si="43"/>
        <v>0</v>
      </c>
      <c r="C107" s="5">
        <f t="shared" si="44"/>
        <v>88.857592056629102</v>
      </c>
      <c r="D107" s="5">
        <f t="shared" si="45"/>
        <v>46.783928095145647</v>
      </c>
      <c r="E107" s="2">
        <f t="shared" si="46"/>
        <v>88.857592056629102</v>
      </c>
      <c r="F107" s="2">
        <f t="shared" si="47"/>
        <v>0</v>
      </c>
      <c r="G107" s="3">
        <f t="shared" si="48"/>
        <v>0</v>
      </c>
      <c r="H107" s="3">
        <f t="shared" si="49"/>
        <v>103.50689523380744</v>
      </c>
      <c r="I107" s="3">
        <f t="shared" si="50"/>
        <v>46.60208071220481</v>
      </c>
      <c r="J107" s="2">
        <f t="shared" si="51"/>
        <v>113.51401361791962</v>
      </c>
      <c r="K107" s="2">
        <f t="shared" si="30"/>
        <v>113.51401361791962</v>
      </c>
      <c r="L107" s="5">
        <f t="shared" si="31"/>
        <v>0.37347437180333209</v>
      </c>
      <c r="M107" s="4">
        <f t="shared" si="52"/>
        <v>0.16745942049820461</v>
      </c>
      <c r="N107" s="4">
        <f t="shared" si="32"/>
        <v>0.21237562069866794</v>
      </c>
      <c r="O107" s="4">
        <f t="shared" si="53"/>
        <v>0</v>
      </c>
      <c r="P107" s="4">
        <f t="shared" si="33"/>
        <v>0</v>
      </c>
      <c r="Q107" s="5">
        <f t="shared" si="34"/>
        <v>0</v>
      </c>
      <c r="R107" s="5">
        <f t="shared" si="35"/>
        <v>-23.327755565856084</v>
      </c>
      <c r="S107" s="5">
        <f t="shared" si="54"/>
        <v>-10.50289398845319</v>
      </c>
      <c r="T107" s="6">
        <f t="shared" si="55"/>
        <v>1499.8875042186448</v>
      </c>
      <c r="U107" s="5">
        <f t="shared" si="36"/>
        <v>0</v>
      </c>
      <c r="V107" s="5">
        <f t="shared" si="37"/>
        <v>-5.9724543324344728</v>
      </c>
      <c r="W107" s="5">
        <f t="shared" si="38"/>
        <v>13.26529192320149</v>
      </c>
      <c r="X107" s="5">
        <f t="shared" si="39"/>
        <v>0</v>
      </c>
      <c r="Y107" s="5">
        <f t="shared" si="40"/>
        <v>-29.300209898290557</v>
      </c>
      <c r="Z107" s="5">
        <f t="shared" si="41"/>
        <v>-29.411602065251699</v>
      </c>
      <c r="AA107">
        <f t="shared" si="56"/>
        <v>0</v>
      </c>
    </row>
    <row r="108" spans="1:27" x14ac:dyDescent="0.2">
      <c r="A108">
        <f t="shared" si="42"/>
        <v>0.76000000000000045</v>
      </c>
      <c r="B108" s="5">
        <f t="shared" si="43"/>
        <v>0</v>
      </c>
      <c r="C108" s="5">
        <f t="shared" si="44"/>
        <v>89.89119599847227</v>
      </c>
      <c r="D108" s="5">
        <f t="shared" si="45"/>
        <v>47.248478322164438</v>
      </c>
      <c r="E108" s="2">
        <f t="shared" si="46"/>
        <v>89.89119599847227</v>
      </c>
      <c r="F108" s="2">
        <f t="shared" si="47"/>
        <v>0</v>
      </c>
      <c r="G108" s="3">
        <f t="shared" si="48"/>
        <v>0</v>
      </c>
      <c r="H108" s="3">
        <f t="shared" si="49"/>
        <v>103.21389313482453</v>
      </c>
      <c r="I108" s="3">
        <f t="shared" si="50"/>
        <v>46.307964691552293</v>
      </c>
      <c r="J108" s="2">
        <f t="shared" si="51"/>
        <v>113.12619205966863</v>
      </c>
      <c r="K108" s="2">
        <f t="shared" si="30"/>
        <v>113.12619205966863</v>
      </c>
      <c r="L108" s="5">
        <f t="shared" si="31"/>
        <v>0.37451100661585573</v>
      </c>
      <c r="M108" s="4">
        <f t="shared" si="52"/>
        <v>0.16803334032382505</v>
      </c>
      <c r="N108" s="4">
        <f t="shared" si="32"/>
        <v>0.21274423198559664</v>
      </c>
      <c r="O108" s="4">
        <f t="shared" si="53"/>
        <v>0</v>
      </c>
      <c r="P108" s="4">
        <f t="shared" si="33"/>
        <v>0</v>
      </c>
      <c r="Q108" s="5">
        <f t="shared" si="34"/>
        <v>0</v>
      </c>
      <c r="R108" s="5">
        <f t="shared" si="35"/>
        <v>-23.246592517654001</v>
      </c>
      <c r="S108" s="5">
        <f t="shared" si="54"/>
        <v>-10.429820567859304</v>
      </c>
      <c r="T108" s="6">
        <f t="shared" si="55"/>
        <v>1499.8860043318903</v>
      </c>
      <c r="U108" s="5">
        <f t="shared" si="36"/>
        <v>0</v>
      </c>
      <c r="V108" s="5">
        <f t="shared" si="37"/>
        <v>-5.9247502136372887</v>
      </c>
      <c r="W108" s="5">
        <f t="shared" si="38"/>
        <v>13.205428903517403</v>
      </c>
      <c r="X108" s="5">
        <f t="shared" si="39"/>
        <v>0</v>
      </c>
      <c r="Y108" s="5">
        <f t="shared" si="40"/>
        <v>-29.17134273129129</v>
      </c>
      <c r="Z108" s="5">
        <f t="shared" si="41"/>
        <v>-29.398391664341901</v>
      </c>
      <c r="AA108">
        <f t="shared" si="56"/>
        <v>0</v>
      </c>
    </row>
    <row r="109" spans="1:27" x14ac:dyDescent="0.2">
      <c r="A109">
        <f t="shared" si="42"/>
        <v>0.77000000000000046</v>
      </c>
      <c r="B109" s="5">
        <f t="shared" si="43"/>
        <v>0</v>
      </c>
      <c r="C109" s="5">
        <f t="shared" si="44"/>
        <v>90.921876362683946</v>
      </c>
      <c r="D109" s="5">
        <f t="shared" si="45"/>
        <v>47.710088049496747</v>
      </c>
      <c r="E109" s="2">
        <f t="shared" si="46"/>
        <v>90.921876362683946</v>
      </c>
      <c r="F109" s="2">
        <f t="shared" si="47"/>
        <v>0</v>
      </c>
      <c r="G109" s="3">
        <f t="shared" si="48"/>
        <v>0</v>
      </c>
      <c r="H109" s="3">
        <f t="shared" si="49"/>
        <v>102.92217970751162</v>
      </c>
      <c r="I109" s="3">
        <f t="shared" si="50"/>
        <v>46.013980774908873</v>
      </c>
      <c r="J109" s="2">
        <f t="shared" si="51"/>
        <v>112.73979555817458</v>
      </c>
      <c r="K109" s="2">
        <f t="shared" si="30"/>
        <v>112.73979555817458</v>
      </c>
      <c r="L109" s="5">
        <f t="shared" si="31"/>
        <v>0.37554584806880581</v>
      </c>
      <c r="M109" s="4">
        <f t="shared" si="52"/>
        <v>0.16860907744975914</v>
      </c>
      <c r="N109" s="4">
        <f t="shared" si="32"/>
        <v>0.21311276387143652</v>
      </c>
      <c r="O109" s="4">
        <f t="shared" si="53"/>
        <v>0</v>
      </c>
      <c r="P109" s="4">
        <f t="shared" si="33"/>
        <v>0</v>
      </c>
      <c r="Q109" s="5">
        <f t="shared" si="34"/>
        <v>0</v>
      </c>
      <c r="R109" s="5">
        <f t="shared" si="35"/>
        <v>-23.16554767427456</v>
      </c>
      <c r="S109" s="5">
        <f t="shared" si="54"/>
        <v>-10.356747868666725</v>
      </c>
      <c r="T109" s="6">
        <f t="shared" si="55"/>
        <v>1499.8845044466359</v>
      </c>
      <c r="U109" s="5">
        <f t="shared" si="36"/>
        <v>0</v>
      </c>
      <c r="V109" s="5">
        <f t="shared" si="37"/>
        <v>-5.8771922905317009</v>
      </c>
      <c r="W109" s="5">
        <f t="shared" si="38"/>
        <v>13.145861994873309</v>
      </c>
      <c r="X109" s="5">
        <f t="shared" si="39"/>
        <v>0</v>
      </c>
      <c r="Y109" s="5">
        <f t="shared" si="40"/>
        <v>-29.042739964806259</v>
      </c>
      <c r="Z109" s="5">
        <f t="shared" si="41"/>
        <v>-29.384885873793415</v>
      </c>
      <c r="AA109">
        <f t="shared" si="56"/>
        <v>0</v>
      </c>
    </row>
    <row r="110" spans="1:27" x14ac:dyDescent="0.2">
      <c r="A110">
        <f t="shared" si="42"/>
        <v>0.78000000000000047</v>
      </c>
      <c r="B110" s="5">
        <f t="shared" si="43"/>
        <v>0</v>
      </c>
      <c r="C110" s="5">
        <f t="shared" si="44"/>
        <v>91.949646022760817</v>
      </c>
      <c r="D110" s="5">
        <f t="shared" si="45"/>
        <v>48.168758612952146</v>
      </c>
      <c r="E110" s="2">
        <f t="shared" si="46"/>
        <v>91.949646022760817</v>
      </c>
      <c r="F110" s="2">
        <f t="shared" si="47"/>
        <v>0</v>
      </c>
      <c r="G110" s="3">
        <f t="shared" si="48"/>
        <v>0</v>
      </c>
      <c r="H110" s="3">
        <f t="shared" si="49"/>
        <v>102.63175230786355</v>
      </c>
      <c r="I110" s="3">
        <f t="shared" si="50"/>
        <v>45.720131916170942</v>
      </c>
      <c r="J110" s="2">
        <f t="shared" si="51"/>
        <v>112.35482652834602</v>
      </c>
      <c r="K110" s="2">
        <f t="shared" si="30"/>
        <v>112.35482652834602</v>
      </c>
      <c r="L110" s="5">
        <f t="shared" si="31"/>
        <v>0.37657869812952166</v>
      </c>
      <c r="M110" s="4">
        <f t="shared" si="52"/>
        <v>0.16918662508191479</v>
      </c>
      <c r="N110" s="4">
        <f t="shared" si="32"/>
        <v>0.21348120654901626</v>
      </c>
      <c r="O110" s="4">
        <f t="shared" si="53"/>
        <v>0</v>
      </c>
      <c r="P110" s="4">
        <f t="shared" si="33"/>
        <v>0</v>
      </c>
      <c r="Q110" s="5">
        <f t="shared" si="34"/>
        <v>0</v>
      </c>
      <c r="R110" s="5">
        <f t="shared" si="35"/>
        <v>-23.08461396085707</v>
      </c>
      <c r="S110" s="5">
        <f t="shared" si="54"/>
        <v>-10.283675098504583</v>
      </c>
      <c r="T110" s="6">
        <f t="shared" si="55"/>
        <v>1499.8830045628815</v>
      </c>
      <c r="U110" s="5">
        <f t="shared" si="36"/>
        <v>0</v>
      </c>
      <c r="V110" s="5">
        <f t="shared" si="37"/>
        <v>-5.8297810754865091</v>
      </c>
      <c r="W110" s="5">
        <f t="shared" si="38"/>
        <v>13.086590573392009</v>
      </c>
      <c r="X110" s="5">
        <f t="shared" si="39"/>
        <v>0</v>
      </c>
      <c r="Y110" s="5">
        <f t="shared" si="40"/>
        <v>-28.914395036343578</v>
      </c>
      <c r="Z110" s="5">
        <f t="shared" si="41"/>
        <v>-29.371084525112572</v>
      </c>
      <c r="AA110">
        <f t="shared" si="56"/>
        <v>0</v>
      </c>
    </row>
    <row r="111" spans="1:27" x14ac:dyDescent="0.2">
      <c r="A111">
        <f t="shared" si="42"/>
        <v>0.79000000000000048</v>
      </c>
      <c r="B111" s="5">
        <f t="shared" si="43"/>
        <v>0</v>
      </c>
      <c r="C111" s="5">
        <f t="shared" si="44"/>
        <v>92.974517826087634</v>
      </c>
      <c r="D111" s="5">
        <f t="shared" si="45"/>
        <v>48.624491377887601</v>
      </c>
      <c r="E111" s="2">
        <f t="shared" si="46"/>
        <v>92.974517826087634</v>
      </c>
      <c r="F111" s="2">
        <f t="shared" si="47"/>
        <v>0</v>
      </c>
      <c r="G111" s="3">
        <f t="shared" si="48"/>
        <v>0</v>
      </c>
      <c r="H111" s="3">
        <f t="shared" si="49"/>
        <v>102.34260835750011</v>
      </c>
      <c r="I111" s="3">
        <f t="shared" si="50"/>
        <v>45.426421070919815</v>
      </c>
      <c r="J111" s="2">
        <f t="shared" si="51"/>
        <v>111.97128746571219</v>
      </c>
      <c r="K111" s="2">
        <f t="shared" si="30"/>
        <v>111.97128746571219</v>
      </c>
      <c r="L111" s="5">
        <f t="shared" si="31"/>
        <v>0.37760936112702526</v>
      </c>
      <c r="M111" s="4">
        <f t="shared" si="52"/>
        <v>0.16976597602212395</v>
      </c>
      <c r="N111" s="4">
        <f t="shared" si="32"/>
        <v>0.21384955005289935</v>
      </c>
      <c r="O111" s="4">
        <f t="shared" si="53"/>
        <v>0</v>
      </c>
      <c r="P111" s="4">
        <f t="shared" si="33"/>
        <v>0</v>
      </c>
      <c r="Q111" s="5">
        <f t="shared" si="34"/>
        <v>0</v>
      </c>
      <c r="R111" s="5">
        <f t="shared" si="35"/>
        <v>-23.003784713593145</v>
      </c>
      <c r="S111" s="5">
        <f t="shared" si="54"/>
        <v>-10.210601697527384</v>
      </c>
      <c r="T111" s="6">
        <f t="shared" si="55"/>
        <v>1499.8815046806269</v>
      </c>
      <c r="U111" s="5">
        <f t="shared" si="36"/>
        <v>0</v>
      </c>
      <c r="V111" s="5">
        <f t="shared" si="37"/>
        <v>-5.7825170760294666</v>
      </c>
      <c r="W111" s="5">
        <f t="shared" si="38"/>
        <v>13.027614029041038</v>
      </c>
      <c r="X111" s="5">
        <f t="shared" si="39"/>
        <v>0</v>
      </c>
      <c r="Y111" s="5">
        <f t="shared" si="40"/>
        <v>-28.786301789622613</v>
      </c>
      <c r="Z111" s="5">
        <f t="shared" si="41"/>
        <v>-29.356987668486347</v>
      </c>
      <c r="AA111">
        <f t="shared" si="56"/>
        <v>0</v>
      </c>
    </row>
    <row r="112" spans="1:27" x14ac:dyDescent="0.2">
      <c r="A112">
        <f t="shared" si="42"/>
        <v>0.80000000000000049</v>
      </c>
      <c r="B112" s="5">
        <f t="shared" si="43"/>
        <v>0</v>
      </c>
      <c r="C112" s="5">
        <f t="shared" si="44"/>
        <v>93.996504594573153</v>
      </c>
      <c r="D112" s="5">
        <f t="shared" si="45"/>
        <v>49.077287739213375</v>
      </c>
      <c r="E112" s="2">
        <f t="shared" si="46"/>
        <v>93.996504594573153</v>
      </c>
      <c r="F112" s="2">
        <f t="shared" si="47"/>
        <v>0</v>
      </c>
      <c r="G112" s="3">
        <f t="shared" si="48"/>
        <v>0</v>
      </c>
      <c r="H112" s="3">
        <f t="shared" si="49"/>
        <v>102.05474533960388</v>
      </c>
      <c r="I112" s="3">
        <f t="shared" si="50"/>
        <v>45.132851194234952</v>
      </c>
      <c r="J112" s="2">
        <f t="shared" si="51"/>
        <v>111.58918094175777</v>
      </c>
      <c r="K112" s="2">
        <f t="shared" si="30"/>
        <v>111.58918094175777</v>
      </c>
      <c r="L112" s="5">
        <f t="shared" si="31"/>
        <v>0.3786376438920227</v>
      </c>
      <c r="M112" s="4">
        <f t="shared" si="52"/>
        <v>0.17034712266672555</v>
      </c>
      <c r="N112" s="4">
        <f t="shared" si="32"/>
        <v>0.21421778426249802</v>
      </c>
      <c r="O112" s="4">
        <f t="shared" si="53"/>
        <v>0</v>
      </c>
      <c r="P112" s="4">
        <f t="shared" si="33"/>
        <v>0</v>
      </c>
      <c r="Q112" s="5">
        <f t="shared" si="34"/>
        <v>0</v>
      </c>
      <c r="R112" s="5">
        <f t="shared" si="35"/>
        <v>-22.923053677010913</v>
      </c>
      <c r="S112" s="5">
        <f t="shared" si="54"/>
        <v>-10.13752733475793</v>
      </c>
      <c r="T112" s="6">
        <f t="shared" si="55"/>
        <v>1499.880004799872</v>
      </c>
      <c r="U112" s="5">
        <f t="shared" si="36"/>
        <v>0</v>
      </c>
      <c r="V112" s="5">
        <f t="shared" si="37"/>
        <v>-5.735400794358533</v>
      </c>
      <c r="W112" s="5">
        <f t="shared" si="38"/>
        <v>12.968931764798153</v>
      </c>
      <c r="X112" s="5">
        <f t="shared" si="39"/>
        <v>0</v>
      </c>
      <c r="Y112" s="5">
        <f t="shared" si="40"/>
        <v>-28.658454471369446</v>
      </c>
      <c r="Z112" s="5">
        <f t="shared" si="41"/>
        <v>-29.342595569959776</v>
      </c>
      <c r="AA112">
        <f t="shared" si="56"/>
        <v>0</v>
      </c>
    </row>
    <row r="113" spans="1:27" x14ac:dyDescent="0.2">
      <c r="A113">
        <f t="shared" si="42"/>
        <v>0.8100000000000005</v>
      </c>
      <c r="B113" s="5">
        <f t="shared" si="43"/>
        <v>0</v>
      </c>
      <c r="C113" s="5">
        <f t="shared" si="44"/>
        <v>95.015619125245621</v>
      </c>
      <c r="D113" s="5">
        <f t="shared" si="45"/>
        <v>49.527149121377228</v>
      </c>
      <c r="E113" s="2">
        <f t="shared" si="46"/>
        <v>95.015619125245621</v>
      </c>
      <c r="F113" s="2">
        <f t="shared" si="47"/>
        <v>0</v>
      </c>
      <c r="G113" s="3">
        <f t="shared" si="48"/>
        <v>0</v>
      </c>
      <c r="H113" s="3">
        <f t="shared" si="49"/>
        <v>101.76816079489019</v>
      </c>
      <c r="I113" s="3">
        <f t="shared" si="50"/>
        <v>44.839425238535355</v>
      </c>
      <c r="J113" s="2">
        <f t="shared" si="51"/>
        <v>111.20850959929652</v>
      </c>
      <c r="K113" s="2">
        <f t="shared" si="30"/>
        <v>111.20850959929652</v>
      </c>
      <c r="L113" s="5">
        <f t="shared" si="31"/>
        <v>0.37966335589220818</v>
      </c>
      <c r="M113" s="4">
        <f t="shared" si="52"/>
        <v>0.17093005700526806</v>
      </c>
      <c r="N113" s="4">
        <f t="shared" si="32"/>
        <v>0.21458589890524693</v>
      </c>
      <c r="O113" s="4">
        <f t="shared" si="53"/>
        <v>0</v>
      </c>
      <c r="P113" s="4">
        <f t="shared" si="33"/>
        <v>0</v>
      </c>
      <c r="Q113" s="5">
        <f t="shared" si="34"/>
        <v>0</v>
      </c>
      <c r="R113" s="5">
        <f t="shared" si="35"/>
        <v>-22.842415000826811</v>
      </c>
      <c r="S113" s="5">
        <f t="shared" si="54"/>
        <v>-10.064451904181409</v>
      </c>
      <c r="T113" s="6">
        <f t="shared" si="55"/>
        <v>1499.8785049206172</v>
      </c>
      <c r="U113" s="5">
        <f t="shared" si="36"/>
        <v>0</v>
      </c>
      <c r="V113" s="5">
        <f t="shared" si="37"/>
        <v>-5.6884327268617358</v>
      </c>
      <c r="W113" s="5">
        <f t="shared" si="38"/>
        <v>12.91054319582733</v>
      </c>
      <c r="X113" s="5">
        <f t="shared" si="39"/>
        <v>0</v>
      </c>
      <c r="Y113" s="5">
        <f t="shared" si="40"/>
        <v>-28.530847727688545</v>
      </c>
      <c r="Z113" s="5">
        <f t="shared" si="41"/>
        <v>-29.32790870835408</v>
      </c>
      <c r="AA113">
        <f t="shared" si="56"/>
        <v>0</v>
      </c>
    </row>
    <row r="114" spans="1:27" x14ac:dyDescent="0.2">
      <c r="A114">
        <f t="shared" si="42"/>
        <v>0.82000000000000051</v>
      </c>
      <c r="B114" s="5">
        <f t="shared" si="43"/>
        <v>0</v>
      </c>
      <c r="C114" s="5">
        <f t="shared" si="44"/>
        <v>96.031874190808139</v>
      </c>
      <c r="D114" s="5">
        <f t="shared" si="45"/>
        <v>49.974076978327169</v>
      </c>
      <c r="E114" s="2">
        <f t="shared" si="46"/>
        <v>96.031874190808139</v>
      </c>
      <c r="F114" s="2">
        <f t="shared" si="47"/>
        <v>0</v>
      </c>
      <c r="G114" s="3">
        <f t="shared" si="48"/>
        <v>0</v>
      </c>
      <c r="H114" s="3">
        <f t="shared" si="49"/>
        <v>101.48285231761331</v>
      </c>
      <c r="I114" s="3">
        <f t="shared" si="50"/>
        <v>44.546146151451815</v>
      </c>
      <c r="J114" s="2">
        <f t="shared" si="51"/>
        <v>110.8292761478889</v>
      </c>
      <c r="K114" s="2">
        <f t="shared" si="30"/>
        <v>110.8292761478889</v>
      </c>
      <c r="L114" s="5">
        <f t="shared" si="31"/>
        <v>0.38068630936267833</v>
      </c>
      <c r="M114" s="4">
        <f t="shared" si="52"/>
        <v>0.17151477061932754</v>
      </c>
      <c r="N114" s="4">
        <f t="shared" si="32"/>
        <v>0.21495388355983058</v>
      </c>
      <c r="O114" s="4">
        <f t="shared" si="53"/>
        <v>0</v>
      </c>
      <c r="P114" s="4">
        <f t="shared" si="33"/>
        <v>0</v>
      </c>
      <c r="Q114" s="5">
        <f t="shared" si="34"/>
        <v>0</v>
      </c>
      <c r="R114" s="5">
        <f t="shared" si="35"/>
        <v>-22.761863236374051</v>
      </c>
      <c r="S114" s="5">
        <f t="shared" si="54"/>
        <v>-9.9913755206000978</v>
      </c>
      <c r="T114" s="6">
        <f t="shared" si="55"/>
        <v>1499.877005042862</v>
      </c>
      <c r="U114" s="5">
        <f t="shared" si="36"/>
        <v>0</v>
      </c>
      <c r="V114" s="5">
        <f t="shared" si="37"/>
        <v>-5.6416133636461403</v>
      </c>
      <c r="W114" s="5">
        <f t="shared" si="38"/>
        <v>12.852447748666034</v>
      </c>
      <c r="X114" s="5">
        <f t="shared" si="39"/>
        <v>0</v>
      </c>
      <c r="Y114" s="5">
        <f t="shared" si="40"/>
        <v>-28.403476600020191</v>
      </c>
      <c r="Z114" s="5">
        <f t="shared" si="41"/>
        <v>-29.312927771934064</v>
      </c>
      <c r="AA114">
        <f t="shared" si="56"/>
        <v>0</v>
      </c>
    </row>
    <row r="115" spans="1:27" x14ac:dyDescent="0.2">
      <c r="A115">
        <f t="shared" si="42"/>
        <v>0.83000000000000052</v>
      </c>
      <c r="B115" s="5">
        <f t="shared" si="43"/>
        <v>0</v>
      </c>
      <c r="C115" s="5">
        <f t="shared" si="44"/>
        <v>97.045282540154275</v>
      </c>
      <c r="D115" s="5">
        <f t="shared" si="45"/>
        <v>50.418072793453092</v>
      </c>
      <c r="E115" s="2">
        <f t="shared" si="46"/>
        <v>97.045282540154275</v>
      </c>
      <c r="F115" s="2">
        <f t="shared" si="47"/>
        <v>0</v>
      </c>
      <c r="G115" s="3">
        <f t="shared" si="48"/>
        <v>0</v>
      </c>
      <c r="H115" s="3">
        <f t="shared" si="49"/>
        <v>101.1988175516131</v>
      </c>
      <c r="I115" s="3">
        <f t="shared" si="50"/>
        <v>44.253016873732477</v>
      </c>
      <c r="J115" s="2">
        <f t="shared" si="51"/>
        <v>110.45148335930816</v>
      </c>
      <c r="K115" s="2">
        <f t="shared" si="30"/>
        <v>110.45148335930816</v>
      </c>
      <c r="L115" s="5">
        <f t="shared" si="31"/>
        <v>0.38170631943128175</v>
      </c>
      <c r="M115" s="4">
        <f t="shared" si="52"/>
        <v>0.17210125468143797</v>
      </c>
      <c r="N115" s="4">
        <f t="shared" si="32"/>
        <v>0.21532172765946037</v>
      </c>
      <c r="O115" s="4">
        <f t="shared" si="53"/>
        <v>0</v>
      </c>
      <c r="P115" s="4">
        <f t="shared" si="33"/>
        <v>0</v>
      </c>
      <c r="Q115" s="5">
        <f t="shared" si="34"/>
        <v>0</v>
      </c>
      <c r="R115" s="5">
        <f t="shared" si="35"/>
        <v>-22.681393332617677</v>
      </c>
      <c r="S115" s="5">
        <f t="shared" si="54"/>
        <v>-9.9182985152586323</v>
      </c>
      <c r="T115" s="6">
        <f t="shared" si="55"/>
        <v>1499.8755051666071</v>
      </c>
      <c r="U115" s="5">
        <f t="shared" si="36"/>
        <v>0</v>
      </c>
      <c r="V115" s="5">
        <f t="shared" si="37"/>
        <v>-5.5949431880763596</v>
      </c>
      <c r="W115" s="5">
        <f t="shared" si="38"/>
        <v>12.794644860424505</v>
      </c>
      <c r="X115" s="5">
        <f t="shared" si="39"/>
        <v>0</v>
      </c>
      <c r="Y115" s="5">
        <f t="shared" si="40"/>
        <v>-28.276336520694038</v>
      </c>
      <c r="Z115" s="5">
        <f t="shared" si="41"/>
        <v>-29.297653654834129</v>
      </c>
      <c r="AA115">
        <f t="shared" si="56"/>
        <v>0</v>
      </c>
    </row>
    <row r="116" spans="1:27" x14ac:dyDescent="0.2">
      <c r="A116">
        <f t="shared" si="42"/>
        <v>0.84000000000000052</v>
      </c>
      <c r="B116" s="5">
        <f t="shared" si="43"/>
        <v>0</v>
      </c>
      <c r="C116" s="5">
        <f t="shared" si="44"/>
        <v>98.055856898844382</v>
      </c>
      <c r="D116" s="5">
        <f t="shared" si="45"/>
        <v>50.85913807950768</v>
      </c>
      <c r="E116" s="2">
        <f t="shared" si="46"/>
        <v>98.055856898844382</v>
      </c>
      <c r="F116" s="2">
        <f t="shared" si="47"/>
        <v>0</v>
      </c>
      <c r="G116" s="3">
        <f t="shared" si="48"/>
        <v>0</v>
      </c>
      <c r="H116" s="3">
        <f t="shared" si="49"/>
        <v>100.91605418640616</v>
      </c>
      <c r="I116" s="3">
        <f t="shared" si="50"/>
        <v>43.960040337184132</v>
      </c>
      <c r="J116" s="2">
        <f t="shared" si="51"/>
        <v>110.07513406305949</v>
      </c>
      <c r="K116" s="2">
        <f t="shared" si="30"/>
        <v>110.07513406305949</v>
      </c>
      <c r="L116" s="5">
        <f t="shared" si="31"/>
        <v>0.38272320423874295</v>
      </c>
      <c r="M116" s="4">
        <f t="shared" si="52"/>
        <v>0.17268949995412977</v>
      </c>
      <c r="N116" s="4">
        <f t="shared" si="32"/>
        <v>0.2156894204951971</v>
      </c>
      <c r="O116" s="4">
        <f t="shared" si="53"/>
        <v>0</v>
      </c>
      <c r="P116" s="4">
        <f t="shared" si="33"/>
        <v>0</v>
      </c>
      <c r="Q116" s="5">
        <f t="shared" si="34"/>
        <v>0</v>
      </c>
      <c r="R116" s="5">
        <f t="shared" si="35"/>
        <v>-22.60100063176753</v>
      </c>
      <c r="S116" s="5">
        <f t="shared" si="54"/>
        <v>-9.8452214312503212</v>
      </c>
      <c r="T116" s="6">
        <f t="shared" si="55"/>
        <v>1499.8740052918517</v>
      </c>
      <c r="U116" s="5">
        <f t="shared" si="36"/>
        <v>0</v>
      </c>
      <c r="V116" s="5">
        <f t="shared" si="37"/>
        <v>-5.5484226763230957</v>
      </c>
      <c r="W116" s="5">
        <f t="shared" si="38"/>
        <v>12.737133977997898</v>
      </c>
      <c r="X116" s="5">
        <f t="shared" si="39"/>
        <v>0</v>
      </c>
      <c r="Y116" s="5">
        <f t="shared" si="40"/>
        <v>-28.149423308090626</v>
      </c>
      <c r="Z116" s="5">
        <f t="shared" si="41"/>
        <v>-29.282087453252423</v>
      </c>
      <c r="AA116">
        <f t="shared" si="56"/>
        <v>0</v>
      </c>
    </row>
    <row r="117" spans="1:27" x14ac:dyDescent="0.2">
      <c r="A117">
        <f t="shared" si="42"/>
        <v>0.85000000000000053</v>
      </c>
      <c r="B117" s="5">
        <f t="shared" si="43"/>
        <v>0</v>
      </c>
      <c r="C117" s="5">
        <f t="shared" si="44"/>
        <v>99.063609969543037</v>
      </c>
      <c r="D117" s="5">
        <f t="shared" si="45"/>
        <v>51.297274378506856</v>
      </c>
      <c r="E117" s="2">
        <f t="shared" si="46"/>
        <v>99.063609969543037</v>
      </c>
      <c r="F117" s="2">
        <f t="shared" si="47"/>
        <v>0</v>
      </c>
      <c r="G117" s="3">
        <f t="shared" si="48"/>
        <v>0</v>
      </c>
      <c r="H117" s="3">
        <f t="shared" si="49"/>
        <v>100.63455995332525</v>
      </c>
      <c r="I117" s="3">
        <f t="shared" si="50"/>
        <v>43.667219462651609</v>
      </c>
      <c r="J117" s="2">
        <f t="shared" si="51"/>
        <v>109.70023114195702</v>
      </c>
      <c r="K117" s="2">
        <f t="shared" si="30"/>
        <v>109.70023114195702</v>
      </c>
      <c r="L117" s="5">
        <f t="shared" si="31"/>
        <v>0.38373678505341347</v>
      </c>
      <c r="M117" s="4">
        <f t="shared" si="52"/>
        <v>0.17327949678907187</v>
      </c>
      <c r="N117" s="4">
        <f t="shared" si="32"/>
        <v>0.21605695121931187</v>
      </c>
      <c r="O117" s="4">
        <f t="shared" si="53"/>
        <v>0</v>
      </c>
      <c r="P117" s="4">
        <f t="shared" si="33"/>
        <v>0</v>
      </c>
      <c r="Q117" s="5">
        <f t="shared" si="34"/>
        <v>0</v>
      </c>
      <c r="R117" s="5">
        <f t="shared" si="35"/>
        <v>-22.520680864500765</v>
      </c>
      <c r="S117" s="5">
        <f t="shared" si="54"/>
        <v>-9.7721450187152978</v>
      </c>
      <c r="T117" s="6">
        <f t="shared" si="55"/>
        <v>1499.8725054185963</v>
      </c>
      <c r="U117" s="5">
        <f t="shared" si="36"/>
        <v>0</v>
      </c>
      <c r="V117" s="5">
        <f t="shared" si="37"/>
        <v>-5.5020522969220398</v>
      </c>
      <c r="W117" s="5">
        <f t="shared" si="38"/>
        <v>12.679914557291799</v>
      </c>
      <c r="X117" s="5">
        <f t="shared" si="39"/>
        <v>0</v>
      </c>
      <c r="Y117" s="5">
        <f t="shared" si="40"/>
        <v>-28.022733161422806</v>
      </c>
      <c r="Z117" s="5">
        <f t="shared" si="41"/>
        <v>-29.266230461423497</v>
      </c>
      <c r="AA117">
        <f t="shared" si="56"/>
        <v>0</v>
      </c>
    </row>
    <row r="118" spans="1:27" x14ac:dyDescent="0.2">
      <c r="A118">
        <f t="shared" si="42"/>
        <v>0.86000000000000054</v>
      </c>
      <c r="B118" s="5">
        <f t="shared" si="43"/>
        <v>0</v>
      </c>
      <c r="C118" s="5">
        <f t="shared" si="44"/>
        <v>100.06855443241821</v>
      </c>
      <c r="D118" s="5">
        <f t="shared" si="45"/>
        <v>51.732483261610305</v>
      </c>
      <c r="E118" s="2">
        <f t="shared" si="46"/>
        <v>100.06855443241821</v>
      </c>
      <c r="F118" s="2">
        <f t="shared" si="47"/>
        <v>0</v>
      </c>
      <c r="G118" s="3">
        <f t="shared" si="48"/>
        <v>0</v>
      </c>
      <c r="H118" s="3">
        <f t="shared" si="49"/>
        <v>100.35433262171102</v>
      </c>
      <c r="I118" s="3">
        <f t="shared" si="50"/>
        <v>43.374557158037376</v>
      </c>
      <c r="J118" s="2">
        <f t="shared" si="51"/>
        <v>109.32677752776246</v>
      </c>
      <c r="K118" s="2">
        <f t="shared" si="30"/>
        <v>109.32677752776246</v>
      </c>
      <c r="L118" s="5">
        <f t="shared" si="31"/>
        <v>0.38474688638052101</v>
      </c>
      <c r="M118" s="4">
        <f t="shared" si="52"/>
        <v>0.17387123512631428</v>
      </c>
      <c r="N118" s="4">
        <f t="shared" si="32"/>
        <v>0.21642430884868402</v>
      </c>
      <c r="O118" s="4">
        <f t="shared" si="53"/>
        <v>0</v>
      </c>
      <c r="P118" s="4">
        <f t="shared" si="33"/>
        <v>0</v>
      </c>
      <c r="Q118" s="5">
        <f t="shared" si="34"/>
        <v>0</v>
      </c>
      <c r="R118" s="5">
        <f t="shared" si="35"/>
        <v>-22.440430144806751</v>
      </c>
      <c r="S118" s="5">
        <f t="shared" si="54"/>
        <v>-9.6990702298416611</v>
      </c>
      <c r="T118" s="6">
        <f t="shared" si="55"/>
        <v>1499.8710055468414</v>
      </c>
      <c r="U118" s="5">
        <f t="shared" si="36"/>
        <v>0</v>
      </c>
      <c r="V118" s="5">
        <f t="shared" si="37"/>
        <v>-5.4558325103436172</v>
      </c>
      <c r="W118" s="5">
        <f t="shared" si="38"/>
        <v>12.62298606246202</v>
      </c>
      <c r="X118" s="5">
        <f t="shared" si="39"/>
        <v>0</v>
      </c>
      <c r="Y118" s="5">
        <f t="shared" si="40"/>
        <v>-27.896262655150366</v>
      </c>
      <c r="Z118" s="5">
        <f t="shared" si="41"/>
        <v>-29.25008416737964</v>
      </c>
      <c r="AA118">
        <f t="shared" si="56"/>
        <v>0</v>
      </c>
    </row>
    <row r="119" spans="1:27" x14ac:dyDescent="0.2">
      <c r="A119">
        <f t="shared" si="42"/>
        <v>0.87000000000000055</v>
      </c>
      <c r="B119" s="5">
        <f t="shared" si="43"/>
        <v>0</v>
      </c>
      <c r="C119" s="5">
        <f t="shared" si="44"/>
        <v>101.07070294550256</v>
      </c>
      <c r="D119" s="5">
        <f t="shared" si="45"/>
        <v>52.16476632898231</v>
      </c>
      <c r="E119" s="2">
        <f t="shared" si="46"/>
        <v>101.07070294550256</v>
      </c>
      <c r="F119" s="2">
        <f t="shared" si="47"/>
        <v>0</v>
      </c>
      <c r="G119" s="3">
        <f t="shared" si="48"/>
        <v>0</v>
      </c>
      <c r="H119" s="3">
        <f t="shared" si="49"/>
        <v>100.07536999515952</v>
      </c>
      <c r="I119" s="3">
        <f t="shared" si="50"/>
        <v>43.082056316363577</v>
      </c>
      <c r="J119" s="2">
        <f t="shared" si="51"/>
        <v>108.95477619689004</v>
      </c>
      <c r="K119" s="2">
        <f t="shared" si="30"/>
        <v>108.95477619689004</v>
      </c>
      <c r="L119" s="5">
        <f t="shared" si="31"/>
        <v>0.38575333606580198</v>
      </c>
      <c r="M119" s="4">
        <f t="shared" si="52"/>
        <v>0.17446470449362533</v>
      </c>
      <c r="N119" s="4">
        <f t="shared" si="32"/>
        <v>0.21679148226822759</v>
      </c>
      <c r="O119" s="4">
        <f t="shared" si="53"/>
        <v>0</v>
      </c>
      <c r="P119" s="4">
        <f t="shared" si="33"/>
        <v>0</v>
      </c>
      <c r="Q119" s="5">
        <f t="shared" si="34"/>
        <v>0</v>
      </c>
      <c r="R119" s="5">
        <f t="shared" si="35"/>
        <v>-22.360244964467977</v>
      </c>
      <c r="S119" s="5">
        <f t="shared" si="54"/>
        <v>-9.6259982136812372</v>
      </c>
      <c r="T119" s="6">
        <f t="shared" si="55"/>
        <v>1499.8695056765855</v>
      </c>
      <c r="U119" s="5">
        <f t="shared" si="36"/>
        <v>0</v>
      </c>
      <c r="V119" s="5">
        <f t="shared" si="37"/>
        <v>-5.4097637685738462</v>
      </c>
      <c r="W119" s="5">
        <f t="shared" si="38"/>
        <v>12.566347965169104</v>
      </c>
      <c r="X119" s="5">
        <f t="shared" si="39"/>
        <v>0</v>
      </c>
      <c r="Y119" s="5">
        <f t="shared" si="40"/>
        <v>-27.770008733041823</v>
      </c>
      <c r="Z119" s="5">
        <f t="shared" si="41"/>
        <v>-29.233650248512134</v>
      </c>
      <c r="AA119">
        <f t="shared" si="56"/>
        <v>0</v>
      </c>
    </row>
    <row r="120" spans="1:27" x14ac:dyDescent="0.2">
      <c r="A120">
        <f t="shared" si="42"/>
        <v>0.88000000000000056</v>
      </c>
      <c r="B120" s="5">
        <f t="shared" si="43"/>
        <v>0</v>
      </c>
      <c r="C120" s="5">
        <f t="shared" si="44"/>
        <v>102.07006814501752</v>
      </c>
      <c r="D120" s="5">
        <f t="shared" si="45"/>
        <v>52.594125209633518</v>
      </c>
      <c r="E120" s="2">
        <f t="shared" si="46"/>
        <v>102.07006814501752</v>
      </c>
      <c r="F120" s="2">
        <f t="shared" si="47"/>
        <v>0</v>
      </c>
      <c r="G120" s="3">
        <f t="shared" si="48"/>
        <v>0</v>
      </c>
      <c r="H120" s="3">
        <f t="shared" si="49"/>
        <v>99.797669907829103</v>
      </c>
      <c r="I120" s="3">
        <f t="shared" si="50"/>
        <v>42.789719813878456</v>
      </c>
      <c r="J120" s="2">
        <f t="shared" si="51"/>
        <v>108.58423016618131</v>
      </c>
      <c r="K120" s="2">
        <f t="shared" si="30"/>
        <v>108.58423016618131</v>
      </c>
      <c r="L120" s="5">
        <f t="shared" si="31"/>
        <v>0.38675596539341744</v>
      </c>
      <c r="M120" s="4">
        <f t="shared" si="52"/>
        <v>0.17505989400592051</v>
      </c>
      <c r="N120" s="4">
        <f t="shared" si="32"/>
        <v>0.21715846023434446</v>
      </c>
      <c r="O120" s="4">
        <f t="shared" si="53"/>
        <v>0</v>
      </c>
      <c r="P120" s="4">
        <f t="shared" si="33"/>
        <v>0</v>
      </c>
      <c r="Q120" s="5">
        <f t="shared" si="34"/>
        <v>0</v>
      </c>
      <c r="R120" s="5">
        <f t="shared" si="35"/>
        <v>-22.280122187191065</v>
      </c>
      <c r="S120" s="5">
        <f t="shared" si="54"/>
        <v>-9.5529303107916714</v>
      </c>
      <c r="T120" s="6">
        <f t="shared" si="55"/>
        <v>1499.8680058078294</v>
      </c>
      <c r="U120" s="5">
        <f t="shared" si="36"/>
        <v>0</v>
      </c>
      <c r="V120" s="5">
        <f t="shared" si="37"/>
        <v>-5.3638465147067249</v>
      </c>
      <c r="W120" s="5">
        <f t="shared" si="38"/>
        <v>12.509999743848331</v>
      </c>
      <c r="X120" s="5">
        <f t="shared" si="39"/>
        <v>0</v>
      </c>
      <c r="Y120" s="5">
        <f t="shared" si="40"/>
        <v>-27.643968701897791</v>
      </c>
      <c r="Z120" s="5">
        <f t="shared" si="41"/>
        <v>-29.21693056694334</v>
      </c>
      <c r="AA120">
        <f t="shared" si="56"/>
        <v>0</v>
      </c>
    </row>
    <row r="121" spans="1:27" x14ac:dyDescent="0.2">
      <c r="A121">
        <f t="shared" si="42"/>
        <v>0.89000000000000057</v>
      </c>
      <c r="B121" s="5">
        <f t="shared" si="43"/>
        <v>0</v>
      </c>
      <c r="C121" s="5">
        <f t="shared" si="44"/>
        <v>103.06666264566071</v>
      </c>
      <c r="D121" s="5">
        <f t="shared" si="45"/>
        <v>53.020561561243959</v>
      </c>
      <c r="E121" s="2">
        <f t="shared" si="46"/>
        <v>103.06666264566071</v>
      </c>
      <c r="F121" s="2">
        <f t="shared" si="47"/>
        <v>0</v>
      </c>
      <c r="G121" s="3">
        <f t="shared" si="48"/>
        <v>0</v>
      </c>
      <c r="H121" s="3">
        <f t="shared" si="49"/>
        <v>99.521230220810125</v>
      </c>
      <c r="I121" s="3">
        <f t="shared" si="50"/>
        <v>42.497550508209024</v>
      </c>
      <c r="J121" s="2">
        <f t="shared" si="51"/>
        <v>108.2151424887537</v>
      </c>
      <c r="K121" s="2">
        <f t="shared" si="30"/>
        <v>108.2151424887537</v>
      </c>
      <c r="L121" s="5">
        <f t="shared" si="31"/>
        <v>0.38775460917807059</v>
      </c>
      <c r="M121" s="4">
        <f t="shared" si="52"/>
        <v>0.17565679236477783</v>
      </c>
      <c r="N121" s="4">
        <f t="shared" si="32"/>
        <v>0.2175252313783983</v>
      </c>
      <c r="O121" s="4">
        <f t="shared" si="53"/>
        <v>0</v>
      </c>
      <c r="P121" s="4">
        <f t="shared" si="33"/>
        <v>0</v>
      </c>
      <c r="Q121" s="5">
        <f t="shared" si="34"/>
        <v>0</v>
      </c>
      <c r="R121" s="5">
        <f t="shared" si="35"/>
        <v>-22.20005904240282</v>
      </c>
      <c r="S121" s="5">
        <f t="shared" si="54"/>
        <v>-9.4798680477169075</v>
      </c>
      <c r="T121" s="6">
        <f t="shared" si="55"/>
        <v>1499.8665059405737</v>
      </c>
      <c r="U121" s="5">
        <f t="shared" si="36"/>
        <v>0</v>
      </c>
      <c r="V121" s="5">
        <f t="shared" si="37"/>
        <v>-5.318081182548398</v>
      </c>
      <c r="W121" s="5">
        <f t="shared" si="38"/>
        <v>12.453940882995656</v>
      </c>
      <c r="X121" s="5">
        <f t="shared" si="39"/>
        <v>0</v>
      </c>
      <c r="Y121" s="5">
        <f t="shared" si="40"/>
        <v>-27.518140224951217</v>
      </c>
      <c r="Z121" s="5">
        <f t="shared" si="41"/>
        <v>-29.199927164721252</v>
      </c>
      <c r="AA121">
        <f t="shared" si="56"/>
        <v>0</v>
      </c>
    </row>
    <row r="122" spans="1:27" x14ac:dyDescent="0.2">
      <c r="A122">
        <f t="shared" si="42"/>
        <v>0.90000000000000058</v>
      </c>
      <c r="B122" s="5">
        <f t="shared" si="43"/>
        <v>0</v>
      </c>
      <c r="C122" s="5">
        <f t="shared" si="44"/>
        <v>104.06049904085756</v>
      </c>
      <c r="D122" s="5">
        <f t="shared" si="45"/>
        <v>53.444077069967811</v>
      </c>
      <c r="E122" s="2">
        <f t="shared" si="46"/>
        <v>104.06049904085756</v>
      </c>
      <c r="F122" s="2">
        <f t="shared" si="47"/>
        <v>0</v>
      </c>
      <c r="G122" s="3">
        <f t="shared" si="48"/>
        <v>0</v>
      </c>
      <c r="H122" s="3">
        <f t="shared" si="49"/>
        <v>99.24604881856061</v>
      </c>
      <c r="I122" s="3">
        <f t="shared" si="50"/>
        <v>42.20555123656181</v>
      </c>
      <c r="J122" s="2">
        <f t="shared" si="51"/>
        <v>107.8475162499265</v>
      </c>
      <c r="K122" s="2">
        <f t="shared" si="30"/>
        <v>107.8475162499265</v>
      </c>
      <c r="L122" s="5">
        <f t="shared" si="31"/>
        <v>0.38874910585125744</v>
      </c>
      <c r="M122" s="4">
        <f t="shared" si="52"/>
        <v>0.17625538785803516</v>
      </c>
      <c r="N122" s="4">
        <f t="shared" si="32"/>
        <v>0.21789178421020444</v>
      </c>
      <c r="O122" s="4">
        <f t="shared" si="53"/>
        <v>0</v>
      </c>
      <c r="P122" s="4">
        <f t="shared" si="33"/>
        <v>0</v>
      </c>
      <c r="Q122" s="5">
        <f t="shared" si="34"/>
        <v>0</v>
      </c>
      <c r="R122" s="5">
        <f t="shared" si="35"/>
        <v>-22.120053118726947</v>
      </c>
      <c r="S122" s="5">
        <f t="shared" si="54"/>
        <v>-9.4068131313183603</v>
      </c>
      <c r="T122" s="6">
        <f t="shared" si="55"/>
        <v>1499.8650060748175</v>
      </c>
      <c r="U122" s="5">
        <f t="shared" si="36"/>
        <v>0</v>
      </c>
      <c r="V122" s="5">
        <f t="shared" si="37"/>
        <v>-5.2724681962334286</v>
      </c>
      <c r="W122" s="5">
        <f t="shared" si="38"/>
        <v>12.398170872470242</v>
      </c>
      <c r="X122" s="5">
        <f t="shared" si="39"/>
        <v>0</v>
      </c>
      <c r="Y122" s="5">
        <f t="shared" si="40"/>
        <v>-27.392521314960376</v>
      </c>
      <c r="Z122" s="5">
        <f t="shared" si="41"/>
        <v>-29.182642258848119</v>
      </c>
      <c r="AA122">
        <f t="shared" si="56"/>
        <v>0</v>
      </c>
    </row>
    <row r="123" spans="1:27" x14ac:dyDescent="0.2">
      <c r="A123">
        <f t="shared" si="42"/>
        <v>0.91000000000000059</v>
      </c>
      <c r="B123" s="5">
        <f t="shared" si="43"/>
        <v>0</v>
      </c>
      <c r="C123" s="5">
        <f t="shared" si="44"/>
        <v>105.05158990297741</v>
      </c>
      <c r="D123" s="5">
        <f t="shared" si="45"/>
        <v>53.864673450220486</v>
      </c>
      <c r="E123" s="2">
        <f t="shared" si="46"/>
        <v>105.05158990297741</v>
      </c>
      <c r="F123" s="2">
        <f t="shared" si="47"/>
        <v>0</v>
      </c>
      <c r="G123" s="3">
        <f t="shared" si="48"/>
        <v>0</v>
      </c>
      <c r="H123" s="3">
        <f t="shared" si="49"/>
        <v>98.972123605410999</v>
      </c>
      <c r="I123" s="3">
        <f t="shared" si="50"/>
        <v>41.913724813973332</v>
      </c>
      <c r="J123" s="2">
        <f t="shared" si="51"/>
        <v>107.48135456322755</v>
      </c>
      <c r="K123" s="2">
        <f t="shared" si="30"/>
        <v>107.48135456322755</v>
      </c>
      <c r="L123" s="5">
        <f t="shared" si="31"/>
        <v>0.38973929754159942</v>
      </c>
      <c r="M123" s="4">
        <f t="shared" si="52"/>
        <v>0.17685566835946503</v>
      </c>
      <c r="N123" s="4">
        <f t="shared" si="32"/>
        <v>0.21825810712153157</v>
      </c>
      <c r="O123" s="4">
        <f t="shared" si="53"/>
        <v>0</v>
      </c>
      <c r="P123" s="4">
        <f t="shared" si="33"/>
        <v>0</v>
      </c>
      <c r="Q123" s="5">
        <f t="shared" si="34"/>
        <v>0</v>
      </c>
      <c r="R123" s="5">
        <f t="shared" si="35"/>
        <v>-22.040102357157291</v>
      </c>
      <c r="S123" s="5">
        <f t="shared" si="54"/>
        <v>-9.3337674429690694</v>
      </c>
      <c r="T123" s="6">
        <f t="shared" si="55"/>
        <v>1499.8635062105616</v>
      </c>
      <c r="U123" s="5">
        <f t="shared" si="36"/>
        <v>0</v>
      </c>
      <c r="V123" s="5">
        <f t="shared" si="37"/>
        <v>-5.2270079698534033</v>
      </c>
      <c r="W123" s="5">
        <f t="shared" si="38"/>
        <v>12.342689206813969</v>
      </c>
      <c r="X123" s="5">
        <f t="shared" si="39"/>
        <v>0</v>
      </c>
      <c r="Y123" s="5">
        <f t="shared" si="40"/>
        <v>-27.267110327010695</v>
      </c>
      <c r="Z123" s="5">
        <f t="shared" si="41"/>
        <v>-29.1650782361551</v>
      </c>
      <c r="AA123">
        <f t="shared" si="56"/>
        <v>0</v>
      </c>
    </row>
    <row r="124" spans="1:27" x14ac:dyDescent="0.2">
      <c r="A124">
        <f t="shared" si="42"/>
        <v>0.9200000000000006</v>
      </c>
      <c r="B124" s="5">
        <f t="shared" si="43"/>
        <v>0</v>
      </c>
      <c r="C124" s="5">
        <f t="shared" si="44"/>
        <v>106.03994778351517</v>
      </c>
      <c r="D124" s="5">
        <f t="shared" si="45"/>
        <v>54.282352444448414</v>
      </c>
      <c r="E124" s="2">
        <f t="shared" si="46"/>
        <v>106.03994778351517</v>
      </c>
      <c r="F124" s="2">
        <f t="shared" si="47"/>
        <v>0</v>
      </c>
      <c r="G124" s="3">
        <f t="shared" si="48"/>
        <v>0</v>
      </c>
      <c r="H124" s="3">
        <f t="shared" si="49"/>
        <v>98.699452502140886</v>
      </c>
      <c r="I124" s="3">
        <f t="shared" si="50"/>
        <v>41.622074031611781</v>
      </c>
      <c r="J124" s="2">
        <f t="shared" si="51"/>
        <v>107.11666056648394</v>
      </c>
      <c r="K124" s="2">
        <f t="shared" si="30"/>
        <v>107.11666056648394</v>
      </c>
      <c r="L124" s="5">
        <f t="shared" si="31"/>
        <v>0.390725030149221</v>
      </c>
      <c r="M124" s="4">
        <f t="shared" si="52"/>
        <v>0.17745762132852216</v>
      </c>
      <c r="N124" s="4">
        <f t="shared" si="32"/>
        <v>0.21862418838961084</v>
      </c>
      <c r="O124" s="4">
        <f t="shared" si="53"/>
        <v>0</v>
      </c>
      <c r="P124" s="4">
        <f t="shared" si="33"/>
        <v>0</v>
      </c>
      <c r="Q124" s="5">
        <f t="shared" si="34"/>
        <v>0</v>
      </c>
      <c r="R124" s="5">
        <f t="shared" si="35"/>
        <v>-21.960205043944299</v>
      </c>
      <c r="S124" s="5">
        <f t="shared" si="54"/>
        <v>-9.2607330326234365</v>
      </c>
      <c r="T124" s="6">
        <f t="shared" si="55"/>
        <v>1499.8620063478054</v>
      </c>
      <c r="U124" s="5">
        <f t="shared" si="36"/>
        <v>0</v>
      </c>
      <c r="V124" s="5">
        <f t="shared" si="37"/>
        <v>-5.1817009070981186</v>
      </c>
      <c r="W124" s="5">
        <f t="shared" si="38"/>
        <v>12.287495384588514</v>
      </c>
      <c r="X124" s="5">
        <f t="shared" si="39"/>
        <v>0</v>
      </c>
      <c r="Y124" s="5">
        <f t="shared" si="40"/>
        <v>-27.141905951042418</v>
      </c>
      <c r="Z124" s="5">
        <f t="shared" si="41"/>
        <v>-29.147237648034924</v>
      </c>
      <c r="AA124">
        <f t="shared" si="56"/>
        <v>0</v>
      </c>
    </row>
    <row r="125" spans="1:27" x14ac:dyDescent="0.2">
      <c r="A125">
        <f t="shared" si="42"/>
        <v>0.9300000000000006</v>
      </c>
      <c r="B125" s="5">
        <f t="shared" si="43"/>
        <v>0</v>
      </c>
      <c r="C125" s="5">
        <f t="shared" si="44"/>
        <v>107.02558521323904</v>
      </c>
      <c r="D125" s="5">
        <f t="shared" si="45"/>
        <v>54.697115822882132</v>
      </c>
      <c r="E125" s="2">
        <f t="shared" si="46"/>
        <v>107.02558521323904</v>
      </c>
      <c r="F125" s="2">
        <f t="shared" si="47"/>
        <v>0</v>
      </c>
      <c r="G125" s="3">
        <f t="shared" si="48"/>
        <v>0</v>
      </c>
      <c r="H125" s="3">
        <f t="shared" si="49"/>
        <v>98.428033442630465</v>
      </c>
      <c r="I125" s="3">
        <f t="shared" si="50"/>
        <v>41.330601655131431</v>
      </c>
      <c r="J125" s="2">
        <f t="shared" si="51"/>
        <v>106.75343741799949</v>
      </c>
      <c r="K125" s="2">
        <f t="shared" si="30"/>
        <v>106.75343741799949</v>
      </c>
      <c r="L125" s="5">
        <f t="shared" si="31"/>
        <v>0.39170615341415177</v>
      </c>
      <c r="M125" s="4">
        <f t="shared" si="52"/>
        <v>0.17806123381015979</v>
      </c>
      <c r="N125" s="4">
        <f t="shared" si="32"/>
        <v>0.21899001618064792</v>
      </c>
      <c r="O125" s="4">
        <f t="shared" si="53"/>
        <v>0</v>
      </c>
      <c r="P125" s="4">
        <f t="shared" si="33"/>
        <v>0</v>
      </c>
      <c r="Q125" s="5">
        <f t="shared" si="34"/>
        <v>0</v>
      </c>
      <c r="R125" s="5">
        <f t="shared" si="35"/>
        <v>-21.880359803211459</v>
      </c>
      <c r="S125" s="5">
        <f t="shared" si="54"/>
        <v>-9.1877121127750403</v>
      </c>
      <c r="T125" s="6">
        <f t="shared" si="55"/>
        <v>1499.860506486549</v>
      </c>
      <c r="U125" s="5">
        <f t="shared" si="36"/>
        <v>0</v>
      </c>
      <c r="V125" s="5">
        <f t="shared" si="37"/>
        <v>-5.1365474009095564</v>
      </c>
      <c r="W125" s="5">
        <f t="shared" si="38"/>
        <v>12.232588907730349</v>
      </c>
      <c r="X125" s="5">
        <f t="shared" si="39"/>
        <v>0</v>
      </c>
      <c r="Y125" s="5">
        <f t="shared" si="40"/>
        <v>-27.016907204121015</v>
      </c>
      <c r="Z125" s="5">
        <f t="shared" si="41"/>
        <v>-29.129123205044692</v>
      </c>
      <c r="AA125">
        <f t="shared" si="56"/>
        <v>0</v>
      </c>
    </row>
    <row r="126" spans="1:27" x14ac:dyDescent="0.2">
      <c r="A126">
        <f t="shared" si="42"/>
        <v>0.94000000000000061</v>
      </c>
      <c r="B126" s="5">
        <f t="shared" si="43"/>
        <v>0</v>
      </c>
      <c r="C126" s="5">
        <f t="shared" si="44"/>
        <v>108.00851470230513</v>
      </c>
      <c r="D126" s="5">
        <f t="shared" si="45"/>
        <v>55.108965383273194</v>
      </c>
      <c r="E126" s="2">
        <f t="shared" si="46"/>
        <v>108.00851470230513</v>
      </c>
      <c r="F126" s="2">
        <f t="shared" si="47"/>
        <v>0</v>
      </c>
      <c r="G126" s="3">
        <f t="shared" si="48"/>
        <v>0</v>
      </c>
      <c r="H126" s="3">
        <f t="shared" si="49"/>
        <v>98.157864370589252</v>
      </c>
      <c r="I126" s="3">
        <f t="shared" si="50"/>
        <v>41.039310423080984</v>
      </c>
      <c r="J126" s="2">
        <f t="shared" si="51"/>
        <v>106.391688292822</v>
      </c>
      <c r="K126" s="2">
        <f t="shared" si="30"/>
        <v>106.391688292822</v>
      </c>
      <c r="L126" s="5">
        <f t="shared" si="31"/>
        <v>0.39268252097874601</v>
      </c>
      <c r="M126" s="4">
        <f t="shared" si="52"/>
        <v>0.17866649243470892</v>
      </c>
      <c r="N126" s="4">
        <f t="shared" si="32"/>
        <v>0.21935557855333288</v>
      </c>
      <c r="O126" s="4">
        <f t="shared" si="53"/>
        <v>0</v>
      </c>
      <c r="P126" s="4">
        <f t="shared" si="33"/>
        <v>0</v>
      </c>
      <c r="Q126" s="5">
        <f t="shared" si="34"/>
        <v>0</v>
      </c>
      <c r="R126" s="5">
        <f t="shared" si="35"/>
        <v>-21.80056558931911</v>
      </c>
      <c r="S126" s="5">
        <f t="shared" si="54"/>
        <v>-9.1147070523151559</v>
      </c>
      <c r="T126" s="6">
        <f t="shared" si="55"/>
        <v>1499.8590066267925</v>
      </c>
      <c r="U126" s="5">
        <f t="shared" si="36"/>
        <v>0</v>
      </c>
      <c r="V126" s="5">
        <f t="shared" si="37"/>
        <v>-5.0915478331487796</v>
      </c>
      <c r="W126" s="5">
        <f t="shared" si="38"/>
        <v>12.177969280924028</v>
      </c>
      <c r="X126" s="5">
        <f t="shared" si="39"/>
        <v>0</v>
      </c>
      <c r="Y126" s="5">
        <f t="shared" si="40"/>
        <v>-26.89211342246789</v>
      </c>
      <c r="Z126" s="5">
        <f t="shared" si="41"/>
        <v>-29.110737771391129</v>
      </c>
      <c r="AA126">
        <f t="shared" si="56"/>
        <v>0</v>
      </c>
    </row>
    <row r="127" spans="1:27" x14ac:dyDescent="0.2">
      <c r="A127">
        <f t="shared" si="42"/>
        <v>0.95000000000000062</v>
      </c>
      <c r="B127" s="5">
        <f t="shared" si="43"/>
        <v>0</v>
      </c>
      <c r="C127" s="5">
        <f t="shared" si="44"/>
        <v>108.9887487403399</v>
      </c>
      <c r="D127" s="5">
        <f t="shared" si="45"/>
        <v>55.517902950615436</v>
      </c>
      <c r="E127" s="2">
        <f t="shared" si="46"/>
        <v>108.9887487403399</v>
      </c>
      <c r="F127" s="2">
        <f t="shared" si="47"/>
        <v>0</v>
      </c>
      <c r="G127" s="3">
        <f t="shared" si="48"/>
        <v>0</v>
      </c>
      <c r="H127" s="3">
        <f t="shared" si="49"/>
        <v>97.888943236364568</v>
      </c>
      <c r="I127" s="3">
        <f t="shared" si="50"/>
        <v>40.74820304536707</v>
      </c>
      <c r="J127" s="2">
        <f t="shared" si="51"/>
        <v>106.03141637910279</v>
      </c>
      <c r="K127" s="2">
        <f t="shared" si="30"/>
        <v>106.03141637910279</v>
      </c>
      <c r="L127" s="5">
        <f t="shared" si="31"/>
        <v>0.39365399044412858</v>
      </c>
      <c r="M127" s="4">
        <f t="shared" si="52"/>
        <v>0.17927338341781726</v>
      </c>
      <c r="N127" s="4">
        <f t="shared" si="32"/>
        <v>0.21972086346234537</v>
      </c>
      <c r="O127" s="4">
        <f t="shared" si="53"/>
        <v>0</v>
      </c>
      <c r="P127" s="4">
        <f t="shared" si="33"/>
        <v>0</v>
      </c>
      <c r="Q127" s="5">
        <f t="shared" si="34"/>
        <v>0</v>
      </c>
      <c r="R127" s="5">
        <f t="shared" si="35"/>
        <v>-21.720821678993193</v>
      </c>
      <c r="S127" s="5">
        <f t="shared" si="54"/>
        <v>-9.0417203703045725</v>
      </c>
      <c r="T127" s="6">
        <f t="shared" si="55"/>
        <v>1499.8575067685356</v>
      </c>
      <c r="U127" s="5">
        <f t="shared" si="36"/>
        <v>0</v>
      </c>
      <c r="V127" s="5">
        <f t="shared" si="37"/>
        <v>-5.0467025742759848</v>
      </c>
      <c r="W127" s="5">
        <f t="shared" si="38"/>
        <v>12.123636010994227</v>
      </c>
      <c r="X127" s="5">
        <f t="shared" si="39"/>
        <v>0</v>
      </c>
      <c r="Y127" s="5">
        <f t="shared" si="40"/>
        <v>-26.76752425326918</v>
      </c>
      <c r="Z127" s="5">
        <f t="shared" si="41"/>
        <v>-29.092084359310345</v>
      </c>
      <c r="AA127">
        <f t="shared" si="56"/>
        <v>0</v>
      </c>
    </row>
    <row r="128" spans="1:27" x14ac:dyDescent="0.2">
      <c r="A128">
        <f t="shared" si="42"/>
        <v>0.96000000000000063</v>
      </c>
      <c r="B128" s="5">
        <f t="shared" si="43"/>
        <v>0</v>
      </c>
      <c r="C128" s="5">
        <f t="shared" si="44"/>
        <v>109.96629979649089</v>
      </c>
      <c r="D128" s="5">
        <f t="shared" si="45"/>
        <v>55.923930376851139</v>
      </c>
      <c r="E128" s="2">
        <f t="shared" si="46"/>
        <v>109.96629979649089</v>
      </c>
      <c r="F128" s="2">
        <f t="shared" si="47"/>
        <v>0</v>
      </c>
      <c r="G128" s="3">
        <f t="shared" si="48"/>
        <v>0</v>
      </c>
      <c r="H128" s="3">
        <f t="shared" si="49"/>
        <v>97.621267993831879</v>
      </c>
      <c r="I128" s="3">
        <f t="shared" si="50"/>
        <v>40.457282201773964</v>
      </c>
      <c r="J128" s="2">
        <f t="shared" si="51"/>
        <v>105.67262487455075</v>
      </c>
      <c r="K128" s="2">
        <f t="shared" si="30"/>
        <v>105.67262487455075</v>
      </c>
      <c r="L128" s="5">
        <f t="shared" si="31"/>
        <v>0.39462042342068937</v>
      </c>
      <c r="M128" s="4">
        <f t="shared" si="52"/>
        <v>0.17988189256044235</v>
      </c>
      <c r="N128" s="4">
        <f t="shared" si="32"/>
        <v>0.22008585876184977</v>
      </c>
      <c r="O128" s="4">
        <f t="shared" si="53"/>
        <v>0</v>
      </c>
      <c r="P128" s="4">
        <f t="shared" si="33"/>
        <v>0</v>
      </c>
      <c r="Q128" s="5">
        <f t="shared" si="34"/>
        <v>0</v>
      </c>
      <c r="R128" s="5">
        <f t="shared" si="35"/>
        <v>-21.641127663236549</v>
      </c>
      <c r="S128" s="5">
        <f t="shared" si="54"/>
        <v>-8.968754729671188</v>
      </c>
      <c r="T128" s="6">
        <f t="shared" si="55"/>
        <v>1499.8560069117789</v>
      </c>
      <c r="U128" s="5">
        <f t="shared" si="36"/>
        <v>0</v>
      </c>
      <c r="V128" s="5">
        <f t="shared" si="37"/>
        <v>-5.0020119830437455</v>
      </c>
      <c r="W128" s="5">
        <f t="shared" si="38"/>
        <v>12.069588606316739</v>
      </c>
      <c r="X128" s="5">
        <f t="shared" si="39"/>
        <v>0</v>
      </c>
      <c r="Y128" s="5">
        <f t="shared" si="40"/>
        <v>-26.643139646280297</v>
      </c>
      <c r="Z128" s="5">
        <f t="shared" si="41"/>
        <v>-29.073166123354447</v>
      </c>
      <c r="AA128">
        <f t="shared" si="56"/>
        <v>0</v>
      </c>
    </row>
    <row r="129" spans="1:27" x14ac:dyDescent="0.2">
      <c r="A129">
        <f t="shared" si="42"/>
        <v>0.97000000000000064</v>
      </c>
      <c r="B129" s="5">
        <f t="shared" si="43"/>
        <v>0</v>
      </c>
      <c r="C129" s="5">
        <f t="shared" si="44"/>
        <v>110.94118031944689</v>
      </c>
      <c r="D129" s="5">
        <f t="shared" si="45"/>
        <v>56.327049540562712</v>
      </c>
      <c r="E129" s="2">
        <f t="shared" si="46"/>
        <v>110.94118031944689</v>
      </c>
      <c r="F129" s="2">
        <f t="shared" si="47"/>
        <v>0</v>
      </c>
      <c r="G129" s="3">
        <f t="shared" si="48"/>
        <v>0</v>
      </c>
      <c r="H129" s="3">
        <f t="shared" si="49"/>
        <v>97.354836597369072</v>
      </c>
      <c r="I129" s="3">
        <f t="shared" si="50"/>
        <v>40.16655054054042</v>
      </c>
      <c r="J129" s="2">
        <f t="shared" si="51"/>
        <v>105.31531698298315</v>
      </c>
      <c r="K129" s="2">
        <f t="shared" si="30"/>
        <v>105.31531698298315</v>
      </c>
      <c r="L129" s="5">
        <f t="shared" si="31"/>
        <v>0.39558168557266288</v>
      </c>
      <c r="M129" s="4">
        <f t="shared" si="52"/>
        <v>0.1804920052488948</v>
      </c>
      <c r="N129" s="4">
        <f t="shared" si="32"/>
        <v>0.22045055220897616</v>
      </c>
      <c r="O129" s="4">
        <f t="shared" si="53"/>
        <v>0</v>
      </c>
      <c r="P129" s="4">
        <f t="shared" si="33"/>
        <v>0</v>
      </c>
      <c r="Q129" s="5">
        <f t="shared" si="34"/>
        <v>0</v>
      </c>
      <c r="R129" s="5">
        <f t="shared" si="35"/>
        <v>-21.561483439040916</v>
      </c>
      <c r="S129" s="5">
        <f t="shared" si="54"/>
        <v>-8.8958129308458673</v>
      </c>
      <c r="T129" s="6">
        <f t="shared" si="55"/>
        <v>1499.8545070565219</v>
      </c>
      <c r="U129" s="5">
        <f t="shared" si="36"/>
        <v>0</v>
      </c>
      <c r="V129" s="5">
        <f t="shared" si="37"/>
        <v>-4.957476406203587</v>
      </c>
      <c r="W129" s="5">
        <f t="shared" si="38"/>
        <v>12.015826576248713</v>
      </c>
      <c r="X129" s="5">
        <f t="shared" si="39"/>
        <v>0</v>
      </c>
      <c r="Y129" s="5">
        <f t="shared" si="40"/>
        <v>-26.518959845244503</v>
      </c>
      <c r="Z129" s="5">
        <f t="shared" si="41"/>
        <v>-29.053986354597154</v>
      </c>
      <c r="AA129">
        <f t="shared" si="56"/>
        <v>0</v>
      </c>
    </row>
    <row r="130" spans="1:27" x14ac:dyDescent="0.2">
      <c r="A130">
        <f t="shared" si="42"/>
        <v>0.98000000000000065</v>
      </c>
      <c r="B130" s="5">
        <f t="shared" si="43"/>
        <v>0</v>
      </c>
      <c r="C130" s="5">
        <f t="shared" si="44"/>
        <v>111.91340273742831</v>
      </c>
      <c r="D130" s="5">
        <f t="shared" si="45"/>
        <v>56.727262346650384</v>
      </c>
      <c r="E130" s="2">
        <f t="shared" si="46"/>
        <v>111.91340273742831</v>
      </c>
      <c r="F130" s="2">
        <f t="shared" si="47"/>
        <v>0</v>
      </c>
      <c r="G130" s="3">
        <f t="shared" si="48"/>
        <v>0</v>
      </c>
      <c r="H130" s="3">
        <f t="shared" si="49"/>
        <v>97.089646998916621</v>
      </c>
      <c r="I130" s="3">
        <f t="shared" si="50"/>
        <v>39.876010676994447</v>
      </c>
      <c r="J130" s="2">
        <f t="shared" si="51"/>
        <v>104.95949591097516</v>
      </c>
      <c r="K130" s="2">
        <f t="shared" si="30"/>
        <v>104.95949591097516</v>
      </c>
      <c r="L130" s="5">
        <f t="shared" si="31"/>
        <v>0.39653764665684166</v>
      </c>
      <c r="M130" s="4">
        <f t="shared" si="52"/>
        <v>0.18110370645492713</v>
      </c>
      <c r="N130" s="4">
        <f t="shared" si="32"/>
        <v>0.22081493146728493</v>
      </c>
      <c r="O130" s="4">
        <f t="shared" si="53"/>
        <v>0</v>
      </c>
      <c r="P130" s="4">
        <f t="shared" si="33"/>
        <v>0</v>
      </c>
      <c r="Q130" s="5">
        <f t="shared" si="34"/>
        <v>0</v>
      </c>
      <c r="R130" s="5">
        <f t="shared" si="35"/>
        <v>-21.481889200917511</v>
      </c>
      <c r="S130" s="5">
        <f t="shared" si="54"/>
        <v>-8.8228979053488263</v>
      </c>
      <c r="T130" s="6">
        <f t="shared" si="55"/>
        <v>1499.8530072027645</v>
      </c>
      <c r="U130" s="5">
        <f t="shared" si="36"/>
        <v>0</v>
      </c>
      <c r="V130" s="5">
        <f t="shared" si="37"/>
        <v>-4.9130961782259801</v>
      </c>
      <c r="W130" s="5">
        <f t="shared" si="38"/>
        <v>11.962349430578501</v>
      </c>
      <c r="X130" s="5">
        <f t="shared" si="39"/>
        <v>0</v>
      </c>
      <c r="Y130" s="5">
        <f t="shared" si="40"/>
        <v>-26.394985379143492</v>
      </c>
      <c r="Z130" s="5">
        <f t="shared" si="41"/>
        <v>-29.034548474770325</v>
      </c>
      <c r="AA130">
        <f t="shared" si="56"/>
        <v>0</v>
      </c>
    </row>
    <row r="131" spans="1:27" x14ac:dyDescent="0.2">
      <c r="A131">
        <f t="shared" si="42"/>
        <v>0.99000000000000066</v>
      </c>
      <c r="B131" s="5">
        <f t="shared" si="43"/>
        <v>0</v>
      </c>
      <c r="C131" s="5">
        <f t="shared" si="44"/>
        <v>112.88297945814853</v>
      </c>
      <c r="D131" s="5">
        <f t="shared" si="45"/>
        <v>57.124570725996584</v>
      </c>
      <c r="E131" s="2">
        <f t="shared" si="46"/>
        <v>112.88297945814853</v>
      </c>
      <c r="F131" s="2">
        <f t="shared" si="47"/>
        <v>0</v>
      </c>
      <c r="G131" s="3">
        <f t="shared" si="48"/>
        <v>0</v>
      </c>
      <c r="H131" s="3">
        <f t="shared" si="49"/>
        <v>96.82569714512519</v>
      </c>
      <c r="I131" s="3">
        <f t="shared" si="50"/>
        <v>39.585665192246744</v>
      </c>
      <c r="J131" s="2">
        <f t="shared" si="51"/>
        <v>104.60516486460962</v>
      </c>
      <c r="K131" s="2">
        <f t="shared" si="30"/>
        <v>104.60516486460962</v>
      </c>
      <c r="L131" s="5">
        <f t="shared" si="31"/>
        <v>0.39748818055548746</v>
      </c>
      <c r="M131" s="4">
        <f t="shared" si="52"/>
        <v>0.18171698073586398</v>
      </c>
      <c r="N131" s="4">
        <f t="shared" si="32"/>
        <v>0.22117898411020934</v>
      </c>
      <c r="O131" s="4">
        <f t="shared" si="53"/>
        <v>0</v>
      </c>
      <c r="P131" s="4">
        <f t="shared" si="33"/>
        <v>0</v>
      </c>
      <c r="Q131" s="5">
        <f t="shared" si="34"/>
        <v>0</v>
      </c>
      <c r="R131" s="5">
        <f t="shared" si="35"/>
        <v>-21.402345432264291</v>
      </c>
      <c r="S131" s="5">
        <f t="shared" si="54"/>
        <v>-8.7500127093387032</v>
      </c>
      <c r="T131" s="6">
        <f t="shared" si="55"/>
        <v>1499.8515073505075</v>
      </c>
      <c r="U131" s="5">
        <f t="shared" si="36"/>
        <v>0</v>
      </c>
      <c r="V131" s="5">
        <f t="shared" si="37"/>
        <v>-4.8688716210337564</v>
      </c>
      <c r="W131" s="5">
        <f t="shared" si="38"/>
        <v>11.909156678995103</v>
      </c>
      <c r="X131" s="5">
        <f t="shared" si="39"/>
        <v>0</v>
      </c>
      <c r="Y131" s="5">
        <f t="shared" si="40"/>
        <v>-26.271217053298045</v>
      </c>
      <c r="Z131" s="5">
        <f t="shared" si="41"/>
        <v>-29.014856030343601</v>
      </c>
      <c r="AA131">
        <f t="shared" si="56"/>
        <v>0</v>
      </c>
    </row>
    <row r="132" spans="1:27" x14ac:dyDescent="0.2">
      <c r="A132">
        <f t="shared" si="42"/>
        <v>1.0000000000000007</v>
      </c>
      <c r="B132" s="5">
        <f t="shared" si="43"/>
        <v>0</v>
      </c>
      <c r="C132" s="5">
        <f t="shared" si="44"/>
        <v>113.84992286874711</v>
      </c>
      <c r="D132" s="5">
        <f t="shared" si="45"/>
        <v>57.518976635117532</v>
      </c>
      <c r="E132" s="2">
        <f t="shared" si="46"/>
        <v>113.84992286874711</v>
      </c>
      <c r="F132" s="2">
        <f t="shared" si="47"/>
        <v>0</v>
      </c>
      <c r="G132" s="3">
        <f t="shared" si="48"/>
        <v>0</v>
      </c>
      <c r="H132" s="3">
        <f t="shared" si="49"/>
        <v>96.562984974592212</v>
      </c>
      <c r="I132" s="3">
        <f t="shared" si="50"/>
        <v>39.295516631943308</v>
      </c>
      <c r="J132" s="2">
        <f t="shared" si="51"/>
        <v>104.25232704632859</v>
      </c>
      <c r="K132" s="2">
        <f t="shared" si="30"/>
        <v>104.25232704632859</v>
      </c>
      <c r="L132" s="5">
        <f t="shared" si="31"/>
        <v>0.39843316530351347</v>
      </c>
      <c r="M132" s="4">
        <f t="shared" si="52"/>
        <v>0.18233181223476902</v>
      </c>
      <c r="N132" s="4">
        <f t="shared" si="32"/>
        <v>0.22154269762447384</v>
      </c>
      <c r="O132" s="4">
        <f t="shared" si="53"/>
        <v>0</v>
      </c>
      <c r="P132" s="4">
        <f t="shared" si="33"/>
        <v>0</v>
      </c>
      <c r="Q132" s="5">
        <f t="shared" si="34"/>
        <v>0</v>
      </c>
      <c r="R132" s="5">
        <f t="shared" si="35"/>
        <v>-21.32285289658795</v>
      </c>
      <c r="S132" s="5">
        <f t="shared" si="54"/>
        <v>-8.6771605171362491</v>
      </c>
      <c r="T132" s="6">
        <f t="shared" si="55"/>
        <v>1499.8500074997503</v>
      </c>
      <c r="U132" s="5">
        <f t="shared" si="36"/>
        <v>0</v>
      </c>
      <c r="V132" s="5">
        <f t="shared" si="37"/>
        <v>-4.8248030437489966</v>
      </c>
      <c r="W132" s="5">
        <f t="shared" si="38"/>
        <v>11.856247830577532</v>
      </c>
      <c r="X132" s="5">
        <f t="shared" si="39"/>
        <v>0</v>
      </c>
      <c r="Y132" s="5">
        <f t="shared" si="40"/>
        <v>-26.147655940336946</v>
      </c>
      <c r="Z132" s="5">
        <f t="shared" si="41"/>
        <v>-28.994912686558717</v>
      </c>
      <c r="AA132">
        <f t="shared" si="56"/>
        <v>0</v>
      </c>
    </row>
    <row r="133" spans="1:27" x14ac:dyDescent="0.2">
      <c r="A133">
        <f t="shared" si="42"/>
        <v>1.0100000000000007</v>
      </c>
      <c r="B133" s="5">
        <f t="shared" si="43"/>
        <v>0</v>
      </c>
      <c r="C133" s="5">
        <f t="shared" si="44"/>
        <v>114.81424533569601</v>
      </c>
      <c r="D133" s="5">
        <f t="shared" si="45"/>
        <v>57.910482055802639</v>
      </c>
      <c r="E133" s="2">
        <f t="shared" si="46"/>
        <v>114.81424533569601</v>
      </c>
      <c r="F133" s="2">
        <f t="shared" si="47"/>
        <v>0</v>
      </c>
      <c r="G133" s="3">
        <f t="shared" si="48"/>
        <v>0</v>
      </c>
      <c r="H133" s="3">
        <f t="shared" si="49"/>
        <v>96.301508415188849</v>
      </c>
      <c r="I133" s="3">
        <f t="shared" si="50"/>
        <v>39.005567505077721</v>
      </c>
      <c r="J133" s="2">
        <f t="shared" si="51"/>
        <v>103.90098565188813</v>
      </c>
      <c r="K133" s="2">
        <f t="shared" si="30"/>
        <v>103.90098565188813</v>
      </c>
      <c r="L133" s="5">
        <f t="shared" si="31"/>
        <v>0.39937248311002382</v>
      </c>
      <c r="M133" s="4">
        <f t="shared" si="52"/>
        <v>0.18294818468064522</v>
      </c>
      <c r="N133" s="4">
        <f t="shared" si="32"/>
        <v>0.22190605941348485</v>
      </c>
      <c r="O133" s="4">
        <f t="shared" si="53"/>
        <v>0</v>
      </c>
      <c r="P133" s="4">
        <f t="shared" si="33"/>
        <v>0</v>
      </c>
      <c r="Q133" s="5">
        <f t="shared" si="34"/>
        <v>0</v>
      </c>
      <c r="R133" s="5">
        <f t="shared" si="35"/>
        <v>-21.243412628598616</v>
      </c>
      <c r="S133" s="5">
        <f t="shared" si="54"/>
        <v>-8.6043446147343392</v>
      </c>
      <c r="T133" s="6">
        <f t="shared" si="55"/>
        <v>1499.8485076504924</v>
      </c>
      <c r="U133" s="5">
        <f t="shared" si="36"/>
        <v>0</v>
      </c>
      <c r="V133" s="5">
        <f t="shared" si="37"/>
        <v>-4.7808907424533933</v>
      </c>
      <c r="W133" s="5">
        <f t="shared" si="38"/>
        <v>11.803622393304197</v>
      </c>
      <c r="X133" s="5">
        <f t="shared" si="39"/>
        <v>0</v>
      </c>
      <c r="Y133" s="5">
        <f t="shared" si="40"/>
        <v>-26.02430337105201</v>
      </c>
      <c r="Z133" s="5">
        <f t="shared" si="41"/>
        <v>-28.974722221430142</v>
      </c>
      <c r="AA133">
        <f t="shared" si="56"/>
        <v>0</v>
      </c>
    </row>
    <row r="134" spans="1:27" x14ac:dyDescent="0.2">
      <c r="A134">
        <f t="shared" si="42"/>
        <v>1.0200000000000007</v>
      </c>
      <c r="B134" s="5">
        <f t="shared" si="43"/>
        <v>0</v>
      </c>
      <c r="C134" s="5">
        <f t="shared" si="44"/>
        <v>115.77595920467935</v>
      </c>
      <c r="D134" s="5">
        <f t="shared" si="45"/>
        <v>58.299088994742341</v>
      </c>
      <c r="E134" s="2">
        <f t="shared" si="46"/>
        <v>115.77595920467935</v>
      </c>
      <c r="F134" s="2">
        <f t="shared" si="47"/>
        <v>0</v>
      </c>
      <c r="G134" s="3">
        <f t="shared" si="48"/>
        <v>0</v>
      </c>
      <c r="H134" s="3">
        <f t="shared" si="49"/>
        <v>96.041265381478325</v>
      </c>
      <c r="I134" s="3">
        <f t="shared" si="50"/>
        <v>38.715820282863419</v>
      </c>
      <c r="J134" s="2">
        <f t="shared" si="51"/>
        <v>103.55114386741715</v>
      </c>
      <c r="K134" s="2">
        <f t="shared" si="30"/>
        <v>103.55114386741715</v>
      </c>
      <c r="L134" s="5">
        <f t="shared" si="31"/>
        <v>0.40030602037430879</v>
      </c>
      <c r="M134" s="4">
        <f t="shared" si="52"/>
        <v>0.18356608138866343</v>
      </c>
      <c r="N134" s="4">
        <f t="shared" si="32"/>
        <v>0.22226905680068923</v>
      </c>
      <c r="O134" s="4">
        <f t="shared" si="53"/>
        <v>0</v>
      </c>
      <c r="P134" s="4">
        <f t="shared" si="33"/>
        <v>0</v>
      </c>
      <c r="Q134" s="5">
        <f t="shared" si="34"/>
        <v>0</v>
      </c>
      <c r="R134" s="5">
        <f t="shared" si="35"/>
        <v>-21.164025925195059</v>
      </c>
      <c r="S134" s="5">
        <f t="shared" si="54"/>
        <v>-8.5315683933057915</v>
      </c>
      <c r="T134" s="6">
        <f t="shared" si="55"/>
        <v>1499.8470078027347</v>
      </c>
      <c r="U134" s="5">
        <f t="shared" si="36"/>
        <v>0</v>
      </c>
      <c r="V134" s="5">
        <f t="shared" si="37"/>
        <v>-4.7371349999620245</v>
      </c>
      <c r="W134" s="5">
        <f t="shared" si="38"/>
        <v>11.751279873582295</v>
      </c>
      <c r="X134" s="5">
        <f t="shared" si="39"/>
        <v>0</v>
      </c>
      <c r="Y134" s="5">
        <f t="shared" si="40"/>
        <v>-25.901160925157082</v>
      </c>
      <c r="Z134" s="5">
        <f t="shared" si="41"/>
        <v>-28.954288519723498</v>
      </c>
      <c r="AA134">
        <f t="shared" si="56"/>
        <v>0</v>
      </c>
    </row>
    <row r="135" spans="1:27" x14ac:dyDescent="0.2">
      <c r="A135">
        <f t="shared" si="42"/>
        <v>1.0300000000000007</v>
      </c>
      <c r="B135" s="5">
        <f t="shared" si="43"/>
        <v>0</v>
      </c>
      <c r="C135" s="5">
        <f t="shared" si="44"/>
        <v>116.73507680044789</v>
      </c>
      <c r="D135" s="5">
        <f t="shared" si="45"/>
        <v>58.684799483144992</v>
      </c>
      <c r="E135" s="2">
        <f t="shared" si="46"/>
        <v>116.73507680044789</v>
      </c>
      <c r="F135" s="2">
        <f t="shared" si="47"/>
        <v>0</v>
      </c>
      <c r="G135" s="3">
        <f t="shared" si="48"/>
        <v>0</v>
      </c>
      <c r="H135" s="3">
        <f t="shared" si="49"/>
        <v>95.782253772226753</v>
      </c>
      <c r="I135" s="3">
        <f t="shared" si="50"/>
        <v>38.426277397666183</v>
      </c>
      <c r="J135" s="2">
        <f t="shared" si="51"/>
        <v>103.2028048665812</v>
      </c>
      <c r="K135" s="2">
        <f t="shared" si="30"/>
        <v>103.2028048665812</v>
      </c>
      <c r="L135" s="5">
        <f t="shared" si="31"/>
        <v>0.40123366769640201</v>
      </c>
      <c r="M135" s="4">
        <f t="shared" si="52"/>
        <v>0.18418548526041612</v>
      </c>
      <c r="N135" s="4">
        <f t="shared" si="32"/>
        <v>0.22263167703289988</v>
      </c>
      <c r="O135" s="4">
        <f t="shared" si="53"/>
        <v>0</v>
      </c>
      <c r="P135" s="4">
        <f t="shared" si="33"/>
        <v>0</v>
      </c>
      <c r="Q135" s="5">
        <f t="shared" si="34"/>
        <v>0</v>
      </c>
      <c r="R135" s="5">
        <f t="shared" si="35"/>
        <v>-21.084694336358051</v>
      </c>
      <c r="S135" s="5">
        <f t="shared" si="54"/>
        <v>-8.4588353427200822</v>
      </c>
      <c r="T135" s="6">
        <f t="shared" si="55"/>
        <v>1499.8455079564769</v>
      </c>
      <c r="U135" s="5">
        <f t="shared" si="36"/>
        <v>0</v>
      </c>
      <c r="V135" s="5">
        <f t="shared" si="37"/>
        <v>-4.6935360856105532</v>
      </c>
      <c r="W135" s="5">
        <f t="shared" si="38"/>
        <v>11.699219775797426</v>
      </c>
      <c r="X135" s="5">
        <f t="shared" si="39"/>
        <v>0</v>
      </c>
      <c r="Y135" s="5">
        <f t="shared" si="40"/>
        <v>-25.778230421968605</v>
      </c>
      <c r="Z135" s="5">
        <f t="shared" si="41"/>
        <v>-28.933615566922654</v>
      </c>
      <c r="AA135">
        <f t="shared" si="56"/>
        <v>0</v>
      </c>
    </row>
    <row r="136" spans="1:27" x14ac:dyDescent="0.2">
      <c r="A136">
        <f t="shared" si="42"/>
        <v>1.0400000000000007</v>
      </c>
      <c r="B136" s="5">
        <f t="shared" si="43"/>
        <v>0</v>
      </c>
      <c r="C136" s="5">
        <f t="shared" si="44"/>
        <v>117.69161042664905</v>
      </c>
      <c r="D136" s="5">
        <f t="shared" si="45"/>
        <v>59.067615576343307</v>
      </c>
      <c r="E136" s="2">
        <f t="shared" si="46"/>
        <v>117.69161042664905</v>
      </c>
      <c r="F136" s="2">
        <f t="shared" si="47"/>
        <v>0</v>
      </c>
      <c r="G136" s="3">
        <f t="shared" si="48"/>
        <v>0</v>
      </c>
      <c r="H136" s="3">
        <f t="shared" si="49"/>
        <v>95.524471468007064</v>
      </c>
      <c r="I136" s="3">
        <f t="shared" si="50"/>
        <v>38.136941241996958</v>
      </c>
      <c r="J136" s="2">
        <f t="shared" si="51"/>
        <v>102.85597180785189</v>
      </c>
      <c r="K136" s="2">
        <f t="shared" si="30"/>
        <v>102.85597180785189</v>
      </c>
      <c r="L136" s="5">
        <f t="shared" si="31"/>
        <v>0.40215531988231851</v>
      </c>
      <c r="M136" s="4">
        <f t="shared" si="52"/>
        <v>0.18480637878419254</v>
      </c>
      <c r="N136" s="4">
        <f t="shared" si="32"/>
        <v>0.22299390728358301</v>
      </c>
      <c r="O136" s="4">
        <f t="shared" si="53"/>
        <v>0</v>
      </c>
      <c r="P136" s="4">
        <f t="shared" si="33"/>
        <v>0</v>
      </c>
      <c r="Q136" s="5">
        <f t="shared" si="34"/>
        <v>0</v>
      </c>
      <c r="R136" s="5">
        <f t="shared" si="35"/>
        <v>-21.005419655969316</v>
      </c>
      <c r="S136" s="5">
        <f t="shared" si="54"/>
        <v>-8.3861490450799021</v>
      </c>
      <c r="T136" s="6">
        <f t="shared" si="55"/>
        <v>1499.8440081117189</v>
      </c>
      <c r="U136" s="5">
        <f t="shared" si="36"/>
        <v>0</v>
      </c>
      <c r="V136" s="5">
        <f t="shared" si="37"/>
        <v>-4.6500942550556985</v>
      </c>
      <c r="W136" s="5">
        <f t="shared" si="38"/>
        <v>11.647441601883228</v>
      </c>
      <c r="X136" s="5">
        <f t="shared" si="39"/>
        <v>0</v>
      </c>
      <c r="Y136" s="5">
        <f t="shared" si="40"/>
        <v>-25.655513911025015</v>
      </c>
      <c r="Z136" s="5">
        <f t="shared" si="41"/>
        <v>-28.912707443196673</v>
      </c>
      <c r="AA136">
        <f t="shared" si="56"/>
        <v>0</v>
      </c>
    </row>
    <row r="137" spans="1:27" x14ac:dyDescent="0.2">
      <c r="A137">
        <f t="shared" si="42"/>
        <v>1.0500000000000007</v>
      </c>
      <c r="B137" s="5">
        <f t="shared" si="43"/>
        <v>0</v>
      </c>
      <c r="C137" s="5">
        <f t="shared" si="44"/>
        <v>118.64557236563357</v>
      </c>
      <c r="D137" s="5">
        <f t="shared" si="45"/>
        <v>59.447539353391122</v>
      </c>
      <c r="E137" s="2">
        <f t="shared" si="46"/>
        <v>118.64557236563357</v>
      </c>
      <c r="F137" s="2">
        <f t="shared" si="47"/>
        <v>0</v>
      </c>
      <c r="G137" s="3">
        <f t="shared" si="48"/>
        <v>0</v>
      </c>
      <c r="H137" s="3">
        <f t="shared" si="49"/>
        <v>95.267916328896817</v>
      </c>
      <c r="I137" s="3">
        <f t="shared" si="50"/>
        <v>37.847814167564991</v>
      </c>
      <c r="J137" s="2">
        <f t="shared" si="51"/>
        <v>102.51064783188241</v>
      </c>
      <c r="K137" s="2">
        <f t="shared" si="30"/>
        <v>102.51064783188241</v>
      </c>
      <c r="L137" s="5">
        <f t="shared" si="31"/>
        <v>0.4030708759440994</v>
      </c>
      <c r="M137" s="4">
        <f t="shared" si="52"/>
        <v>0.1854287440352709</v>
      </c>
      <c r="N137" s="4">
        <f t="shared" si="32"/>
        <v>0.22335573465610642</v>
      </c>
      <c r="O137" s="4">
        <f t="shared" si="53"/>
        <v>0</v>
      </c>
      <c r="P137" s="4">
        <f t="shared" si="33"/>
        <v>0</v>
      </c>
      <c r="Q137" s="5">
        <f t="shared" si="34"/>
        <v>0</v>
      </c>
      <c r="R137" s="5">
        <f t="shared" si="35"/>
        <v>-20.926203912573179</v>
      </c>
      <c r="S137" s="5">
        <f t="shared" si="54"/>
        <v>-8.3135131682879795</v>
      </c>
      <c r="T137" s="6">
        <f t="shared" si="55"/>
        <v>1499.8425082684605</v>
      </c>
      <c r="U137" s="5">
        <f t="shared" si="36"/>
        <v>0</v>
      </c>
      <c r="V137" s="5">
        <f t="shared" si="37"/>
        <v>-4.6068097500889644</v>
      </c>
      <c r="W137" s="5">
        <f t="shared" si="38"/>
        <v>11.595944850911261</v>
      </c>
      <c r="X137" s="5">
        <f t="shared" si="39"/>
        <v>0</v>
      </c>
      <c r="Y137" s="5">
        <f t="shared" si="40"/>
        <v>-25.533013662662142</v>
      </c>
      <c r="Z137" s="5">
        <f t="shared" si="41"/>
        <v>-28.891568317376716</v>
      </c>
      <c r="AA137">
        <f t="shared" si="56"/>
        <v>0</v>
      </c>
    </row>
    <row r="138" spans="1:27" x14ac:dyDescent="0.2">
      <c r="A138">
        <f t="shared" si="42"/>
        <v>1.0600000000000007</v>
      </c>
      <c r="B138" s="5">
        <f t="shared" si="43"/>
        <v>0</v>
      </c>
      <c r="C138" s="5">
        <f t="shared" si="44"/>
        <v>119.59697487823939</v>
      </c>
      <c r="D138" s="5">
        <f t="shared" si="45"/>
        <v>59.824572916650901</v>
      </c>
      <c r="E138" s="2">
        <f t="shared" si="46"/>
        <v>119.59697487823939</v>
      </c>
      <c r="F138" s="2">
        <f t="shared" si="47"/>
        <v>0</v>
      </c>
      <c r="G138" s="3">
        <f t="shared" si="48"/>
        <v>0</v>
      </c>
      <c r="H138" s="3">
        <f t="shared" si="49"/>
        <v>95.012586192270192</v>
      </c>
      <c r="I138" s="3">
        <f t="shared" si="50"/>
        <v>37.558898484391221</v>
      </c>
      <c r="J138" s="2">
        <f t="shared" si="51"/>
        <v>102.1668360589892</v>
      </c>
      <c r="K138" s="2">
        <f t="shared" si="30"/>
        <v>102.1668360589892</v>
      </c>
      <c r="L138" s="5">
        <f t="shared" si="31"/>
        <v>0.40398023909479819</v>
      </c>
      <c r="M138" s="4">
        <f t="shared" si="52"/>
        <v>0.18605256267622555</v>
      </c>
      <c r="N138" s="4">
        <f t="shared" si="32"/>
        <v>0.22371714618694499</v>
      </c>
      <c r="O138" s="4">
        <f t="shared" si="53"/>
        <v>0</v>
      </c>
      <c r="P138" s="4">
        <f t="shared" si="33"/>
        <v>0</v>
      </c>
      <c r="Q138" s="5">
        <f t="shared" si="34"/>
        <v>0</v>
      </c>
      <c r="R138" s="5">
        <f t="shared" si="35"/>
        <v>-20.84704936009765</v>
      </c>
      <c r="S138" s="5">
        <f t="shared" si="54"/>
        <v>-8.240931459654357</v>
      </c>
      <c r="T138" s="6">
        <f t="shared" si="55"/>
        <v>1499.8410084267023</v>
      </c>
      <c r="U138" s="5">
        <f t="shared" si="36"/>
        <v>0</v>
      </c>
      <c r="V138" s="5">
        <f t="shared" si="37"/>
        <v>-4.5636827984634643</v>
      </c>
      <c r="W138" s="5">
        <f t="shared" si="38"/>
        <v>11.544729018700849</v>
      </c>
      <c r="X138" s="5">
        <f t="shared" si="39"/>
        <v>0</v>
      </c>
      <c r="Y138" s="5">
        <f t="shared" si="40"/>
        <v>-25.410732158561114</v>
      </c>
      <c r="Z138" s="5">
        <f t="shared" si="41"/>
        <v>-28.870202440953506</v>
      </c>
      <c r="AA138">
        <f t="shared" si="56"/>
        <v>0</v>
      </c>
    </row>
    <row r="139" spans="1:27" x14ac:dyDescent="0.2">
      <c r="A139">
        <f t="shared" si="42"/>
        <v>1.0700000000000007</v>
      </c>
      <c r="B139" s="5">
        <f t="shared" si="43"/>
        <v>0</v>
      </c>
      <c r="C139" s="5">
        <f t="shared" si="44"/>
        <v>120.54583020355416</v>
      </c>
      <c r="D139" s="5">
        <f t="shared" si="45"/>
        <v>60.198718391372772</v>
      </c>
      <c r="E139" s="2">
        <f t="shared" si="46"/>
        <v>120.54583020355416</v>
      </c>
      <c r="F139" s="2">
        <f t="shared" si="47"/>
        <v>0</v>
      </c>
      <c r="G139" s="3">
        <f t="shared" si="48"/>
        <v>0</v>
      </c>
      <c r="H139" s="3">
        <f t="shared" si="49"/>
        <v>94.758478870684584</v>
      </c>
      <c r="I139" s="3">
        <f t="shared" si="50"/>
        <v>37.270196459981683</v>
      </c>
      <c r="J139" s="2">
        <f t="shared" si="51"/>
        <v>101.82453958674013</v>
      </c>
      <c r="K139" s="2">
        <f t="shared" si="30"/>
        <v>101.82453958674013</v>
      </c>
      <c r="L139" s="5">
        <f t="shared" si="31"/>
        <v>0.40488331673855199</v>
      </c>
      <c r="M139" s="4">
        <f t="shared" si="52"/>
        <v>0.18667781595724403</v>
      </c>
      <c r="N139" s="4">
        <f t="shared" si="32"/>
        <v>0.22407812884884162</v>
      </c>
      <c r="O139" s="4">
        <f t="shared" si="53"/>
        <v>0</v>
      </c>
      <c r="P139" s="4">
        <f t="shared" si="33"/>
        <v>0</v>
      </c>
      <c r="Q139" s="5">
        <f t="shared" si="34"/>
        <v>0</v>
      </c>
      <c r="R139" s="5">
        <f t="shared" si="35"/>
        <v>-20.767958468551527</v>
      </c>
      <c r="S139" s="5">
        <f t="shared" si="54"/>
        <v>-8.1684077395539116</v>
      </c>
      <c r="T139" s="6">
        <f t="shared" si="55"/>
        <v>1499.8395085864436</v>
      </c>
      <c r="U139" s="5">
        <f t="shared" si="36"/>
        <v>0</v>
      </c>
      <c r="V139" s="5">
        <f t="shared" si="37"/>
        <v>-4.5207136137337267</v>
      </c>
      <c r="W139" s="5">
        <f t="shared" si="38"/>
        <v>11.493793597448988</v>
      </c>
      <c r="X139" s="5">
        <f t="shared" si="39"/>
        <v>0</v>
      </c>
      <c r="Y139" s="5">
        <f t="shared" si="40"/>
        <v>-25.288672082285252</v>
      </c>
      <c r="Z139" s="5">
        <f t="shared" si="41"/>
        <v>-28.848614142104921</v>
      </c>
      <c r="AA139">
        <f t="shared" si="56"/>
        <v>0</v>
      </c>
    </row>
    <row r="140" spans="1:27" x14ac:dyDescent="0.2">
      <c r="A140">
        <f t="shared" si="42"/>
        <v>1.0800000000000007</v>
      </c>
      <c r="B140" s="5">
        <f t="shared" si="43"/>
        <v>0</v>
      </c>
      <c r="C140" s="5">
        <f t="shared" si="44"/>
        <v>121.49215055865689</v>
      </c>
      <c r="D140" s="5">
        <f t="shared" si="45"/>
        <v>60.569977925265484</v>
      </c>
      <c r="E140" s="2">
        <f t="shared" si="46"/>
        <v>121.49215055865689</v>
      </c>
      <c r="F140" s="2">
        <f t="shared" si="47"/>
        <v>0</v>
      </c>
      <c r="G140" s="3">
        <f t="shared" si="48"/>
        <v>0</v>
      </c>
      <c r="H140" s="3">
        <f t="shared" si="49"/>
        <v>94.505592149861727</v>
      </c>
      <c r="I140" s="3">
        <f t="shared" si="50"/>
        <v>36.981710318560637</v>
      </c>
      <c r="J140" s="2">
        <f t="shared" si="51"/>
        <v>101.48376148764855</v>
      </c>
      <c r="K140" s="2">
        <f t="shared" si="30"/>
        <v>101.48376148764855</v>
      </c>
      <c r="L140" s="5">
        <f t="shared" si="31"/>
        <v>0.40578002045588751</v>
      </c>
      <c r="M140" s="4">
        <f t="shared" si="52"/>
        <v>0.18730448471645297</v>
      </c>
      <c r="N140" s="4">
        <f t="shared" si="32"/>
        <v>0.22443866955392078</v>
      </c>
      <c r="O140" s="4">
        <f t="shared" si="53"/>
        <v>0</v>
      </c>
      <c r="P140" s="4">
        <f t="shared" si="33"/>
        <v>0</v>
      </c>
      <c r="Q140" s="5">
        <f t="shared" si="34"/>
        <v>0</v>
      </c>
      <c r="R140" s="5">
        <f t="shared" si="35"/>
        <v>-20.68893391471336</v>
      </c>
      <c r="S140" s="5">
        <f t="shared" si="54"/>
        <v>-8.0959458951434495</v>
      </c>
      <c r="T140" s="6">
        <f t="shared" si="55"/>
        <v>1499.8380087476853</v>
      </c>
      <c r="U140" s="5">
        <f t="shared" si="36"/>
        <v>0</v>
      </c>
      <c r="V140" s="5">
        <f t="shared" si="37"/>
        <v>-4.4779023951083206</v>
      </c>
      <c r="W140" s="5">
        <f t="shared" si="38"/>
        <v>11.443138075380032</v>
      </c>
      <c r="X140" s="5">
        <f t="shared" si="39"/>
        <v>0</v>
      </c>
      <c r="Y140" s="5">
        <f t="shared" si="40"/>
        <v>-25.166836309821679</v>
      </c>
      <c r="Z140" s="5">
        <f t="shared" si="41"/>
        <v>-28.826807819763417</v>
      </c>
      <c r="AA140">
        <f t="shared" si="56"/>
        <v>0</v>
      </c>
    </row>
    <row r="141" spans="1:27" x14ac:dyDescent="0.2">
      <c r="A141">
        <f t="shared" si="42"/>
        <v>1.0900000000000007</v>
      </c>
      <c r="B141" s="5">
        <f t="shared" si="43"/>
        <v>0</v>
      </c>
      <c r="C141" s="5">
        <f t="shared" si="44"/>
        <v>122.43594813834002</v>
      </c>
      <c r="D141" s="5">
        <f t="shared" si="45"/>
        <v>60.938353688060097</v>
      </c>
      <c r="E141" s="2">
        <f t="shared" si="46"/>
        <v>122.43594813834002</v>
      </c>
      <c r="F141" s="2">
        <f t="shared" si="47"/>
        <v>0</v>
      </c>
      <c r="G141" s="3">
        <f t="shared" si="48"/>
        <v>0</v>
      </c>
      <c r="H141" s="3">
        <f t="shared" si="49"/>
        <v>94.253923786763508</v>
      </c>
      <c r="I141" s="3">
        <f t="shared" si="50"/>
        <v>36.693442240363005</v>
      </c>
      <c r="J141" s="2">
        <f t="shared" si="51"/>
        <v>101.14450480697347</v>
      </c>
      <c r="K141" s="2">
        <f t="shared" si="30"/>
        <v>101.14450480697347</v>
      </c>
      <c r="L141" s="5">
        <f t="shared" si="31"/>
        <v>0.40667026598441719</v>
      </c>
      <c r="M141" s="4">
        <f t="shared" si="52"/>
        <v>0.18793254938024803</v>
      </c>
      <c r="N141" s="4">
        <f t="shared" si="32"/>
        <v>0.22479875515675368</v>
      </c>
      <c r="O141" s="4">
        <f t="shared" si="53"/>
        <v>0</v>
      </c>
      <c r="P141" s="4">
        <f t="shared" si="33"/>
        <v>0</v>
      </c>
      <c r="Q141" s="5">
        <f t="shared" si="34"/>
        <v>0</v>
      </c>
      <c r="R141" s="5">
        <f t="shared" si="35"/>
        <v>-20.609978572827973</v>
      </c>
      <c r="S141" s="5">
        <f t="shared" si="54"/>
        <v>-8.0235498741473723</v>
      </c>
      <c r="T141" s="6">
        <f t="shared" si="55"/>
        <v>1499.8365089104266</v>
      </c>
      <c r="U141" s="5">
        <f t="shared" si="36"/>
        <v>0</v>
      </c>
      <c r="V141" s="5">
        <f t="shared" si="37"/>
        <v>-4.4352493273151437</v>
      </c>
      <c r="W141" s="5">
        <f t="shared" si="38"/>
        <v>11.392761936415157</v>
      </c>
      <c r="X141" s="5">
        <f t="shared" si="39"/>
        <v>0</v>
      </c>
      <c r="Y141" s="5">
        <f t="shared" si="40"/>
        <v>-25.045227900143118</v>
      </c>
      <c r="Z141" s="5">
        <f t="shared" si="41"/>
        <v>-28.804787937732215</v>
      </c>
      <c r="AA141">
        <f t="shared" si="56"/>
        <v>0</v>
      </c>
    </row>
    <row r="142" spans="1:27" x14ac:dyDescent="0.2">
      <c r="A142">
        <f t="shared" si="42"/>
        <v>1.1000000000000008</v>
      </c>
      <c r="B142" s="5">
        <f t="shared" si="43"/>
        <v>0</v>
      </c>
      <c r="C142" s="5">
        <f t="shared" si="44"/>
        <v>123.37723511481265</v>
      </c>
      <c r="D142" s="5">
        <f t="shared" si="45"/>
        <v>61.303847871066843</v>
      </c>
      <c r="E142" s="2">
        <f t="shared" si="46"/>
        <v>123.37723511481265</v>
      </c>
      <c r="F142" s="2">
        <f t="shared" si="47"/>
        <v>0</v>
      </c>
      <c r="G142" s="3">
        <f t="shared" si="48"/>
        <v>0</v>
      </c>
      <c r="H142" s="3">
        <f t="shared" si="49"/>
        <v>94.003471507762072</v>
      </c>
      <c r="I142" s="3">
        <f t="shared" si="50"/>
        <v>36.405394360985682</v>
      </c>
      <c r="J142" s="2">
        <f t="shared" si="51"/>
        <v>100.80677256062474</v>
      </c>
      <c r="K142" s="2">
        <f t="shared" si="30"/>
        <v>100.80677256062474</v>
      </c>
      <c r="L142" s="5">
        <f t="shared" si="31"/>
        <v>0.40755397319508868</v>
      </c>
      <c r="M142" s="4">
        <f t="shared" si="52"/>
        <v>0.18856198996362689</v>
      </c>
      <c r="N142" s="4">
        <f t="shared" si="32"/>
        <v>0.22515837245737233</v>
      </c>
      <c r="O142" s="4">
        <f t="shared" si="53"/>
        <v>0</v>
      </c>
      <c r="P142" s="4">
        <f t="shared" si="33"/>
        <v>0</v>
      </c>
      <c r="Q142" s="5">
        <f t="shared" si="34"/>
        <v>0</v>
      </c>
      <c r="R142" s="5">
        <f t="shared" si="35"/>
        <v>-20.531095505325634</v>
      </c>
      <c r="S142" s="5">
        <f t="shared" si="54"/>
        <v>-7.9512236787204431</v>
      </c>
      <c r="T142" s="6">
        <f t="shared" si="55"/>
        <v>1499.8350090746674</v>
      </c>
      <c r="U142" s="5">
        <f t="shared" si="36"/>
        <v>0</v>
      </c>
      <c r="V142" s="5">
        <f t="shared" si="37"/>
        <v>-4.392754580479183</v>
      </c>
      <c r="W142" s="5">
        <f t="shared" si="38"/>
        <v>11.342664659861301</v>
      </c>
      <c r="X142" s="5">
        <f t="shared" si="39"/>
        <v>0</v>
      </c>
      <c r="Y142" s="5">
        <f t="shared" si="40"/>
        <v>-24.923850085804816</v>
      </c>
      <c r="Z142" s="5">
        <f t="shared" si="41"/>
        <v>-28.782559018859143</v>
      </c>
      <c r="AA142">
        <f t="shared" si="56"/>
        <v>0</v>
      </c>
    </row>
    <row r="143" spans="1:27" x14ac:dyDescent="0.2">
      <c r="A143">
        <f t="shared" si="42"/>
        <v>1.1100000000000008</v>
      </c>
      <c r="B143" s="5">
        <f t="shared" si="43"/>
        <v>0</v>
      </c>
      <c r="C143" s="5">
        <f t="shared" si="44"/>
        <v>124.31602363738597</v>
      </c>
      <c r="D143" s="5">
        <f t="shared" si="45"/>
        <v>61.666462686725751</v>
      </c>
      <c r="E143" s="2">
        <f t="shared" si="46"/>
        <v>124.31602363738597</v>
      </c>
      <c r="F143" s="2">
        <f t="shared" si="47"/>
        <v>0</v>
      </c>
      <c r="G143" s="3">
        <f t="shared" si="48"/>
        <v>0</v>
      </c>
      <c r="H143" s="3">
        <f t="shared" si="49"/>
        <v>93.75423300690403</v>
      </c>
      <c r="I143" s="3">
        <f t="shared" si="50"/>
        <v>36.117568770797092</v>
      </c>
      <c r="J143" s="2">
        <f t="shared" si="51"/>
        <v>100.47056773317303</v>
      </c>
      <c r="K143" s="2">
        <f t="shared" si="30"/>
        <v>100.47056773317303</v>
      </c>
      <c r="L143" s="5">
        <f t="shared" si="31"/>
        <v>0.40843106606415341</v>
      </c>
      <c r="M143" s="4">
        <f t="shared" si="52"/>
        <v>0.18919278607052112</v>
      </c>
      <c r="N143" s="4">
        <f t="shared" si="32"/>
        <v>0.22551750820423072</v>
      </c>
      <c r="O143" s="4">
        <f t="shared" si="53"/>
        <v>0</v>
      </c>
      <c r="P143" s="4">
        <f t="shared" si="33"/>
        <v>0</v>
      </c>
      <c r="Q143" s="5">
        <f t="shared" si="34"/>
        <v>0</v>
      </c>
      <c r="R143" s="5">
        <f t="shared" si="35"/>
        <v>-20.452287953578381</v>
      </c>
      <c r="S143" s="5">
        <f t="shared" si="54"/>
        <v>-7.878971359395746</v>
      </c>
      <c r="T143" s="6">
        <f t="shared" si="55"/>
        <v>1499.8335092404079</v>
      </c>
      <c r="U143" s="5">
        <f t="shared" si="36"/>
        <v>0</v>
      </c>
      <c r="V143" s="5">
        <f t="shared" si="37"/>
        <v>-4.3504183100125262</v>
      </c>
      <c r="W143" s="5">
        <f t="shared" si="38"/>
        <v>11.292845720119455</v>
      </c>
      <c r="X143" s="5">
        <f t="shared" si="39"/>
        <v>0</v>
      </c>
      <c r="Y143" s="5">
        <f t="shared" si="40"/>
        <v>-24.802706263590906</v>
      </c>
      <c r="Z143" s="5">
        <f t="shared" si="41"/>
        <v>-28.760125639276289</v>
      </c>
      <c r="AA143">
        <f t="shared" si="56"/>
        <v>0</v>
      </c>
    </row>
    <row r="144" spans="1:27" x14ac:dyDescent="0.2">
      <c r="A144">
        <f t="shared" si="42"/>
        <v>1.1200000000000008</v>
      </c>
      <c r="B144" s="5">
        <f t="shared" si="43"/>
        <v>0</v>
      </c>
      <c r="C144" s="5">
        <f t="shared" si="44"/>
        <v>125.25232583214182</v>
      </c>
      <c r="D144" s="5">
        <f t="shared" si="45"/>
        <v>62.026200368151756</v>
      </c>
      <c r="E144" s="2">
        <f t="shared" si="46"/>
        <v>125.25232583214182</v>
      </c>
      <c r="F144" s="2">
        <f t="shared" si="47"/>
        <v>0</v>
      </c>
      <c r="G144" s="3">
        <f t="shared" si="48"/>
        <v>0</v>
      </c>
      <c r="H144" s="3">
        <f t="shared" si="49"/>
        <v>93.506205944268117</v>
      </c>
      <c r="I144" s="3">
        <f t="shared" si="50"/>
        <v>35.829967514404331</v>
      </c>
      <c r="J144" s="2">
        <f t="shared" si="51"/>
        <v>100.1358932759635</v>
      </c>
      <c r="K144" s="2">
        <f t="shared" si="30"/>
        <v>100.1358932759635</v>
      </c>
      <c r="L144" s="5">
        <f t="shared" si="31"/>
        <v>0.40930147264102668</v>
      </c>
      <c r="M144" s="4">
        <f t="shared" si="52"/>
        <v>0.18982491689412642</v>
      </c>
      <c r="N144" s="4">
        <f t="shared" si="32"/>
        <v>0.22587614909711268</v>
      </c>
      <c r="O144" s="4">
        <f t="shared" si="53"/>
        <v>0</v>
      </c>
      <c r="P144" s="4">
        <f t="shared" si="33"/>
        <v>0</v>
      </c>
      <c r="Q144" s="5">
        <f t="shared" si="34"/>
        <v>0</v>
      </c>
      <c r="R144" s="5">
        <f t="shared" si="35"/>
        <v>-20.373559328707714</v>
      </c>
      <c r="S144" s="5">
        <f t="shared" si="54"/>
        <v>-7.8067970091255132</v>
      </c>
      <c r="T144" s="6">
        <f t="shared" si="55"/>
        <v>1499.8320094076489</v>
      </c>
      <c r="U144" s="5">
        <f t="shared" si="36"/>
        <v>0</v>
      </c>
      <c r="V144" s="5">
        <f t="shared" si="37"/>
        <v>-4.3082406565164533</v>
      </c>
      <c r="W144" s="5">
        <f t="shared" si="38"/>
        <v>11.243304586412034</v>
      </c>
      <c r="X144" s="5">
        <f t="shared" si="39"/>
        <v>0</v>
      </c>
      <c r="Y144" s="5">
        <f t="shared" si="40"/>
        <v>-24.681799985224167</v>
      </c>
      <c r="Z144" s="5">
        <f t="shared" si="41"/>
        <v>-28.73749242271348</v>
      </c>
      <c r="AA144">
        <f t="shared" si="56"/>
        <v>0</v>
      </c>
    </row>
    <row r="145" spans="1:27" x14ac:dyDescent="0.2">
      <c r="A145">
        <f t="shared" si="42"/>
        <v>1.1300000000000008</v>
      </c>
      <c r="B145" s="5">
        <f t="shared" si="43"/>
        <v>0</v>
      </c>
      <c r="C145" s="5">
        <f t="shared" si="44"/>
        <v>126.18615380158525</v>
      </c>
      <c r="D145" s="5">
        <f t="shared" si="45"/>
        <v>62.383063168674667</v>
      </c>
      <c r="E145" s="2">
        <f t="shared" si="46"/>
        <v>126.18615380158525</v>
      </c>
      <c r="F145" s="2">
        <f t="shared" si="47"/>
        <v>0</v>
      </c>
      <c r="G145" s="3">
        <f t="shared" si="48"/>
        <v>0</v>
      </c>
      <c r="H145" s="3">
        <f t="shared" si="49"/>
        <v>93.259387944415877</v>
      </c>
      <c r="I145" s="3">
        <f t="shared" si="50"/>
        <v>35.542592590177193</v>
      </c>
      <c r="J145" s="2">
        <f t="shared" si="51"/>
        <v>99.802752105332146</v>
      </c>
      <c r="K145" s="2">
        <f t="shared" si="30"/>
        <v>99.802752105332146</v>
      </c>
      <c r="L145" s="5">
        <f t="shared" si="31"/>
        <v>0.41016512501221247</v>
      </c>
      <c r="M145" s="4">
        <f t="shared" si="52"/>
        <v>0.19045836121722756</v>
      </c>
      <c r="N145" s="4">
        <f t="shared" si="32"/>
        <v>0.2262342817899837</v>
      </c>
      <c r="O145" s="4">
        <f t="shared" si="53"/>
        <v>0</v>
      </c>
      <c r="P145" s="4">
        <f t="shared" si="33"/>
        <v>0</v>
      </c>
      <c r="Q145" s="5">
        <f t="shared" si="34"/>
        <v>0</v>
      </c>
      <c r="R145" s="5">
        <f t="shared" si="35"/>
        <v>-20.294913202457018</v>
      </c>
      <c r="S145" s="5">
        <f t="shared" si="54"/>
        <v>-7.7347047574220067</v>
      </c>
      <c r="T145" s="6">
        <f t="shared" si="55"/>
        <v>1499.8305095763894</v>
      </c>
      <c r="U145" s="5">
        <f t="shared" si="36"/>
        <v>0</v>
      </c>
      <c r="V145" s="5">
        <f t="shared" si="37"/>
        <v>-4.2662217456953142</v>
      </c>
      <c r="W145" s="5">
        <f t="shared" si="38"/>
        <v>11.194040722529042</v>
      </c>
      <c r="X145" s="5">
        <f t="shared" si="39"/>
        <v>0</v>
      </c>
      <c r="Y145" s="5">
        <f t="shared" si="40"/>
        <v>-24.561134948152333</v>
      </c>
      <c r="Z145" s="5">
        <f t="shared" si="41"/>
        <v>-28.714664034892962</v>
      </c>
      <c r="AA145">
        <f t="shared" si="56"/>
        <v>0</v>
      </c>
    </row>
    <row r="146" spans="1:27" x14ac:dyDescent="0.2">
      <c r="A146">
        <f t="shared" si="42"/>
        <v>1.1400000000000008</v>
      </c>
      <c r="B146" s="5">
        <f t="shared" si="43"/>
        <v>0</v>
      </c>
      <c r="C146" s="5">
        <f t="shared" si="44"/>
        <v>127.117519624282</v>
      </c>
      <c r="D146" s="5">
        <f t="shared" si="45"/>
        <v>62.737053361374691</v>
      </c>
      <c r="E146" s="2">
        <f t="shared" si="46"/>
        <v>127.117519624282</v>
      </c>
      <c r="F146" s="2">
        <f t="shared" si="47"/>
        <v>0</v>
      </c>
      <c r="G146" s="3">
        <f t="shared" si="48"/>
        <v>0</v>
      </c>
      <c r="H146" s="3">
        <f t="shared" si="49"/>
        <v>93.013776594934356</v>
      </c>
      <c r="I146" s="3">
        <f t="shared" si="50"/>
        <v>35.255445949828264</v>
      </c>
      <c r="J146" s="2">
        <f t="shared" si="51"/>
        <v>99.471147100923787</v>
      </c>
      <c r="K146" s="2">
        <f t="shared" si="30"/>
        <v>99.471147100923787</v>
      </c>
      <c r="L146" s="5">
        <f t="shared" si="31"/>
        <v>0.411021959261473</v>
      </c>
      <c r="M146" s="4">
        <f t="shared" si="52"/>
        <v>0.19109309741251723</v>
      </c>
      <c r="N146" s="4">
        <f t="shared" si="32"/>
        <v>0.22659189289378667</v>
      </c>
      <c r="O146" s="4">
        <f t="shared" si="53"/>
        <v>0</v>
      </c>
      <c r="P146" s="4">
        <f t="shared" si="33"/>
        <v>0</v>
      </c>
      <c r="Q146" s="5">
        <f t="shared" si="34"/>
        <v>0</v>
      </c>
      <c r="R146" s="5">
        <f t="shared" si="35"/>
        <v>-20.216353298141765</v>
      </c>
      <c r="S146" s="5">
        <f t="shared" si="54"/>
        <v>-7.6626987646052198</v>
      </c>
      <c r="T146" s="6">
        <f t="shared" si="55"/>
        <v>1499.8290097466297</v>
      </c>
      <c r="U146" s="5">
        <f t="shared" si="36"/>
        <v>0</v>
      </c>
      <c r="V146" s="5">
        <f t="shared" si="37"/>
        <v>-4.2243616882820145</v>
      </c>
      <c r="W146" s="5">
        <f t="shared" si="38"/>
        <v>11.145053586592827</v>
      </c>
      <c r="X146" s="5">
        <f t="shared" si="39"/>
        <v>0</v>
      </c>
      <c r="Y146" s="5">
        <f t="shared" si="40"/>
        <v>-24.440714986423778</v>
      </c>
      <c r="Z146" s="5">
        <f t="shared" si="41"/>
        <v>-28.691645178012394</v>
      </c>
      <c r="AA146">
        <f t="shared" si="56"/>
        <v>0</v>
      </c>
    </row>
    <row r="147" spans="1:27" x14ac:dyDescent="0.2">
      <c r="A147">
        <f t="shared" si="42"/>
        <v>1.1500000000000008</v>
      </c>
      <c r="B147" s="5">
        <f t="shared" si="43"/>
        <v>0</v>
      </c>
      <c r="C147" s="5">
        <f t="shared" si="44"/>
        <v>128.04643535448201</v>
      </c>
      <c r="D147" s="5">
        <f t="shared" si="45"/>
        <v>63.088173238614075</v>
      </c>
      <c r="E147" s="2">
        <f t="shared" si="46"/>
        <v>128.04643535448201</v>
      </c>
      <c r="F147" s="2">
        <f t="shared" si="47"/>
        <v>0</v>
      </c>
      <c r="G147" s="3">
        <f t="shared" si="48"/>
        <v>0</v>
      </c>
      <c r="H147" s="3">
        <f t="shared" si="49"/>
        <v>92.769369445070112</v>
      </c>
      <c r="I147" s="3">
        <f t="shared" si="50"/>
        <v>34.968529498048142</v>
      </c>
      <c r="J147" s="2">
        <f t="shared" si="51"/>
        <v>99.141081104110285</v>
      </c>
      <c r="K147" s="2">
        <f t="shared" si="30"/>
        <v>99.141081104110285</v>
      </c>
      <c r="L147" s="5">
        <f t="shared" si="31"/>
        <v>0.41187191542642154</v>
      </c>
      <c r="M147" s="4">
        <f t="shared" si="52"/>
        <v>0.1917291034429067</v>
      </c>
      <c r="N147" s="4">
        <f t="shared" si="32"/>
        <v>0.22694896897917971</v>
      </c>
      <c r="O147" s="4">
        <f t="shared" si="53"/>
        <v>0</v>
      </c>
      <c r="P147" s="4">
        <f t="shared" si="33"/>
        <v>0</v>
      </c>
      <c r="Q147" s="5">
        <f t="shared" si="34"/>
        <v>0</v>
      </c>
      <c r="R147" s="5">
        <f t="shared" si="35"/>
        <v>-20.137883481689759</v>
      </c>
      <c r="S147" s="5">
        <f t="shared" si="54"/>
        <v>-7.5907832161636666</v>
      </c>
      <c r="T147" s="6">
        <f t="shared" si="55"/>
        <v>1499.82750991837</v>
      </c>
      <c r="U147" s="5">
        <f t="shared" si="36"/>
        <v>0</v>
      </c>
      <c r="V147" s="5">
        <f t="shared" si="37"/>
        <v>-4.1826605799747947</v>
      </c>
      <c r="W147" s="5">
        <f t="shared" si="38"/>
        <v>11.09634263084101</v>
      </c>
      <c r="X147" s="5">
        <f t="shared" si="39"/>
        <v>0</v>
      </c>
      <c r="Y147" s="5">
        <f t="shared" si="40"/>
        <v>-24.320544061664553</v>
      </c>
      <c r="Z147" s="5">
        <f t="shared" si="41"/>
        <v>-28.668440585322656</v>
      </c>
      <c r="AA147">
        <f t="shared" si="56"/>
        <v>0</v>
      </c>
    </row>
    <row r="148" spans="1:27" x14ac:dyDescent="0.2">
      <c r="A148">
        <f t="shared" si="42"/>
        <v>1.1600000000000008</v>
      </c>
      <c r="B148" s="5">
        <f t="shared" si="43"/>
        <v>0</v>
      </c>
      <c r="C148" s="5">
        <f t="shared" si="44"/>
        <v>128.97291302172965</v>
      </c>
      <c r="D148" s="5">
        <f t="shared" si="45"/>
        <v>63.436425111565292</v>
      </c>
      <c r="E148" s="2">
        <f t="shared" si="46"/>
        <v>128.97291302172965</v>
      </c>
      <c r="F148" s="2">
        <f t="shared" si="47"/>
        <v>0</v>
      </c>
      <c r="G148" s="3">
        <f t="shared" si="48"/>
        <v>0</v>
      </c>
      <c r="H148" s="3">
        <f t="shared" si="49"/>
        <v>92.526164004453463</v>
      </c>
      <c r="I148" s="3">
        <f t="shared" si="50"/>
        <v>34.681845092194912</v>
      </c>
      <c r="J148" s="2">
        <f t="shared" si="51"/>
        <v>98.812556916507447</v>
      </c>
      <c r="K148" s="2">
        <f t="shared" si="30"/>
        <v>98.812556916507447</v>
      </c>
      <c r="L148" s="5">
        <f t="shared" si="31"/>
        <v>0.41271493745172128</v>
      </c>
      <c r="M148" s="4">
        <f t="shared" si="52"/>
        <v>0.19236635686182707</v>
      </c>
      <c r="N148" s="4">
        <f t="shared" si="32"/>
        <v>0.22730549657921623</v>
      </c>
      <c r="O148" s="4">
        <f t="shared" si="53"/>
        <v>0</v>
      </c>
      <c r="P148" s="4">
        <f t="shared" si="33"/>
        <v>0</v>
      </c>
      <c r="Q148" s="5">
        <f t="shared" si="34"/>
        <v>0</v>
      </c>
      <c r="R148" s="5">
        <f t="shared" si="35"/>
        <v>-20.059507752783137</v>
      </c>
      <c r="S148" s="5">
        <f t="shared" si="54"/>
        <v>-7.5189623172340978</v>
      </c>
      <c r="T148" s="6">
        <f t="shared" si="55"/>
        <v>1499.82601009161</v>
      </c>
      <c r="U148" s="5">
        <f t="shared" si="36"/>
        <v>0</v>
      </c>
      <c r="V148" s="5">
        <f t="shared" si="37"/>
        <v>-4.1411185013850851</v>
      </c>
      <c r="W148" s="5">
        <f t="shared" si="38"/>
        <v>11.047907301427362</v>
      </c>
      <c r="X148" s="5">
        <f t="shared" si="39"/>
        <v>0</v>
      </c>
      <c r="Y148" s="5">
        <f t="shared" si="40"/>
        <v>-24.20062625416822</v>
      </c>
      <c r="Z148" s="5">
        <f t="shared" si="41"/>
        <v>-28.645055015806737</v>
      </c>
      <c r="AA148">
        <f t="shared" si="56"/>
        <v>0</v>
      </c>
    </row>
    <row r="149" spans="1:27" x14ac:dyDescent="0.2">
      <c r="A149">
        <f t="shared" si="42"/>
        <v>1.1700000000000008</v>
      </c>
      <c r="B149" s="5">
        <f t="shared" si="43"/>
        <v>0</v>
      </c>
      <c r="C149" s="5">
        <f t="shared" si="44"/>
        <v>129.8969646304615</v>
      </c>
      <c r="D149" s="5">
        <f t="shared" si="45"/>
        <v>63.781811309736455</v>
      </c>
      <c r="E149" s="2">
        <f t="shared" si="46"/>
        <v>129.8969646304615</v>
      </c>
      <c r="F149" s="2">
        <f t="shared" si="47"/>
        <v>0</v>
      </c>
      <c r="G149" s="3">
        <f t="shared" si="48"/>
        <v>0</v>
      </c>
      <c r="H149" s="3">
        <f t="shared" si="49"/>
        <v>92.284157741911784</v>
      </c>
      <c r="I149" s="3">
        <f t="shared" si="50"/>
        <v>34.395394542036847</v>
      </c>
      <c r="J149" s="2">
        <f t="shared" si="51"/>
        <v>98.485577298589433</v>
      </c>
      <c r="K149" s="2">
        <f t="shared" si="30"/>
        <v>98.485577298589433</v>
      </c>
      <c r="L149" s="5">
        <f t="shared" si="31"/>
        <v>0.41355097313907341</v>
      </c>
      <c r="M149" s="4">
        <f t="shared" si="52"/>
        <v>0.19300483481351979</v>
      </c>
      <c r="N149" s="4">
        <f t="shared" si="32"/>
        <v>0.22766146219196495</v>
      </c>
      <c r="O149" s="4">
        <f t="shared" si="53"/>
        <v>0</v>
      </c>
      <c r="P149" s="4">
        <f t="shared" si="33"/>
        <v>0</v>
      </c>
      <c r="Q149" s="5">
        <f t="shared" si="34"/>
        <v>0</v>
      </c>
      <c r="R149" s="5">
        <f t="shared" si="35"/>
        <v>-19.981230236113383</v>
      </c>
      <c r="S149" s="5">
        <f t="shared" si="54"/>
        <v>-7.4472402872055339</v>
      </c>
      <c r="T149" s="6">
        <f t="shared" si="55"/>
        <v>1499.8245102663498</v>
      </c>
      <c r="U149" s="5">
        <f t="shared" si="36"/>
        <v>0</v>
      </c>
      <c r="V149" s="5">
        <f t="shared" si="37"/>
        <v>-4.0997355179961259</v>
      </c>
      <c r="W149" s="5">
        <f t="shared" si="38"/>
        <v>10.999747038240198</v>
      </c>
      <c r="X149" s="5">
        <f t="shared" si="39"/>
        <v>0</v>
      </c>
      <c r="Y149" s="5">
        <f t="shared" si="40"/>
        <v>-24.08096575410951</v>
      </c>
      <c r="Z149" s="5">
        <f t="shared" si="41"/>
        <v>-28.621493248965336</v>
      </c>
      <c r="AA149">
        <f t="shared" si="56"/>
        <v>0</v>
      </c>
    </row>
    <row r="150" spans="1:27" x14ac:dyDescent="0.2">
      <c r="A150">
        <f t="shared" si="42"/>
        <v>1.1800000000000008</v>
      </c>
      <c r="B150" s="5">
        <f t="shared" si="43"/>
        <v>0</v>
      </c>
      <c r="C150" s="5">
        <f t="shared" si="44"/>
        <v>130.8186021595929</v>
      </c>
      <c r="D150" s="5">
        <f t="shared" si="45"/>
        <v>64.124334180494373</v>
      </c>
      <c r="E150" s="2">
        <f t="shared" si="46"/>
        <v>130.8186021595929</v>
      </c>
      <c r="F150" s="2">
        <f t="shared" si="47"/>
        <v>0</v>
      </c>
      <c r="G150" s="3">
        <f t="shared" si="48"/>
        <v>0</v>
      </c>
      <c r="H150" s="3">
        <f t="shared" si="49"/>
        <v>92.043348084370692</v>
      </c>
      <c r="I150" s="3">
        <f t="shared" si="50"/>
        <v>34.109179609547191</v>
      </c>
      <c r="J150" s="2">
        <f t="shared" si="51"/>
        <v>98.160144968398328</v>
      </c>
      <c r="K150" s="2">
        <f t="shared" si="30"/>
        <v>98.160144968398328</v>
      </c>
      <c r="L150" s="5">
        <f t="shared" si="31"/>
        <v>0.41437997409417837</v>
      </c>
      <c r="M150" s="4">
        <f t="shared" si="52"/>
        <v>0.1936445140333157</v>
      </c>
      <c r="N150" s="4">
        <f t="shared" si="32"/>
        <v>0.22801685228307145</v>
      </c>
      <c r="O150" s="4">
        <f t="shared" si="53"/>
        <v>0</v>
      </c>
      <c r="P150" s="4">
        <f t="shared" si="33"/>
        <v>0</v>
      </c>
      <c r="Q150" s="5">
        <f t="shared" si="34"/>
        <v>0</v>
      </c>
      <c r="R150" s="5">
        <f t="shared" si="35"/>
        <v>-19.903055172759604</v>
      </c>
      <c r="S150" s="5">
        <f t="shared" si="54"/>
        <v>-7.3756213544524512</v>
      </c>
      <c r="T150" s="6">
        <f t="shared" si="55"/>
        <v>1499.8230104425893</v>
      </c>
      <c r="U150" s="5">
        <f t="shared" si="36"/>
        <v>0</v>
      </c>
      <c r="V150" s="5">
        <f t="shared" si="37"/>
        <v>-4.0585116801320806</v>
      </c>
      <c r="W150" s="5">
        <f t="shared" si="38"/>
        <v>10.951861274737951</v>
      </c>
      <c r="X150" s="5">
        <f t="shared" si="39"/>
        <v>0</v>
      </c>
      <c r="Y150" s="5">
        <f t="shared" si="40"/>
        <v>-23.961566852891686</v>
      </c>
      <c r="Z150" s="5">
        <f t="shared" si="41"/>
        <v>-28.597760079714501</v>
      </c>
      <c r="AA150">
        <f t="shared" si="56"/>
        <v>0</v>
      </c>
    </row>
    <row r="151" spans="1:27" x14ac:dyDescent="0.2">
      <c r="A151">
        <f t="shared" si="42"/>
        <v>1.1900000000000008</v>
      </c>
      <c r="B151" s="5">
        <f t="shared" si="43"/>
        <v>0</v>
      </c>
      <c r="C151" s="5">
        <f t="shared" si="44"/>
        <v>131.73783756209397</v>
      </c>
      <c r="D151" s="5">
        <f t="shared" si="45"/>
        <v>64.463996088585859</v>
      </c>
      <c r="E151" s="2">
        <f t="shared" si="46"/>
        <v>131.73783756209397</v>
      </c>
      <c r="F151" s="2">
        <f t="shared" si="47"/>
        <v>0</v>
      </c>
      <c r="G151" s="3">
        <f t="shared" si="48"/>
        <v>0</v>
      </c>
      <c r="H151" s="3">
        <f t="shared" si="49"/>
        <v>91.803732415841779</v>
      </c>
      <c r="I151" s="3">
        <f t="shared" si="50"/>
        <v>33.823202008750044</v>
      </c>
      <c r="J151" s="2">
        <f t="shared" si="51"/>
        <v>97.836262600347695</v>
      </c>
      <c r="K151" s="2">
        <f t="shared" si="30"/>
        <v>97.836262600347695</v>
      </c>
      <c r="L151" s="5">
        <f t="shared" si="31"/>
        <v>0.41520189567085336</v>
      </c>
      <c r="M151" s="4">
        <f t="shared" si="52"/>
        <v>0.19428537084790173</v>
      </c>
      <c r="N151" s="4">
        <f t="shared" si="32"/>
        <v>0.22837165328825895</v>
      </c>
      <c r="O151" s="4">
        <f t="shared" si="53"/>
        <v>0</v>
      </c>
      <c r="P151" s="4">
        <f t="shared" si="33"/>
        <v>0</v>
      </c>
      <c r="Q151" s="5">
        <f t="shared" si="34"/>
        <v>0</v>
      </c>
      <c r="R151" s="5">
        <f t="shared" si="35"/>
        <v>-19.824986911700108</v>
      </c>
      <c r="S151" s="5">
        <f t="shared" si="54"/>
        <v>-7.3041097512016666</v>
      </c>
      <c r="T151" s="6">
        <f t="shared" si="55"/>
        <v>1499.821510620329</v>
      </c>
      <c r="U151" s="5">
        <f t="shared" si="36"/>
        <v>0</v>
      </c>
      <c r="V151" s="5">
        <f t="shared" si="37"/>
        <v>-4.0174470229373611</v>
      </c>
      <c r="W151" s="5">
        <f t="shared" si="38"/>
        <v>10.904249437801573</v>
      </c>
      <c r="X151" s="5">
        <f t="shared" si="39"/>
        <v>0</v>
      </c>
      <c r="Y151" s="5">
        <f t="shared" si="40"/>
        <v>-23.842433934637469</v>
      </c>
      <c r="Z151" s="5">
        <f t="shared" si="41"/>
        <v>-28.573860313400093</v>
      </c>
      <c r="AA151">
        <f t="shared" si="56"/>
        <v>0</v>
      </c>
    </row>
    <row r="152" spans="1:27" x14ac:dyDescent="0.2">
      <c r="A152">
        <f t="shared" si="42"/>
        <v>1.2000000000000008</v>
      </c>
      <c r="B152" s="5">
        <f t="shared" si="43"/>
        <v>0</v>
      </c>
      <c r="C152" s="5">
        <f t="shared" si="44"/>
        <v>132.65468276455564</v>
      </c>
      <c r="D152" s="5">
        <f t="shared" si="45"/>
        <v>64.800799415657693</v>
      </c>
      <c r="E152" s="2">
        <f t="shared" si="46"/>
        <v>132.65468276455564</v>
      </c>
      <c r="F152" s="2">
        <f t="shared" si="47"/>
        <v>0</v>
      </c>
      <c r="G152" s="3">
        <f t="shared" si="48"/>
        <v>0</v>
      </c>
      <c r="H152" s="3">
        <f t="shared" si="49"/>
        <v>91.565308076495398</v>
      </c>
      <c r="I152" s="3">
        <f t="shared" si="50"/>
        <v>33.537463405616045</v>
      </c>
      <c r="J152" s="2">
        <f t="shared" si="51"/>
        <v>97.513932824117745</v>
      </c>
      <c r="K152" s="2">
        <f t="shared" si="30"/>
        <v>97.513932824117745</v>
      </c>
      <c r="L152" s="5">
        <f t="shared" si="31"/>
        <v>0.41601669691249032</v>
      </c>
      <c r="M152" s="4">
        <f t="shared" si="52"/>
        <v>0.19492738117557479</v>
      </c>
      <c r="N152" s="4">
        <f t="shared" si="32"/>
        <v>0.22872585161576953</v>
      </c>
      <c r="O152" s="4">
        <f t="shared" si="53"/>
        <v>0</v>
      </c>
      <c r="P152" s="4">
        <f t="shared" si="33"/>
        <v>0</v>
      </c>
      <c r="Q152" s="5">
        <f t="shared" si="34"/>
        <v>0</v>
      </c>
      <c r="R152" s="5">
        <f t="shared" si="35"/>
        <v>-19.747029901466423</v>
      </c>
      <c r="S152" s="5">
        <f t="shared" si="54"/>
        <v>-7.2327097085368512</v>
      </c>
      <c r="T152" s="6">
        <f t="shared" si="55"/>
        <v>1499.8200107995679</v>
      </c>
      <c r="U152" s="5">
        <f t="shared" si="36"/>
        <v>0</v>
      </c>
      <c r="V152" s="5">
        <f t="shared" si="37"/>
        <v>-3.9765415663658357</v>
      </c>
      <c r="W152" s="5">
        <f t="shared" si="38"/>
        <v>10.856910947603282</v>
      </c>
      <c r="X152" s="5">
        <f t="shared" si="39"/>
        <v>0</v>
      </c>
      <c r="Y152" s="5">
        <f t="shared" si="40"/>
        <v>-23.723571467832258</v>
      </c>
      <c r="Z152" s="5">
        <f t="shared" si="41"/>
        <v>-28.549798760933569</v>
      </c>
      <c r="AA152">
        <f t="shared" si="56"/>
        <v>0</v>
      </c>
    </row>
    <row r="153" spans="1:27" x14ac:dyDescent="0.2">
      <c r="A153">
        <f t="shared" si="42"/>
        <v>1.2100000000000009</v>
      </c>
      <c r="B153" s="5">
        <f t="shared" si="43"/>
        <v>0</v>
      </c>
      <c r="C153" s="5">
        <f t="shared" si="44"/>
        <v>133.56914966674719</v>
      </c>
      <c r="D153" s="5">
        <f t="shared" si="45"/>
        <v>65.134746559775806</v>
      </c>
      <c r="E153" s="2">
        <f t="shared" si="46"/>
        <v>133.56914966674719</v>
      </c>
      <c r="F153" s="2">
        <f t="shared" si="47"/>
        <v>0</v>
      </c>
      <c r="G153" s="3">
        <f t="shared" si="48"/>
        <v>0</v>
      </c>
      <c r="H153" s="3">
        <f t="shared" si="49"/>
        <v>91.328072361817078</v>
      </c>
      <c r="I153" s="3">
        <f t="shared" si="50"/>
        <v>33.251965418006712</v>
      </c>
      <c r="J153" s="2">
        <f t="shared" si="51"/>
        <v>97.193158223640467</v>
      </c>
      <c r="K153" s="2">
        <f t="shared" si="30"/>
        <v>97.193158223640467</v>
      </c>
      <c r="L153" s="5">
        <f t="shared" si="31"/>
        <v>0.41682434049103567</v>
      </c>
      <c r="M153" s="4">
        <f t="shared" si="52"/>
        <v>0.19557052052648255</v>
      </c>
      <c r="N153" s="4">
        <f t="shared" si="32"/>
        <v>0.22907943364874472</v>
      </c>
      <c r="O153" s="4">
        <f t="shared" si="53"/>
        <v>0</v>
      </c>
      <c r="P153" s="4">
        <f t="shared" si="33"/>
        <v>0</v>
      </c>
      <c r="Q153" s="5">
        <f t="shared" si="34"/>
        <v>0</v>
      </c>
      <c r="R153" s="5">
        <f t="shared" si="35"/>
        <v>-19.669188681948263</v>
      </c>
      <c r="S153" s="5">
        <f t="shared" si="54"/>
        <v>-7.1614254515442601</v>
      </c>
      <c r="T153" s="6">
        <f t="shared" si="55"/>
        <v>1499.8185109803071</v>
      </c>
      <c r="U153" s="5">
        <f t="shared" si="36"/>
        <v>0</v>
      </c>
      <c r="V153" s="5">
        <f t="shared" si="37"/>
        <v>-3.9357953151796488</v>
      </c>
      <c r="W153" s="5">
        <f t="shared" si="38"/>
        <v>10.809845217491349</v>
      </c>
      <c r="X153" s="5">
        <f t="shared" si="39"/>
        <v>0</v>
      </c>
      <c r="Y153" s="5">
        <f t="shared" si="40"/>
        <v>-23.604983997127913</v>
      </c>
      <c r="Z153" s="5">
        <f t="shared" si="41"/>
        <v>-28.52558023405291</v>
      </c>
      <c r="AA153">
        <f t="shared" si="56"/>
        <v>0</v>
      </c>
    </row>
    <row r="154" spans="1:27" x14ac:dyDescent="0.2">
      <c r="A154">
        <f t="shared" si="42"/>
        <v>1.2200000000000009</v>
      </c>
      <c r="B154" s="5">
        <f t="shared" si="43"/>
        <v>0</v>
      </c>
      <c r="C154" s="5">
        <f t="shared" si="44"/>
        <v>134.4812501411655</v>
      </c>
      <c r="D154" s="5">
        <f t="shared" si="45"/>
        <v>65.465839934944171</v>
      </c>
      <c r="E154" s="2">
        <f t="shared" si="46"/>
        <v>134.4812501411655</v>
      </c>
      <c r="F154" s="2">
        <f t="shared" si="47"/>
        <v>0</v>
      </c>
      <c r="G154" s="3">
        <f t="shared" si="48"/>
        <v>0</v>
      </c>
      <c r="H154" s="3">
        <f t="shared" si="49"/>
        <v>91.092022521845806</v>
      </c>
      <c r="I154" s="3">
        <f t="shared" si="50"/>
        <v>32.966709615666183</v>
      </c>
      <c r="J154" s="2">
        <f t="shared" si="51"/>
        <v>96.873941336172123</v>
      </c>
      <c r="K154" s="2">
        <f t="shared" si="30"/>
        <v>96.873941336172123</v>
      </c>
      <c r="L154" s="5">
        <f t="shared" si="31"/>
        <v>0.41762479264367403</v>
      </c>
      <c r="M154" s="4">
        <f t="shared" si="52"/>
        <v>0.19621476400285159</v>
      </c>
      <c r="N154" s="4">
        <f t="shared" si="32"/>
        <v>0.22943238574754626</v>
      </c>
      <c r="O154" s="4">
        <f t="shared" si="53"/>
        <v>0</v>
      </c>
      <c r="P154" s="4">
        <f t="shared" si="33"/>
        <v>0</v>
      </c>
      <c r="Q154" s="5">
        <f t="shared" si="34"/>
        <v>0</v>
      </c>
      <c r="R154" s="5">
        <f t="shared" si="35"/>
        <v>-19.591467876357481</v>
      </c>
      <c r="S154" s="5">
        <f t="shared" si="54"/>
        <v>-7.0902611946028182</v>
      </c>
      <c r="T154" s="6">
        <f t="shared" si="55"/>
        <v>1499.8170111625464</v>
      </c>
      <c r="U154" s="5">
        <f t="shared" si="36"/>
        <v>0</v>
      </c>
      <c r="V154" s="5">
        <f t="shared" si="37"/>
        <v>-3.8952082589573065</v>
      </c>
      <c r="W154" s="5">
        <f t="shared" si="38"/>
        <v>10.763051653890347</v>
      </c>
      <c r="X154" s="5">
        <f t="shared" si="39"/>
        <v>0</v>
      </c>
      <c r="Y154" s="5">
        <f t="shared" si="40"/>
        <v>-23.486676135314788</v>
      </c>
      <c r="Z154" s="5">
        <f t="shared" si="41"/>
        <v>-28.50120954071247</v>
      </c>
      <c r="AA154">
        <f t="shared" si="56"/>
        <v>0</v>
      </c>
    </row>
    <row r="155" spans="1:27" x14ac:dyDescent="0.2">
      <c r="A155">
        <f t="shared" si="42"/>
        <v>1.2300000000000009</v>
      </c>
      <c r="B155" s="5">
        <f t="shared" si="43"/>
        <v>0</v>
      </c>
      <c r="C155" s="5">
        <f t="shared" si="44"/>
        <v>135.39099603257719</v>
      </c>
      <c r="D155" s="5">
        <f t="shared" si="45"/>
        <v>65.794081970623793</v>
      </c>
      <c r="E155" s="2">
        <f t="shared" si="46"/>
        <v>135.39099603257719</v>
      </c>
      <c r="F155" s="2">
        <f t="shared" si="47"/>
        <v>0</v>
      </c>
      <c r="G155" s="3">
        <f t="shared" si="48"/>
        <v>0</v>
      </c>
      <c r="H155" s="3">
        <f t="shared" si="49"/>
        <v>90.85715576049266</v>
      </c>
      <c r="I155" s="3">
        <f t="shared" si="50"/>
        <v>32.681697520259057</v>
      </c>
      <c r="J155" s="2">
        <f t="shared" si="51"/>
        <v>96.55628465145152</v>
      </c>
      <c r="K155" s="2">
        <f t="shared" si="30"/>
        <v>96.55628465145152</v>
      </c>
      <c r="L155" s="5">
        <f t="shared" si="31"/>
        <v>0.41841802310739296</v>
      </c>
      <c r="M155" s="4">
        <f t="shared" si="52"/>
        <v>0.1968600862992021</v>
      </c>
      <c r="N155" s="4">
        <f t="shared" si="32"/>
        <v>0.22978469425201642</v>
      </c>
      <c r="O155" s="4">
        <f t="shared" si="53"/>
        <v>0</v>
      </c>
      <c r="P155" s="4">
        <f t="shared" si="33"/>
        <v>0</v>
      </c>
      <c r="Q155" s="5">
        <f t="shared" si="34"/>
        <v>0</v>
      </c>
      <c r="R155" s="5">
        <f t="shared" si="35"/>
        <v>-19.513872183358185</v>
      </c>
      <c r="S155" s="5">
        <f t="shared" si="54"/>
        <v>-7.0192211368212361</v>
      </c>
      <c r="T155" s="6">
        <f t="shared" si="55"/>
        <v>1499.8155113462847</v>
      </c>
      <c r="U155" s="5">
        <f t="shared" si="36"/>
        <v>0</v>
      </c>
      <c r="V155" s="5">
        <f t="shared" si="37"/>
        <v>-3.8547803721107465</v>
      </c>
      <c r="W155" s="5">
        <f t="shared" si="38"/>
        <v>10.716529656216576</v>
      </c>
      <c r="X155" s="5">
        <f t="shared" si="39"/>
        <v>0</v>
      </c>
      <c r="Y155" s="5">
        <f t="shared" si="40"/>
        <v>-23.36865255546893</v>
      </c>
      <c r="Z155" s="5">
        <f t="shared" si="41"/>
        <v>-28.476691480604661</v>
      </c>
      <c r="AA155">
        <f t="shared" si="56"/>
        <v>0</v>
      </c>
    </row>
    <row r="156" spans="1:27" x14ac:dyDescent="0.2">
      <c r="A156">
        <f t="shared" si="42"/>
        <v>1.2400000000000009</v>
      </c>
      <c r="B156" s="5">
        <f t="shared" si="43"/>
        <v>0</v>
      </c>
      <c r="C156" s="5">
        <f t="shared" si="44"/>
        <v>136.29839915755434</v>
      </c>
      <c r="D156" s="5">
        <f t="shared" si="45"/>
        <v>66.119475111252356</v>
      </c>
      <c r="E156" s="2">
        <f t="shared" si="46"/>
        <v>136.29839915755434</v>
      </c>
      <c r="F156" s="2">
        <f t="shared" si="47"/>
        <v>0</v>
      </c>
      <c r="G156" s="3">
        <f t="shared" si="48"/>
        <v>0</v>
      </c>
      <c r="H156" s="3">
        <f t="shared" si="49"/>
        <v>90.623469234937971</v>
      </c>
      <c r="I156" s="3">
        <f t="shared" si="50"/>
        <v>32.396930605453008</v>
      </c>
      <c r="J156" s="2">
        <f t="shared" si="51"/>
        <v>96.240190610941156</v>
      </c>
      <c r="K156" s="2">
        <f t="shared" si="30"/>
        <v>96.240190610941156</v>
      </c>
      <c r="L156" s="5">
        <f t="shared" si="31"/>
        <v>0.41920400505160749</v>
      </c>
      <c r="M156" s="4">
        <f t="shared" si="52"/>
        <v>0.19750646170255087</v>
      </c>
      <c r="N156" s="4">
        <f t="shared" si="32"/>
        <v>0.23013634548367995</v>
      </c>
      <c r="O156" s="4">
        <f t="shared" si="53"/>
        <v>0</v>
      </c>
      <c r="P156" s="4">
        <f t="shared" si="33"/>
        <v>0</v>
      </c>
      <c r="Q156" s="5">
        <f t="shared" si="34"/>
        <v>0</v>
      </c>
      <c r="R156" s="5">
        <f t="shared" si="35"/>
        <v>-19.436406369369799</v>
      </c>
      <c r="S156" s="5">
        <f t="shared" si="54"/>
        <v>-6.948309457624454</v>
      </c>
      <c r="T156" s="6">
        <f t="shared" si="55"/>
        <v>1499.8140115315236</v>
      </c>
      <c r="U156" s="5">
        <f t="shared" si="36"/>
        <v>0</v>
      </c>
      <c r="V156" s="5">
        <f t="shared" si="37"/>
        <v>-3.8145116139110473</v>
      </c>
      <c r="W156" s="5">
        <f t="shared" si="38"/>
        <v>10.670278616808108</v>
      </c>
      <c r="X156" s="5">
        <f t="shared" si="39"/>
        <v>0</v>
      </c>
      <c r="Y156" s="5">
        <f t="shared" si="40"/>
        <v>-23.250917983280846</v>
      </c>
      <c r="Z156" s="5">
        <f t="shared" si="41"/>
        <v>-28.452030840816345</v>
      </c>
      <c r="AA156">
        <f t="shared" si="56"/>
        <v>0</v>
      </c>
    </row>
    <row r="157" spans="1:27" x14ac:dyDescent="0.2">
      <c r="A157">
        <f t="shared" si="42"/>
        <v>1.2500000000000009</v>
      </c>
      <c r="B157" s="5">
        <f t="shared" si="43"/>
        <v>0</v>
      </c>
      <c r="C157" s="5">
        <f t="shared" si="44"/>
        <v>137.20347130400455</v>
      </c>
      <c r="D157" s="5">
        <f t="shared" si="45"/>
        <v>66.442021815764846</v>
      </c>
      <c r="E157" s="2">
        <f t="shared" si="46"/>
        <v>137.20347130400455</v>
      </c>
      <c r="F157" s="2">
        <f t="shared" si="47"/>
        <v>0</v>
      </c>
      <c r="G157" s="3">
        <f t="shared" si="48"/>
        <v>0</v>
      </c>
      <c r="H157" s="3">
        <f t="shared" si="49"/>
        <v>90.390960055105168</v>
      </c>
      <c r="I157" s="3">
        <f t="shared" si="50"/>
        <v>32.112410297044846</v>
      </c>
      <c r="J157" s="2">
        <f t="shared" si="51"/>
        <v>95.925661607149564</v>
      </c>
      <c r="K157" s="2">
        <f t="shared" si="30"/>
        <v>95.925661607149564</v>
      </c>
      <c r="L157" s="5">
        <f t="shared" si="31"/>
        <v>0.41998271500901563</v>
      </c>
      <c r="M157" s="4">
        <f t="shared" si="52"/>
        <v>0.19815386409260183</v>
      </c>
      <c r="N157" s="4">
        <f t="shared" si="32"/>
        <v>0.23048732574788519</v>
      </c>
      <c r="O157" s="4">
        <f t="shared" si="53"/>
        <v>0</v>
      </c>
      <c r="P157" s="4">
        <f t="shared" si="33"/>
        <v>0</v>
      </c>
      <c r="Q157" s="5">
        <f t="shared" si="34"/>
        <v>0</v>
      </c>
      <c r="R157" s="5">
        <f t="shared" si="35"/>
        <v>-19.359075261048979</v>
      </c>
      <c r="S157" s="5">
        <f t="shared" si="54"/>
        <v>-6.8775303124912925</v>
      </c>
      <c r="T157" s="6">
        <f t="shared" si="55"/>
        <v>1499.8125117182619</v>
      </c>
      <c r="U157" s="5">
        <f t="shared" si="36"/>
        <v>0</v>
      </c>
      <c r="V157" s="5">
        <f t="shared" si="37"/>
        <v>-3.774401928522479</v>
      </c>
      <c r="W157" s="5">
        <f t="shared" si="38"/>
        <v>10.624297920869047</v>
      </c>
      <c r="X157" s="5">
        <f t="shared" si="39"/>
        <v>0</v>
      </c>
      <c r="Y157" s="5">
        <f t="shared" si="40"/>
        <v>-23.133477189571458</v>
      </c>
      <c r="Z157" s="5">
        <f t="shared" si="41"/>
        <v>-28.427232391622244</v>
      </c>
      <c r="AA157">
        <f t="shared" si="56"/>
        <v>0</v>
      </c>
    </row>
    <row r="158" spans="1:27" x14ac:dyDescent="0.2">
      <c r="A158">
        <f t="shared" si="42"/>
        <v>1.2600000000000009</v>
      </c>
      <c r="B158" s="5">
        <f t="shared" si="43"/>
        <v>0</v>
      </c>
      <c r="C158" s="5">
        <f t="shared" si="44"/>
        <v>138.10622423069614</v>
      </c>
      <c r="D158" s="5">
        <f t="shared" si="45"/>
        <v>66.761724557115713</v>
      </c>
      <c r="E158" s="2">
        <f t="shared" si="46"/>
        <v>138.10622423069614</v>
      </c>
      <c r="F158" s="2">
        <f t="shared" si="47"/>
        <v>0</v>
      </c>
      <c r="G158" s="3">
        <f t="shared" si="48"/>
        <v>0</v>
      </c>
      <c r="H158" s="3">
        <f t="shared" si="49"/>
        <v>90.159625283209451</v>
      </c>
      <c r="I158" s="3">
        <f t="shared" si="50"/>
        <v>31.828137973128623</v>
      </c>
      <c r="J158" s="2">
        <f t="shared" si="51"/>
        <v>95.612699983031817</v>
      </c>
      <c r="K158" s="2">
        <f t="shared" si="30"/>
        <v>95.612699983031817</v>
      </c>
      <c r="L158" s="5">
        <f t="shared" si="31"/>
        <v>0.42075413280485846</v>
      </c>
      <c r="M158" s="4">
        <f t="shared" si="52"/>
        <v>0.19880226694192643</v>
      </c>
      <c r="N158" s="4">
        <f t="shared" si="32"/>
        <v>0.23083762133588806</v>
      </c>
      <c r="O158" s="4">
        <f t="shared" si="53"/>
        <v>0</v>
      </c>
      <c r="P158" s="4">
        <f t="shared" si="33"/>
        <v>0</v>
      </c>
      <c r="Q158" s="5">
        <f t="shared" si="34"/>
        <v>0</v>
      </c>
      <c r="R158" s="5">
        <f t="shared" si="35"/>
        <v>-19.281883737955923</v>
      </c>
      <c r="S158" s="5">
        <f t="shared" si="54"/>
        <v>-6.8068878288447987</v>
      </c>
      <c r="T158" s="6">
        <f t="shared" si="55"/>
        <v>1499.8110119064997</v>
      </c>
      <c r="U158" s="5">
        <f t="shared" si="36"/>
        <v>0</v>
      </c>
      <c r="V158" s="5">
        <f t="shared" si="37"/>
        <v>-3.7344512450445424</v>
      </c>
      <c r="W158" s="5">
        <f t="shared" si="38"/>
        <v>10.578586946427471</v>
      </c>
      <c r="X158" s="5">
        <f t="shared" si="39"/>
        <v>0</v>
      </c>
      <c r="Y158" s="5">
        <f t="shared" si="40"/>
        <v>-23.016334983000466</v>
      </c>
      <c r="Z158" s="5">
        <f t="shared" si="41"/>
        <v>-28.402300882417329</v>
      </c>
      <c r="AA158">
        <f t="shared" si="56"/>
        <v>0</v>
      </c>
    </row>
    <row r="159" spans="1:27" x14ac:dyDescent="0.2">
      <c r="A159">
        <f t="shared" si="42"/>
        <v>1.2700000000000009</v>
      </c>
      <c r="B159" s="5">
        <f t="shared" si="43"/>
        <v>0</v>
      </c>
      <c r="C159" s="5">
        <f t="shared" si="44"/>
        <v>139.00666966677909</v>
      </c>
      <c r="D159" s="5">
        <f t="shared" si="45"/>
        <v>67.078585821802875</v>
      </c>
      <c r="E159" s="2">
        <f t="shared" si="46"/>
        <v>139.00666966677909</v>
      </c>
      <c r="F159" s="2">
        <f t="shared" si="47"/>
        <v>0</v>
      </c>
      <c r="G159" s="3">
        <f t="shared" si="48"/>
        <v>0</v>
      </c>
      <c r="H159" s="3">
        <f t="shared" si="49"/>
        <v>89.929461933379443</v>
      </c>
      <c r="I159" s="3">
        <f t="shared" si="50"/>
        <v>31.544114964304448</v>
      </c>
      <c r="J159" s="2">
        <f t="shared" si="51"/>
        <v>95.301308031466178</v>
      </c>
      <c r="K159" s="2">
        <f t="shared" si="30"/>
        <v>95.301308031466178</v>
      </c>
      <c r="L159" s="5">
        <f t="shared" si="31"/>
        <v>0.42151824148474931</v>
      </c>
      <c r="M159" s="4">
        <f t="shared" si="52"/>
        <v>0.19945164331613408</v>
      </c>
      <c r="N159" s="4">
        <f t="shared" si="32"/>
        <v>0.23118721852687776</v>
      </c>
      <c r="O159" s="4">
        <f t="shared" si="53"/>
        <v>0</v>
      </c>
      <c r="P159" s="4">
        <f t="shared" si="33"/>
        <v>0</v>
      </c>
      <c r="Q159" s="5">
        <f t="shared" si="34"/>
        <v>0</v>
      </c>
      <c r="R159" s="5">
        <f t="shared" si="35"/>
        <v>-19.204836725409798</v>
      </c>
      <c r="S159" s="5">
        <f t="shared" si="54"/>
        <v>-6.7363861020963816</v>
      </c>
      <c r="T159" s="6">
        <f t="shared" si="55"/>
        <v>1499.8095120962378</v>
      </c>
      <c r="U159" s="5">
        <f t="shared" si="36"/>
        <v>0</v>
      </c>
      <c r="V159" s="5">
        <f t="shared" si="37"/>
        <v>-3.6946594775617201</v>
      </c>
      <c r="W159" s="5">
        <f t="shared" si="38"/>
        <v>10.533145064306691</v>
      </c>
      <c r="X159" s="5">
        <f t="shared" si="39"/>
        <v>0</v>
      </c>
      <c r="Y159" s="5">
        <f t="shared" si="40"/>
        <v>-22.89949620297152</v>
      </c>
      <c r="Z159" s="5">
        <f t="shared" si="41"/>
        <v>-28.377241037789691</v>
      </c>
      <c r="AA159">
        <f t="shared" si="56"/>
        <v>0</v>
      </c>
    </row>
    <row r="160" spans="1:27" x14ac:dyDescent="0.2">
      <c r="A160">
        <f t="shared" si="42"/>
        <v>1.2800000000000009</v>
      </c>
      <c r="B160" s="5">
        <f t="shared" si="43"/>
        <v>0</v>
      </c>
      <c r="C160" s="5">
        <f t="shared" si="44"/>
        <v>139.90481931130273</v>
      </c>
      <c r="D160" s="5">
        <f t="shared" si="45"/>
        <v>67.392608109394033</v>
      </c>
      <c r="E160" s="2">
        <f t="shared" si="46"/>
        <v>139.90481931130273</v>
      </c>
      <c r="F160" s="2">
        <f t="shared" si="47"/>
        <v>0</v>
      </c>
      <c r="G160" s="3">
        <f t="shared" si="48"/>
        <v>0</v>
      </c>
      <c r="H160" s="3">
        <f t="shared" si="49"/>
        <v>89.700466971349726</v>
      </c>
      <c r="I160" s="3">
        <f t="shared" si="50"/>
        <v>31.260342553926552</v>
      </c>
      <c r="J160" s="2">
        <f t="shared" si="51"/>
        <v>94.991487994804217</v>
      </c>
      <c r="K160" s="2">
        <f t="shared" ref="K160:K223" si="57">IF(D160&gt;=hwind,SQRT((G160-vxw)^2+(H160-vyw)^2+I160^2),J160)</f>
        <v>94.991487994804217</v>
      </c>
      <c r="L160" s="5">
        <f t="shared" ref="L160:L223" si="58">IF(drag=1,(cda+cdb/(1+EXP(-(K160-vel)/dv))),IF(drag=2,$G$11,0))</f>
        <v>0.42227502724123817</v>
      </c>
      <c r="M160" s="4">
        <f t="shared" si="52"/>
        <v>0.200101965874034</v>
      </c>
      <c r="N160" s="4">
        <f t="shared" ref="N160:N223" si="59">IF(Magnus=1,(IF(M160&lt;0.1,1.5*M160,0.09+0.6*M160)),IF(Magnus=2,1/(2.32+0.4/M160),0))</f>
        <v>0.23153610358994525</v>
      </c>
      <c r="O160" s="4">
        <f t="shared" si="53"/>
        <v>0</v>
      </c>
      <c r="P160" s="4">
        <f t="shared" ref="P160:P223" si="60">IF(D160&gt;=hwind,vyw,0)</f>
        <v>0</v>
      </c>
      <c r="Q160" s="5">
        <f t="shared" ref="Q160:Q223" si="61">-const*$L160*$K160*(G160-O160)</f>
        <v>0</v>
      </c>
      <c r="R160" s="5">
        <f t="shared" ref="R160:R223" si="62">-const*$L160*$K160*(H160-P160)</f>
        <v>-19.127939187537674</v>
      </c>
      <c r="S160" s="5">
        <f t="shared" si="54"/>
        <v>-6.6660291918445278</v>
      </c>
      <c r="T160" s="6">
        <f t="shared" si="55"/>
        <v>1499.8080122874758</v>
      </c>
      <c r="U160" s="5">
        <f t="shared" ref="U160:U223" si="63">const*($N160/omega)*K160*(wy*I160-wz*(H160-P160))</f>
        <v>0</v>
      </c>
      <c r="V160" s="5">
        <f t="shared" ref="V160:V223" si="64">const*($N160/omega)*K160*(wz*(G160-O160)-wx*I160)</f>
        <v>-3.6550265252005576</v>
      </c>
      <c r="W160" s="5">
        <f t="shared" ref="W160:W223" si="65">const*($N160/omega)*K160*(wx*(H160-P160)-wy*(G160-O160))</f>
        <v>10.487971638109201</v>
      </c>
      <c r="X160" s="5">
        <f t="shared" ref="X160:X223" si="66">Q160+U160</f>
        <v>0</v>
      </c>
      <c r="Y160" s="5">
        <f t="shared" ref="Y160:Y223" si="67">R160+V160</f>
        <v>-22.782965712738232</v>
      </c>
      <c r="Z160" s="5">
        <f t="shared" ref="Z160:Z223" si="68">S160+W160-32.174</f>
        <v>-28.352057553735328</v>
      </c>
      <c r="AA160">
        <f t="shared" si="56"/>
        <v>0</v>
      </c>
    </row>
    <row r="161" spans="1:27" x14ac:dyDescent="0.2">
      <c r="A161">
        <f t="shared" ref="A161:A224" si="69">A160+dt</f>
        <v>1.2900000000000009</v>
      </c>
      <c r="B161" s="5">
        <f t="shared" ref="B161:B224" si="70">B160+G160*dt+0.5*X160*dt*dt</f>
        <v>0</v>
      </c>
      <c r="C161" s="5">
        <f t="shared" ref="C161:C224" si="71">C160+H160*dt+0.5*Y160*dt*dt</f>
        <v>140.80068483273061</v>
      </c>
      <c r="D161" s="5">
        <f t="shared" ref="D161:D224" si="72">D160+I160*dt+0.5*Z160*dt*dt</f>
        <v>67.703793932055618</v>
      </c>
      <c r="E161" s="2">
        <f t="shared" ref="E161:E224" si="73">SQRT(B161^2+C161^2)</f>
        <v>140.80068483273061</v>
      </c>
      <c r="F161" s="2">
        <f t="shared" ref="F161:F224" si="74">ATAN2(C161,B161)*180/PI()</f>
        <v>0</v>
      </c>
      <c r="G161" s="3">
        <f t="shared" ref="G161:G224" si="75">G160+X160*dt</f>
        <v>0</v>
      </c>
      <c r="H161" s="3">
        <f t="shared" ref="H161:H224" si="76">H160+Y160*dt</f>
        <v>89.472637314222339</v>
      </c>
      <c r="I161" s="3">
        <f t="shared" ref="I161:I224" si="77">I160+Z160*dt</f>
        <v>30.9768219783892</v>
      </c>
      <c r="J161" s="2">
        <f t="shared" ref="J161:J224" si="78">SQRT(G161^2+H161^2+I161^2)</f>
        <v>94.683242064492006</v>
      </c>
      <c r="K161" s="2">
        <f t="shared" si="57"/>
        <v>94.683242064492006</v>
      </c>
      <c r="L161" s="5">
        <f t="shared" si="58"/>
        <v>0.42302447933926801</v>
      </c>
      <c r="M161" s="4">
        <f t="shared" ref="M161:M224" si="79">(romega/K161)*EXP(-A161/tau)</f>
        <v>0.20075320686779038</v>
      </c>
      <c r="N161" s="4">
        <f t="shared" si="59"/>
        <v>0.23188426278599583</v>
      </c>
      <c r="O161" s="4">
        <f t="shared" ref="O161:O224" si="80">IF(D161&gt;=hwind,vxw,0)</f>
        <v>0</v>
      </c>
      <c r="P161" s="4">
        <f t="shared" si="60"/>
        <v>0</v>
      </c>
      <c r="Q161" s="5">
        <f t="shared" si="61"/>
        <v>0</v>
      </c>
      <c r="R161" s="5">
        <f t="shared" si="62"/>
        <v>-19.051196120520391</v>
      </c>
      <c r="S161" s="5">
        <f t="shared" ref="S161:S224" si="81">-const*$L161*$K161*I161</f>
        <v>-6.5958211182284119</v>
      </c>
      <c r="T161" s="6">
        <f t="shared" ref="T161:T224" si="82">omega*EXP(-A161/tau)*30/PI()</f>
        <v>1499.8065124802135</v>
      </c>
      <c r="U161" s="5">
        <f t="shared" si="63"/>
        <v>0</v>
      </c>
      <c r="V161" s="5">
        <f t="shared" si="64"/>
        <v>-3.61555227219382</v>
      </c>
      <c r="W161" s="5">
        <f t="shared" si="65"/>
        <v>10.443066024212978</v>
      </c>
      <c r="X161" s="5">
        <f t="shared" si="66"/>
        <v>0</v>
      </c>
      <c r="Y161" s="5">
        <f t="shared" si="67"/>
        <v>-22.666748392714211</v>
      </c>
      <c r="Z161" s="5">
        <f t="shared" si="68"/>
        <v>-28.326755094015432</v>
      </c>
      <c r="AA161">
        <f t="shared" ref="AA161:AA224" si="83">IF($D161*$D162&lt;0,1,0)</f>
        <v>0</v>
      </c>
    </row>
    <row r="162" spans="1:27" x14ac:dyDescent="0.2">
      <c r="A162">
        <f t="shared" si="69"/>
        <v>1.3000000000000009</v>
      </c>
      <c r="B162" s="5">
        <f t="shared" si="70"/>
        <v>0</v>
      </c>
      <c r="C162" s="5">
        <f t="shared" si="71"/>
        <v>141.69427786845318</v>
      </c>
      <c r="D162" s="5">
        <f t="shared" si="72"/>
        <v>68.012145814084803</v>
      </c>
      <c r="E162" s="2">
        <f t="shared" si="73"/>
        <v>141.69427786845318</v>
      </c>
      <c r="F162" s="2">
        <f t="shared" si="74"/>
        <v>0</v>
      </c>
      <c r="G162" s="3">
        <f t="shared" si="75"/>
        <v>0</v>
      </c>
      <c r="H162" s="3">
        <f t="shared" si="76"/>
        <v>89.245969830295195</v>
      </c>
      <c r="I162" s="3">
        <f t="shared" si="77"/>
        <v>30.693554427449044</v>
      </c>
      <c r="J162" s="2">
        <f t="shared" si="78"/>
        <v>94.376572380759498</v>
      </c>
      <c r="K162" s="2">
        <f t="shared" si="57"/>
        <v>94.376572380759498</v>
      </c>
      <c r="L162" s="5">
        <f t="shared" si="58"/>
        <v>0.4237665900406814</v>
      </c>
      <c r="M162" s="4">
        <f t="shared" si="79"/>
        <v>0.2014053381430729</v>
      </c>
      <c r="N162" s="4">
        <f t="shared" si="59"/>
        <v>0.23223168236960701</v>
      </c>
      <c r="O162" s="4">
        <f t="shared" si="80"/>
        <v>0</v>
      </c>
      <c r="P162" s="4">
        <f t="shared" si="60"/>
        <v>0</v>
      </c>
      <c r="Q162" s="5">
        <f t="shared" si="61"/>
        <v>0</v>
      </c>
      <c r="R162" s="5">
        <f t="shared" si="62"/>
        <v>-18.974612546038738</v>
      </c>
      <c r="S162" s="5">
        <f t="shared" si="81"/>
        <v>-6.5257658584365359</v>
      </c>
      <c r="T162" s="6">
        <f t="shared" si="82"/>
        <v>1499.8050126744508</v>
      </c>
      <c r="U162" s="5">
        <f t="shared" si="63"/>
        <v>0</v>
      </c>
      <c r="V162" s="5">
        <f t="shared" si="64"/>
        <v>-3.5762365879513367</v>
      </c>
      <c r="W162" s="5">
        <f t="shared" si="65"/>
        <v>10.398427571779564</v>
      </c>
      <c r="X162" s="5">
        <f t="shared" si="66"/>
        <v>0</v>
      </c>
      <c r="Y162" s="5">
        <f t="shared" si="67"/>
        <v>-22.550849133990074</v>
      </c>
      <c r="Z162" s="5">
        <f t="shared" si="68"/>
        <v>-28.301338286656971</v>
      </c>
      <c r="AA162">
        <f t="shared" si="83"/>
        <v>0</v>
      </c>
    </row>
    <row r="163" spans="1:27" x14ac:dyDescent="0.2">
      <c r="A163">
        <f t="shared" si="69"/>
        <v>1.3100000000000009</v>
      </c>
      <c r="B163" s="5">
        <f t="shared" si="70"/>
        <v>0</v>
      </c>
      <c r="C163" s="5">
        <f t="shared" si="71"/>
        <v>142.58561002429946</v>
      </c>
      <c r="D163" s="5">
        <f t="shared" si="72"/>
        <v>68.317666291444965</v>
      </c>
      <c r="E163" s="2">
        <f t="shared" si="73"/>
        <v>142.58561002429946</v>
      </c>
      <c r="F163" s="2">
        <f t="shared" si="74"/>
        <v>0</v>
      </c>
      <c r="G163" s="3">
        <f t="shared" si="75"/>
        <v>0</v>
      </c>
      <c r="H163" s="3">
        <f t="shared" si="76"/>
        <v>89.0204613389553</v>
      </c>
      <c r="I163" s="3">
        <f t="shared" si="77"/>
        <v>30.410541044582473</v>
      </c>
      <c r="J163" s="2">
        <f t="shared" si="78"/>
        <v>94.071481032375971</v>
      </c>
      <c r="K163" s="2">
        <f t="shared" si="57"/>
        <v>94.071481032375971</v>
      </c>
      <c r="L163" s="5">
        <f t="shared" si="58"/>
        <v>0.42450135452792515</v>
      </c>
      <c r="M163" s="4">
        <f t="shared" si="79"/>
        <v>0.20205833113920313</v>
      </c>
      <c r="N163" s="4">
        <f t="shared" si="59"/>
        <v>0.23257834859083146</v>
      </c>
      <c r="O163" s="4">
        <f t="shared" si="80"/>
        <v>0</v>
      </c>
      <c r="P163" s="4">
        <f t="shared" si="60"/>
        <v>0</v>
      </c>
      <c r="Q163" s="5">
        <f t="shared" si="61"/>
        <v>0</v>
      </c>
      <c r="R163" s="5">
        <f t="shared" si="62"/>
        <v>-18.898193504922268</v>
      </c>
      <c r="S163" s="5">
        <f t="shared" si="81"/>
        <v>-6.4558673433700831</v>
      </c>
      <c r="T163" s="6">
        <f t="shared" si="82"/>
        <v>1499.8035128701879</v>
      </c>
      <c r="U163" s="5">
        <f t="shared" si="63"/>
        <v>0</v>
      </c>
      <c r="V163" s="5">
        <f t="shared" si="64"/>
        <v>-3.5370793271372678</v>
      </c>
      <c r="W163" s="5">
        <f t="shared" si="65"/>
        <v>10.354055622773426</v>
      </c>
      <c r="X163" s="5">
        <f t="shared" si="66"/>
        <v>0</v>
      </c>
      <c r="Y163" s="5">
        <f t="shared" si="67"/>
        <v>-22.435272832059535</v>
      </c>
      <c r="Z163" s="5">
        <f t="shared" si="68"/>
        <v>-28.275811720596657</v>
      </c>
      <c r="AA163">
        <f t="shared" si="83"/>
        <v>0</v>
      </c>
    </row>
    <row r="164" spans="1:27" x14ac:dyDescent="0.2">
      <c r="A164">
        <f t="shared" si="69"/>
        <v>1.320000000000001</v>
      </c>
      <c r="B164" s="5">
        <f t="shared" si="70"/>
        <v>0</v>
      </c>
      <c r="C164" s="5">
        <f t="shared" si="71"/>
        <v>143.47469287404741</v>
      </c>
      <c r="D164" s="5">
        <f t="shared" si="72"/>
        <v>68.620357911304765</v>
      </c>
      <c r="E164" s="2">
        <f t="shared" si="73"/>
        <v>143.47469287404741</v>
      </c>
      <c r="F164" s="2">
        <f t="shared" si="74"/>
        <v>0</v>
      </c>
      <c r="G164" s="3">
        <f t="shared" si="75"/>
        <v>0</v>
      </c>
      <c r="H164" s="3">
        <f t="shared" si="76"/>
        <v>88.796108610634704</v>
      </c>
      <c r="I164" s="3">
        <f t="shared" si="77"/>
        <v>30.127782927376508</v>
      </c>
      <c r="J164" s="2">
        <f t="shared" si="78"/>
        <v>93.7679700564684</v>
      </c>
      <c r="K164" s="2">
        <f t="shared" si="57"/>
        <v>93.7679700564684</v>
      </c>
      <c r="L164" s="5">
        <f t="shared" si="58"/>
        <v>0.42522877082710198</v>
      </c>
      <c r="M164" s="4">
        <f t="shared" si="79"/>
        <v>0.2027121568893013</v>
      </c>
      <c r="N164" s="4">
        <f t="shared" si="59"/>
        <v>0.23292424769694861</v>
      </c>
      <c r="O164" s="4">
        <f t="shared" si="80"/>
        <v>0</v>
      </c>
      <c r="P164" s="4">
        <f t="shared" si="60"/>
        <v>0</v>
      </c>
      <c r="Q164" s="5">
        <f t="shared" si="61"/>
        <v>0</v>
      </c>
      <c r="R164" s="5">
        <f t="shared" si="62"/>
        <v>-18.821944051002927</v>
      </c>
      <c r="S164" s="5">
        <f t="shared" si="81"/>
        <v>-6.3861294544604315</v>
      </c>
      <c r="T164" s="6">
        <f t="shared" si="82"/>
        <v>1499.8020130674249</v>
      </c>
      <c r="U164" s="5">
        <f t="shared" si="63"/>
        <v>0</v>
      </c>
      <c r="V164" s="5">
        <f t="shared" si="64"/>
        <v>-3.4980803297534453</v>
      </c>
      <c r="W164" s="5">
        <f t="shared" si="65"/>
        <v>10.30994951199218</v>
      </c>
      <c r="X164" s="5">
        <f t="shared" si="66"/>
        <v>0</v>
      </c>
      <c r="Y164" s="5">
        <f t="shared" si="67"/>
        <v>-22.320024380756372</v>
      </c>
      <c r="Z164" s="5">
        <f t="shared" si="68"/>
        <v>-28.25017994246825</v>
      </c>
      <c r="AA164">
        <f t="shared" si="83"/>
        <v>0</v>
      </c>
    </row>
    <row r="165" spans="1:27" x14ac:dyDescent="0.2">
      <c r="A165">
        <f t="shared" si="69"/>
        <v>1.330000000000001</v>
      </c>
      <c r="B165" s="5">
        <f t="shared" si="70"/>
        <v>0</v>
      </c>
      <c r="C165" s="5">
        <f t="shared" si="71"/>
        <v>144.36153795893472</v>
      </c>
      <c r="D165" s="5">
        <f t="shared" si="72"/>
        <v>68.920223231581417</v>
      </c>
      <c r="E165" s="2">
        <f t="shared" si="73"/>
        <v>144.36153795893472</v>
      </c>
      <c r="F165" s="2">
        <f t="shared" si="74"/>
        <v>0</v>
      </c>
      <c r="G165" s="3">
        <f t="shared" si="75"/>
        <v>0</v>
      </c>
      <c r="H165" s="3">
        <f t="shared" si="76"/>
        <v>88.572908366827136</v>
      </c>
      <c r="I165" s="3">
        <f t="shared" si="77"/>
        <v>29.845281127951825</v>
      </c>
      <c r="J165" s="2">
        <f t="shared" si="78"/>
        <v>93.466041438400694</v>
      </c>
      <c r="K165" s="2">
        <f t="shared" si="57"/>
        <v>93.466041438400694</v>
      </c>
      <c r="L165" s="5">
        <f t="shared" si="58"/>
        <v>0.42594883973050685</v>
      </c>
      <c r="M165" s="4">
        <f t="shared" si="79"/>
        <v>0.20336678602043323</v>
      </c>
      <c r="N165" s="4">
        <f t="shared" si="59"/>
        <v>0.23326936593416334</v>
      </c>
      <c r="O165" s="4">
        <f t="shared" si="80"/>
        <v>0</v>
      </c>
      <c r="P165" s="4">
        <f t="shared" si="60"/>
        <v>0</v>
      </c>
      <c r="Q165" s="5">
        <f t="shared" si="61"/>
        <v>0</v>
      </c>
      <c r="R165" s="5">
        <f t="shared" si="62"/>
        <v>-18.745869245174973</v>
      </c>
      <c r="S165" s="5">
        <f t="shared" si="81"/>
        <v>-6.3165560206399567</v>
      </c>
      <c r="T165" s="6">
        <f t="shared" si="82"/>
        <v>1499.8005132661617</v>
      </c>
      <c r="U165" s="5">
        <f t="shared" si="63"/>
        <v>0</v>
      </c>
      <c r="V165" s="5">
        <f t="shared" si="64"/>
        <v>-3.4592394212284883</v>
      </c>
      <c r="W165" s="5">
        <f t="shared" si="65"/>
        <v>10.26610856710713</v>
      </c>
      <c r="X165" s="5">
        <f t="shared" si="66"/>
        <v>0</v>
      </c>
      <c r="Y165" s="5">
        <f t="shared" si="67"/>
        <v>-22.205108666403461</v>
      </c>
      <c r="Z165" s="5">
        <f t="shared" si="68"/>
        <v>-28.224447453532825</v>
      </c>
      <c r="AA165">
        <f t="shared" si="83"/>
        <v>0</v>
      </c>
    </row>
    <row r="166" spans="1:27" x14ac:dyDescent="0.2">
      <c r="A166">
        <f t="shared" si="69"/>
        <v>1.340000000000001</v>
      </c>
      <c r="B166" s="5">
        <f t="shared" si="70"/>
        <v>0</v>
      </c>
      <c r="C166" s="5">
        <f t="shared" si="71"/>
        <v>145.24615678716967</v>
      </c>
      <c r="D166" s="5">
        <f t="shared" si="72"/>
        <v>69.217264820488253</v>
      </c>
      <c r="E166" s="2">
        <f t="shared" si="73"/>
        <v>145.24615678716967</v>
      </c>
      <c r="F166" s="2">
        <f t="shared" si="74"/>
        <v>0</v>
      </c>
      <c r="G166" s="3">
        <f t="shared" si="75"/>
        <v>0</v>
      </c>
      <c r="H166" s="3">
        <f t="shared" si="76"/>
        <v>88.350857280163098</v>
      </c>
      <c r="I166" s="3">
        <f t="shared" si="77"/>
        <v>29.563036653416496</v>
      </c>
      <c r="J166" s="2">
        <f t="shared" si="78"/>
        <v>93.165697111710571</v>
      </c>
      <c r="K166" s="2">
        <f t="shared" si="57"/>
        <v>93.165697111710571</v>
      </c>
      <c r="L166" s="5">
        <f t="shared" si="58"/>
        <v>0.42666156471878858</v>
      </c>
      <c r="M166" s="4">
        <f t="shared" si="79"/>
        <v>0.20402218875376199</v>
      </c>
      <c r="N166" s="4">
        <f t="shared" si="59"/>
        <v>0.23361368954925543</v>
      </c>
      <c r="O166" s="4">
        <f t="shared" si="80"/>
        <v>0</v>
      </c>
      <c r="P166" s="4">
        <f t="shared" si="60"/>
        <v>0</v>
      </c>
      <c r="Q166" s="5">
        <f t="shared" si="61"/>
        <v>0</v>
      </c>
      <c r="R166" s="5">
        <f t="shared" si="62"/>
        <v>-18.66997414966227</v>
      </c>
      <c r="S166" s="5">
        <f t="shared" si="81"/>
        <v>-6.2471508154650168</v>
      </c>
      <c r="T166" s="6">
        <f t="shared" si="82"/>
        <v>1499.7990134663987</v>
      </c>
      <c r="U166" s="5">
        <f t="shared" si="63"/>
        <v>0</v>
      </c>
      <c r="V166" s="5">
        <f t="shared" si="64"/>
        <v>-3.4205564125123895</v>
      </c>
      <c r="W166" s="5">
        <f t="shared" si="65"/>
        <v>10.222532108713654</v>
      </c>
      <c r="X166" s="5">
        <f t="shared" si="66"/>
        <v>0</v>
      </c>
      <c r="Y166" s="5">
        <f t="shared" si="67"/>
        <v>-22.09053056217466</v>
      </c>
      <c r="Z166" s="5">
        <f t="shared" si="68"/>
        <v>-28.198618706751361</v>
      </c>
      <c r="AA166">
        <f t="shared" si="83"/>
        <v>0</v>
      </c>
    </row>
    <row r="167" spans="1:27" x14ac:dyDescent="0.2">
      <c r="A167">
        <f t="shared" si="69"/>
        <v>1.350000000000001</v>
      </c>
      <c r="B167" s="5">
        <f t="shared" si="70"/>
        <v>0</v>
      </c>
      <c r="C167" s="5">
        <f t="shared" si="71"/>
        <v>146.12856083344317</v>
      </c>
      <c r="D167" s="5">
        <f t="shared" si="72"/>
        <v>69.511485256087084</v>
      </c>
      <c r="E167" s="2">
        <f t="shared" si="73"/>
        <v>146.12856083344317</v>
      </c>
      <c r="F167" s="2">
        <f t="shared" si="74"/>
        <v>0</v>
      </c>
      <c r="G167" s="3">
        <f t="shared" si="75"/>
        <v>0</v>
      </c>
      <c r="H167" s="3">
        <f t="shared" si="76"/>
        <v>88.129951974541356</v>
      </c>
      <c r="I167" s="3">
        <f t="shared" si="77"/>
        <v>29.281050466348983</v>
      </c>
      <c r="J167" s="2">
        <f t="shared" si="78"/>
        <v>92.866938958101997</v>
      </c>
      <c r="K167" s="2">
        <f t="shared" si="57"/>
        <v>92.866938958101997</v>
      </c>
      <c r="L167" s="5">
        <f t="shared" si="58"/>
        <v>0.42736695188286344</v>
      </c>
      <c r="M167" s="4">
        <f t="shared" si="79"/>
        <v>0.20467833490470605</v>
      </c>
      <c r="N167" s="4">
        <f t="shared" si="59"/>
        <v>0.23395720479118023</v>
      </c>
      <c r="O167" s="4">
        <f t="shared" si="80"/>
        <v>0</v>
      </c>
      <c r="P167" s="4">
        <f t="shared" si="60"/>
        <v>0</v>
      </c>
      <c r="Q167" s="5">
        <f t="shared" si="61"/>
        <v>0</v>
      </c>
      <c r="R167" s="5">
        <f t="shared" si="62"/>
        <v>-18.594263822493463</v>
      </c>
      <c r="S167" s="5">
        <f t="shared" si="81"/>
        <v>-6.1779175543896772</v>
      </c>
      <c r="T167" s="6">
        <f t="shared" si="82"/>
        <v>1499.797513668135</v>
      </c>
      <c r="U167" s="5">
        <f t="shared" si="63"/>
        <v>0</v>
      </c>
      <c r="V167" s="5">
        <f t="shared" si="64"/>
        <v>-3.3820311001762549</v>
      </c>
      <c r="W167" s="5">
        <f t="shared" si="65"/>
        <v>10.179219450390951</v>
      </c>
      <c r="X167" s="5">
        <f t="shared" si="66"/>
        <v>0</v>
      </c>
      <c r="Y167" s="5">
        <f t="shared" si="67"/>
        <v>-21.97629492266972</v>
      </c>
      <c r="Z167" s="5">
        <f t="shared" si="68"/>
        <v>-28.172698103998727</v>
      </c>
      <c r="AA167">
        <f t="shared" si="83"/>
        <v>0</v>
      </c>
    </row>
    <row r="168" spans="1:27" x14ac:dyDescent="0.2">
      <c r="A168">
        <f t="shared" si="69"/>
        <v>1.360000000000001</v>
      </c>
      <c r="B168" s="5">
        <f t="shared" si="70"/>
        <v>0</v>
      </c>
      <c r="C168" s="5">
        <f t="shared" si="71"/>
        <v>147.00876153844246</v>
      </c>
      <c r="D168" s="5">
        <f t="shared" si="72"/>
        <v>69.802887125845373</v>
      </c>
      <c r="E168" s="2">
        <f t="shared" si="73"/>
        <v>147.00876153844246</v>
      </c>
      <c r="F168" s="2">
        <f t="shared" si="74"/>
        <v>0</v>
      </c>
      <c r="G168" s="3">
        <f t="shared" si="75"/>
        <v>0</v>
      </c>
      <c r="H168" s="3">
        <f t="shared" si="76"/>
        <v>87.910189025314665</v>
      </c>
      <c r="I168" s="3">
        <f t="shared" si="77"/>
        <v>28.999323485308995</v>
      </c>
      <c r="J168" s="2">
        <f t="shared" si="78"/>
        <v>92.569768807490007</v>
      </c>
      <c r="K168" s="2">
        <f t="shared" si="57"/>
        <v>92.569768807490007</v>
      </c>
      <c r="L168" s="5">
        <f t="shared" si="58"/>
        <v>0.42806500984570994</v>
      </c>
      <c r="M168" s="4">
        <f t="shared" si="79"/>
        <v>0.20533519388310714</v>
      </c>
      <c r="N168" s="4">
        <f t="shared" si="59"/>
        <v>0.23429989791262168</v>
      </c>
      <c r="O168" s="4">
        <f t="shared" si="80"/>
        <v>0</v>
      </c>
      <c r="P168" s="4">
        <f t="shared" si="60"/>
        <v>0</v>
      </c>
      <c r="Q168" s="5">
        <f t="shared" si="61"/>
        <v>0</v>
      </c>
      <c r="R168" s="5">
        <f t="shared" si="62"/>
        <v>-18.518743312185222</v>
      </c>
      <c r="S168" s="5">
        <f t="shared" si="81"/>
        <v>-6.1088598921885842</v>
      </c>
      <c r="T168" s="6">
        <f t="shared" si="82"/>
        <v>1499.7960138713713</v>
      </c>
      <c r="U168" s="5">
        <f t="shared" si="63"/>
        <v>0</v>
      </c>
      <c r="V168" s="5">
        <f t="shared" si="64"/>
        <v>-3.3436632665168977</v>
      </c>
      <c r="W168" s="5">
        <f t="shared" si="65"/>
        <v>10.136169898770643</v>
      </c>
      <c r="X168" s="5">
        <f t="shared" si="66"/>
        <v>0</v>
      </c>
      <c r="Y168" s="5">
        <f t="shared" si="67"/>
        <v>-21.862406578702121</v>
      </c>
      <c r="Z168" s="5">
        <f t="shared" si="68"/>
        <v>-28.14668999341794</v>
      </c>
      <c r="AA168">
        <f t="shared" si="83"/>
        <v>0</v>
      </c>
    </row>
    <row r="169" spans="1:27" x14ac:dyDescent="0.2">
      <c r="A169">
        <f t="shared" si="69"/>
        <v>1.370000000000001</v>
      </c>
      <c r="B169" s="5">
        <f t="shared" si="70"/>
        <v>0</v>
      </c>
      <c r="C169" s="5">
        <f t="shared" si="71"/>
        <v>147.88677030836666</v>
      </c>
      <c r="D169" s="5">
        <f t="shared" si="72"/>
        <v>70.091473026198784</v>
      </c>
      <c r="E169" s="2">
        <f t="shared" si="73"/>
        <v>147.88677030836666</v>
      </c>
      <c r="F169" s="2">
        <f t="shared" si="74"/>
        <v>0</v>
      </c>
      <c r="G169" s="3">
        <f t="shared" si="75"/>
        <v>0</v>
      </c>
      <c r="H169" s="3">
        <f t="shared" si="76"/>
        <v>87.691564959527639</v>
      </c>
      <c r="I169" s="3">
        <f t="shared" si="77"/>
        <v>28.717856585374815</v>
      </c>
      <c r="J169" s="2">
        <f t="shared" si="78"/>
        <v>92.274188438095791</v>
      </c>
      <c r="K169" s="2">
        <f t="shared" si="57"/>
        <v>92.274188438095791</v>
      </c>
      <c r="L169" s="5">
        <f t="shared" si="58"/>
        <v>0.42875574968416374</v>
      </c>
      <c r="M169" s="4">
        <f t="shared" si="79"/>
        <v>0.20599273469341062</v>
      </c>
      <c r="N169" s="4">
        <f t="shared" si="59"/>
        <v>0.23464175517150013</v>
      </c>
      <c r="O169" s="4">
        <f t="shared" si="80"/>
        <v>0</v>
      </c>
      <c r="P169" s="4">
        <f t="shared" si="60"/>
        <v>0</v>
      </c>
      <c r="Q169" s="5">
        <f t="shared" si="61"/>
        <v>0</v>
      </c>
      <c r="R169" s="5">
        <f t="shared" si="62"/>
        <v>-18.443417652633283</v>
      </c>
      <c r="S169" s="5">
        <f t="shared" si="81"/>
        <v>-6.0399814205271065</v>
      </c>
      <c r="T169" s="6">
        <f t="shared" si="82"/>
        <v>1499.7945140761074</v>
      </c>
      <c r="U169" s="5">
        <f t="shared" si="63"/>
        <v>0</v>
      </c>
      <c r="V169" s="5">
        <f t="shared" si="64"/>
        <v>-3.3054526796660162</v>
      </c>
      <c r="W169" s="5">
        <f t="shared" si="65"/>
        <v>10.093382753613817</v>
      </c>
      <c r="X169" s="5">
        <f t="shared" si="66"/>
        <v>0</v>
      </c>
      <c r="Y169" s="5">
        <f t="shared" si="67"/>
        <v>-21.748870332299298</v>
      </c>
      <c r="Z169" s="5">
        <f t="shared" si="68"/>
        <v>-28.120598666913288</v>
      </c>
      <c r="AA169">
        <f t="shared" si="83"/>
        <v>0</v>
      </c>
    </row>
    <row r="170" spans="1:27" x14ac:dyDescent="0.2">
      <c r="A170">
        <f t="shared" si="69"/>
        <v>1.380000000000001</v>
      </c>
      <c r="B170" s="5">
        <f t="shared" si="70"/>
        <v>0</v>
      </c>
      <c r="C170" s="5">
        <f t="shared" si="71"/>
        <v>148.76259851444533</v>
      </c>
      <c r="D170" s="5">
        <f t="shared" si="72"/>
        <v>70.377245562119185</v>
      </c>
      <c r="E170" s="2">
        <f t="shared" si="73"/>
        <v>148.76259851444533</v>
      </c>
      <c r="F170" s="2">
        <f t="shared" si="74"/>
        <v>0</v>
      </c>
      <c r="G170" s="3">
        <f t="shared" si="75"/>
        <v>0</v>
      </c>
      <c r="H170" s="3">
        <f t="shared" si="76"/>
        <v>87.47407625620464</v>
      </c>
      <c r="I170" s="3">
        <f t="shared" si="77"/>
        <v>28.436650598705683</v>
      </c>
      <c r="J170" s="2">
        <f t="shared" si="78"/>
        <v>91.980199576589158</v>
      </c>
      <c r="K170" s="2">
        <f t="shared" si="57"/>
        <v>91.980199576589158</v>
      </c>
      <c r="L170" s="5">
        <f t="shared" si="58"/>
        <v>0.42943918485082738</v>
      </c>
      <c r="M170" s="4">
        <f t="shared" si="79"/>
        <v>0.20665092593486176</v>
      </c>
      <c r="N170" s="4">
        <f t="shared" si="59"/>
        <v>0.23498276283243597</v>
      </c>
      <c r="O170" s="4">
        <f t="shared" si="80"/>
        <v>0</v>
      </c>
      <c r="P170" s="4">
        <f t="shared" si="60"/>
        <v>0</v>
      </c>
      <c r="Q170" s="5">
        <f t="shared" si="61"/>
        <v>0</v>
      </c>
      <c r="R170" s="5">
        <f t="shared" si="62"/>
        <v>-18.36829185821048</v>
      </c>
      <c r="S170" s="5">
        <f t="shared" si="81"/>
        <v>-5.9712856656766586</v>
      </c>
      <c r="T170" s="6">
        <f t="shared" si="82"/>
        <v>1499.7930142823432</v>
      </c>
      <c r="U170" s="5">
        <f t="shared" si="63"/>
        <v>0</v>
      </c>
      <c r="V170" s="5">
        <f t="shared" si="64"/>
        <v>-3.2673990937036397</v>
      </c>
      <c r="W170" s="5">
        <f t="shared" si="65"/>
        <v>10.050857307895996</v>
      </c>
      <c r="X170" s="5">
        <f t="shared" si="66"/>
        <v>0</v>
      </c>
      <c r="Y170" s="5">
        <f t="shared" si="67"/>
        <v>-21.635690951914121</v>
      </c>
      <c r="Z170" s="5">
        <f t="shared" si="68"/>
        <v>-28.094428357780664</v>
      </c>
      <c r="AA170">
        <f t="shared" si="83"/>
        <v>0</v>
      </c>
    </row>
    <row r="171" spans="1:27" x14ac:dyDescent="0.2">
      <c r="A171">
        <f t="shared" si="69"/>
        <v>1.390000000000001</v>
      </c>
      <c r="B171" s="5">
        <f t="shared" si="70"/>
        <v>0</v>
      </c>
      <c r="C171" s="5">
        <f t="shared" si="71"/>
        <v>149.63625749245978</v>
      </c>
      <c r="D171" s="5">
        <f t="shared" si="72"/>
        <v>70.660207346688352</v>
      </c>
      <c r="E171" s="2">
        <f t="shared" si="73"/>
        <v>149.63625749245978</v>
      </c>
      <c r="F171" s="2">
        <f t="shared" si="74"/>
        <v>0</v>
      </c>
      <c r="G171" s="3">
        <f t="shared" si="75"/>
        <v>0</v>
      </c>
      <c r="H171" s="3">
        <f t="shared" si="76"/>
        <v>87.257719346685505</v>
      </c>
      <c r="I171" s="3">
        <f t="shared" si="77"/>
        <v>28.155706315127876</v>
      </c>
      <c r="J171" s="2">
        <f t="shared" si="78"/>
        <v>91.687803898275718</v>
      </c>
      <c r="K171" s="2">
        <f t="shared" si="57"/>
        <v>91.687803898275718</v>
      </c>
      <c r="L171" s="5">
        <f t="shared" si="58"/>
        <v>0.43011533109620714</v>
      </c>
      <c r="M171" s="4">
        <f t="shared" si="79"/>
        <v>0.20730973580172188</v>
      </c>
      <c r="N171" s="4">
        <f t="shared" si="59"/>
        <v>0.23532290716817061</v>
      </c>
      <c r="O171" s="4">
        <f t="shared" si="80"/>
        <v>0</v>
      </c>
      <c r="P171" s="4">
        <f t="shared" si="60"/>
        <v>0</v>
      </c>
      <c r="Q171" s="5">
        <f t="shared" si="61"/>
        <v>0</v>
      </c>
      <c r="R171" s="5">
        <f t="shared" si="62"/>
        <v>-18.293370919070856</v>
      </c>
      <c r="S171" s="5">
        <f t="shared" si="81"/>
        <v>-5.9027760863729783</v>
      </c>
      <c r="T171" s="6">
        <f t="shared" si="82"/>
        <v>1499.7915144900787</v>
      </c>
      <c r="U171" s="5">
        <f t="shared" si="63"/>
        <v>0</v>
      </c>
      <c r="V171" s="5">
        <f t="shared" si="64"/>
        <v>-3.2295022487755602</v>
      </c>
      <c r="W171" s="5">
        <f t="shared" si="65"/>
        <v>10.008592847899497</v>
      </c>
      <c r="X171" s="5">
        <f t="shared" si="66"/>
        <v>0</v>
      </c>
      <c r="Y171" s="5">
        <f t="shared" si="67"/>
        <v>-21.522873167846416</v>
      </c>
      <c r="Z171" s="5">
        <f t="shared" si="68"/>
        <v>-28.06818323847348</v>
      </c>
      <c r="AA171">
        <f t="shared" si="83"/>
        <v>0</v>
      </c>
    </row>
    <row r="172" spans="1:27" x14ac:dyDescent="0.2">
      <c r="A172">
        <f t="shared" si="69"/>
        <v>1.400000000000001</v>
      </c>
      <c r="B172" s="5">
        <f t="shared" si="70"/>
        <v>0</v>
      </c>
      <c r="C172" s="5">
        <f t="shared" si="71"/>
        <v>150.50775854226825</v>
      </c>
      <c r="D172" s="5">
        <f t="shared" si="72"/>
        <v>70.940361000677711</v>
      </c>
      <c r="E172" s="2">
        <f t="shared" si="73"/>
        <v>150.50775854226825</v>
      </c>
      <c r="F172" s="2">
        <f t="shared" si="74"/>
        <v>0</v>
      </c>
      <c r="G172" s="3">
        <f t="shared" si="75"/>
        <v>0</v>
      </c>
      <c r="H172" s="3">
        <f t="shared" si="76"/>
        <v>87.04249061500704</v>
      </c>
      <c r="I172" s="3">
        <f t="shared" si="77"/>
        <v>27.875024482743143</v>
      </c>
      <c r="J172" s="2">
        <f t="shared" si="78"/>
        <v>91.397003027326448</v>
      </c>
      <c r="K172" s="2">
        <f t="shared" si="57"/>
        <v>91.397003027326448</v>
      </c>
      <c r="L172" s="5">
        <f t="shared" si="58"/>
        <v>0.43078420639117854</v>
      </c>
      <c r="M172" s="4">
        <f t="shared" si="79"/>
        <v>0.20796913208350679</v>
      </c>
      <c r="N172" s="4">
        <f t="shared" si="59"/>
        <v>0.23566217446094714</v>
      </c>
      <c r="O172" s="4">
        <f t="shared" si="80"/>
        <v>0</v>
      </c>
      <c r="P172" s="4">
        <f t="shared" si="60"/>
        <v>0</v>
      </c>
      <c r="Q172" s="5">
        <f t="shared" si="61"/>
        <v>0</v>
      </c>
      <c r="R172" s="5">
        <f t="shared" si="62"/>
        <v>-18.218659796658212</v>
      </c>
      <c r="S172" s="5">
        <f t="shared" si="81"/>
        <v>-5.8344560718148601</v>
      </c>
      <c r="T172" s="6">
        <f t="shared" si="82"/>
        <v>1499.790014699314</v>
      </c>
      <c r="U172" s="5">
        <f t="shared" si="63"/>
        <v>0</v>
      </c>
      <c r="V172" s="5">
        <f t="shared" si="64"/>
        <v>-3.1917618712145117</v>
      </c>
      <c r="W172" s="5">
        <f t="shared" si="65"/>
        <v>9.9665886533128756</v>
      </c>
      <c r="X172" s="5">
        <f t="shared" si="66"/>
        <v>0</v>
      </c>
      <c r="Y172" s="5">
        <f t="shared" si="67"/>
        <v>-21.410421667872725</v>
      </c>
      <c r="Z172" s="5">
        <f t="shared" si="68"/>
        <v>-28.041867418501983</v>
      </c>
      <c r="AA172">
        <f t="shared" si="83"/>
        <v>0</v>
      </c>
    </row>
    <row r="173" spans="1:27" x14ac:dyDescent="0.2">
      <c r="A173">
        <f t="shared" si="69"/>
        <v>1.410000000000001</v>
      </c>
      <c r="B173" s="5">
        <f t="shared" si="70"/>
        <v>0</v>
      </c>
      <c r="C173" s="5">
        <f t="shared" si="71"/>
        <v>151.37711292733493</v>
      </c>
      <c r="D173" s="5">
        <f t="shared" si="72"/>
        <v>71.217709152134219</v>
      </c>
      <c r="E173" s="2">
        <f t="shared" si="73"/>
        <v>151.37711292733493</v>
      </c>
      <c r="F173" s="2">
        <f t="shared" si="74"/>
        <v>0</v>
      </c>
      <c r="G173" s="3">
        <f t="shared" si="75"/>
        <v>0</v>
      </c>
      <c r="H173" s="3">
        <f t="shared" si="76"/>
        <v>86.82838639832832</v>
      </c>
      <c r="I173" s="3">
        <f t="shared" si="77"/>
        <v>27.594605808558125</v>
      </c>
      <c r="J173" s="2">
        <f t="shared" si="78"/>
        <v>91.107798537046847</v>
      </c>
      <c r="K173" s="2">
        <f t="shared" si="57"/>
        <v>91.107798537046847</v>
      </c>
      <c r="L173" s="5">
        <f t="shared" si="58"/>
        <v>0.43144583084988142</v>
      </c>
      <c r="M173" s="4">
        <f t="shared" si="79"/>
        <v>0.20862908216525267</v>
      </c>
      <c r="N173" s="4">
        <f t="shared" si="59"/>
        <v>0.23600055100385195</v>
      </c>
      <c r="O173" s="4">
        <f t="shared" si="80"/>
        <v>0</v>
      </c>
      <c r="P173" s="4">
        <f t="shared" si="60"/>
        <v>0</v>
      </c>
      <c r="Q173" s="5">
        <f t="shared" si="61"/>
        <v>0</v>
      </c>
      <c r="R173" s="5">
        <f t="shared" si="62"/>
        <v>-18.144163419417488</v>
      </c>
      <c r="S173" s="5">
        <f t="shared" si="81"/>
        <v>-5.7663289398007871</v>
      </c>
      <c r="T173" s="6">
        <f t="shared" si="82"/>
        <v>1499.7885149100493</v>
      </c>
      <c r="U173" s="5">
        <f t="shared" si="63"/>
        <v>0</v>
      </c>
      <c r="V173" s="5">
        <f t="shared" si="64"/>
        <v>-3.1541776736647713</v>
      </c>
      <c r="W173" s="5">
        <f t="shared" si="65"/>
        <v>9.924843997336863</v>
      </c>
      <c r="X173" s="5">
        <f t="shared" si="66"/>
        <v>0</v>
      </c>
      <c r="Y173" s="5">
        <f t="shared" si="67"/>
        <v>-21.298341093082261</v>
      </c>
      <c r="Z173" s="5">
        <f t="shared" si="68"/>
        <v>-28.015484942463925</v>
      </c>
      <c r="AA173">
        <f t="shared" si="83"/>
        <v>0</v>
      </c>
    </row>
    <row r="174" spans="1:27" x14ac:dyDescent="0.2">
      <c r="A174">
        <f t="shared" si="69"/>
        <v>1.420000000000001</v>
      </c>
      <c r="B174" s="5">
        <f t="shared" si="70"/>
        <v>0</v>
      </c>
      <c r="C174" s="5">
        <f t="shared" si="71"/>
        <v>152.24433187426357</v>
      </c>
      <c r="D174" s="5">
        <f t="shared" si="72"/>
        <v>71.492254435972683</v>
      </c>
      <c r="E174" s="2">
        <f t="shared" si="73"/>
        <v>152.24433187426357</v>
      </c>
      <c r="F174" s="2">
        <f t="shared" si="74"/>
        <v>0</v>
      </c>
      <c r="G174" s="3">
        <f t="shared" si="75"/>
        <v>0</v>
      </c>
      <c r="H174" s="3">
        <f t="shared" si="76"/>
        <v>86.615402987397502</v>
      </c>
      <c r="I174" s="3">
        <f t="shared" si="77"/>
        <v>27.314450959133485</v>
      </c>
      <c r="J174" s="2">
        <f t="shared" si="78"/>
        <v>90.820191950183499</v>
      </c>
      <c r="K174" s="2">
        <f t="shared" si="57"/>
        <v>90.820191950183499</v>
      </c>
      <c r="L174" s="5">
        <f t="shared" si="58"/>
        <v>0.43210022665313791</v>
      </c>
      <c r="M174" s="4">
        <f t="shared" si="79"/>
        <v>0.20928955302781149</v>
      </c>
      <c r="N174" s="4">
        <f t="shared" si="59"/>
        <v>0.23633802310211857</v>
      </c>
      <c r="O174" s="4">
        <f t="shared" si="80"/>
        <v>0</v>
      </c>
      <c r="P174" s="4">
        <f t="shared" si="60"/>
        <v>0</v>
      </c>
      <c r="Q174" s="5">
        <f t="shared" si="61"/>
        <v>0</v>
      </c>
      <c r="R174" s="5">
        <f t="shared" si="62"/>
        <v>-18.069886678706787</v>
      </c>
      <c r="S174" s="5">
        <f t="shared" si="81"/>
        <v>-5.6983979350006608</v>
      </c>
      <c r="T174" s="6">
        <f t="shared" si="82"/>
        <v>1499.7870151222842</v>
      </c>
      <c r="U174" s="5">
        <f t="shared" si="63"/>
        <v>0</v>
      </c>
      <c r="V174" s="5">
        <f t="shared" si="64"/>
        <v>-3.1167493552099734</v>
      </c>
      <c r="W174" s="5">
        <f t="shared" si="65"/>
        <v>9.8833581467964198</v>
      </c>
      <c r="X174" s="5">
        <f t="shared" si="66"/>
        <v>0</v>
      </c>
      <c r="Y174" s="5">
        <f t="shared" si="67"/>
        <v>-21.186636033916759</v>
      </c>
      <c r="Z174" s="5">
        <f t="shared" si="68"/>
        <v>-27.989039788204241</v>
      </c>
      <c r="AA174">
        <f t="shared" si="83"/>
        <v>0</v>
      </c>
    </row>
    <row r="175" spans="1:27" x14ac:dyDescent="0.2">
      <c r="A175">
        <f t="shared" si="69"/>
        <v>1.430000000000001</v>
      </c>
      <c r="B175" s="5">
        <f t="shared" si="70"/>
        <v>0</v>
      </c>
      <c r="C175" s="5">
        <f t="shared" si="71"/>
        <v>153.10942657233585</v>
      </c>
      <c r="D175" s="5">
        <f t="shared" si="72"/>
        <v>71.763999493574602</v>
      </c>
      <c r="E175" s="2">
        <f t="shared" si="73"/>
        <v>153.10942657233585</v>
      </c>
      <c r="F175" s="2">
        <f t="shared" si="74"/>
        <v>0</v>
      </c>
      <c r="G175" s="3">
        <f t="shared" si="75"/>
        <v>0</v>
      </c>
      <c r="H175" s="3">
        <f t="shared" si="76"/>
        <v>86.40353662705833</v>
      </c>
      <c r="I175" s="3">
        <f t="shared" si="77"/>
        <v>27.034560561251443</v>
      </c>
      <c r="J175" s="2">
        <f t="shared" si="78"/>
        <v>90.5341847392651</v>
      </c>
      <c r="K175" s="2">
        <f t="shared" si="57"/>
        <v>90.5341847392651</v>
      </c>
      <c r="L175" s="5">
        <f t="shared" si="58"/>
        <v>0.4327474179724814</v>
      </c>
      <c r="M175" s="4">
        <f t="shared" si="79"/>
        <v>0.20995051124818212</v>
      </c>
      <c r="N175" s="4">
        <f t="shared" si="59"/>
        <v>0.23667457707439704</v>
      </c>
      <c r="O175" s="4">
        <f t="shared" si="80"/>
        <v>0</v>
      </c>
      <c r="P175" s="4">
        <f t="shared" si="60"/>
        <v>0</v>
      </c>
      <c r="Q175" s="5">
        <f t="shared" si="61"/>
        <v>0</v>
      </c>
      <c r="R175" s="5">
        <f t="shared" si="62"/>
        <v>-17.99583442490767</v>
      </c>
      <c r="S175" s="5">
        <f t="shared" si="81"/>
        <v>-5.6306662273597663</v>
      </c>
      <c r="T175" s="6">
        <f t="shared" si="82"/>
        <v>1499.785515336019</v>
      </c>
      <c r="U175" s="5">
        <f t="shared" si="63"/>
        <v>0</v>
      </c>
      <c r="V175" s="5">
        <f t="shared" si="64"/>
        <v>-3.0794766015038508</v>
      </c>
      <c r="W175" s="5">
        <f t="shared" si="65"/>
        <v>9.8421303622584286</v>
      </c>
      <c r="X175" s="5">
        <f t="shared" si="66"/>
        <v>0</v>
      </c>
      <c r="Y175" s="5">
        <f t="shared" si="67"/>
        <v>-21.075311026411519</v>
      </c>
      <c r="Z175" s="5">
        <f t="shared" si="68"/>
        <v>-27.962535865101337</v>
      </c>
      <c r="AA175">
        <f t="shared" si="83"/>
        <v>0</v>
      </c>
    </row>
    <row r="176" spans="1:27" x14ac:dyDescent="0.2">
      <c r="A176">
        <f t="shared" si="69"/>
        <v>1.4400000000000011</v>
      </c>
      <c r="B176" s="5">
        <f t="shared" si="70"/>
        <v>0</v>
      </c>
      <c r="C176" s="5">
        <f t="shared" si="71"/>
        <v>153.9724081730551</v>
      </c>
      <c r="D176" s="5">
        <f t="shared" si="72"/>
        <v>72.032946972393859</v>
      </c>
      <c r="E176" s="2">
        <f t="shared" si="73"/>
        <v>153.9724081730551</v>
      </c>
      <c r="F176" s="2">
        <f t="shared" si="74"/>
        <v>0</v>
      </c>
      <c r="G176" s="3">
        <f t="shared" si="75"/>
        <v>0</v>
      </c>
      <c r="H176" s="3">
        <f t="shared" si="76"/>
        <v>86.192783516794208</v>
      </c>
      <c r="I176" s="3">
        <f t="shared" si="77"/>
        <v>26.754935202600429</v>
      </c>
      <c r="J176" s="2">
        <f t="shared" si="78"/>
        <v>90.249778326975957</v>
      </c>
      <c r="K176" s="2">
        <f t="shared" si="57"/>
        <v>90.249778326975957</v>
      </c>
      <c r="L176" s="5">
        <f t="shared" si="58"/>
        <v>0.43338743089487985</v>
      </c>
      <c r="M176" s="4">
        <f t="shared" si="79"/>
        <v>0.21061192299987899</v>
      </c>
      <c r="N176" s="4">
        <f t="shared" si="59"/>
        <v>0.23701019925398867</v>
      </c>
      <c r="O176" s="4">
        <f t="shared" si="80"/>
        <v>0</v>
      </c>
      <c r="P176" s="4">
        <f t="shared" si="60"/>
        <v>0</v>
      </c>
      <c r="Q176" s="5">
        <f t="shared" si="61"/>
        <v>0</v>
      </c>
      <c r="R176" s="5">
        <f t="shared" si="62"/>
        <v>-17.922011463731007</v>
      </c>
      <c r="S176" s="5">
        <f t="shared" si="81"/>
        <v>-5.5631369106319282</v>
      </c>
      <c r="T176" s="6">
        <f t="shared" si="82"/>
        <v>1499.7840155512536</v>
      </c>
      <c r="U176" s="5">
        <f t="shared" si="63"/>
        <v>0</v>
      </c>
      <c r="V176" s="5">
        <f t="shared" si="64"/>
        <v>-3.0423590849036537</v>
      </c>
      <c r="W176" s="5">
        <f t="shared" si="65"/>
        <v>9.8011598981546246</v>
      </c>
      <c r="X176" s="5">
        <f t="shared" si="66"/>
        <v>0</v>
      </c>
      <c r="Y176" s="5">
        <f t="shared" si="67"/>
        <v>-20.964370548634662</v>
      </c>
      <c r="Z176" s="5">
        <f t="shared" si="68"/>
        <v>-27.935977012477302</v>
      </c>
      <c r="AA176">
        <f t="shared" si="83"/>
        <v>0</v>
      </c>
    </row>
    <row r="177" spans="1:27" x14ac:dyDescent="0.2">
      <c r="A177">
        <f t="shared" si="69"/>
        <v>1.4500000000000011</v>
      </c>
      <c r="B177" s="5">
        <f t="shared" si="70"/>
        <v>0</v>
      </c>
      <c r="C177" s="5">
        <f t="shared" si="71"/>
        <v>154.83328778969559</v>
      </c>
      <c r="D177" s="5">
        <f t="shared" si="72"/>
        <v>72.299099525569247</v>
      </c>
      <c r="E177" s="2">
        <f t="shared" si="73"/>
        <v>154.83328778969559</v>
      </c>
      <c r="F177" s="2">
        <f t="shared" si="74"/>
        <v>0</v>
      </c>
      <c r="G177" s="3">
        <f t="shared" si="75"/>
        <v>0</v>
      </c>
      <c r="H177" s="3">
        <f t="shared" si="76"/>
        <v>85.983139811307865</v>
      </c>
      <c r="I177" s="3">
        <f t="shared" si="77"/>
        <v>26.475575432475654</v>
      </c>
      <c r="J177" s="2">
        <f t="shared" si="78"/>
        <v>89.966974086559247</v>
      </c>
      <c r="K177" s="2">
        <f t="shared" si="57"/>
        <v>89.966974086559247</v>
      </c>
      <c r="L177" s="5">
        <f t="shared" si="58"/>
        <v>0.43402029334823133</v>
      </c>
      <c r="M177" s="4">
        <f t="shared" si="79"/>
        <v>0.21127375405334461</v>
      </c>
      <c r="N177" s="4">
        <f t="shared" si="59"/>
        <v>0.23734487599004994</v>
      </c>
      <c r="O177" s="4">
        <f t="shared" si="80"/>
        <v>0</v>
      </c>
      <c r="P177" s="4">
        <f t="shared" si="60"/>
        <v>0</v>
      </c>
      <c r="Q177" s="5">
        <f t="shared" si="61"/>
        <v>0</v>
      </c>
      <c r="R177" s="5">
        <f t="shared" si="62"/>
        <v>-17.848422552715554</v>
      </c>
      <c r="S177" s="5">
        <f t="shared" si="81"/>
        <v>-5.4958130010387736</v>
      </c>
      <c r="T177" s="6">
        <f t="shared" si="82"/>
        <v>1499.7825157679881</v>
      </c>
      <c r="U177" s="5">
        <f t="shared" si="63"/>
        <v>0</v>
      </c>
      <c r="V177" s="5">
        <f t="shared" si="64"/>
        <v>-3.0053964646060418</v>
      </c>
      <c r="W177" s="5">
        <f t="shared" si="65"/>
        <v>9.7604460029093385</v>
      </c>
      <c r="X177" s="5">
        <f t="shared" si="66"/>
        <v>0</v>
      </c>
      <c r="Y177" s="5">
        <f t="shared" si="67"/>
        <v>-20.853819017321598</v>
      </c>
      <c r="Z177" s="5">
        <f t="shared" si="68"/>
        <v>-27.909366998129435</v>
      </c>
      <c r="AA177">
        <f t="shared" si="83"/>
        <v>0</v>
      </c>
    </row>
    <row r="178" spans="1:27" x14ac:dyDescent="0.2">
      <c r="A178">
        <f t="shared" si="69"/>
        <v>1.4600000000000011</v>
      </c>
      <c r="B178" s="5">
        <f t="shared" si="70"/>
        <v>0</v>
      </c>
      <c r="C178" s="5">
        <f t="shared" si="71"/>
        <v>155.69207649685779</v>
      </c>
      <c r="D178" s="5">
        <f t="shared" si="72"/>
        <v>72.562459811544088</v>
      </c>
      <c r="E178" s="2">
        <f t="shared" si="73"/>
        <v>155.69207649685779</v>
      </c>
      <c r="F178" s="2">
        <f t="shared" si="74"/>
        <v>0</v>
      </c>
      <c r="G178" s="3">
        <f t="shared" si="75"/>
        <v>0</v>
      </c>
      <c r="H178" s="3">
        <f t="shared" si="76"/>
        <v>85.77460162113465</v>
      </c>
      <c r="I178" s="3">
        <f t="shared" si="77"/>
        <v>26.196481762494361</v>
      </c>
      <c r="J178" s="2">
        <f t="shared" si="78"/>
        <v>89.685773342247856</v>
      </c>
      <c r="K178" s="2">
        <f t="shared" si="57"/>
        <v>89.685773342247856</v>
      </c>
      <c r="L178" s="5">
        <f t="shared" si="58"/>
        <v>0.43464603502770444</v>
      </c>
      <c r="M178" s="4">
        <f t="shared" si="79"/>
        <v>0.21193596977640886</v>
      </c>
      <c r="N178" s="4">
        <f t="shared" si="59"/>
        <v>0.23767859364876584</v>
      </c>
      <c r="O178" s="4">
        <f t="shared" si="80"/>
        <v>0</v>
      </c>
      <c r="P178" s="4">
        <f t="shared" si="60"/>
        <v>0</v>
      </c>
      <c r="Q178" s="5">
        <f t="shared" si="61"/>
        <v>0</v>
      </c>
      <c r="R178" s="5">
        <f t="shared" si="62"/>
        <v>-17.775072397915977</v>
      </c>
      <c r="S178" s="5">
        <f t="shared" si="81"/>
        <v>-5.4286974360518538</v>
      </c>
      <c r="T178" s="6">
        <f t="shared" si="82"/>
        <v>1499.7810159862222</v>
      </c>
      <c r="U178" s="5">
        <f t="shared" si="63"/>
        <v>0</v>
      </c>
      <c r="V178" s="5">
        <f t="shared" si="64"/>
        <v>-2.9685883867851741</v>
      </c>
      <c r="W178" s="5">
        <f t="shared" si="65"/>
        <v>9.719987919071615</v>
      </c>
      <c r="X178" s="5">
        <f t="shared" si="66"/>
        <v>0</v>
      </c>
      <c r="Y178" s="5">
        <f t="shared" si="67"/>
        <v>-20.743660784701152</v>
      </c>
      <c r="Z178" s="5">
        <f t="shared" si="68"/>
        <v>-27.882709516980238</v>
      </c>
      <c r="AA178">
        <f t="shared" si="83"/>
        <v>0</v>
      </c>
    </row>
    <row r="179" spans="1:27" x14ac:dyDescent="0.2">
      <c r="A179">
        <f t="shared" si="69"/>
        <v>1.4700000000000011</v>
      </c>
      <c r="B179" s="5">
        <f t="shared" si="70"/>
        <v>0</v>
      </c>
      <c r="C179" s="5">
        <f t="shared" si="71"/>
        <v>156.54878533002989</v>
      </c>
      <c r="D179" s="5">
        <f t="shared" si="72"/>
        <v>72.823030493693182</v>
      </c>
      <c r="E179" s="2">
        <f t="shared" si="73"/>
        <v>156.54878533002989</v>
      </c>
      <c r="F179" s="2">
        <f t="shared" si="74"/>
        <v>0</v>
      </c>
      <c r="G179" s="3">
        <f t="shared" si="75"/>
        <v>0</v>
      </c>
      <c r="H179" s="3">
        <f t="shared" si="76"/>
        <v>85.567165013287635</v>
      </c>
      <c r="I179" s="3">
        <f t="shared" si="77"/>
        <v>25.917654667324559</v>
      </c>
      <c r="J179" s="2">
        <f t="shared" si="78"/>
        <v>89.406177369720297</v>
      </c>
      <c r="K179" s="2">
        <f t="shared" si="57"/>
        <v>89.406177369720297</v>
      </c>
      <c r="L179" s="5">
        <f t="shared" si="58"/>
        <v>0.43526468732299201</v>
      </c>
      <c r="M179" s="4">
        <f t="shared" si="79"/>
        <v>0.21259853513480009</v>
      </c>
      <c r="N179" s="4">
        <f t="shared" si="59"/>
        <v>0.23801133861449547</v>
      </c>
      <c r="O179" s="4">
        <f t="shared" si="80"/>
        <v>0</v>
      </c>
      <c r="P179" s="4">
        <f t="shared" si="60"/>
        <v>0</v>
      </c>
      <c r="Q179" s="5">
        <f t="shared" si="61"/>
        <v>0</v>
      </c>
      <c r="R179" s="5">
        <f t="shared" si="62"/>
        <v>-17.701965650777055</v>
      </c>
      <c r="S179" s="5">
        <f t="shared" si="81"/>
        <v>-5.3617930732943577</v>
      </c>
      <c r="T179" s="6">
        <f t="shared" si="82"/>
        <v>1499.7795162059558</v>
      </c>
      <c r="U179" s="5">
        <f t="shared" si="63"/>
        <v>0</v>
      </c>
      <c r="V179" s="5">
        <f t="shared" si="64"/>
        <v>-2.9319344847327997</v>
      </c>
      <c r="W179" s="5">
        <f t="shared" si="65"/>
        <v>9.6797848834513243</v>
      </c>
      <c r="X179" s="5">
        <f t="shared" si="66"/>
        <v>0</v>
      </c>
      <c r="Y179" s="5">
        <f t="shared" si="67"/>
        <v>-20.633900135509855</v>
      </c>
      <c r="Z179" s="5">
        <f t="shared" si="68"/>
        <v>-27.856008189843031</v>
      </c>
      <c r="AA179">
        <f t="shared" si="83"/>
        <v>0</v>
      </c>
    </row>
    <row r="180" spans="1:27" x14ac:dyDescent="0.2">
      <c r="A180">
        <f t="shared" si="69"/>
        <v>1.4800000000000011</v>
      </c>
      <c r="B180" s="5">
        <f t="shared" si="70"/>
        <v>0</v>
      </c>
      <c r="C180" s="5">
        <f t="shared" si="71"/>
        <v>157.40342528515598</v>
      </c>
      <c r="D180" s="5">
        <f t="shared" si="72"/>
        <v>73.080814239956936</v>
      </c>
      <c r="E180" s="2">
        <f t="shared" si="73"/>
        <v>157.40342528515598</v>
      </c>
      <c r="F180" s="2">
        <f t="shared" si="74"/>
        <v>0</v>
      </c>
      <c r="G180" s="3">
        <f t="shared" si="75"/>
        <v>0</v>
      </c>
      <c r="H180" s="3">
        <f t="shared" si="76"/>
        <v>85.360826011932531</v>
      </c>
      <c r="I180" s="3">
        <f t="shared" si="77"/>
        <v>25.639094585426129</v>
      </c>
      <c r="J180" s="2">
        <f t="shared" si="78"/>
        <v>89.12818739657979</v>
      </c>
      <c r="K180" s="2">
        <f t="shared" si="57"/>
        <v>89.12818739657979</v>
      </c>
      <c r="L180" s="5">
        <f t="shared" si="58"/>
        <v>0.43587628324653949</v>
      </c>
      <c r="M180" s="4">
        <f t="shared" si="79"/>
        <v>0.2132614146927127</v>
      </c>
      <c r="N180" s="4">
        <f t="shared" si="59"/>
        <v>0.23834309729089134</v>
      </c>
      <c r="O180" s="4">
        <f t="shared" si="80"/>
        <v>0</v>
      </c>
      <c r="P180" s="4">
        <f t="shared" si="60"/>
        <v>0</v>
      </c>
      <c r="Q180" s="5">
        <f t="shared" si="61"/>
        <v>0</v>
      </c>
      <c r="R180" s="5">
        <f t="shared" si="62"/>
        <v>-17.629106905190405</v>
      </c>
      <c r="S180" s="5">
        <f t="shared" si="81"/>
        <v>-5.2951026895590454</v>
      </c>
      <c r="T180" s="6">
        <f t="shared" si="82"/>
        <v>1499.7780164271896</v>
      </c>
      <c r="U180" s="5">
        <f t="shared" si="63"/>
        <v>0</v>
      </c>
      <c r="V180" s="5">
        <f t="shared" si="64"/>
        <v>-2.8954343790001373</v>
      </c>
      <c r="W180" s="5">
        <f t="shared" si="65"/>
        <v>9.6398361272588922</v>
      </c>
      <c r="X180" s="5">
        <f t="shared" si="66"/>
        <v>0</v>
      </c>
      <c r="Y180" s="5">
        <f t="shared" si="67"/>
        <v>-20.524541284190541</v>
      </c>
      <c r="Z180" s="5">
        <f t="shared" si="68"/>
        <v>-27.829266562300152</v>
      </c>
      <c r="AA180">
        <f t="shared" si="83"/>
        <v>0</v>
      </c>
    </row>
    <row r="181" spans="1:27" x14ac:dyDescent="0.2">
      <c r="A181">
        <f t="shared" si="69"/>
        <v>1.4900000000000011</v>
      </c>
      <c r="B181" s="5">
        <f t="shared" si="70"/>
        <v>0</v>
      </c>
      <c r="C181" s="5">
        <f t="shared" si="71"/>
        <v>158.25600731821109</v>
      </c>
      <c r="D181" s="5">
        <f t="shared" si="72"/>
        <v>73.335813722483081</v>
      </c>
      <c r="E181" s="2">
        <f t="shared" si="73"/>
        <v>158.25600731821109</v>
      </c>
      <c r="F181" s="2">
        <f t="shared" si="74"/>
        <v>0</v>
      </c>
      <c r="G181" s="3">
        <f t="shared" si="75"/>
        <v>0</v>
      </c>
      <c r="H181" s="3">
        <f t="shared" si="76"/>
        <v>85.155580599090626</v>
      </c>
      <c r="I181" s="3">
        <f t="shared" si="77"/>
        <v>25.360801919803126</v>
      </c>
      <c r="J181" s="2">
        <f t="shared" si="78"/>
        <v>88.85180460285379</v>
      </c>
      <c r="K181" s="2">
        <f t="shared" si="57"/>
        <v>88.85180460285379</v>
      </c>
      <c r="L181" s="5">
        <f t="shared" si="58"/>
        <v>0.43648085736280784</v>
      </c>
      <c r="M181" s="4">
        <f t="shared" si="79"/>
        <v>0.21392457261343556</v>
      </c>
      <c r="N181" s="4">
        <f t="shared" si="59"/>
        <v>0.23867385610199432</v>
      </c>
      <c r="O181" s="4">
        <f t="shared" si="80"/>
        <v>0</v>
      </c>
      <c r="P181" s="4">
        <f t="shared" si="60"/>
        <v>0</v>
      </c>
      <c r="Q181" s="5">
        <f t="shared" si="61"/>
        <v>0</v>
      </c>
      <c r="R181" s="5">
        <f t="shared" si="62"/>
        <v>-17.556500694730008</v>
      </c>
      <c r="S181" s="5">
        <f t="shared" si="81"/>
        <v>-5.2286289799389678</v>
      </c>
      <c r="T181" s="6">
        <f t="shared" si="82"/>
        <v>1499.7765166499232</v>
      </c>
      <c r="U181" s="5">
        <f t="shared" si="63"/>
        <v>0</v>
      </c>
      <c r="V181" s="5">
        <f t="shared" si="64"/>
        <v>-2.8590876775413108</v>
      </c>
      <c r="W181" s="5">
        <f t="shared" si="65"/>
        <v>9.6001408762482043</v>
      </c>
      <c r="X181" s="5">
        <f t="shared" si="66"/>
        <v>0</v>
      </c>
      <c r="Y181" s="5">
        <f t="shared" si="67"/>
        <v>-20.415588372271319</v>
      </c>
      <c r="Z181" s="5">
        <f t="shared" si="68"/>
        <v>-27.802488103690763</v>
      </c>
      <c r="AA181">
        <f t="shared" si="83"/>
        <v>0</v>
      </c>
    </row>
    <row r="182" spans="1:27" x14ac:dyDescent="0.2">
      <c r="A182">
        <f t="shared" si="69"/>
        <v>1.5000000000000011</v>
      </c>
      <c r="B182" s="5">
        <f t="shared" si="70"/>
        <v>0</v>
      </c>
      <c r="C182" s="5">
        <f t="shared" si="71"/>
        <v>159.10654234478338</v>
      </c>
      <c r="D182" s="5">
        <f t="shared" si="72"/>
        <v>73.588031617275917</v>
      </c>
      <c r="E182" s="2">
        <f t="shared" si="73"/>
        <v>159.10654234478338</v>
      </c>
      <c r="F182" s="2">
        <f t="shared" si="74"/>
        <v>0</v>
      </c>
      <c r="G182" s="3">
        <f t="shared" si="75"/>
        <v>0</v>
      </c>
      <c r="H182" s="3">
        <f t="shared" si="76"/>
        <v>84.951424715367907</v>
      </c>
      <c r="I182" s="3">
        <f t="shared" si="77"/>
        <v>25.082777038766221</v>
      </c>
      <c r="J182" s="2">
        <f t="shared" si="78"/>
        <v>88.577030121512195</v>
      </c>
      <c r="K182" s="2">
        <f t="shared" si="57"/>
        <v>88.577030121512195</v>
      </c>
      <c r="L182" s="5">
        <f t="shared" si="58"/>
        <v>0.43707844571862275</v>
      </c>
      <c r="M182" s="4">
        <f t="shared" si="79"/>
        <v>0.21458797266004637</v>
      </c>
      <c r="N182" s="4">
        <f t="shared" si="59"/>
        <v>0.23900360149330629</v>
      </c>
      <c r="O182" s="4">
        <f t="shared" si="80"/>
        <v>0</v>
      </c>
      <c r="P182" s="4">
        <f t="shared" si="60"/>
        <v>0</v>
      </c>
      <c r="Q182" s="5">
        <f t="shared" si="61"/>
        <v>0</v>
      </c>
      <c r="R182" s="5">
        <f t="shared" si="62"/>
        <v>-17.484151490062679</v>
      </c>
      <c r="S182" s="5">
        <f t="shared" si="81"/>
        <v>-5.1623745570675466</v>
      </c>
      <c r="T182" s="6">
        <f t="shared" si="82"/>
        <v>1499.7750168741563</v>
      </c>
      <c r="U182" s="5">
        <f t="shared" si="63"/>
        <v>0</v>
      </c>
      <c r="V182" s="5">
        <f t="shared" si="64"/>
        <v>-2.8228939758581766</v>
      </c>
      <c r="W182" s="5">
        <f t="shared" si="65"/>
        <v>9.5606983508624008</v>
      </c>
      <c r="X182" s="5">
        <f t="shared" si="66"/>
        <v>0</v>
      </c>
      <c r="Y182" s="5">
        <f t="shared" si="67"/>
        <v>-20.307045465920854</v>
      </c>
      <c r="Z182" s="5">
        <f t="shared" si="68"/>
        <v>-27.775676206205144</v>
      </c>
      <c r="AA182">
        <f t="shared" si="83"/>
        <v>0</v>
      </c>
    </row>
    <row r="183" spans="1:27" x14ac:dyDescent="0.2">
      <c r="A183">
        <f t="shared" si="69"/>
        <v>1.5100000000000011</v>
      </c>
      <c r="B183" s="5">
        <f t="shared" si="70"/>
        <v>0</v>
      </c>
      <c r="C183" s="5">
        <f t="shared" si="71"/>
        <v>159.95504123966376</v>
      </c>
      <c r="D183" s="5">
        <f t="shared" si="72"/>
        <v>73.837470603853262</v>
      </c>
      <c r="E183" s="2">
        <f t="shared" si="73"/>
        <v>159.95504123966376</v>
      </c>
      <c r="F183" s="2">
        <f t="shared" si="74"/>
        <v>0</v>
      </c>
      <c r="G183" s="3">
        <f t="shared" si="75"/>
        <v>0</v>
      </c>
      <c r="H183" s="3">
        <f t="shared" si="76"/>
        <v>84.748354260708695</v>
      </c>
      <c r="I183" s="3">
        <f t="shared" si="77"/>
        <v>24.80502027670417</v>
      </c>
      <c r="J183" s="2">
        <f t="shared" si="78"/>
        <v>88.303865039002034</v>
      </c>
      <c r="K183" s="2">
        <f t="shared" si="57"/>
        <v>88.303865039002034</v>
      </c>
      <c r="L183" s="5">
        <f t="shared" si="58"/>
        <v>0.43766908577465974</v>
      </c>
      <c r="M183" s="4">
        <f t="shared" si="79"/>
        <v>0.21525157819617632</v>
      </c>
      <c r="N183" s="4">
        <f t="shared" si="59"/>
        <v>0.23933231993284179</v>
      </c>
      <c r="O183" s="4">
        <f t="shared" si="80"/>
        <v>0</v>
      </c>
      <c r="P183" s="4">
        <f t="shared" si="60"/>
        <v>0</v>
      </c>
      <c r="Q183" s="5">
        <f t="shared" si="61"/>
        <v>0</v>
      </c>
      <c r="R183" s="5">
        <f t="shared" si="62"/>
        <v>-17.412063696529348</v>
      </c>
      <c r="S183" s="5">
        <f t="shared" si="81"/>
        <v>-5.0963419504644811</v>
      </c>
      <c r="T183" s="6">
        <f t="shared" si="82"/>
        <v>1499.7735170998894</v>
      </c>
      <c r="U183" s="5">
        <f t="shared" si="63"/>
        <v>0</v>
      </c>
      <c r="V183" s="5">
        <f t="shared" si="64"/>
        <v>-2.7868528571463198</v>
      </c>
      <c r="W183" s="5">
        <f t="shared" si="65"/>
        <v>9.5215077663821113</v>
      </c>
      <c r="X183" s="5">
        <f t="shared" si="66"/>
        <v>0</v>
      </c>
      <c r="Y183" s="5">
        <f t="shared" si="67"/>
        <v>-20.198916553675666</v>
      </c>
      <c r="Z183" s="5">
        <f t="shared" si="68"/>
        <v>-27.748834184082369</v>
      </c>
      <c r="AA183">
        <f t="shared" si="83"/>
        <v>0</v>
      </c>
    </row>
    <row r="184" spans="1:27" x14ac:dyDescent="0.2">
      <c r="A184">
        <f t="shared" si="69"/>
        <v>1.5200000000000011</v>
      </c>
      <c r="B184" s="5">
        <f t="shared" si="70"/>
        <v>0</v>
      </c>
      <c r="C184" s="5">
        <f t="shared" si="71"/>
        <v>160.80151483644315</v>
      </c>
      <c r="D184" s="5">
        <f t="shared" si="72"/>
        <v>74.084133364911111</v>
      </c>
      <c r="E184" s="2">
        <f t="shared" si="73"/>
        <v>160.80151483644315</v>
      </c>
      <c r="F184" s="2">
        <f t="shared" si="74"/>
        <v>0</v>
      </c>
      <c r="G184" s="3">
        <f t="shared" si="75"/>
        <v>0</v>
      </c>
      <c r="H184" s="3">
        <f t="shared" si="76"/>
        <v>84.546365095171936</v>
      </c>
      <c r="I184" s="3">
        <f t="shared" si="77"/>
        <v>24.527531934863347</v>
      </c>
      <c r="J184" s="2">
        <f t="shared" si="78"/>
        <v>88.032310395796429</v>
      </c>
      <c r="K184" s="2">
        <f t="shared" si="57"/>
        <v>88.032310395796429</v>
      </c>
      <c r="L184" s="5">
        <f t="shared" si="58"/>
        <v>0.43825281633810892</v>
      </c>
      <c r="M184" s="4">
        <f t="shared" si="79"/>
        <v>0.21591535218685068</v>
      </c>
      <c r="N184" s="4">
        <f t="shared" si="59"/>
        <v>0.23965999791216175</v>
      </c>
      <c r="O184" s="4">
        <f t="shared" si="80"/>
        <v>0</v>
      </c>
      <c r="P184" s="4">
        <f t="shared" si="60"/>
        <v>0</v>
      </c>
      <c r="Q184" s="5">
        <f t="shared" si="61"/>
        <v>0</v>
      </c>
      <c r="R184" s="5">
        <f t="shared" si="62"/>
        <v>-17.340241651893038</v>
      </c>
      <c r="S184" s="5">
        <f t="shared" si="81"/>
        <v>-5.0305336059839876</v>
      </c>
      <c r="T184" s="6">
        <f t="shared" si="82"/>
        <v>1499.7720173271218</v>
      </c>
      <c r="U184" s="5">
        <f t="shared" si="63"/>
        <v>0</v>
      </c>
      <c r="V184" s="5">
        <f t="shared" si="64"/>
        <v>-2.7509638924420661</v>
      </c>
      <c r="W184" s="5">
        <f t="shared" si="65"/>
        <v>9.4825683330758661</v>
      </c>
      <c r="X184" s="5">
        <f t="shared" si="66"/>
        <v>0</v>
      </c>
      <c r="Y184" s="5">
        <f t="shared" si="67"/>
        <v>-20.091205544335104</v>
      </c>
      <c r="Z184" s="5">
        <f t="shared" si="68"/>
        <v>-27.721965272908122</v>
      </c>
      <c r="AA184">
        <f t="shared" si="83"/>
        <v>0</v>
      </c>
    </row>
    <row r="185" spans="1:27" x14ac:dyDescent="0.2">
      <c r="A185">
        <f t="shared" si="69"/>
        <v>1.5300000000000011</v>
      </c>
      <c r="B185" s="5">
        <f t="shared" si="70"/>
        <v>0</v>
      </c>
      <c r="C185" s="5">
        <f t="shared" si="71"/>
        <v>161.64597392711767</v>
      </c>
      <c r="D185" s="5">
        <f t="shared" si="72"/>
        <v>74.328022585996095</v>
      </c>
      <c r="E185" s="2">
        <f t="shared" si="73"/>
        <v>161.64597392711767</v>
      </c>
      <c r="F185" s="2">
        <f t="shared" si="74"/>
        <v>0</v>
      </c>
      <c r="G185" s="3">
        <f t="shared" si="75"/>
        <v>0</v>
      </c>
      <c r="H185" s="3">
        <f t="shared" si="76"/>
        <v>84.345453039728582</v>
      </c>
      <c r="I185" s="3">
        <f t="shared" si="77"/>
        <v>24.250312282134267</v>
      </c>
      <c r="J185" s="2">
        <f t="shared" si="78"/>
        <v>87.762367186955998</v>
      </c>
      <c r="K185" s="2">
        <f t="shared" si="57"/>
        <v>87.762367186955998</v>
      </c>
      <c r="L185" s="5">
        <f t="shared" si="58"/>
        <v>0.43882967749655971</v>
      </c>
      <c r="M185" s="4">
        <f t="shared" si="79"/>
        <v>0.21657925719940929</v>
      </c>
      <c r="N185" s="4">
        <f t="shared" si="59"/>
        <v>0.23998662194738926</v>
      </c>
      <c r="O185" s="4">
        <f t="shared" si="80"/>
        <v>0</v>
      </c>
      <c r="P185" s="4">
        <f t="shared" si="60"/>
        <v>0</v>
      </c>
      <c r="Q185" s="5">
        <f t="shared" si="61"/>
        <v>0</v>
      </c>
      <c r="R185" s="5">
        <f t="shared" si="62"/>
        <v>-17.268689624249259</v>
      </c>
      <c r="S185" s="5">
        <f t="shared" si="81"/>
        <v>-4.9649518853618089</v>
      </c>
      <c r="T185" s="6">
        <f t="shared" si="82"/>
        <v>1499.7705175558547</v>
      </c>
      <c r="U185" s="5">
        <f t="shared" si="63"/>
        <v>0</v>
      </c>
      <c r="V185" s="5">
        <f t="shared" si="64"/>
        <v>-2.7152266407703092</v>
      </c>
      <c r="W185" s="5">
        <f t="shared" si="65"/>
        <v>9.443879256352254</v>
      </c>
      <c r="X185" s="5">
        <f t="shared" si="66"/>
        <v>0</v>
      </c>
      <c r="Y185" s="5">
        <f t="shared" si="67"/>
        <v>-19.983916265019566</v>
      </c>
      <c r="Z185" s="5">
        <f t="shared" si="68"/>
        <v>-27.695072629009555</v>
      </c>
      <c r="AA185">
        <f t="shared" si="83"/>
        <v>0</v>
      </c>
    </row>
    <row r="186" spans="1:27" x14ac:dyDescent="0.2">
      <c r="A186">
        <f t="shared" si="69"/>
        <v>1.5400000000000011</v>
      </c>
      <c r="B186" s="5">
        <f t="shared" si="70"/>
        <v>0</v>
      </c>
      <c r="C186" s="5">
        <f t="shared" si="71"/>
        <v>162.4884292617017</v>
      </c>
      <c r="D186" s="5">
        <f t="shared" si="72"/>
        <v>74.569140955185986</v>
      </c>
      <c r="E186" s="2">
        <f t="shared" si="73"/>
        <v>162.4884292617017</v>
      </c>
      <c r="F186" s="2">
        <f t="shared" si="74"/>
        <v>0</v>
      </c>
      <c r="G186" s="3">
        <f t="shared" si="75"/>
        <v>0</v>
      </c>
      <c r="H186" s="3">
        <f t="shared" si="76"/>
        <v>84.145613877078389</v>
      </c>
      <c r="I186" s="3">
        <f t="shared" si="77"/>
        <v>23.973361555844171</v>
      </c>
      <c r="J186" s="2">
        <f t="shared" si="78"/>
        <v>87.494036362700712</v>
      </c>
      <c r="K186" s="2">
        <f t="shared" si="57"/>
        <v>87.494036362700712</v>
      </c>
      <c r="L186" s="5">
        <f t="shared" si="58"/>
        <v>0.4393997105531412</v>
      </c>
      <c r="M186" s="4">
        <f t="shared" si="79"/>
        <v>0.21724325540451314</v>
      </c>
      <c r="N186" s="4">
        <f t="shared" si="59"/>
        <v>0.24031217858021123</v>
      </c>
      <c r="O186" s="4">
        <f t="shared" si="80"/>
        <v>0</v>
      </c>
      <c r="P186" s="4">
        <f t="shared" si="60"/>
        <v>0</v>
      </c>
      <c r="Q186" s="5">
        <f t="shared" si="61"/>
        <v>0</v>
      </c>
      <c r="R186" s="5">
        <f t="shared" si="62"/>
        <v>-17.19741181009443</v>
      </c>
      <c r="S186" s="5">
        <f t="shared" si="81"/>
        <v>-4.8995990658574904</v>
      </c>
      <c r="T186" s="6">
        <f t="shared" si="82"/>
        <v>1499.7690177860873</v>
      </c>
      <c r="U186" s="5">
        <f t="shared" si="63"/>
        <v>0</v>
      </c>
      <c r="V186" s="5">
        <f t="shared" si="64"/>
        <v>-2.6796406492930127</v>
      </c>
      <c r="W186" s="5">
        <f t="shared" si="65"/>
        <v>9.4054397369135945</v>
      </c>
      <c r="X186" s="5">
        <f t="shared" si="66"/>
        <v>0</v>
      </c>
      <c r="Y186" s="5">
        <f t="shared" si="67"/>
        <v>-19.877052459387443</v>
      </c>
      <c r="Z186" s="5">
        <f t="shared" si="68"/>
        <v>-27.668159328943894</v>
      </c>
      <c r="AA186">
        <f t="shared" si="83"/>
        <v>0</v>
      </c>
    </row>
    <row r="187" spans="1:27" x14ac:dyDescent="0.2">
      <c r="A187">
        <f t="shared" si="69"/>
        <v>1.5500000000000012</v>
      </c>
      <c r="B187" s="5">
        <f t="shared" si="70"/>
        <v>0</v>
      </c>
      <c r="C187" s="5">
        <f t="shared" si="71"/>
        <v>163.32889154784951</v>
      </c>
      <c r="D187" s="5">
        <f t="shared" si="72"/>
        <v>74.807491162777978</v>
      </c>
      <c r="E187" s="2">
        <f t="shared" si="73"/>
        <v>163.32889154784951</v>
      </c>
      <c r="F187" s="2">
        <f t="shared" si="74"/>
        <v>0</v>
      </c>
      <c r="G187" s="3">
        <f t="shared" si="75"/>
        <v>0</v>
      </c>
      <c r="H187" s="3">
        <f t="shared" si="76"/>
        <v>83.946843352484521</v>
      </c>
      <c r="I187" s="3">
        <f t="shared" si="77"/>
        <v>23.696679962554732</v>
      </c>
      <c r="J187" s="2">
        <f t="shared" si="78"/>
        <v>87.227318828990249</v>
      </c>
      <c r="K187" s="2">
        <f t="shared" si="57"/>
        <v>87.227318828990249</v>
      </c>
      <c r="L187" s="5">
        <f t="shared" si="58"/>
        <v>0.43996295796294987</v>
      </c>
      <c r="M187" s="4">
        <f t="shared" si="79"/>
        <v>0.21790730857724105</v>
      </c>
      <c r="N187" s="4">
        <f t="shared" si="59"/>
        <v>0.240636654378866</v>
      </c>
      <c r="O187" s="4">
        <f t="shared" si="80"/>
        <v>0</v>
      </c>
      <c r="P187" s="4">
        <f t="shared" si="60"/>
        <v>0</v>
      </c>
      <c r="Q187" s="5">
        <f t="shared" si="61"/>
        <v>0</v>
      </c>
      <c r="R187" s="5">
        <f t="shared" si="62"/>
        <v>-17.126412332547908</v>
      </c>
      <c r="S187" s="5">
        <f t="shared" si="81"/>
        <v>-4.8344773399883527</v>
      </c>
      <c r="T187" s="6">
        <f t="shared" si="82"/>
        <v>1499.7675180178189</v>
      </c>
      <c r="U187" s="5">
        <f t="shared" si="63"/>
        <v>0</v>
      </c>
      <c r="V187" s="5">
        <f t="shared" si="64"/>
        <v>-2.6442054534582082</v>
      </c>
      <c r="W187" s="5">
        <f t="shared" si="65"/>
        <v>9.3672489709107207</v>
      </c>
      <c r="X187" s="5">
        <f t="shared" si="66"/>
        <v>0</v>
      </c>
      <c r="Y187" s="5">
        <f t="shared" si="67"/>
        <v>-19.770617786006117</v>
      </c>
      <c r="Z187" s="5">
        <f t="shared" si="68"/>
        <v>-27.641228369077631</v>
      </c>
      <c r="AA187">
        <f t="shared" si="83"/>
        <v>0</v>
      </c>
    </row>
    <row r="188" spans="1:27" x14ac:dyDescent="0.2">
      <c r="A188">
        <f t="shared" si="69"/>
        <v>1.5600000000000012</v>
      </c>
      <c r="B188" s="5">
        <f t="shared" si="70"/>
        <v>0</v>
      </c>
      <c r="C188" s="5">
        <f t="shared" si="71"/>
        <v>164.16737145048506</v>
      </c>
      <c r="D188" s="5">
        <f t="shared" si="72"/>
        <v>75.043075900985073</v>
      </c>
      <c r="E188" s="2">
        <f t="shared" si="73"/>
        <v>164.16737145048506</v>
      </c>
      <c r="F188" s="2">
        <f t="shared" si="74"/>
        <v>0</v>
      </c>
      <c r="G188" s="3">
        <f t="shared" si="75"/>
        <v>0</v>
      </c>
      <c r="H188" s="3">
        <f t="shared" si="76"/>
        <v>83.749137174624465</v>
      </c>
      <c r="I188" s="3">
        <f t="shared" si="77"/>
        <v>23.420267678863958</v>
      </c>
      <c r="J188" s="2">
        <f t="shared" si="78"/>
        <v>86.962215448111181</v>
      </c>
      <c r="K188" s="2">
        <f t="shared" si="57"/>
        <v>86.962215448111181</v>
      </c>
      <c r="L188" s="5">
        <f t="shared" si="58"/>
        <v>0.44051946327079239</v>
      </c>
      <c r="M188" s="4">
        <f t="shared" si="79"/>
        <v>0.21857137809828225</v>
      </c>
      <c r="N188" s="4">
        <f t="shared" si="59"/>
        <v>0.24096003593912008</v>
      </c>
      <c r="O188" s="4">
        <f t="shared" si="80"/>
        <v>0</v>
      </c>
      <c r="P188" s="4">
        <f t="shared" si="60"/>
        <v>0</v>
      </c>
      <c r="Q188" s="5">
        <f t="shared" si="61"/>
        <v>0</v>
      </c>
      <c r="R188" s="5">
        <f t="shared" si="62"/>
        <v>-17.0556952397231</v>
      </c>
      <c r="S188" s="5">
        <f t="shared" si="81"/>
        <v>-4.7695888153516606</v>
      </c>
      <c r="T188" s="6">
        <f t="shared" si="82"/>
        <v>1499.766018251051</v>
      </c>
      <c r="U188" s="5">
        <f t="shared" si="63"/>
        <v>0</v>
      </c>
      <c r="V188" s="5">
        <f t="shared" si="64"/>
        <v>-2.608920577149358</v>
      </c>
      <c r="W188" s="5">
        <f t="shared" si="65"/>
        <v>9.3293061500986436</v>
      </c>
      <c r="X188" s="5">
        <f t="shared" si="66"/>
        <v>0</v>
      </c>
      <c r="Y188" s="5">
        <f t="shared" si="67"/>
        <v>-19.664615816872459</v>
      </c>
      <c r="Z188" s="5">
        <f t="shared" si="68"/>
        <v>-27.614282665253015</v>
      </c>
      <c r="AA188">
        <f t="shared" si="83"/>
        <v>0</v>
      </c>
    </row>
    <row r="189" spans="1:27" x14ac:dyDescent="0.2">
      <c r="A189">
        <f t="shared" si="69"/>
        <v>1.5700000000000012</v>
      </c>
      <c r="B189" s="5">
        <f t="shared" si="70"/>
        <v>0</v>
      </c>
      <c r="C189" s="5">
        <f t="shared" si="71"/>
        <v>165.00387959144047</v>
      </c>
      <c r="D189" s="5">
        <f t="shared" si="72"/>
        <v>75.275897863640452</v>
      </c>
      <c r="E189" s="2">
        <f t="shared" si="73"/>
        <v>165.00387959144047</v>
      </c>
      <c r="F189" s="2">
        <f t="shared" si="74"/>
        <v>0</v>
      </c>
      <c r="G189" s="3">
        <f t="shared" si="75"/>
        <v>0</v>
      </c>
      <c r="H189" s="3">
        <f t="shared" si="76"/>
        <v>83.552491016455747</v>
      </c>
      <c r="I189" s="3">
        <f t="shared" si="77"/>
        <v>23.144124852211426</v>
      </c>
      <c r="J189" s="2">
        <f t="shared" si="78"/>
        <v>86.698727039268974</v>
      </c>
      <c r="K189" s="2">
        <f t="shared" si="57"/>
        <v>86.698727039268974</v>
      </c>
      <c r="L189" s="5">
        <f t="shared" si="58"/>
        <v>0.44106927105026844</v>
      </c>
      <c r="M189" s="4">
        <f t="shared" si="79"/>
        <v>0.21923542495522999</v>
      </c>
      <c r="N189" s="4">
        <f t="shared" si="59"/>
        <v>0.24128230988523494</v>
      </c>
      <c r="O189" s="4">
        <f t="shared" si="80"/>
        <v>0</v>
      </c>
      <c r="P189" s="4">
        <f t="shared" si="60"/>
        <v>0</v>
      </c>
      <c r="Q189" s="5">
        <f t="shared" si="61"/>
        <v>0</v>
      </c>
      <c r="R189" s="5">
        <f t="shared" si="62"/>
        <v>-16.985264503243123</v>
      </c>
      <c r="S189" s="5">
        <f t="shared" si="81"/>
        <v>-4.7049355145314644</v>
      </c>
      <c r="T189" s="6">
        <f t="shared" si="82"/>
        <v>1499.7645184857827</v>
      </c>
      <c r="U189" s="5">
        <f t="shared" si="63"/>
        <v>0</v>
      </c>
      <c r="V189" s="5">
        <f t="shared" si="64"/>
        <v>-2.5737855328349273</v>
      </c>
      <c r="W189" s="5">
        <f t="shared" si="65"/>
        <v>9.2916104619927484</v>
      </c>
      <c r="X189" s="5">
        <f t="shared" si="66"/>
        <v>0</v>
      </c>
      <c r="Y189" s="5">
        <f t="shared" si="67"/>
        <v>-19.559050036078048</v>
      </c>
      <c r="Z189" s="5">
        <f t="shared" si="68"/>
        <v>-27.587325052538716</v>
      </c>
      <c r="AA189">
        <f t="shared" si="83"/>
        <v>0</v>
      </c>
    </row>
    <row r="190" spans="1:27" x14ac:dyDescent="0.2">
      <c r="A190">
        <f t="shared" si="69"/>
        <v>1.5800000000000012</v>
      </c>
      <c r="B190" s="5">
        <f t="shared" si="70"/>
        <v>0</v>
      </c>
      <c r="C190" s="5">
        <f t="shared" si="71"/>
        <v>165.83842654910322</v>
      </c>
      <c r="D190" s="5">
        <f t="shared" si="72"/>
        <v>75.505959745909948</v>
      </c>
      <c r="E190" s="2">
        <f t="shared" si="73"/>
        <v>165.83842654910322</v>
      </c>
      <c r="F190" s="2">
        <f t="shared" si="74"/>
        <v>0</v>
      </c>
      <c r="G190" s="3">
        <f t="shared" si="75"/>
        <v>0</v>
      </c>
      <c r="H190" s="3">
        <f t="shared" si="76"/>
        <v>83.356900516094967</v>
      </c>
      <c r="I190" s="3">
        <f t="shared" si="77"/>
        <v>22.86825160168604</v>
      </c>
      <c r="J190" s="2">
        <f t="shared" si="78"/>
        <v>86.436854379183472</v>
      </c>
      <c r="K190" s="2">
        <f t="shared" si="57"/>
        <v>86.436854379183472</v>
      </c>
      <c r="L190" s="5">
        <f t="shared" si="58"/>
        <v>0.44161242684421259</v>
      </c>
      <c r="M190" s="4">
        <f t="shared" si="79"/>
        <v>0.2198994097439807</v>
      </c>
      <c r="N190" s="4">
        <f t="shared" si="59"/>
        <v>0.2416034628709256</v>
      </c>
      <c r="O190" s="4">
        <f t="shared" si="80"/>
        <v>0</v>
      </c>
      <c r="P190" s="4">
        <f t="shared" si="60"/>
        <v>0</v>
      </c>
      <c r="Q190" s="5">
        <f t="shared" si="61"/>
        <v>0</v>
      </c>
      <c r="R190" s="5">
        <f t="shared" si="62"/>
        <v>-16.915124016896431</v>
      </c>
      <c r="S190" s="5">
        <f t="shared" si="81"/>
        <v>-4.6405193750866589</v>
      </c>
      <c r="T190" s="6">
        <f t="shared" si="82"/>
        <v>1499.7630187220138</v>
      </c>
      <c r="U190" s="5">
        <f t="shared" si="63"/>
        <v>0</v>
      </c>
      <c r="V190" s="5">
        <f t="shared" si="64"/>
        <v>-2.5387998217180465</v>
      </c>
      <c r="W190" s="5">
        <f t="shared" si="65"/>
        <v>9.2541610900252618</v>
      </c>
      <c r="X190" s="5">
        <f t="shared" si="66"/>
        <v>0</v>
      </c>
      <c r="Y190" s="5">
        <f t="shared" si="67"/>
        <v>-19.453923838614479</v>
      </c>
      <c r="Z190" s="5">
        <f t="shared" si="68"/>
        <v>-27.560358285061398</v>
      </c>
      <c r="AA190">
        <f t="shared" si="83"/>
        <v>0</v>
      </c>
    </row>
    <row r="191" spans="1:27" x14ac:dyDescent="0.2">
      <c r="A191">
        <f t="shared" si="69"/>
        <v>1.5900000000000012</v>
      </c>
      <c r="B191" s="5">
        <f t="shared" si="70"/>
        <v>0</v>
      </c>
      <c r="C191" s="5">
        <f t="shared" si="71"/>
        <v>166.67102285807223</v>
      </c>
      <c r="D191" s="5">
        <f t="shared" si="72"/>
        <v>75.73326424401256</v>
      </c>
      <c r="E191" s="2">
        <f t="shared" si="73"/>
        <v>166.67102285807223</v>
      </c>
      <c r="F191" s="2">
        <f t="shared" si="74"/>
        <v>0</v>
      </c>
      <c r="G191" s="3">
        <f t="shared" si="75"/>
        <v>0</v>
      </c>
      <c r="H191" s="3">
        <f t="shared" si="76"/>
        <v>83.162361277708825</v>
      </c>
      <c r="I191" s="3">
        <f t="shared" si="77"/>
        <v>22.592648018835426</v>
      </c>
      <c r="J191" s="2">
        <f t="shared" si="78"/>
        <v>86.176598202685824</v>
      </c>
      <c r="K191" s="2">
        <f t="shared" si="57"/>
        <v>86.176598202685824</v>
      </c>
      <c r="L191" s="5">
        <f t="shared" si="58"/>
        <v>0.44214897710651441</v>
      </c>
      <c r="M191" s="4">
        <f t="shared" si="79"/>
        <v>0.22056329267024499</v>
      </c>
      <c r="N191" s="4">
        <f t="shared" si="59"/>
        <v>0.2419234815803134</v>
      </c>
      <c r="O191" s="4">
        <f t="shared" si="80"/>
        <v>0</v>
      </c>
      <c r="P191" s="4">
        <f t="shared" si="60"/>
        <v>0</v>
      </c>
      <c r="Q191" s="5">
        <f t="shared" si="61"/>
        <v>0</v>
      </c>
      <c r="R191" s="5">
        <f t="shared" si="62"/>
        <v>-16.84527759542777</v>
      </c>
      <c r="S191" s="5">
        <f t="shared" si="81"/>
        <v>-4.5763422496167872</v>
      </c>
      <c r="T191" s="6">
        <f t="shared" si="82"/>
        <v>1499.761518959745</v>
      </c>
      <c r="U191" s="5">
        <f t="shared" si="63"/>
        <v>0</v>
      </c>
      <c r="V191" s="5">
        <f t="shared" si="64"/>
        <v>-2.5039629338861249</v>
      </c>
      <c r="W191" s="5">
        <f t="shared" si="65"/>
        <v>9.2169572137017468</v>
      </c>
      <c r="X191" s="5">
        <f t="shared" si="66"/>
        <v>0</v>
      </c>
      <c r="Y191" s="5">
        <f t="shared" si="67"/>
        <v>-19.349240529313896</v>
      </c>
      <c r="Z191" s="5">
        <f t="shared" si="68"/>
        <v>-27.533385035915039</v>
      </c>
      <c r="AA191">
        <f t="shared" si="83"/>
        <v>0</v>
      </c>
    </row>
    <row r="192" spans="1:27" x14ac:dyDescent="0.2">
      <c r="A192">
        <f t="shared" si="69"/>
        <v>1.6000000000000012</v>
      </c>
      <c r="B192" s="5">
        <f t="shared" si="70"/>
        <v>0</v>
      </c>
      <c r="C192" s="5">
        <f t="shared" si="71"/>
        <v>167.50167900882286</v>
      </c>
      <c r="D192" s="5">
        <f t="shared" si="72"/>
        <v>75.957814054949111</v>
      </c>
      <c r="E192" s="2">
        <f t="shared" si="73"/>
        <v>167.50167900882286</v>
      </c>
      <c r="F192" s="2">
        <f t="shared" si="74"/>
        <v>0</v>
      </c>
      <c r="G192" s="3">
        <f t="shared" si="75"/>
        <v>0</v>
      </c>
      <c r="H192" s="3">
        <f t="shared" si="76"/>
        <v>82.968868872415683</v>
      </c>
      <c r="I192" s="3">
        <f t="shared" si="77"/>
        <v>22.317314168476276</v>
      </c>
      <c r="J192" s="2">
        <f t="shared" si="78"/>
        <v>85.917959203315462</v>
      </c>
      <c r="K192" s="2">
        <f t="shared" si="57"/>
        <v>85.917959203315462</v>
      </c>
      <c r="L192" s="5">
        <f t="shared" si="58"/>
        <v>0.44267896914532934</v>
      </c>
      <c r="M192" s="4">
        <f t="shared" si="79"/>
        <v>0.22122703355117504</v>
      </c>
      <c r="N192" s="4">
        <f t="shared" si="59"/>
        <v>0.2422423527288739</v>
      </c>
      <c r="O192" s="4">
        <f t="shared" si="80"/>
        <v>0</v>
      </c>
      <c r="P192" s="4">
        <f t="shared" si="60"/>
        <v>0</v>
      </c>
      <c r="Q192" s="5">
        <f t="shared" si="61"/>
        <v>0</v>
      </c>
      <c r="R192" s="5">
        <f t="shared" si="62"/>
        <v>-16.775728973459877</v>
      </c>
      <c r="S192" s="5">
        <f t="shared" si="81"/>
        <v>-4.5124059059022041</v>
      </c>
      <c r="T192" s="6">
        <f t="shared" si="82"/>
        <v>1499.7600191989759</v>
      </c>
      <c r="U192" s="5">
        <f t="shared" si="63"/>
        <v>0</v>
      </c>
      <c r="V192" s="5">
        <f t="shared" si="64"/>
        <v>-2.4692743484603121</v>
      </c>
      <c r="W192" s="5">
        <f t="shared" si="65"/>
        <v>9.1799980087573001</v>
      </c>
      <c r="X192" s="5">
        <f t="shared" si="66"/>
        <v>0</v>
      </c>
      <c r="Y192" s="5">
        <f t="shared" si="67"/>
        <v>-19.245003321920191</v>
      </c>
      <c r="Z192" s="5">
        <f t="shared" si="68"/>
        <v>-27.506407897144904</v>
      </c>
      <c r="AA192">
        <f t="shared" si="83"/>
        <v>0</v>
      </c>
    </row>
    <row r="193" spans="1:27" x14ac:dyDescent="0.2">
      <c r="A193">
        <f t="shared" si="69"/>
        <v>1.6100000000000012</v>
      </c>
      <c r="B193" s="5">
        <f t="shared" si="70"/>
        <v>0</v>
      </c>
      <c r="C193" s="5">
        <f t="shared" si="71"/>
        <v>168.33040544738094</v>
      </c>
      <c r="D193" s="5">
        <f t="shared" si="72"/>
        <v>76.179611876239022</v>
      </c>
      <c r="E193" s="2">
        <f t="shared" si="73"/>
        <v>168.33040544738094</v>
      </c>
      <c r="F193" s="2">
        <f t="shared" si="74"/>
        <v>0</v>
      </c>
      <c r="G193" s="3">
        <f t="shared" si="75"/>
        <v>0</v>
      </c>
      <c r="H193" s="3">
        <f t="shared" si="76"/>
        <v>82.776418839196481</v>
      </c>
      <c r="I193" s="3">
        <f t="shared" si="77"/>
        <v>22.042250089504826</v>
      </c>
      <c r="J193" s="2">
        <f t="shared" si="78"/>
        <v>85.66093803391577</v>
      </c>
      <c r="K193" s="2">
        <f t="shared" si="57"/>
        <v>85.66093803391577</v>
      </c>
      <c r="L193" s="5">
        <f t="shared" si="58"/>
        <v>0.44320245106769107</v>
      </c>
      <c r="M193" s="4">
        <f t="shared" si="79"/>
        <v>0.22189059181711301</v>
      </c>
      <c r="N193" s="4">
        <f t="shared" si="59"/>
        <v>0.2425600630643816</v>
      </c>
      <c r="O193" s="4">
        <f t="shared" si="80"/>
        <v>0</v>
      </c>
      <c r="P193" s="4">
        <f t="shared" si="60"/>
        <v>0</v>
      </c>
      <c r="Q193" s="5">
        <f t="shared" si="61"/>
        <v>0</v>
      </c>
      <c r="R193" s="5">
        <f t="shared" si="62"/>
        <v>-16.706481804541333</v>
      </c>
      <c r="S193" s="5">
        <f t="shared" si="81"/>
        <v>-4.4487120271152403</v>
      </c>
      <c r="T193" s="6">
        <f t="shared" si="82"/>
        <v>1499.7585194397068</v>
      </c>
      <c r="U193" s="5">
        <f t="shared" si="63"/>
        <v>0</v>
      </c>
      <c r="V193" s="5">
        <f t="shared" si="64"/>
        <v>-2.4347335337446858</v>
      </c>
      <c r="W193" s="5">
        <f t="shared" si="65"/>
        <v>9.1432826473122795</v>
      </c>
      <c r="X193" s="5">
        <f t="shared" si="66"/>
        <v>0</v>
      </c>
      <c r="Y193" s="5">
        <f t="shared" si="67"/>
        <v>-19.14121533828602</v>
      </c>
      <c r="Z193" s="5">
        <f t="shared" si="68"/>
        <v>-27.479429379802959</v>
      </c>
      <c r="AA193">
        <f t="shared" si="83"/>
        <v>0</v>
      </c>
    </row>
    <row r="194" spans="1:27" x14ac:dyDescent="0.2">
      <c r="A194">
        <f t="shared" si="69"/>
        <v>1.6200000000000012</v>
      </c>
      <c r="B194" s="5">
        <f t="shared" si="70"/>
        <v>0</v>
      </c>
      <c r="C194" s="5">
        <f t="shared" si="71"/>
        <v>169.15721257500599</v>
      </c>
      <c r="D194" s="5">
        <f t="shared" si="72"/>
        <v>76.398660405665083</v>
      </c>
      <c r="E194" s="2">
        <f t="shared" si="73"/>
        <v>169.15721257500599</v>
      </c>
      <c r="F194" s="2">
        <f t="shared" si="74"/>
        <v>0</v>
      </c>
      <c r="G194" s="3">
        <f t="shared" si="75"/>
        <v>0</v>
      </c>
      <c r="H194" s="3">
        <f t="shared" si="76"/>
        <v>82.585006685813624</v>
      </c>
      <c r="I194" s="3">
        <f t="shared" si="77"/>
        <v>21.767455795706795</v>
      </c>
      <c r="J194" s="2">
        <f t="shared" si="78"/>
        <v>85.405535307226614</v>
      </c>
      <c r="K194" s="2">
        <f t="shared" si="57"/>
        <v>85.405535307226614</v>
      </c>
      <c r="L194" s="5">
        <f t="shared" si="58"/>
        <v>0.44371947172553433</v>
      </c>
      <c r="M194" s="4">
        <f t="shared" si="79"/>
        <v>0.22255392651346773</v>
      </c>
      <c r="N194" s="4">
        <f t="shared" si="59"/>
        <v>0.24287659936785413</v>
      </c>
      <c r="O194" s="4">
        <f t="shared" si="80"/>
        <v>0</v>
      </c>
      <c r="P194" s="4">
        <f t="shared" si="60"/>
        <v>0</v>
      </c>
      <c r="Q194" s="5">
        <f t="shared" si="61"/>
        <v>0</v>
      </c>
      <c r="R194" s="5">
        <f t="shared" si="62"/>
        <v>-16.637539660315856</v>
      </c>
      <c r="S194" s="5">
        <f t="shared" si="81"/>
        <v>-4.3852622120990272</v>
      </c>
      <c r="T194" s="6">
        <f t="shared" si="82"/>
        <v>1499.7570196819372</v>
      </c>
      <c r="U194" s="5">
        <f t="shared" si="63"/>
        <v>0</v>
      </c>
      <c r="V194" s="5">
        <f t="shared" si="64"/>
        <v>-2.4003399473750759</v>
      </c>
      <c r="W194" s="5">
        <f t="shared" si="65"/>
        <v>9.1068102980272769</v>
      </c>
      <c r="X194" s="5">
        <f t="shared" si="66"/>
        <v>0</v>
      </c>
      <c r="Y194" s="5">
        <f t="shared" si="67"/>
        <v>-19.037879607690932</v>
      </c>
      <c r="Z194" s="5">
        <f t="shared" si="68"/>
        <v>-27.452451914071752</v>
      </c>
      <c r="AA194">
        <f t="shared" si="83"/>
        <v>0</v>
      </c>
    </row>
    <row r="195" spans="1:27" x14ac:dyDescent="0.2">
      <c r="A195">
        <f t="shared" si="69"/>
        <v>1.6300000000000012</v>
      </c>
      <c r="B195" s="5">
        <f t="shared" si="70"/>
        <v>0</v>
      </c>
      <c r="C195" s="5">
        <f t="shared" si="71"/>
        <v>169.98211074788372</v>
      </c>
      <c r="D195" s="5">
        <f t="shared" si="72"/>
        <v>76.614962341026441</v>
      </c>
      <c r="E195" s="2">
        <f t="shared" si="73"/>
        <v>169.98211074788372</v>
      </c>
      <c r="F195" s="2">
        <f t="shared" si="74"/>
        <v>0</v>
      </c>
      <c r="G195" s="3">
        <f t="shared" si="75"/>
        <v>0</v>
      </c>
      <c r="H195" s="3">
        <f t="shared" si="76"/>
        <v>82.394627889736711</v>
      </c>
      <c r="I195" s="3">
        <f t="shared" si="77"/>
        <v>21.492931276566075</v>
      </c>
      <c r="J195" s="2">
        <f t="shared" si="78"/>
        <v>85.151751596472579</v>
      </c>
      <c r="K195" s="2">
        <f t="shared" si="57"/>
        <v>85.151751596472579</v>
      </c>
      <c r="L195" s="5">
        <f t="shared" si="58"/>
        <v>0.4442300806631323</v>
      </c>
      <c r="M195" s="4">
        <f t="shared" si="79"/>
        <v>0.22321699630272246</v>
      </c>
      <c r="N195" s="4">
        <f t="shared" si="59"/>
        <v>0.24319194845449574</v>
      </c>
      <c r="O195" s="4">
        <f t="shared" si="80"/>
        <v>0</v>
      </c>
      <c r="P195" s="4">
        <f t="shared" si="60"/>
        <v>0</v>
      </c>
      <c r="Q195" s="5">
        <f t="shared" si="61"/>
        <v>0</v>
      </c>
      <c r="R195" s="5">
        <f t="shared" si="62"/>
        <v>-16.568906029808588</v>
      </c>
      <c r="S195" s="5">
        <f t="shared" si="81"/>
        <v>-4.3220579757107656</v>
      </c>
      <c r="T195" s="6">
        <f t="shared" si="82"/>
        <v>1499.7555199256674</v>
      </c>
      <c r="U195" s="5">
        <f t="shared" si="63"/>
        <v>0</v>
      </c>
      <c r="V195" s="5">
        <f t="shared" si="64"/>
        <v>-2.3660930364674138</v>
      </c>
      <c r="W195" s="5">
        <f t="shared" si="65"/>
        <v>9.0705801262570951</v>
      </c>
      <c r="X195" s="5">
        <f t="shared" si="66"/>
        <v>0</v>
      </c>
      <c r="Y195" s="5">
        <f t="shared" si="67"/>
        <v>-18.934999066276003</v>
      </c>
      <c r="Z195" s="5">
        <f t="shared" si="68"/>
        <v>-27.425477849453671</v>
      </c>
      <c r="AA195">
        <f t="shared" si="83"/>
        <v>0</v>
      </c>
    </row>
    <row r="196" spans="1:27" x14ac:dyDescent="0.2">
      <c r="A196">
        <f t="shared" si="69"/>
        <v>1.6400000000000012</v>
      </c>
      <c r="B196" s="5">
        <f t="shared" si="70"/>
        <v>0</v>
      </c>
      <c r="C196" s="5">
        <f t="shared" si="71"/>
        <v>170.8051102768278</v>
      </c>
      <c r="D196" s="5">
        <f t="shared" si="72"/>
        <v>76.828520379899629</v>
      </c>
      <c r="E196" s="2">
        <f t="shared" si="73"/>
        <v>170.8051102768278</v>
      </c>
      <c r="F196" s="2">
        <f t="shared" si="74"/>
        <v>0</v>
      </c>
      <c r="G196" s="3">
        <f t="shared" si="75"/>
        <v>0</v>
      </c>
      <c r="H196" s="3">
        <f t="shared" si="76"/>
        <v>82.205277899073948</v>
      </c>
      <c r="I196" s="3">
        <f t="shared" si="77"/>
        <v>21.218676498071538</v>
      </c>
      <c r="J196" s="2">
        <f t="shared" si="78"/>
        <v>84.899587435945705</v>
      </c>
      <c r="K196" s="2">
        <f t="shared" si="57"/>
        <v>84.899587435945705</v>
      </c>
      <c r="L196" s="5">
        <f t="shared" si="58"/>
        <v>0.44473432806595087</v>
      </c>
      <c r="M196" s="4">
        <f t="shared" si="79"/>
        <v>0.22387975946658051</v>
      </c>
      <c r="N196" s="4">
        <f t="shared" si="59"/>
        <v>0.24350609717464303</v>
      </c>
      <c r="O196" s="4">
        <f t="shared" si="80"/>
        <v>0</v>
      </c>
      <c r="P196" s="4">
        <f t="shared" si="60"/>
        <v>0</v>
      </c>
      <c r="Q196" s="5">
        <f t="shared" si="61"/>
        <v>0</v>
      </c>
      <c r="R196" s="5">
        <f t="shared" si="62"/>
        <v>-16.50058431882475</v>
      </c>
      <c r="S196" s="5">
        <f t="shared" si="81"/>
        <v>-4.2591007492262083</v>
      </c>
      <c r="T196" s="6">
        <f t="shared" si="82"/>
        <v>1499.7540201708973</v>
      </c>
      <c r="U196" s="5">
        <f t="shared" si="63"/>
        <v>0</v>
      </c>
      <c r="V196" s="5">
        <f t="shared" si="64"/>
        <v>-2.3319922377655429</v>
      </c>
      <c r="W196" s="5">
        <f t="shared" si="65"/>
        <v>9.0345912942036062</v>
      </c>
      <c r="X196" s="5">
        <f t="shared" si="66"/>
        <v>0</v>
      </c>
      <c r="Y196" s="5">
        <f t="shared" si="67"/>
        <v>-18.832576556590293</v>
      </c>
      <c r="Z196" s="5">
        <f t="shared" si="68"/>
        <v>-27.398509455022602</v>
      </c>
      <c r="AA196">
        <f t="shared" si="83"/>
        <v>0</v>
      </c>
    </row>
    <row r="197" spans="1:27" x14ac:dyDescent="0.2">
      <c r="A197">
        <f t="shared" si="69"/>
        <v>1.6500000000000012</v>
      </c>
      <c r="B197" s="5">
        <f t="shared" si="70"/>
        <v>0</v>
      </c>
      <c r="C197" s="5">
        <f t="shared" si="71"/>
        <v>171.62622142699072</v>
      </c>
      <c r="D197" s="5">
        <f t="shared" si="72"/>
        <v>77.039337219407599</v>
      </c>
      <c r="E197" s="2">
        <f t="shared" si="73"/>
        <v>171.62622142699072</v>
      </c>
      <c r="F197" s="2">
        <f t="shared" si="74"/>
        <v>0</v>
      </c>
      <c r="G197" s="3">
        <f t="shared" si="75"/>
        <v>0</v>
      </c>
      <c r="H197" s="3">
        <f t="shared" si="76"/>
        <v>82.016952133508042</v>
      </c>
      <c r="I197" s="3">
        <f t="shared" si="77"/>
        <v>20.944691403521311</v>
      </c>
      <c r="J197" s="2">
        <f t="shared" si="78"/>
        <v>84.649043321580947</v>
      </c>
      <c r="K197" s="2">
        <f t="shared" si="57"/>
        <v>84.649043321580947</v>
      </c>
      <c r="L197" s="5">
        <f t="shared" si="58"/>
        <v>0.4452322647109207</v>
      </c>
      <c r="M197" s="4">
        <f t="shared" si="79"/>
        <v>0.22454217390825371</v>
      </c>
      <c r="N197" s="4">
        <f t="shared" si="59"/>
        <v>0.24381903241471423</v>
      </c>
      <c r="O197" s="4">
        <f t="shared" si="80"/>
        <v>0</v>
      </c>
      <c r="P197" s="4">
        <f t="shared" si="60"/>
        <v>0</v>
      </c>
      <c r="Q197" s="5">
        <f t="shared" si="61"/>
        <v>0</v>
      </c>
      <c r="R197" s="5">
        <f t="shared" si="62"/>
        <v>-16.432577849456152</v>
      </c>
      <c r="S197" s="5">
        <f t="shared" si="81"/>
        <v>-4.1963918808022385</v>
      </c>
      <c r="T197" s="6">
        <f t="shared" si="82"/>
        <v>1499.752520417627</v>
      </c>
      <c r="U197" s="5">
        <f t="shared" si="63"/>
        <v>0</v>
      </c>
      <c r="V197" s="5">
        <f t="shared" si="64"/>
        <v>-2.2980369777883896</v>
      </c>
      <c r="W197" s="5">
        <f t="shared" si="65"/>
        <v>8.9988429610671723</v>
      </c>
      <c r="X197" s="5">
        <f t="shared" si="66"/>
        <v>0</v>
      </c>
      <c r="Y197" s="5">
        <f t="shared" si="67"/>
        <v>-18.730614827244541</v>
      </c>
      <c r="Z197" s="5">
        <f t="shared" si="68"/>
        <v>-27.371548919735066</v>
      </c>
      <c r="AA197">
        <f t="shared" si="83"/>
        <v>0</v>
      </c>
    </row>
    <row r="198" spans="1:27" x14ac:dyDescent="0.2">
      <c r="A198">
        <f t="shared" si="69"/>
        <v>1.6600000000000013</v>
      </c>
      <c r="B198" s="5">
        <f t="shared" si="70"/>
        <v>0</v>
      </c>
      <c r="C198" s="5">
        <f t="shared" si="71"/>
        <v>172.44545441758444</v>
      </c>
      <c r="D198" s="5">
        <f t="shared" si="72"/>
        <v>77.247415555996824</v>
      </c>
      <c r="E198" s="2">
        <f t="shared" si="73"/>
        <v>172.44545441758444</v>
      </c>
      <c r="F198" s="2">
        <f t="shared" si="74"/>
        <v>0</v>
      </c>
      <c r="G198" s="3">
        <f t="shared" si="75"/>
        <v>0</v>
      </c>
      <c r="H198" s="3">
        <f t="shared" si="76"/>
        <v>81.829645985235601</v>
      </c>
      <c r="I198" s="3">
        <f t="shared" si="77"/>
        <v>20.670975914323961</v>
      </c>
      <c r="J198" s="2">
        <f t="shared" si="78"/>
        <v>84.400119711523786</v>
      </c>
      <c r="K198" s="2">
        <f t="shared" si="57"/>
        <v>84.400119711523786</v>
      </c>
      <c r="L198" s="5">
        <f t="shared" si="58"/>
        <v>0.44572394191812287</v>
      </c>
      <c r="M198" s="4">
        <f t="shared" si="79"/>
        <v>0.22520419715489842</v>
      </c>
      <c r="N198" s="4">
        <f t="shared" si="59"/>
        <v>0.24413074109816235</v>
      </c>
      <c r="O198" s="4">
        <f t="shared" si="80"/>
        <v>0</v>
      </c>
      <c r="P198" s="4">
        <f t="shared" si="60"/>
        <v>0</v>
      </c>
      <c r="Q198" s="5">
        <f t="shared" si="61"/>
        <v>0</v>
      </c>
      <c r="R198" s="5">
        <f t="shared" si="62"/>
        <v>-16.364889859691104</v>
      </c>
      <c r="S198" s="5">
        <f t="shared" si="81"/>
        <v>-4.1339326359944693</v>
      </c>
      <c r="T198" s="6">
        <f t="shared" si="82"/>
        <v>1499.7510206658567</v>
      </c>
      <c r="U198" s="5">
        <f t="shared" si="63"/>
        <v>0</v>
      </c>
      <c r="V198" s="5">
        <f t="shared" si="64"/>
        <v>-2.2642266729764273</v>
      </c>
      <c r="W198" s="5">
        <f t="shared" si="65"/>
        <v>8.9633342831964882</v>
      </c>
      <c r="X198" s="5">
        <f t="shared" si="66"/>
        <v>0</v>
      </c>
      <c r="Y198" s="5">
        <f t="shared" si="67"/>
        <v>-18.629116532667531</v>
      </c>
      <c r="Z198" s="5">
        <f t="shared" si="68"/>
        <v>-27.344598352797981</v>
      </c>
      <c r="AA198">
        <f t="shared" si="83"/>
        <v>0</v>
      </c>
    </row>
    <row r="199" spans="1:27" x14ac:dyDescent="0.2">
      <c r="A199">
        <f t="shared" si="69"/>
        <v>1.6700000000000013</v>
      </c>
      <c r="B199" s="5">
        <f t="shared" si="70"/>
        <v>0</v>
      </c>
      <c r="C199" s="5">
        <f t="shared" si="71"/>
        <v>173.26281942161015</v>
      </c>
      <c r="D199" s="5">
        <f t="shared" si="72"/>
        <v>77.452758085222428</v>
      </c>
      <c r="E199" s="2">
        <f t="shared" si="73"/>
        <v>173.26281942161015</v>
      </c>
      <c r="F199" s="2">
        <f t="shared" si="74"/>
        <v>0</v>
      </c>
      <c r="G199" s="3">
        <f t="shared" si="75"/>
        <v>0</v>
      </c>
      <c r="H199" s="3">
        <f t="shared" si="76"/>
        <v>81.643354819908922</v>
      </c>
      <c r="I199" s="3">
        <f t="shared" si="77"/>
        <v>20.397529930795979</v>
      </c>
      <c r="J199" s="2">
        <f t="shared" si="78"/>
        <v>84.152817026688197</v>
      </c>
      <c r="K199" s="2">
        <f t="shared" si="57"/>
        <v>84.152817026688197</v>
      </c>
      <c r="L199" s="5">
        <f t="shared" si="58"/>
        <v>0.44620941150388538</v>
      </c>
      <c r="M199" s="4">
        <f t="shared" si="79"/>
        <v>0.22586578636020449</v>
      </c>
      <c r="N199" s="4">
        <f t="shared" si="59"/>
        <v>0.24444121018643544</v>
      </c>
      <c r="O199" s="4">
        <f t="shared" si="80"/>
        <v>0</v>
      </c>
      <c r="P199" s="4">
        <f t="shared" si="60"/>
        <v>0</v>
      </c>
      <c r="Q199" s="5">
        <f t="shared" si="61"/>
        <v>0</v>
      </c>
      <c r="R199" s="5">
        <f t="shared" si="62"/>
        <v>-16.297523503123308</v>
      </c>
      <c r="S199" s="5">
        <f t="shared" si="81"/>
        <v>-4.0717241983268551</v>
      </c>
      <c r="T199" s="6">
        <f t="shared" si="82"/>
        <v>1499.7495209155857</v>
      </c>
      <c r="U199" s="5">
        <f t="shared" si="63"/>
        <v>0</v>
      </c>
      <c r="V199" s="5">
        <f t="shared" si="64"/>
        <v>-2.2305607298373706</v>
      </c>
      <c r="W199" s="5">
        <f t="shared" si="65"/>
        <v>8.9280644142366938</v>
      </c>
      <c r="X199" s="5">
        <f t="shared" si="66"/>
        <v>0</v>
      </c>
      <c r="Y199" s="5">
        <f t="shared" si="67"/>
        <v>-18.52808423296068</v>
      </c>
      <c r="Z199" s="5">
        <f t="shared" si="68"/>
        <v>-27.317659784090161</v>
      </c>
      <c r="AA199">
        <f t="shared" si="83"/>
        <v>0</v>
      </c>
    </row>
    <row r="200" spans="1:27" x14ac:dyDescent="0.2">
      <c r="A200">
        <f t="shared" si="69"/>
        <v>1.6800000000000013</v>
      </c>
      <c r="B200" s="5">
        <f t="shared" si="70"/>
        <v>0</v>
      </c>
      <c r="C200" s="5">
        <f t="shared" si="71"/>
        <v>174.07832656559759</v>
      </c>
      <c r="D200" s="5">
        <f t="shared" si="72"/>
        <v>77.655367501541178</v>
      </c>
      <c r="E200" s="2">
        <f t="shared" si="73"/>
        <v>174.07832656559759</v>
      </c>
      <c r="F200" s="2">
        <f t="shared" si="74"/>
        <v>0</v>
      </c>
      <c r="G200" s="3">
        <f t="shared" si="75"/>
        <v>0</v>
      </c>
      <c r="H200" s="3">
        <f t="shared" si="76"/>
        <v>81.458073977579318</v>
      </c>
      <c r="I200" s="3">
        <f t="shared" si="77"/>
        <v>20.124353332955078</v>
      </c>
      <c r="J200" s="2">
        <f t="shared" si="78"/>
        <v>83.907135651304444</v>
      </c>
      <c r="K200" s="2">
        <f t="shared" si="57"/>
        <v>83.907135651304444</v>
      </c>
      <c r="L200" s="5">
        <f t="shared" si="58"/>
        <v>0.44668872573528179</v>
      </c>
      <c r="M200" s="4">
        <f t="shared" si="79"/>
        <v>0.22652689830714243</v>
      </c>
      <c r="N200" s="4">
        <f t="shared" si="59"/>
        <v>0.24475042667994365</v>
      </c>
      <c r="O200" s="4">
        <f t="shared" si="80"/>
        <v>0</v>
      </c>
      <c r="P200" s="4">
        <f t="shared" si="60"/>
        <v>0</v>
      </c>
      <c r="Q200" s="5">
        <f t="shared" si="61"/>
        <v>0</v>
      </c>
      <c r="R200" s="5">
        <f t="shared" si="62"/>
        <v>-16.230481848755396</v>
      </c>
      <c r="S200" s="5">
        <f t="shared" si="81"/>
        <v>-4.0097676699104037</v>
      </c>
      <c r="T200" s="6">
        <f t="shared" si="82"/>
        <v>1499.7480211668146</v>
      </c>
      <c r="U200" s="5">
        <f t="shared" si="63"/>
        <v>0</v>
      </c>
      <c r="V200" s="5">
        <f t="shared" si="64"/>
        <v>-2.1970385450910417</v>
      </c>
      <c r="W200" s="5">
        <f t="shared" si="65"/>
        <v>8.8930325052755244</v>
      </c>
      <c r="X200" s="5">
        <f t="shared" si="66"/>
        <v>0</v>
      </c>
      <c r="Y200" s="5">
        <f t="shared" si="67"/>
        <v>-18.427520393846436</v>
      </c>
      <c r="Z200" s="5">
        <f t="shared" si="68"/>
        <v>-27.290735164634878</v>
      </c>
      <c r="AA200">
        <f t="shared" si="83"/>
        <v>0</v>
      </c>
    </row>
    <row r="201" spans="1:27" x14ac:dyDescent="0.2">
      <c r="A201">
        <f t="shared" si="69"/>
        <v>1.6900000000000013</v>
      </c>
      <c r="B201" s="5">
        <f t="shared" si="70"/>
        <v>0</v>
      </c>
      <c r="C201" s="5">
        <f t="shared" si="71"/>
        <v>174.89198592935369</v>
      </c>
      <c r="D201" s="5">
        <f t="shared" si="72"/>
        <v>77.855246498112493</v>
      </c>
      <c r="E201" s="2">
        <f t="shared" si="73"/>
        <v>174.89198592935369</v>
      </c>
      <c r="F201" s="2">
        <f t="shared" si="74"/>
        <v>0</v>
      </c>
      <c r="G201" s="3">
        <f t="shared" si="75"/>
        <v>0</v>
      </c>
      <c r="H201" s="3">
        <f t="shared" si="76"/>
        <v>81.273798773640848</v>
      </c>
      <c r="I201" s="3">
        <f t="shared" si="77"/>
        <v>19.851445981308729</v>
      </c>
      <c r="J201" s="2">
        <f t="shared" si="78"/>
        <v>83.663075933455147</v>
      </c>
      <c r="K201" s="2">
        <f t="shared" si="57"/>
        <v>83.663075933455147</v>
      </c>
      <c r="L201" s="5">
        <f t="shared" si="58"/>
        <v>0.44716193728602494</v>
      </c>
      <c r="M201" s="4">
        <f t="shared" si="79"/>
        <v>0.22718748941087369</v>
      </c>
      <c r="N201" s="4">
        <f t="shared" si="59"/>
        <v>0.24505837761903543</v>
      </c>
      <c r="O201" s="4">
        <f t="shared" si="80"/>
        <v>0</v>
      </c>
      <c r="P201" s="4">
        <f t="shared" si="60"/>
        <v>0</v>
      </c>
      <c r="Q201" s="5">
        <f t="shared" si="61"/>
        <v>0</v>
      </c>
      <c r="R201" s="5">
        <f t="shared" si="62"/>
        <v>-16.163767880892802</v>
      </c>
      <c r="S201" s="5">
        <f t="shared" si="81"/>
        <v>-3.9480640721081213</v>
      </c>
      <c r="T201" s="6">
        <f t="shared" si="82"/>
        <v>1499.7465214195436</v>
      </c>
      <c r="U201" s="5">
        <f t="shared" si="63"/>
        <v>0</v>
      </c>
      <c r="V201" s="5">
        <f t="shared" si="64"/>
        <v>-2.163659505813345</v>
      </c>
      <c r="W201" s="5">
        <f t="shared" si="65"/>
        <v>8.8582377049873706</v>
      </c>
      <c r="X201" s="5">
        <f t="shared" si="66"/>
        <v>0</v>
      </c>
      <c r="Y201" s="5">
        <f t="shared" si="67"/>
        <v>-18.327427386706148</v>
      </c>
      <c r="Z201" s="5">
        <f t="shared" si="68"/>
        <v>-27.26382636712075</v>
      </c>
      <c r="AA201">
        <f t="shared" si="83"/>
        <v>0</v>
      </c>
    </row>
    <row r="202" spans="1:27" x14ac:dyDescent="0.2">
      <c r="A202">
        <f t="shared" si="69"/>
        <v>1.7000000000000013</v>
      </c>
      <c r="B202" s="5">
        <f t="shared" si="70"/>
        <v>0</v>
      </c>
      <c r="C202" s="5">
        <f t="shared" si="71"/>
        <v>175.70380754572076</v>
      </c>
      <c r="D202" s="5">
        <f t="shared" si="72"/>
        <v>78.052397766607214</v>
      </c>
      <c r="E202" s="2">
        <f t="shared" si="73"/>
        <v>175.70380754572076</v>
      </c>
      <c r="F202" s="2">
        <f t="shared" si="74"/>
        <v>0</v>
      </c>
      <c r="G202" s="3">
        <f t="shared" si="75"/>
        <v>0</v>
      </c>
      <c r="H202" s="3">
        <f t="shared" si="76"/>
        <v>81.090524499773792</v>
      </c>
      <c r="I202" s="3">
        <f t="shared" si="77"/>
        <v>19.57880771763752</v>
      </c>
      <c r="J202" s="2">
        <f t="shared" si="78"/>
        <v>83.420638185599117</v>
      </c>
      <c r="K202" s="2">
        <f t="shared" si="57"/>
        <v>83.420638185599117</v>
      </c>
      <c r="L202" s="5">
        <f t="shared" si="58"/>
        <v>0.44762909919374338</v>
      </c>
      <c r="M202" s="4">
        <f t="shared" si="79"/>
        <v>0.22784751572182882</v>
      </c>
      <c r="N202" s="4">
        <f t="shared" si="59"/>
        <v>0.24536505008498358</v>
      </c>
      <c r="O202" s="4">
        <f t="shared" si="80"/>
        <v>0</v>
      </c>
      <c r="P202" s="4">
        <f t="shared" si="60"/>
        <v>0</v>
      </c>
      <c r="Q202" s="5">
        <f t="shared" si="61"/>
        <v>0</v>
      </c>
      <c r="R202" s="5">
        <f t="shared" si="62"/>
        <v>-16.097384499123756</v>
      </c>
      <c r="S202" s="5">
        <f t="shared" si="81"/>
        <v>-3.8866143462434009</v>
      </c>
      <c r="T202" s="6">
        <f t="shared" si="82"/>
        <v>1499.7450216737718</v>
      </c>
      <c r="U202" s="5">
        <f t="shared" si="63"/>
        <v>0</v>
      </c>
      <c r="V202" s="5">
        <f t="shared" si="64"/>
        <v>-2.130422989579309</v>
      </c>
      <c r="W202" s="5">
        <f t="shared" si="65"/>
        <v>8.8236791597751107</v>
      </c>
      <c r="X202" s="5">
        <f t="shared" si="66"/>
        <v>0</v>
      </c>
      <c r="Y202" s="5">
        <f t="shared" si="67"/>
        <v>-18.227807488703064</v>
      </c>
      <c r="Z202" s="5">
        <f t="shared" si="68"/>
        <v>-27.23693518646829</v>
      </c>
      <c r="AA202">
        <f t="shared" si="83"/>
        <v>0</v>
      </c>
    </row>
    <row r="203" spans="1:27" x14ac:dyDescent="0.2">
      <c r="A203">
        <f t="shared" si="69"/>
        <v>1.7100000000000013</v>
      </c>
      <c r="B203" s="5">
        <f t="shared" si="70"/>
        <v>0</v>
      </c>
      <c r="C203" s="5">
        <f t="shared" si="71"/>
        <v>176.51380140034408</v>
      </c>
      <c r="D203" s="5">
        <f t="shared" si="72"/>
        <v>78.246823997024265</v>
      </c>
      <c r="E203" s="2">
        <f t="shared" si="73"/>
        <v>176.51380140034408</v>
      </c>
      <c r="F203" s="2">
        <f t="shared" si="74"/>
        <v>0</v>
      </c>
      <c r="G203" s="3">
        <f t="shared" si="75"/>
        <v>0</v>
      </c>
      <c r="H203" s="3">
        <f t="shared" si="76"/>
        <v>80.908246424886755</v>
      </c>
      <c r="I203" s="3">
        <f t="shared" si="77"/>
        <v>19.306438365772838</v>
      </c>
      <c r="J203" s="2">
        <f t="shared" si="78"/>
        <v>83.179822685081419</v>
      </c>
      <c r="K203" s="2">
        <f t="shared" si="57"/>
        <v>83.179822685081419</v>
      </c>
      <c r="L203" s="5">
        <f t="shared" si="58"/>
        <v>0.44809026481863073</v>
      </c>
      <c r="M203" s="4">
        <f t="shared" si="79"/>
        <v>0.22850693292895924</v>
      </c>
      <c r="N203" s="4">
        <f t="shared" si="59"/>
        <v>0.24567043120098311</v>
      </c>
      <c r="O203" s="4">
        <f t="shared" si="80"/>
        <v>0</v>
      </c>
      <c r="P203" s="4">
        <f t="shared" si="60"/>
        <v>0</v>
      </c>
      <c r="Q203" s="5">
        <f t="shared" si="61"/>
        <v>0</v>
      </c>
      <c r="R203" s="5">
        <f t="shared" si="62"/>
        <v>-16.031334518381264</v>
      </c>
      <c r="S203" s="5">
        <f t="shared" si="81"/>
        <v>-3.8254193543491777</v>
      </c>
      <c r="T203" s="6">
        <f t="shared" si="82"/>
        <v>1499.7435219295003</v>
      </c>
      <c r="U203" s="5">
        <f t="shared" si="63"/>
        <v>0</v>
      </c>
      <c r="V203" s="5">
        <f t="shared" si="64"/>
        <v>-2.0973283646051533</v>
      </c>
      <c r="W203" s="5">
        <f t="shared" si="65"/>
        <v>8.7893560139094937</v>
      </c>
      <c r="X203" s="5">
        <f t="shared" si="66"/>
        <v>0</v>
      </c>
      <c r="Y203" s="5">
        <f t="shared" si="67"/>
        <v>-18.128662882986418</v>
      </c>
      <c r="Z203" s="5">
        <f t="shared" si="68"/>
        <v>-27.210063340439682</v>
      </c>
      <c r="AA203">
        <f t="shared" si="83"/>
        <v>0</v>
      </c>
    </row>
    <row r="204" spans="1:27" x14ac:dyDescent="0.2">
      <c r="A204">
        <f t="shared" si="69"/>
        <v>1.7200000000000013</v>
      </c>
      <c r="B204" s="5">
        <f t="shared" si="70"/>
        <v>0</v>
      </c>
      <c r="C204" s="5">
        <f t="shared" si="71"/>
        <v>177.3219774314488</v>
      </c>
      <c r="D204" s="5">
        <f t="shared" si="72"/>
        <v>78.438527877514971</v>
      </c>
      <c r="E204" s="2">
        <f t="shared" si="73"/>
        <v>177.3219774314488</v>
      </c>
      <c r="F204" s="2">
        <f t="shared" si="74"/>
        <v>0</v>
      </c>
      <c r="G204" s="3">
        <f t="shared" si="75"/>
        <v>0</v>
      </c>
      <c r="H204" s="3">
        <f t="shared" si="76"/>
        <v>80.726959796056889</v>
      </c>
      <c r="I204" s="3">
        <f t="shared" si="77"/>
        <v>19.034337732368442</v>
      </c>
      <c r="J204" s="2">
        <f t="shared" si="78"/>
        <v>82.940629674629605</v>
      </c>
      <c r="K204" s="2">
        <f t="shared" si="57"/>
        <v>82.940629674629605</v>
      </c>
      <c r="L204" s="5">
        <f t="shared" si="58"/>
        <v>0.4485454878034506</v>
      </c>
      <c r="M204" s="4">
        <f t="shared" si="79"/>
        <v>0.22916569636316597</v>
      </c>
      <c r="N204" s="4">
        <f t="shared" si="59"/>
        <v>0.24597450813316105</v>
      </c>
      <c r="O204" s="4">
        <f t="shared" si="80"/>
        <v>0</v>
      </c>
      <c r="P204" s="4">
        <f t="shared" si="60"/>
        <v>0</v>
      </c>
      <c r="Q204" s="5">
        <f t="shared" si="61"/>
        <v>0</v>
      </c>
      <c r="R204" s="5">
        <f t="shared" si="62"/>
        <v>-15.965620669083039</v>
      </c>
      <c r="S204" s="5">
        <f t="shared" si="81"/>
        <v>-3.7644798799552035</v>
      </c>
      <c r="T204" s="6">
        <f t="shared" si="82"/>
        <v>1499.7420221867278</v>
      </c>
      <c r="U204" s="5">
        <f t="shared" si="63"/>
        <v>0</v>
      </c>
      <c r="V204" s="5">
        <f t="shared" si="64"/>
        <v>-2.0643749898893509</v>
      </c>
      <c r="W204" s="5">
        <f t="shared" si="65"/>
        <v>8.7552674096660894</v>
      </c>
      <c r="X204" s="5">
        <f t="shared" si="66"/>
        <v>0</v>
      </c>
      <c r="Y204" s="5">
        <f t="shared" si="67"/>
        <v>-18.029995658972389</v>
      </c>
      <c r="Z204" s="5">
        <f t="shared" si="68"/>
        <v>-27.183212470289114</v>
      </c>
      <c r="AA204">
        <f t="shared" si="83"/>
        <v>0</v>
      </c>
    </row>
    <row r="205" spans="1:27" x14ac:dyDescent="0.2">
      <c r="A205">
        <f t="shared" si="69"/>
        <v>1.7300000000000013</v>
      </c>
      <c r="B205" s="5">
        <f t="shared" si="70"/>
        <v>0</v>
      </c>
      <c r="C205" s="5">
        <f t="shared" si="71"/>
        <v>178.12834552962642</v>
      </c>
      <c r="D205" s="5">
        <f t="shared" si="72"/>
        <v>78.627512094215149</v>
      </c>
      <c r="E205" s="2">
        <f t="shared" si="73"/>
        <v>178.12834552962642</v>
      </c>
      <c r="F205" s="2">
        <f t="shared" si="74"/>
        <v>0</v>
      </c>
      <c r="G205" s="3">
        <f t="shared" si="75"/>
        <v>0</v>
      </c>
      <c r="H205" s="3">
        <f t="shared" si="76"/>
        <v>80.546659839467168</v>
      </c>
      <c r="I205" s="3">
        <f t="shared" si="77"/>
        <v>18.762505607665553</v>
      </c>
      <c r="J205" s="2">
        <f t="shared" si="78"/>
        <v>82.703059362834423</v>
      </c>
      <c r="K205" s="2">
        <f t="shared" si="57"/>
        <v>82.703059362834423</v>
      </c>
      <c r="L205" s="5">
        <f t="shared" si="58"/>
        <v>0.44899482203488583</v>
      </c>
      <c r="M205" s="4">
        <f t="shared" si="79"/>
        <v>0.2298237610009122</v>
      </c>
      <c r="N205" s="4">
        <f t="shared" si="59"/>
        <v>0.24627726809160003</v>
      </c>
      <c r="O205" s="4">
        <f t="shared" si="80"/>
        <v>0</v>
      </c>
      <c r="P205" s="4">
        <f t="shared" si="60"/>
        <v>0</v>
      </c>
      <c r="Q205" s="5">
        <f t="shared" si="61"/>
        <v>0</v>
      </c>
      <c r="R205" s="5">
        <f t="shared" si="62"/>
        <v>-15.900245597345352</v>
      </c>
      <c r="S205" s="5">
        <f t="shared" si="81"/>
        <v>-3.7037966289109026</v>
      </c>
      <c r="T205" s="6">
        <f t="shared" si="82"/>
        <v>1499.7405224454558</v>
      </c>
      <c r="U205" s="5">
        <f t="shared" si="63"/>
        <v>0</v>
      </c>
      <c r="V205" s="5">
        <f t="shared" si="64"/>
        <v>-2.0315622153526349</v>
      </c>
      <c r="W205" s="5">
        <f t="shared" si="65"/>
        <v>8.7214124874594887</v>
      </c>
      <c r="X205" s="5">
        <f t="shared" si="66"/>
        <v>0</v>
      </c>
      <c r="Y205" s="5">
        <f t="shared" si="67"/>
        <v>-17.931807812697986</v>
      </c>
      <c r="Z205" s="5">
        <f t="shared" si="68"/>
        <v>-27.156384141451412</v>
      </c>
      <c r="AA205">
        <f t="shared" si="83"/>
        <v>0</v>
      </c>
    </row>
    <row r="206" spans="1:27" x14ac:dyDescent="0.2">
      <c r="A206">
        <f t="shared" si="69"/>
        <v>1.7400000000000013</v>
      </c>
      <c r="B206" s="5">
        <f t="shared" si="70"/>
        <v>0</v>
      </c>
      <c r="C206" s="5">
        <f t="shared" si="71"/>
        <v>178.93291553763046</v>
      </c>
      <c r="D206" s="5">
        <f t="shared" si="72"/>
        <v>78.813779331084731</v>
      </c>
      <c r="E206" s="2">
        <f t="shared" si="73"/>
        <v>178.93291553763046</v>
      </c>
      <c r="F206" s="2">
        <f t="shared" si="74"/>
        <v>0</v>
      </c>
      <c r="G206" s="3">
        <f t="shared" si="75"/>
        <v>0</v>
      </c>
      <c r="H206" s="3">
        <f t="shared" si="76"/>
        <v>80.367341761340185</v>
      </c>
      <c r="I206" s="3">
        <f t="shared" si="77"/>
        <v>18.490941766251037</v>
      </c>
      <c r="J206" s="2">
        <f t="shared" si="78"/>
        <v>82.467111924614784</v>
      </c>
      <c r="K206" s="2">
        <f t="shared" si="57"/>
        <v>82.467111924614784</v>
      </c>
      <c r="L206" s="5">
        <f t="shared" si="58"/>
        <v>0.44943832160621222</v>
      </c>
      <c r="M206" s="4">
        <f t="shared" si="79"/>
        <v>0.23048108146802243</v>
      </c>
      <c r="N206" s="4">
        <f t="shared" si="59"/>
        <v>0.2465786983313768</v>
      </c>
      <c r="O206" s="4">
        <f t="shared" si="80"/>
        <v>0</v>
      </c>
      <c r="P206" s="4">
        <f t="shared" si="60"/>
        <v>0</v>
      </c>
      <c r="Q206" s="5">
        <f t="shared" si="61"/>
        <v>0</v>
      </c>
      <c r="R206" s="5">
        <f t="shared" si="62"/>
        <v>-15.835211865266968</v>
      </c>
      <c r="S206" s="5">
        <f t="shared" si="81"/>
        <v>-3.6433702302413464</v>
      </c>
      <c r="T206" s="6">
        <f t="shared" si="82"/>
        <v>1499.7390227056831</v>
      </c>
      <c r="U206" s="5">
        <f t="shared" si="63"/>
        <v>0</v>
      </c>
      <c r="V206" s="5">
        <f t="shared" si="64"/>
        <v>-1.9988893819769513</v>
      </c>
      <c r="W206" s="5">
        <f t="shared" si="65"/>
        <v>8.6877903859748038</v>
      </c>
      <c r="X206" s="5">
        <f t="shared" si="66"/>
        <v>0</v>
      </c>
      <c r="Y206" s="5">
        <f t="shared" si="67"/>
        <v>-17.834101247243918</v>
      </c>
      <c r="Z206" s="5">
        <f t="shared" si="68"/>
        <v>-27.129579844266544</v>
      </c>
      <c r="AA206">
        <f t="shared" si="83"/>
        <v>0</v>
      </c>
    </row>
    <row r="207" spans="1:27" x14ac:dyDescent="0.2">
      <c r="A207">
        <f t="shared" si="69"/>
        <v>1.7500000000000013</v>
      </c>
      <c r="B207" s="5">
        <f t="shared" si="70"/>
        <v>0</v>
      </c>
      <c r="C207" s="5">
        <f t="shared" si="71"/>
        <v>179.73569725018149</v>
      </c>
      <c r="D207" s="5">
        <f t="shared" si="72"/>
        <v>78.997332269755034</v>
      </c>
      <c r="E207" s="2">
        <f t="shared" si="73"/>
        <v>179.73569725018149</v>
      </c>
      <c r="F207" s="2">
        <f t="shared" si="74"/>
        <v>0</v>
      </c>
      <c r="G207" s="3">
        <f t="shared" si="75"/>
        <v>0</v>
      </c>
      <c r="H207" s="3">
        <f t="shared" si="76"/>
        <v>80.189000748867741</v>
      </c>
      <c r="I207" s="3">
        <f t="shared" si="77"/>
        <v>18.219645967808372</v>
      </c>
      <c r="J207" s="2">
        <f t="shared" si="78"/>
        <v>82.232787501666195</v>
      </c>
      <c r="K207" s="2">
        <f t="shared" si="57"/>
        <v>82.232787501666195</v>
      </c>
      <c r="L207" s="5">
        <f t="shared" si="58"/>
        <v>0.44987604078128085</v>
      </c>
      <c r="M207" s="4">
        <f t="shared" si="79"/>
        <v>0.23113761204367428</v>
      </c>
      <c r="N207" s="4">
        <f t="shared" si="59"/>
        <v>0.24687878615361636</v>
      </c>
      <c r="O207" s="4">
        <f t="shared" si="80"/>
        <v>0</v>
      </c>
      <c r="P207" s="4">
        <f t="shared" si="60"/>
        <v>0</v>
      </c>
      <c r="Q207" s="5">
        <f t="shared" si="61"/>
        <v>0</v>
      </c>
      <c r="R207" s="5">
        <f t="shared" si="62"/>
        <v>-15.770521951279356</v>
      </c>
      <c r="S207" s="5">
        <f t="shared" si="81"/>
        <v>-3.5832012370339634</v>
      </c>
      <c r="T207" s="6">
        <f t="shared" si="82"/>
        <v>1499.7375229674103</v>
      </c>
      <c r="U207" s="5">
        <f t="shared" si="63"/>
        <v>0</v>
      </c>
      <c r="V207" s="5">
        <f t="shared" si="64"/>
        <v>-1.966355821943319</v>
      </c>
      <c r="W207" s="5">
        <f t="shared" si="65"/>
        <v>8.6544002422962816</v>
      </c>
      <c r="X207" s="5">
        <f t="shared" si="66"/>
        <v>0</v>
      </c>
      <c r="Y207" s="5">
        <f t="shared" si="67"/>
        <v>-17.736877773222677</v>
      </c>
      <c r="Z207" s="5">
        <f t="shared" si="68"/>
        <v>-27.102800994737681</v>
      </c>
      <c r="AA207">
        <f t="shared" si="83"/>
        <v>0</v>
      </c>
    </row>
    <row r="208" spans="1:27" x14ac:dyDescent="0.2">
      <c r="A208">
        <f t="shared" si="69"/>
        <v>1.7600000000000013</v>
      </c>
      <c r="B208" s="5">
        <f t="shared" si="70"/>
        <v>0</v>
      </c>
      <c r="C208" s="5">
        <f t="shared" si="71"/>
        <v>180.53670041378152</v>
      </c>
      <c r="D208" s="5">
        <f t="shared" si="72"/>
        <v>79.178173589383377</v>
      </c>
      <c r="E208" s="2">
        <f t="shared" si="73"/>
        <v>180.53670041378152</v>
      </c>
      <c r="F208" s="2">
        <f t="shared" si="74"/>
        <v>0</v>
      </c>
      <c r="G208" s="3">
        <f t="shared" si="75"/>
        <v>0</v>
      </c>
      <c r="H208" s="3">
        <f t="shared" si="76"/>
        <v>80.011631971135515</v>
      </c>
      <c r="I208" s="3">
        <f t="shared" si="77"/>
        <v>17.948617957860996</v>
      </c>
      <c r="J208" s="2">
        <f t="shared" si="78"/>
        <v>82.000086202891794</v>
      </c>
      <c r="K208" s="2">
        <f t="shared" si="57"/>
        <v>82.000086202891794</v>
      </c>
      <c r="L208" s="5">
        <f t="shared" si="58"/>
        <v>0.45030803395978858</v>
      </c>
      <c r="M208" s="4">
        <f t="shared" si="79"/>
        <v>0.23179330666458614</v>
      </c>
      <c r="N208" s="4">
        <f t="shared" si="59"/>
        <v>0.24717751890656275</v>
      </c>
      <c r="O208" s="4">
        <f t="shared" si="80"/>
        <v>0</v>
      </c>
      <c r="P208" s="4">
        <f t="shared" si="60"/>
        <v>0</v>
      </c>
      <c r="Q208" s="5">
        <f t="shared" si="61"/>
        <v>0</v>
      </c>
      <c r="R208" s="5">
        <f t="shared" si="62"/>
        <v>-15.706178250559455</v>
      </c>
      <c r="S208" s="5">
        <f t="shared" si="81"/>
        <v>-3.5232901273536728</v>
      </c>
      <c r="T208" s="6">
        <f t="shared" si="82"/>
        <v>1499.7360232306369</v>
      </c>
      <c r="U208" s="5">
        <f t="shared" si="63"/>
        <v>0</v>
      </c>
      <c r="V208" s="5">
        <f t="shared" si="64"/>
        <v>-1.9339608587685904</v>
      </c>
      <c r="W208" s="5">
        <f t="shared" si="65"/>
        <v>8.6212411920329561</v>
      </c>
      <c r="X208" s="5">
        <f t="shared" si="66"/>
        <v>0</v>
      </c>
      <c r="Y208" s="5">
        <f t="shared" si="67"/>
        <v>-17.640139109328047</v>
      </c>
      <c r="Z208" s="5">
        <f t="shared" si="68"/>
        <v>-27.076048935320717</v>
      </c>
      <c r="AA208">
        <f t="shared" si="83"/>
        <v>0</v>
      </c>
    </row>
    <row r="209" spans="1:27" x14ac:dyDescent="0.2">
      <c r="A209">
        <f t="shared" si="69"/>
        <v>1.7700000000000014</v>
      </c>
      <c r="B209" s="5">
        <f t="shared" si="70"/>
        <v>0</v>
      </c>
      <c r="C209" s="5">
        <f t="shared" si="71"/>
        <v>181.3359347265374</v>
      </c>
      <c r="D209" s="5">
        <f t="shared" si="72"/>
        <v>79.356305966515208</v>
      </c>
      <c r="E209" s="2">
        <f t="shared" si="73"/>
        <v>181.3359347265374</v>
      </c>
      <c r="F209" s="2">
        <f t="shared" si="74"/>
        <v>0</v>
      </c>
      <c r="G209" s="3">
        <f t="shared" si="75"/>
        <v>0</v>
      </c>
      <c r="H209" s="3">
        <f t="shared" si="76"/>
        <v>79.835230580042236</v>
      </c>
      <c r="I209" s="3">
        <f t="shared" si="77"/>
        <v>17.677857468507788</v>
      </c>
      <c r="J209" s="2">
        <f t="shared" si="78"/>
        <v>81.769008104815526</v>
      </c>
      <c r="K209" s="2">
        <f t="shared" si="57"/>
        <v>81.769008104815526</v>
      </c>
      <c r="L209" s="5">
        <f t="shared" si="58"/>
        <v>0.45073435564381875</v>
      </c>
      <c r="M209" s="4">
        <f t="shared" si="79"/>
        <v>0.23244811892940656</v>
      </c>
      <c r="N209" s="4">
        <f t="shared" si="59"/>
        <v>0.24747488398666742</v>
      </c>
      <c r="O209" s="4">
        <f t="shared" si="80"/>
        <v>0</v>
      </c>
      <c r="P209" s="4">
        <f t="shared" si="60"/>
        <v>0</v>
      </c>
      <c r="Q209" s="5">
        <f t="shared" si="61"/>
        <v>0</v>
      </c>
      <c r="R209" s="5">
        <f t="shared" si="62"/>
        <v>-15.642183075501421</v>
      </c>
      <c r="S209" s="5">
        <f t="shared" si="81"/>
        <v>-3.4636373051842275</v>
      </c>
      <c r="T209" s="6">
        <f t="shared" si="82"/>
        <v>1499.7345234953636</v>
      </c>
      <c r="U209" s="5">
        <f t="shared" si="63"/>
        <v>0</v>
      </c>
      <c r="V209" s="5">
        <f t="shared" si="64"/>
        <v>-1.9017038074410981</v>
      </c>
      <c r="W209" s="5">
        <f t="shared" si="65"/>
        <v>8.5883123694412209</v>
      </c>
      <c r="X209" s="5">
        <f t="shared" si="66"/>
        <v>0</v>
      </c>
      <c r="Y209" s="5">
        <f t="shared" si="67"/>
        <v>-17.54388688294252</v>
      </c>
      <c r="Z209" s="5">
        <f t="shared" si="68"/>
        <v>-27.049324935743005</v>
      </c>
      <c r="AA209">
        <f t="shared" si="83"/>
        <v>0</v>
      </c>
    </row>
    <row r="210" spans="1:27" x14ac:dyDescent="0.2">
      <c r="A210">
        <f t="shared" si="69"/>
        <v>1.7800000000000014</v>
      </c>
      <c r="B210" s="5">
        <f t="shared" si="70"/>
        <v>0</v>
      </c>
      <c r="C210" s="5">
        <f t="shared" si="71"/>
        <v>182.13340983799367</v>
      </c>
      <c r="D210" s="5">
        <f t="shared" si="72"/>
        <v>79.531732074953496</v>
      </c>
      <c r="E210" s="2">
        <f t="shared" si="73"/>
        <v>182.13340983799367</v>
      </c>
      <c r="F210" s="2">
        <f t="shared" si="74"/>
        <v>0</v>
      </c>
      <c r="G210" s="3">
        <f t="shared" si="75"/>
        <v>0</v>
      </c>
      <c r="H210" s="3">
        <f t="shared" si="76"/>
        <v>79.659791711212804</v>
      </c>
      <c r="I210" s="3">
        <f t="shared" si="77"/>
        <v>17.407364219150359</v>
      </c>
      <c r="J210" s="2">
        <f t="shared" si="78"/>
        <v>81.539553251976827</v>
      </c>
      <c r="K210" s="2">
        <f t="shared" si="57"/>
        <v>81.539553251976827</v>
      </c>
      <c r="L210" s="5">
        <f t="shared" si="58"/>
        <v>0.45115506040562925</v>
      </c>
      <c r="M210" s="4">
        <f t="shared" si="79"/>
        <v>0.2331020021033087</v>
      </c>
      <c r="N210" s="4">
        <f t="shared" si="59"/>
        <v>0.2477708688396964</v>
      </c>
      <c r="O210" s="4">
        <f t="shared" si="80"/>
        <v>0</v>
      </c>
      <c r="P210" s="4">
        <f t="shared" si="60"/>
        <v>0</v>
      </c>
      <c r="Q210" s="5">
        <f t="shared" si="61"/>
        <v>0</v>
      </c>
      <c r="R210" s="5">
        <f t="shared" si="62"/>
        <v>-15.578538656243808</v>
      </c>
      <c r="S210" s="5">
        <f t="shared" si="81"/>
        <v>-3.4042431013936238</v>
      </c>
      <c r="T210" s="6">
        <f t="shared" si="82"/>
        <v>1499.7330237615902</v>
      </c>
      <c r="U210" s="5">
        <f t="shared" si="63"/>
        <v>0</v>
      </c>
      <c r="V210" s="5">
        <f t="shared" si="64"/>
        <v>-1.8695839745551848</v>
      </c>
      <c r="W210" s="5">
        <f t="shared" si="65"/>
        <v>8.5556129075442886</v>
      </c>
      <c r="X210" s="5">
        <f t="shared" si="66"/>
        <v>0</v>
      </c>
      <c r="Y210" s="5">
        <f t="shared" si="67"/>
        <v>-17.448122630798991</v>
      </c>
      <c r="Z210" s="5">
        <f t="shared" si="68"/>
        <v>-27.022630193849334</v>
      </c>
      <c r="AA210">
        <f t="shared" si="83"/>
        <v>0</v>
      </c>
    </row>
    <row r="211" spans="1:27" x14ac:dyDescent="0.2">
      <c r="A211">
        <f t="shared" si="69"/>
        <v>1.7900000000000014</v>
      </c>
      <c r="B211" s="5">
        <f t="shared" si="70"/>
        <v>0</v>
      </c>
      <c r="C211" s="5">
        <f t="shared" si="71"/>
        <v>182.92913534897426</v>
      </c>
      <c r="D211" s="5">
        <f t="shared" si="72"/>
        <v>79.704454585635304</v>
      </c>
      <c r="E211" s="2">
        <f t="shared" si="73"/>
        <v>182.92913534897426</v>
      </c>
      <c r="F211" s="2">
        <f t="shared" si="74"/>
        <v>0</v>
      </c>
      <c r="G211" s="3">
        <f t="shared" si="75"/>
        <v>0</v>
      </c>
      <c r="H211" s="3">
        <f t="shared" si="76"/>
        <v>79.485310484904815</v>
      </c>
      <c r="I211" s="3">
        <f t="shared" si="77"/>
        <v>17.137137917211867</v>
      </c>
      <c r="J211" s="2">
        <f t="shared" si="78"/>
        <v>81.311721657306336</v>
      </c>
      <c r="K211" s="2">
        <f t="shared" si="57"/>
        <v>81.311721657306336</v>
      </c>
      <c r="L211" s="5">
        <f t="shared" si="58"/>
        <v>0.45157020285666749</v>
      </c>
      <c r="M211" s="4">
        <f t="shared" si="79"/>
        <v>0.23375490912279379</v>
      </c>
      <c r="N211" s="4">
        <f t="shared" si="59"/>
        <v>0.24806546096185658</v>
      </c>
      <c r="O211" s="4">
        <f t="shared" si="80"/>
        <v>0</v>
      </c>
      <c r="P211" s="4">
        <f t="shared" si="60"/>
        <v>0</v>
      </c>
      <c r="Q211" s="5">
        <f t="shared" si="61"/>
        <v>0</v>
      </c>
      <c r="R211" s="5">
        <f t="shared" si="62"/>
        <v>-15.51524714124881</v>
      </c>
      <c r="S211" s="5">
        <f t="shared" si="81"/>
        <v>-3.345107774721507</v>
      </c>
      <c r="T211" s="6">
        <f t="shared" si="82"/>
        <v>1499.7315240293165</v>
      </c>
      <c r="U211" s="5">
        <f t="shared" si="63"/>
        <v>0</v>
      </c>
      <c r="V211" s="5">
        <f t="shared" si="64"/>
        <v>-1.8376006584446158</v>
      </c>
      <c r="W211" s="5">
        <f t="shared" si="65"/>
        <v>8.523141938248429</v>
      </c>
      <c r="X211" s="5">
        <f t="shared" si="66"/>
        <v>0</v>
      </c>
      <c r="Y211" s="5">
        <f t="shared" si="67"/>
        <v>-17.352847799693425</v>
      </c>
      <c r="Z211" s="5">
        <f t="shared" si="68"/>
        <v>-26.995965836473076</v>
      </c>
      <c r="AA211">
        <f t="shared" si="83"/>
        <v>0</v>
      </c>
    </row>
    <row r="212" spans="1:27" x14ac:dyDescent="0.2">
      <c r="A212">
        <f t="shared" si="69"/>
        <v>1.8000000000000014</v>
      </c>
      <c r="B212" s="5">
        <f t="shared" si="70"/>
        <v>0</v>
      </c>
      <c r="C212" s="5">
        <f t="shared" si="71"/>
        <v>183.72312081143332</v>
      </c>
      <c r="D212" s="5">
        <f t="shared" si="72"/>
        <v>79.874476166515592</v>
      </c>
      <c r="E212" s="2">
        <f t="shared" si="73"/>
        <v>183.72312081143332</v>
      </c>
      <c r="F212" s="2">
        <f t="shared" si="74"/>
        <v>0</v>
      </c>
      <c r="G212" s="3">
        <f t="shared" si="75"/>
        <v>0</v>
      </c>
      <c r="H212" s="3">
        <f t="shared" si="76"/>
        <v>79.311782006907876</v>
      </c>
      <c r="I212" s="3">
        <f t="shared" si="77"/>
        <v>16.867178258847137</v>
      </c>
      <c r="J212" s="2">
        <f t="shared" si="78"/>
        <v>81.085513302482099</v>
      </c>
      <c r="K212" s="2">
        <f t="shared" si="57"/>
        <v>81.085513302482099</v>
      </c>
      <c r="L212" s="5">
        <f t="shared" si="58"/>
        <v>0.45197983761778987</v>
      </c>
      <c r="M212" s="4">
        <f t="shared" si="79"/>
        <v>0.23440679260070887</v>
      </c>
      <c r="N212" s="4">
        <f t="shared" si="59"/>
        <v>0.24835864790094214</v>
      </c>
      <c r="O212" s="4">
        <f t="shared" si="80"/>
        <v>0</v>
      </c>
      <c r="P212" s="4">
        <f t="shared" si="60"/>
        <v>0</v>
      </c>
      <c r="Q212" s="5">
        <f t="shared" si="61"/>
        <v>0</v>
      </c>
      <c r="R212" s="5">
        <f t="shared" si="62"/>
        <v>-15.452310597930245</v>
      </c>
      <c r="S212" s="5">
        <f t="shared" si="81"/>
        <v>-3.2862315127866042</v>
      </c>
      <c r="T212" s="6">
        <f t="shared" si="82"/>
        <v>1499.7300242985423</v>
      </c>
      <c r="U212" s="5">
        <f t="shared" si="63"/>
        <v>0</v>
      </c>
      <c r="V212" s="5">
        <f t="shared" si="64"/>
        <v>-1.8057531493148722</v>
      </c>
      <c r="W212" s="5">
        <f t="shared" si="65"/>
        <v>8.4908985924559364</v>
      </c>
      <c r="X212" s="5">
        <f t="shared" si="66"/>
        <v>0</v>
      </c>
      <c r="Y212" s="5">
        <f t="shared" si="67"/>
        <v>-17.258063747245117</v>
      </c>
      <c r="Z212" s="5">
        <f t="shared" si="68"/>
        <v>-26.969332920330668</v>
      </c>
      <c r="AA212">
        <f t="shared" si="83"/>
        <v>0</v>
      </c>
    </row>
    <row r="213" spans="1:27" x14ac:dyDescent="0.2">
      <c r="A213">
        <f t="shared" si="69"/>
        <v>1.8100000000000014</v>
      </c>
      <c r="B213" s="5">
        <f t="shared" si="70"/>
        <v>0</v>
      </c>
      <c r="C213" s="5">
        <f t="shared" si="71"/>
        <v>184.51537572831504</v>
      </c>
      <c r="D213" s="5">
        <f t="shared" si="72"/>
        <v>80.041799482458046</v>
      </c>
      <c r="E213" s="2">
        <f t="shared" si="73"/>
        <v>184.51537572831504</v>
      </c>
      <c r="F213" s="2">
        <f t="shared" si="74"/>
        <v>0</v>
      </c>
      <c r="G213" s="3">
        <f t="shared" si="75"/>
        <v>0</v>
      </c>
      <c r="H213" s="3">
        <f t="shared" si="76"/>
        <v>79.139201369435426</v>
      </c>
      <c r="I213" s="3">
        <f t="shared" si="77"/>
        <v>16.59748492964383</v>
      </c>
      <c r="J213" s="2">
        <f t="shared" si="78"/>
        <v>80.860928138265905</v>
      </c>
      <c r="K213" s="2">
        <f t="shared" si="57"/>
        <v>80.860928138265905</v>
      </c>
      <c r="L213" s="5">
        <f t="shared" si="58"/>
        <v>0.45238401929066213</v>
      </c>
      <c r="M213" s="4">
        <f t="shared" si="79"/>
        <v>0.23505760483148169</v>
      </c>
      <c r="N213" s="4">
        <f t="shared" si="59"/>
        <v>0.24865041725750198</v>
      </c>
      <c r="O213" s="4">
        <f t="shared" si="80"/>
        <v>0</v>
      </c>
      <c r="P213" s="4">
        <f t="shared" si="60"/>
        <v>0</v>
      </c>
      <c r="Q213" s="5">
        <f t="shared" si="61"/>
        <v>0</v>
      </c>
      <c r="R213" s="5">
        <f t="shared" si="62"/>
        <v>-15.389731013327033</v>
      </c>
      <c r="S213" s="5">
        <f t="shared" si="81"/>
        <v>-3.2276144331122647</v>
      </c>
      <c r="T213" s="6">
        <f t="shared" si="82"/>
        <v>1499.7285245692676</v>
      </c>
      <c r="U213" s="5">
        <f t="shared" si="63"/>
        <v>0</v>
      </c>
      <c r="V213" s="5">
        <f t="shared" si="64"/>
        <v>-1.7740407293743372</v>
      </c>
      <c r="W213" s="5">
        <f t="shared" si="65"/>
        <v>8.4588820001747429</v>
      </c>
      <c r="X213" s="5">
        <f t="shared" si="66"/>
        <v>0</v>
      </c>
      <c r="Y213" s="5">
        <f t="shared" si="67"/>
        <v>-17.163771742701371</v>
      </c>
      <c r="Z213" s="5">
        <f t="shared" si="68"/>
        <v>-26.942732432937522</v>
      </c>
      <c r="AA213">
        <f t="shared" si="83"/>
        <v>0</v>
      </c>
    </row>
    <row r="214" spans="1:27" x14ac:dyDescent="0.2">
      <c r="A214">
        <f t="shared" si="69"/>
        <v>1.8200000000000014</v>
      </c>
      <c r="B214" s="5">
        <f t="shared" si="70"/>
        <v>0</v>
      </c>
      <c r="C214" s="5">
        <f t="shared" si="71"/>
        <v>185.30590955342225</v>
      </c>
      <c r="D214" s="5">
        <f t="shared" si="72"/>
        <v>80.206427195132832</v>
      </c>
      <c r="E214" s="2">
        <f t="shared" si="73"/>
        <v>185.30590955342225</v>
      </c>
      <c r="F214" s="2">
        <f t="shared" si="74"/>
        <v>0</v>
      </c>
      <c r="G214" s="3">
        <f t="shared" si="75"/>
        <v>0</v>
      </c>
      <c r="H214" s="3">
        <f t="shared" si="76"/>
        <v>78.967563652008408</v>
      </c>
      <c r="I214" s="3">
        <f t="shared" si="77"/>
        <v>16.328057605314456</v>
      </c>
      <c r="J214" s="2">
        <f t="shared" si="78"/>
        <v>80.637966084819297</v>
      </c>
      <c r="K214" s="2">
        <f t="shared" si="57"/>
        <v>80.637966084819297</v>
      </c>
      <c r="L214" s="5">
        <f t="shared" si="58"/>
        <v>0.45278280243031777</v>
      </c>
      <c r="M214" s="4">
        <f t="shared" si="79"/>
        <v>0.23570729779657673</v>
      </c>
      <c r="N214" s="4">
        <f t="shared" si="59"/>
        <v>0.24894075668602844</v>
      </c>
      <c r="O214" s="4">
        <f t="shared" si="80"/>
        <v>0</v>
      </c>
      <c r="P214" s="4">
        <f t="shared" si="60"/>
        <v>0</v>
      </c>
      <c r="Q214" s="5">
        <f t="shared" si="61"/>
        <v>0</v>
      </c>
      <c r="R214" s="5">
        <f t="shared" si="62"/>
        <v>-15.327510294819136</v>
      </c>
      <c r="S214" s="5">
        <f t="shared" si="81"/>
        <v>-3.1692565841683029</v>
      </c>
      <c r="T214" s="6">
        <f t="shared" si="82"/>
        <v>1499.7270248414929</v>
      </c>
      <c r="U214" s="5">
        <f t="shared" si="63"/>
        <v>0</v>
      </c>
      <c r="V214" s="5">
        <f t="shared" si="64"/>
        <v>-1.742462672964382</v>
      </c>
      <c r="W214" s="5">
        <f t="shared" si="65"/>
        <v>8.4270912906246824</v>
      </c>
      <c r="X214" s="5">
        <f t="shared" si="66"/>
        <v>0</v>
      </c>
      <c r="Y214" s="5">
        <f t="shared" si="67"/>
        <v>-17.069972967783517</v>
      </c>
      <c r="Z214" s="5">
        <f t="shared" si="68"/>
        <v>-26.916165293543621</v>
      </c>
      <c r="AA214">
        <f t="shared" si="83"/>
        <v>0</v>
      </c>
    </row>
    <row r="215" spans="1:27" x14ac:dyDescent="0.2">
      <c r="A215">
        <f t="shared" si="69"/>
        <v>1.8300000000000014</v>
      </c>
      <c r="B215" s="5">
        <f t="shared" si="70"/>
        <v>0</v>
      </c>
      <c r="C215" s="5">
        <f t="shared" si="71"/>
        <v>186.09473169129396</v>
      </c>
      <c r="D215" s="5">
        <f t="shared" si="72"/>
        <v>80.368361962921298</v>
      </c>
      <c r="E215" s="2">
        <f t="shared" si="73"/>
        <v>186.09473169129396</v>
      </c>
      <c r="F215" s="2">
        <f t="shared" si="74"/>
        <v>0</v>
      </c>
      <c r="G215" s="3">
        <f t="shared" si="75"/>
        <v>0</v>
      </c>
      <c r="H215" s="3">
        <f t="shared" si="76"/>
        <v>78.796863922330573</v>
      </c>
      <c r="I215" s="3">
        <f t="shared" si="77"/>
        <v>16.058895952379018</v>
      </c>
      <c r="J215" s="2">
        <f t="shared" si="78"/>
        <v>80.4166270319989</v>
      </c>
      <c r="K215" s="2">
        <f t="shared" si="57"/>
        <v>80.4166270319989</v>
      </c>
      <c r="L215" s="5">
        <f t="shared" si="58"/>
        <v>0.45317624151885033</v>
      </c>
      <c r="M215" s="4">
        <f t="shared" si="79"/>
        <v>0.23635582317017659</v>
      </c>
      <c r="N215" s="4">
        <f t="shared" si="59"/>
        <v>0.24922965389616838</v>
      </c>
      <c r="O215" s="4">
        <f t="shared" si="80"/>
        <v>0</v>
      </c>
      <c r="P215" s="4">
        <f t="shared" si="60"/>
        <v>0</v>
      </c>
      <c r="Q215" s="5">
        <f t="shared" si="61"/>
        <v>0</v>
      </c>
      <c r="R215" s="5">
        <f t="shared" si="62"/>
        <v>-15.265650270882883</v>
      </c>
      <c r="S215" s="5">
        <f t="shared" si="81"/>
        <v>-3.1111579464273684</v>
      </c>
      <c r="T215" s="6">
        <f t="shared" si="82"/>
        <v>1499.725525115218</v>
      </c>
      <c r="U215" s="5">
        <f t="shared" si="63"/>
        <v>0</v>
      </c>
      <c r="V215" s="5">
        <f t="shared" si="64"/>
        <v>-1.711018246688367</v>
      </c>
      <c r="W215" s="5">
        <f t="shared" si="65"/>
        <v>8.3955255923402863</v>
      </c>
      <c r="X215" s="5">
        <f t="shared" si="66"/>
        <v>0</v>
      </c>
      <c r="Y215" s="5">
        <f t="shared" si="67"/>
        <v>-16.976668517571252</v>
      </c>
      <c r="Z215" s="5">
        <f t="shared" si="68"/>
        <v>-26.889632354087084</v>
      </c>
      <c r="AA215">
        <f t="shared" si="83"/>
        <v>0</v>
      </c>
    </row>
    <row r="216" spans="1:27" x14ac:dyDescent="0.2">
      <c r="A216">
        <f t="shared" si="69"/>
        <v>1.8400000000000014</v>
      </c>
      <c r="B216" s="5">
        <f t="shared" si="70"/>
        <v>0</v>
      </c>
      <c r="C216" s="5">
        <f t="shared" si="71"/>
        <v>186.88185149709136</v>
      </c>
      <c r="D216" s="5">
        <f t="shared" si="72"/>
        <v>80.527606440827384</v>
      </c>
      <c r="E216" s="2">
        <f t="shared" si="73"/>
        <v>186.88185149709136</v>
      </c>
      <c r="F216" s="2">
        <f t="shared" si="74"/>
        <v>0</v>
      </c>
      <c r="G216" s="3">
        <f t="shared" si="75"/>
        <v>0</v>
      </c>
      <c r="H216" s="3">
        <f t="shared" si="76"/>
        <v>78.627097237154857</v>
      </c>
      <c r="I216" s="3">
        <f t="shared" si="77"/>
        <v>15.789999628838148</v>
      </c>
      <c r="J216" s="2">
        <f t="shared" si="78"/>
        <v>80.196910839630931</v>
      </c>
      <c r="K216" s="2">
        <f t="shared" si="57"/>
        <v>80.196910839630931</v>
      </c>
      <c r="L216" s="5">
        <f t="shared" si="58"/>
        <v>0.45356439094021461</v>
      </c>
      <c r="M216" s="4">
        <f t="shared" si="79"/>
        <v>0.23700313232509129</v>
      </c>
      <c r="N216" s="4">
        <f t="shared" si="59"/>
        <v>0.24951709665395666</v>
      </c>
      <c r="O216" s="4">
        <f t="shared" si="80"/>
        <v>0</v>
      </c>
      <c r="P216" s="4">
        <f t="shared" si="60"/>
        <v>0</v>
      </c>
      <c r="Q216" s="5">
        <f t="shared" si="61"/>
        <v>0</v>
      </c>
      <c r="R216" s="5">
        <f t="shared" si="62"/>
        <v>-15.204152691882808</v>
      </c>
      <c r="S216" s="5">
        <f t="shared" si="81"/>
        <v>-3.0533184334341983</v>
      </c>
      <c r="T216" s="6">
        <f t="shared" si="82"/>
        <v>1499.7240253904429</v>
      </c>
      <c r="U216" s="5">
        <f t="shared" si="63"/>
        <v>0</v>
      </c>
      <c r="V216" s="5">
        <f t="shared" si="64"/>
        <v>-1.679706709539573</v>
      </c>
      <c r="W216" s="5">
        <f t="shared" si="65"/>
        <v>8.3641840332701385</v>
      </c>
      <c r="X216" s="5">
        <f t="shared" si="66"/>
        <v>0</v>
      </c>
      <c r="Y216" s="5">
        <f t="shared" si="67"/>
        <v>-16.883859401422381</v>
      </c>
      <c r="Z216" s="5">
        <f t="shared" si="68"/>
        <v>-26.863134400164057</v>
      </c>
      <c r="AA216">
        <f t="shared" si="83"/>
        <v>0</v>
      </c>
    </row>
    <row r="217" spans="1:27" x14ac:dyDescent="0.2">
      <c r="A217">
        <f t="shared" si="69"/>
        <v>1.8500000000000014</v>
      </c>
      <c r="B217" s="5">
        <f t="shared" si="70"/>
        <v>0</v>
      </c>
      <c r="C217" s="5">
        <f t="shared" si="71"/>
        <v>187.66727827649282</v>
      </c>
      <c r="D217" s="5">
        <f t="shared" si="72"/>
        <v>80.684163280395751</v>
      </c>
      <c r="E217" s="2">
        <f t="shared" si="73"/>
        <v>187.66727827649282</v>
      </c>
      <c r="F217" s="2">
        <f t="shared" si="74"/>
        <v>0</v>
      </c>
      <c r="G217" s="3">
        <f t="shared" si="75"/>
        <v>0</v>
      </c>
      <c r="H217" s="3">
        <f t="shared" si="76"/>
        <v>78.458258643140638</v>
      </c>
      <c r="I217" s="3">
        <f t="shared" si="77"/>
        <v>15.521368284836507</v>
      </c>
      <c r="J217" s="2">
        <f t="shared" si="78"/>
        <v>79.978817337764383</v>
      </c>
      <c r="K217" s="2">
        <f t="shared" si="57"/>
        <v>79.978817337764383</v>
      </c>
      <c r="L217" s="5">
        <f t="shared" si="58"/>
        <v>0.45394730495611335</v>
      </c>
      <c r="M217" s="4">
        <f t="shared" si="79"/>
        <v>0.23764917633889987</v>
      </c>
      <c r="N217" s="4">
        <f t="shared" si="59"/>
        <v>0.24980307278307304</v>
      </c>
      <c r="O217" s="4">
        <f t="shared" si="80"/>
        <v>0</v>
      </c>
      <c r="P217" s="4">
        <f t="shared" si="60"/>
        <v>0</v>
      </c>
      <c r="Q217" s="5">
        <f t="shared" si="61"/>
        <v>0</v>
      </c>
      <c r="R217" s="5">
        <f t="shared" si="62"/>
        <v>-15.143019230897218</v>
      </c>
      <c r="S217" s="5">
        <f t="shared" si="81"/>
        <v>-2.9957378928861331</v>
      </c>
      <c r="T217" s="6">
        <f t="shared" si="82"/>
        <v>1499.7225256671672</v>
      </c>
      <c r="U217" s="5">
        <f t="shared" si="63"/>
        <v>0</v>
      </c>
      <c r="V217" s="5">
        <f t="shared" si="64"/>
        <v>-1.6485273130280904</v>
      </c>
      <c r="W217" s="5">
        <f t="shared" si="65"/>
        <v>8.333065740872728</v>
      </c>
      <c r="X217" s="5">
        <f t="shared" si="66"/>
        <v>0</v>
      </c>
      <c r="Y217" s="5">
        <f t="shared" si="67"/>
        <v>-16.79154654392531</v>
      </c>
      <c r="Z217" s="5">
        <f t="shared" si="68"/>
        <v>-26.836672152013406</v>
      </c>
      <c r="AA217">
        <f t="shared" si="83"/>
        <v>0</v>
      </c>
    </row>
    <row r="218" spans="1:27" x14ac:dyDescent="0.2">
      <c r="A218">
        <f t="shared" si="69"/>
        <v>1.8600000000000014</v>
      </c>
      <c r="B218" s="5">
        <f t="shared" si="70"/>
        <v>0</v>
      </c>
      <c r="C218" s="5">
        <f t="shared" si="71"/>
        <v>188.45102128559705</v>
      </c>
      <c r="D218" s="5">
        <f t="shared" si="72"/>
        <v>80.838035129636523</v>
      </c>
      <c r="E218" s="2">
        <f t="shared" si="73"/>
        <v>188.45102128559705</v>
      </c>
      <c r="F218" s="2">
        <f t="shared" si="74"/>
        <v>0</v>
      </c>
      <c r="G218" s="3">
        <f t="shared" si="75"/>
        <v>0</v>
      </c>
      <c r="H218" s="3">
        <f t="shared" si="76"/>
        <v>78.290343177701388</v>
      </c>
      <c r="I218" s="3">
        <f t="shared" si="77"/>
        <v>15.253001563316372</v>
      </c>
      <c r="J218" s="2">
        <f t="shared" si="78"/>
        <v>79.762346326902801</v>
      </c>
      <c r="K218" s="2">
        <f t="shared" si="57"/>
        <v>79.762346326902801</v>
      </c>
      <c r="L218" s="5">
        <f t="shared" si="58"/>
        <v>0.45432503768294252</v>
      </c>
      <c r="M218" s="4">
        <f t="shared" si="79"/>
        <v>0.23829390600032654</v>
      </c>
      <c r="N218" s="4">
        <f t="shared" si="59"/>
        <v>0.25008757016612282</v>
      </c>
      <c r="O218" s="4">
        <f t="shared" si="80"/>
        <v>0</v>
      </c>
      <c r="P218" s="4">
        <f t="shared" si="60"/>
        <v>0</v>
      </c>
      <c r="Q218" s="5">
        <f t="shared" si="61"/>
        <v>0</v>
      </c>
      <c r="R218" s="5">
        <f t="shared" si="62"/>
        <v>-15.082251484574705</v>
      </c>
      <c r="S218" s="5">
        <f t="shared" si="81"/>
        <v>-2.9384161077233757</v>
      </c>
      <c r="T218" s="6">
        <f t="shared" si="82"/>
        <v>1499.7210259453914</v>
      </c>
      <c r="U218" s="5">
        <f t="shared" si="63"/>
        <v>0</v>
      </c>
      <c r="V218" s="5">
        <f t="shared" si="64"/>
        <v>-1.6174793013066764</v>
      </c>
      <c r="W218" s="5">
        <f t="shared" si="65"/>
        <v>8.302169842208766</v>
      </c>
      <c r="X218" s="5">
        <f t="shared" si="66"/>
        <v>0</v>
      </c>
      <c r="Y218" s="5">
        <f t="shared" si="67"/>
        <v>-16.699730785881382</v>
      </c>
      <c r="Z218" s="5">
        <f t="shared" si="68"/>
        <v>-26.810246265514607</v>
      </c>
      <c r="AA218">
        <f t="shared" si="83"/>
        <v>0</v>
      </c>
    </row>
    <row r="219" spans="1:27" x14ac:dyDescent="0.2">
      <c r="A219">
        <f t="shared" si="69"/>
        <v>1.8700000000000014</v>
      </c>
      <c r="B219" s="5">
        <f t="shared" si="70"/>
        <v>0</v>
      </c>
      <c r="C219" s="5">
        <f t="shared" si="71"/>
        <v>189.23308973083476</v>
      </c>
      <c r="D219" s="5">
        <f t="shared" si="72"/>
        <v>80.989224632956407</v>
      </c>
      <c r="E219" s="2">
        <f t="shared" si="73"/>
        <v>189.23308973083476</v>
      </c>
      <c r="F219" s="2">
        <f t="shared" si="74"/>
        <v>0</v>
      </c>
      <c r="G219" s="3">
        <f t="shared" si="75"/>
        <v>0</v>
      </c>
      <c r="H219" s="3">
        <f t="shared" si="76"/>
        <v>78.123345869842581</v>
      </c>
      <c r="I219" s="3">
        <f t="shared" si="77"/>
        <v>14.984899100661226</v>
      </c>
      <c r="J219" s="2">
        <f t="shared" si="78"/>
        <v>79.547497578214532</v>
      </c>
      <c r="K219" s="2">
        <f t="shared" si="57"/>
        <v>79.547497578214532</v>
      </c>
      <c r="L219" s="5">
        <f t="shared" si="58"/>
        <v>0.45469764306977245</v>
      </c>
      <c r="M219" s="4">
        <f t="shared" si="79"/>
        <v>0.238937271815855</v>
      </c>
      <c r="N219" s="4">
        <f t="shared" si="59"/>
        <v>0.2503705767459411</v>
      </c>
      <c r="O219" s="4">
        <f t="shared" si="80"/>
        <v>0</v>
      </c>
      <c r="P219" s="4">
        <f t="shared" si="60"/>
        <v>0</v>
      </c>
      <c r="Q219" s="5">
        <f t="shared" si="61"/>
        <v>0</v>
      </c>
      <c r="R219" s="5">
        <f t="shared" si="62"/>
        <v>-15.021850974019141</v>
      </c>
      <c r="S219" s="5">
        <f t="shared" si="81"/>
        <v>-2.8813527972275512</v>
      </c>
      <c r="T219" s="6">
        <f t="shared" si="82"/>
        <v>1499.7195262251153</v>
      </c>
      <c r="U219" s="5">
        <f t="shared" si="63"/>
        <v>0</v>
      </c>
      <c r="V219" s="5">
        <f t="shared" si="64"/>
        <v>-1.5865619112956217</v>
      </c>
      <c r="W219" s="5">
        <f t="shared" si="65"/>
        <v>8.2714954640299876</v>
      </c>
      <c r="X219" s="5">
        <f t="shared" si="66"/>
        <v>0</v>
      </c>
      <c r="Y219" s="5">
        <f t="shared" si="67"/>
        <v>-16.608412885314763</v>
      </c>
      <c r="Z219" s="5">
        <f t="shared" si="68"/>
        <v>-26.783857333197563</v>
      </c>
      <c r="AA219">
        <f t="shared" si="83"/>
        <v>0</v>
      </c>
    </row>
    <row r="220" spans="1:27" x14ac:dyDescent="0.2">
      <c r="A220">
        <f t="shared" si="69"/>
        <v>1.8800000000000014</v>
      </c>
      <c r="B220" s="5">
        <f t="shared" si="70"/>
        <v>0</v>
      </c>
      <c r="C220" s="5">
        <f t="shared" si="71"/>
        <v>190.01349276888894</v>
      </c>
      <c r="D220" s="5">
        <f t="shared" si="72"/>
        <v>81.137734431096348</v>
      </c>
      <c r="E220" s="2">
        <f t="shared" si="73"/>
        <v>190.01349276888894</v>
      </c>
      <c r="F220" s="2">
        <f t="shared" si="74"/>
        <v>0</v>
      </c>
      <c r="G220" s="3">
        <f t="shared" si="75"/>
        <v>0</v>
      </c>
      <c r="H220" s="3">
        <f t="shared" si="76"/>
        <v>77.957261740989438</v>
      </c>
      <c r="I220" s="3">
        <f t="shared" si="77"/>
        <v>14.717060527329251</v>
      </c>
      <c r="J220" s="2">
        <f t="shared" si="78"/>
        <v>79.334270833721092</v>
      </c>
      <c r="K220" s="2">
        <f t="shared" si="57"/>
        <v>79.334270833721092</v>
      </c>
      <c r="L220" s="5">
        <f t="shared" si="58"/>
        <v>0.45506517487733711</v>
      </c>
      <c r="M220" s="4">
        <f t="shared" si="79"/>
        <v>0.23957922401658341</v>
      </c>
      <c r="N220" s="4">
        <f t="shared" si="59"/>
        <v>0.25065208052692201</v>
      </c>
      <c r="O220" s="4">
        <f t="shared" si="80"/>
        <v>0</v>
      </c>
      <c r="P220" s="4">
        <f t="shared" si="60"/>
        <v>0</v>
      </c>
      <c r="Q220" s="5">
        <f t="shared" si="61"/>
        <v>0</v>
      </c>
      <c r="R220" s="5">
        <f t="shared" si="62"/>
        <v>-14.961819145700479</v>
      </c>
      <c r="S220" s="5">
        <f t="shared" si="81"/>
        <v>-2.8245476181271636</v>
      </c>
      <c r="T220" s="6">
        <f t="shared" si="82"/>
        <v>1499.7180265063389</v>
      </c>
      <c r="U220" s="5">
        <f t="shared" si="63"/>
        <v>0</v>
      </c>
      <c r="V220" s="5">
        <f t="shared" si="64"/>
        <v>-1.5557743728066453</v>
      </c>
      <c r="W220" s="5">
        <f t="shared" si="65"/>
        <v>8.2410417328643746</v>
      </c>
      <c r="X220" s="5">
        <f t="shared" si="66"/>
        <v>0</v>
      </c>
      <c r="Y220" s="5">
        <f t="shared" si="67"/>
        <v>-16.517593518507123</v>
      </c>
      <c r="Z220" s="5">
        <f t="shared" si="68"/>
        <v>-26.757505885262788</v>
      </c>
      <c r="AA220">
        <f t="shared" si="83"/>
        <v>0</v>
      </c>
    </row>
    <row r="221" spans="1:27" x14ac:dyDescent="0.2">
      <c r="A221">
        <f t="shared" si="69"/>
        <v>1.8900000000000015</v>
      </c>
      <c r="B221" s="5">
        <f t="shared" si="70"/>
        <v>0</v>
      </c>
      <c r="C221" s="5">
        <f t="shared" si="71"/>
        <v>190.79223950662291</v>
      </c>
      <c r="D221" s="5">
        <f t="shared" si="72"/>
        <v>81.283567161075368</v>
      </c>
      <c r="E221" s="2">
        <f t="shared" si="73"/>
        <v>190.79223950662291</v>
      </c>
      <c r="F221" s="2">
        <f t="shared" si="74"/>
        <v>0</v>
      </c>
      <c r="G221" s="3">
        <f t="shared" si="75"/>
        <v>0</v>
      </c>
      <c r="H221" s="3">
        <f t="shared" si="76"/>
        <v>77.792085805804362</v>
      </c>
      <c r="I221" s="3">
        <f t="shared" si="77"/>
        <v>14.449485468476622</v>
      </c>
      <c r="J221" s="2">
        <f t="shared" si="78"/>
        <v>79.122665806463743</v>
      </c>
      <c r="K221" s="2">
        <f t="shared" si="57"/>
        <v>79.122665806463743</v>
      </c>
      <c r="L221" s="5">
        <f t="shared" si="58"/>
        <v>0.45542768665800798</v>
      </c>
      <c r="M221" s="4">
        <f t="shared" si="79"/>
        <v>0.24021971256532293</v>
      </c>
      <c r="N221" s="4">
        <f t="shared" si="59"/>
        <v>0.25093206957637226</v>
      </c>
      <c r="O221" s="4">
        <f t="shared" si="80"/>
        <v>0</v>
      </c>
      <c r="P221" s="4">
        <f t="shared" si="60"/>
        <v>0</v>
      </c>
      <c r="Q221" s="5">
        <f t="shared" si="61"/>
        <v>0</v>
      </c>
      <c r="R221" s="5">
        <f t="shared" si="62"/>
        <v>-14.902157372389109</v>
      </c>
      <c r="S221" s="5">
        <f t="shared" si="81"/>
        <v>-2.7680001657086524</v>
      </c>
      <c r="T221" s="6">
        <f t="shared" si="82"/>
        <v>1499.7165267890625</v>
      </c>
      <c r="U221" s="5">
        <f t="shared" si="63"/>
        <v>0</v>
      </c>
      <c r="V221" s="5">
        <f t="shared" si="64"/>
        <v>-1.5251159086658495</v>
      </c>
      <c r="W221" s="5">
        <f t="shared" si="65"/>
        <v>8.2108077750978357</v>
      </c>
      <c r="X221" s="5">
        <f t="shared" si="66"/>
        <v>0</v>
      </c>
      <c r="Y221" s="5">
        <f t="shared" si="67"/>
        <v>-16.427273281054958</v>
      </c>
      <c r="Z221" s="5">
        <f t="shared" si="68"/>
        <v>-26.731192390610815</v>
      </c>
      <c r="AA221">
        <f t="shared" si="83"/>
        <v>0</v>
      </c>
    </row>
    <row r="222" spans="1:27" x14ac:dyDescent="0.2">
      <c r="A222">
        <f t="shared" si="69"/>
        <v>1.9000000000000015</v>
      </c>
      <c r="B222" s="5">
        <f t="shared" si="70"/>
        <v>0</v>
      </c>
      <c r="C222" s="5">
        <f t="shared" si="71"/>
        <v>191.56933900101691</v>
      </c>
      <c r="D222" s="5">
        <f t="shared" si="72"/>
        <v>81.426725456140602</v>
      </c>
      <c r="E222" s="2">
        <f t="shared" si="73"/>
        <v>191.56933900101691</v>
      </c>
      <c r="F222" s="2">
        <f t="shared" si="74"/>
        <v>0</v>
      </c>
      <c r="G222" s="3">
        <f t="shared" si="75"/>
        <v>0</v>
      </c>
      <c r="H222" s="3">
        <f t="shared" si="76"/>
        <v>77.627813072993817</v>
      </c>
      <c r="I222" s="3">
        <f t="shared" si="77"/>
        <v>14.182173544570514</v>
      </c>
      <c r="J222" s="2">
        <f t="shared" si="78"/>
        <v>78.912682180648162</v>
      </c>
      <c r="K222" s="2">
        <f t="shared" si="57"/>
        <v>78.912682180648162</v>
      </c>
      <c r="L222" s="5">
        <f t="shared" si="58"/>
        <v>0.45578523173672614</v>
      </c>
      <c r="M222" s="4">
        <f t="shared" si="79"/>
        <v>0.24085868716394171</v>
      </c>
      <c r="N222" s="4">
        <f t="shared" si="59"/>
        <v>0.25121053202588972</v>
      </c>
      <c r="O222" s="4">
        <f t="shared" si="80"/>
        <v>0</v>
      </c>
      <c r="P222" s="4">
        <f t="shared" si="60"/>
        <v>0</v>
      </c>
      <c r="Q222" s="5">
        <f t="shared" si="61"/>
        <v>0</v>
      </c>
      <c r="R222" s="5">
        <f t="shared" si="62"/>
        <v>-14.842866954111374</v>
      </c>
      <c r="S222" s="5">
        <f t="shared" si="81"/>
        <v>-2.7117099749317966</v>
      </c>
      <c r="T222" s="6">
        <f t="shared" si="82"/>
        <v>1499.7150270732855</v>
      </c>
      <c r="U222" s="5">
        <f t="shared" si="63"/>
        <v>0</v>
      </c>
      <c r="V222" s="5">
        <f t="shared" si="64"/>
        <v>-1.4945857348357749</v>
      </c>
      <c r="W222" s="5">
        <f t="shared" si="65"/>
        <v>8.1807927170523254</v>
      </c>
      <c r="X222" s="5">
        <f t="shared" si="66"/>
        <v>0</v>
      </c>
      <c r="Y222" s="5">
        <f t="shared" si="67"/>
        <v>-16.337452688947149</v>
      </c>
      <c r="Z222" s="5">
        <f t="shared" si="68"/>
        <v>-26.704917257879472</v>
      </c>
      <c r="AA222">
        <f t="shared" si="83"/>
        <v>0</v>
      </c>
    </row>
    <row r="223" spans="1:27" x14ac:dyDescent="0.2">
      <c r="A223">
        <f t="shared" si="69"/>
        <v>1.9100000000000015</v>
      </c>
      <c r="B223" s="5">
        <f t="shared" si="70"/>
        <v>0</v>
      </c>
      <c r="C223" s="5">
        <f t="shared" si="71"/>
        <v>192.34480025911239</v>
      </c>
      <c r="D223" s="5">
        <f t="shared" si="72"/>
        <v>81.567211945723415</v>
      </c>
      <c r="E223" s="2">
        <f t="shared" si="73"/>
        <v>192.34480025911239</v>
      </c>
      <c r="F223" s="2">
        <f t="shared" si="74"/>
        <v>0</v>
      </c>
      <c r="G223" s="3">
        <f t="shared" si="75"/>
        <v>0</v>
      </c>
      <c r="H223" s="3">
        <f t="shared" si="76"/>
        <v>77.464438546104347</v>
      </c>
      <c r="I223" s="3">
        <f t="shared" si="77"/>
        <v>13.91512437199172</v>
      </c>
      <c r="J223" s="2">
        <f t="shared" si="78"/>
        <v>78.704319611767019</v>
      </c>
      <c r="K223" s="2">
        <f t="shared" si="57"/>
        <v>78.704319611767019</v>
      </c>
      <c r="L223" s="5">
        <f t="shared" si="58"/>
        <v>0.4561378631928672</v>
      </c>
      <c r="M223" s="4">
        <f t="shared" si="79"/>
        <v>0.24149609726095739</v>
      </c>
      <c r="N223" s="4">
        <f t="shared" si="59"/>
        <v>0.25148745607276712</v>
      </c>
      <c r="O223" s="4">
        <f t="shared" si="80"/>
        <v>0</v>
      </c>
      <c r="P223" s="4">
        <f t="shared" si="60"/>
        <v>0</v>
      </c>
      <c r="Q223" s="5">
        <f t="shared" si="61"/>
        <v>0</v>
      </c>
      <c r="R223" s="5">
        <f t="shared" si="62"/>
        <v>-14.783949119124017</v>
      </c>
      <c r="S223" s="5">
        <f t="shared" si="81"/>
        <v>-2.6556765215482701</v>
      </c>
      <c r="T223" s="6">
        <f t="shared" si="82"/>
        <v>1499.7135273590084</v>
      </c>
      <c r="U223" s="5">
        <f t="shared" si="63"/>
        <v>0</v>
      </c>
      <c r="V223" s="5">
        <f t="shared" si="64"/>
        <v>-1.4641830605365829</v>
      </c>
      <c r="W223" s="5">
        <f t="shared" si="65"/>
        <v>8.1509956850603853</v>
      </c>
      <c r="X223" s="5">
        <f t="shared" si="66"/>
        <v>0</v>
      </c>
      <c r="Y223" s="5">
        <f t="shared" si="67"/>
        <v>-16.248132179660601</v>
      </c>
      <c r="Z223" s="5">
        <f t="shared" si="68"/>
        <v>-26.678680836487885</v>
      </c>
      <c r="AA223">
        <f t="shared" si="83"/>
        <v>0</v>
      </c>
    </row>
    <row r="224" spans="1:27" x14ac:dyDescent="0.2">
      <c r="A224">
        <f t="shared" si="69"/>
        <v>1.9200000000000015</v>
      </c>
      <c r="B224" s="5">
        <f t="shared" si="70"/>
        <v>0</v>
      </c>
      <c r="C224" s="5">
        <f t="shared" si="71"/>
        <v>193.11863223796445</v>
      </c>
      <c r="D224" s="5">
        <f t="shared" si="72"/>
        <v>81.705029255401513</v>
      </c>
      <c r="E224" s="2">
        <f t="shared" si="73"/>
        <v>193.11863223796445</v>
      </c>
      <c r="F224" s="2">
        <f t="shared" si="74"/>
        <v>0</v>
      </c>
      <c r="G224" s="3">
        <f t="shared" si="75"/>
        <v>0</v>
      </c>
      <c r="H224" s="3">
        <f t="shared" si="76"/>
        <v>77.301957224307742</v>
      </c>
      <c r="I224" s="3">
        <f t="shared" si="77"/>
        <v>13.648337563626841</v>
      </c>
      <c r="J224" s="2">
        <f t="shared" si="78"/>
        <v>78.497577726700655</v>
      </c>
      <c r="K224" s="2">
        <f t="shared" ref="K224:K287" si="84">IF(D224&gt;=hwind,SQRT((G224-vxw)^2+(H224-vyw)^2+I224^2),J224)</f>
        <v>78.497577726700655</v>
      </c>
      <c r="L224" s="5">
        <f t="shared" ref="L224:L287" si="85">IF(drag=1,(cda+cdb/(1+EXP(-(K224-vel)/dv))),IF(drag=2,$G$11,0))</f>
        <v>0.45648563384301483</v>
      </c>
      <c r="M224" s="4">
        <f t="shared" si="79"/>
        <v>0.2421318920593796</v>
      </c>
      <c r="N224" s="4">
        <f t="shared" ref="N224:N287" si="86">IF(Magnus=1,(IF(M224&lt;0.1,1.5*M224,0.09+0.6*M224)),IF(Magnus=2,1/(2.32+0.4/M224),0))</f>
        <v>0.25176282998142135</v>
      </c>
      <c r="O224" s="4">
        <f t="shared" si="80"/>
        <v>0</v>
      </c>
      <c r="P224" s="4">
        <f t="shared" ref="P224:P287" si="87">IF(D224&gt;=hwind,vyw,0)</f>
        <v>0</v>
      </c>
      <c r="Q224" s="5">
        <f t="shared" ref="Q224:Q287" si="88">-const*$L224*$K224*(G224-O224)</f>
        <v>0</v>
      </c>
      <c r="R224" s="5">
        <f t="shared" ref="R224:R287" si="89">-const*$L224*$K224*(H224-P224)</f>
        <v>-14.725405024905523</v>
      </c>
      <c r="S224" s="5">
        <f t="shared" si="81"/>
        <v>-2.5998992232222524</v>
      </c>
      <c r="T224" s="6">
        <f t="shared" si="82"/>
        <v>1499.7120276462306</v>
      </c>
      <c r="U224" s="5">
        <f t="shared" ref="U224:U287" si="90">const*($N224/omega)*K224*(wy*I224-wz*(H224-P224))</f>
        <v>0</v>
      </c>
      <c r="V224" s="5">
        <f t="shared" ref="V224:V287" si="91">const*($N224/omega)*K224*(wz*(G224-O224)-wx*I224)</f>
        <v>-1.4339070883664118</v>
      </c>
      <c r="W224" s="5">
        <f t="shared" ref="W224:W287" si="92">const*($N224/omega)*K224*(wx*(H224-P224)-wy*(G224-O224))</f>
        <v>8.1214158055361683</v>
      </c>
      <c r="X224" s="5">
        <f t="shared" ref="X224:X287" si="93">Q224+U224</f>
        <v>0</v>
      </c>
      <c r="Y224" s="5">
        <f t="shared" ref="Y224:Y287" si="94">R224+V224</f>
        <v>-16.159312113271934</v>
      </c>
      <c r="Z224" s="5">
        <f t="shared" ref="Z224:Z287" si="95">S224+W224-32.174</f>
        <v>-26.652483417686085</v>
      </c>
      <c r="AA224">
        <f t="shared" si="83"/>
        <v>0</v>
      </c>
    </row>
    <row r="225" spans="1:27" x14ac:dyDescent="0.2">
      <c r="A225">
        <f t="shared" ref="A225:A288" si="96">A224+dt</f>
        <v>1.9300000000000015</v>
      </c>
      <c r="B225" s="5">
        <f t="shared" ref="B225:B288" si="97">B224+G224*dt+0.5*X224*dt*dt</f>
        <v>0</v>
      </c>
      <c r="C225" s="5">
        <f t="shared" ref="C225:C288" si="98">C224+H224*dt+0.5*Y224*dt*dt</f>
        <v>193.89084384460185</v>
      </c>
      <c r="D225" s="5">
        <f t="shared" ref="D225:D288" si="99">D224+I224*dt+0.5*Z224*dt*dt</f>
        <v>81.840180006866902</v>
      </c>
      <c r="E225" s="2">
        <f t="shared" ref="E225:E288" si="100">SQRT(B225^2+C225^2)</f>
        <v>193.89084384460185</v>
      </c>
      <c r="F225" s="2">
        <f t="shared" ref="F225:F288" si="101">ATAN2(C225,B225)*180/PI()</f>
        <v>0</v>
      </c>
      <c r="G225" s="3">
        <f t="shared" ref="G225:G288" si="102">G224+X224*dt</f>
        <v>0</v>
      </c>
      <c r="H225" s="3">
        <f t="shared" ref="H225:H288" si="103">H224+Y224*dt</f>
        <v>77.140364103175017</v>
      </c>
      <c r="I225" s="3">
        <f t="shared" ref="I225:I288" si="104">I224+Z224*dt</f>
        <v>13.38181272944998</v>
      </c>
      <c r="J225" s="2">
        <f t="shared" ref="J225:J288" si="105">SQRT(G225^2+H225^2+I225^2)</f>
        <v>78.292456123795745</v>
      </c>
      <c r="K225" s="2">
        <f t="shared" si="84"/>
        <v>78.292456123795745</v>
      </c>
      <c r="L225" s="5">
        <f t="shared" si="85"/>
        <v>0.45682859622461558</v>
      </c>
      <c r="M225" s="4">
        <f t="shared" ref="M225:M288" si="106">(romega/K225)*EXP(-A225/tau)</f>
        <v>0.2427660205248042</v>
      </c>
      <c r="N225" s="4">
        <f t="shared" si="86"/>
        <v>0.25203664208484777</v>
      </c>
      <c r="O225" s="4">
        <f t="shared" ref="O225:O288" si="107">IF(D225&gt;=hwind,vxw,0)</f>
        <v>0</v>
      </c>
      <c r="P225" s="4">
        <f t="shared" si="87"/>
        <v>0</v>
      </c>
      <c r="Q225" s="5">
        <f t="shared" si="88"/>
        <v>0</v>
      </c>
      <c r="R225" s="5">
        <f t="shared" si="89"/>
        <v>-14.667235759162221</v>
      </c>
      <c r="S225" s="5">
        <f t="shared" ref="S225:S288" si="108">-const*$L225*$K225*I225</f>
        <v>-2.5443774406520139</v>
      </c>
      <c r="T225" s="6">
        <f t="shared" ref="T225:T288" si="109">omega*EXP(-A225/tau)*30/PI()</f>
        <v>1499.710527934953</v>
      </c>
      <c r="U225" s="5">
        <f t="shared" si="90"/>
        <v>0</v>
      </c>
      <c r="V225" s="5">
        <f t="shared" si="91"/>
        <v>-1.4037570144209339</v>
      </c>
      <c r="W225" s="5">
        <f t="shared" si="92"/>
        <v>8.0920522050428918</v>
      </c>
      <c r="X225" s="5">
        <f t="shared" si="93"/>
        <v>0</v>
      </c>
      <c r="Y225" s="5">
        <f t="shared" si="94"/>
        <v>-16.070992773583153</v>
      </c>
      <c r="Z225" s="5">
        <f t="shared" si="95"/>
        <v>-26.626325235609123</v>
      </c>
      <c r="AA225">
        <f t="shared" ref="AA225:AA288" si="110">IF($D225*$D226&lt;0,1,0)</f>
        <v>0</v>
      </c>
    </row>
    <row r="226" spans="1:27" x14ac:dyDescent="0.2">
      <c r="A226">
        <f t="shared" si="96"/>
        <v>1.9400000000000015</v>
      </c>
      <c r="B226" s="5">
        <f t="shared" si="97"/>
        <v>0</v>
      </c>
      <c r="C226" s="5">
        <f t="shared" si="98"/>
        <v>194.66144393599492</v>
      </c>
      <c r="D226" s="5">
        <f t="shared" si="99"/>
        <v>81.972666817899622</v>
      </c>
      <c r="E226" s="2">
        <f t="shared" si="100"/>
        <v>194.66144393599492</v>
      </c>
      <c r="F226" s="2">
        <f t="shared" si="101"/>
        <v>0</v>
      </c>
      <c r="G226" s="3">
        <f t="shared" si="102"/>
        <v>0</v>
      </c>
      <c r="H226" s="3">
        <f t="shared" si="103"/>
        <v>76.97965417543918</v>
      </c>
      <c r="I226" s="3">
        <f t="shared" si="104"/>
        <v>13.115549477093888</v>
      </c>
      <c r="J226" s="2">
        <f t="shared" si="105"/>
        <v>78.088954372922089</v>
      </c>
      <c r="K226" s="2">
        <f t="shared" si="84"/>
        <v>78.088954372922089</v>
      </c>
      <c r="L226" s="5">
        <f t="shared" si="85"/>
        <v>0.45716680258049253</v>
      </c>
      <c r="M226" s="4">
        <f t="shared" si="106"/>
        <v>0.24339843139376116</v>
      </c>
      <c r="N226" s="4">
        <f t="shared" si="86"/>
        <v>0.25230888078610003</v>
      </c>
      <c r="O226" s="4">
        <f t="shared" si="107"/>
        <v>0</v>
      </c>
      <c r="P226" s="4">
        <f t="shared" si="87"/>
        <v>0</v>
      </c>
      <c r="Q226" s="5">
        <f t="shared" si="88"/>
        <v>0</v>
      </c>
      <c r="R226" s="5">
        <f t="shared" si="89"/>
        <v>-14.60944234084733</v>
      </c>
      <c r="S226" s="5">
        <f t="shared" si="108"/>
        <v>-2.4891104786914995</v>
      </c>
      <c r="T226" s="6">
        <f t="shared" si="109"/>
        <v>1499.7090282251752</v>
      </c>
      <c r="U226" s="5">
        <f t="shared" si="90"/>
        <v>0</v>
      </c>
      <c r="V226" s="5">
        <f t="shared" si="91"/>
        <v>-1.3737320284121697</v>
      </c>
      <c r="W226" s="5">
        <f t="shared" si="92"/>
        <v>8.0629040103568048</v>
      </c>
      <c r="X226" s="5">
        <f t="shared" si="93"/>
        <v>0</v>
      </c>
      <c r="Y226" s="5">
        <f t="shared" si="94"/>
        <v>-15.983174369259499</v>
      </c>
      <c r="Z226" s="5">
        <f t="shared" si="95"/>
        <v>-26.600206468334694</v>
      </c>
      <c r="AA226">
        <f t="shared" si="110"/>
        <v>0</v>
      </c>
    </row>
    <row r="227" spans="1:27" x14ac:dyDescent="0.2">
      <c r="A227">
        <f t="shared" si="96"/>
        <v>1.9500000000000015</v>
      </c>
      <c r="B227" s="5">
        <f t="shared" si="97"/>
        <v>0</v>
      </c>
      <c r="C227" s="5">
        <f t="shared" si="98"/>
        <v>195.43044131903088</v>
      </c>
      <c r="D227" s="5">
        <f t="shared" si="99"/>
        <v>82.102492302347144</v>
      </c>
      <c r="E227" s="2">
        <f t="shared" si="100"/>
        <v>195.43044131903088</v>
      </c>
      <c r="F227" s="2">
        <f t="shared" si="101"/>
        <v>0</v>
      </c>
      <c r="G227" s="3">
        <f t="shared" si="102"/>
        <v>0</v>
      </c>
      <c r="H227" s="3">
        <f t="shared" si="103"/>
        <v>76.819822431746587</v>
      </c>
      <c r="I227" s="3">
        <f t="shared" si="104"/>
        <v>12.849547412410541</v>
      </c>
      <c r="J227" s="2">
        <f t="shared" si="105"/>
        <v>77.88707201550757</v>
      </c>
      <c r="K227" s="2">
        <f t="shared" si="84"/>
        <v>77.88707201550757</v>
      </c>
      <c r="L227" s="5">
        <f t="shared" si="85"/>
        <v>0.45750030484419041</v>
      </c>
      <c r="M227" s="4">
        <f t="shared" si="106"/>
        <v>0.2440290731823174</v>
      </c>
      <c r="N227" s="4">
        <f t="shared" si="86"/>
        <v>0.25257953455979532</v>
      </c>
      <c r="O227" s="4">
        <f t="shared" si="107"/>
        <v>0</v>
      </c>
      <c r="P227" s="4">
        <f t="shared" si="87"/>
        <v>0</v>
      </c>
      <c r="Q227" s="5">
        <f t="shared" si="88"/>
        <v>0</v>
      </c>
      <c r="R227" s="5">
        <f t="shared" si="89"/>
        <v>-14.552025721190937</v>
      </c>
      <c r="S227" s="5">
        <f t="shared" si="108"/>
        <v>-2.4340975874709434</v>
      </c>
      <c r="T227" s="6">
        <f t="shared" si="109"/>
        <v>1499.7075285168967</v>
      </c>
      <c r="U227" s="5">
        <f t="shared" si="90"/>
        <v>0</v>
      </c>
      <c r="V227" s="5">
        <f t="shared" si="91"/>
        <v>-1.3438313137865852</v>
      </c>
      <c r="W227" s="5">
        <f t="shared" si="92"/>
        <v>8.0339703485276281</v>
      </c>
      <c r="X227" s="5">
        <f t="shared" si="93"/>
        <v>0</v>
      </c>
      <c r="Y227" s="5">
        <f t="shared" si="94"/>
        <v>-15.895857034977523</v>
      </c>
      <c r="Z227" s="5">
        <f t="shared" si="95"/>
        <v>-26.574127238943316</v>
      </c>
      <c r="AA227">
        <f t="shared" si="110"/>
        <v>0</v>
      </c>
    </row>
    <row r="228" spans="1:27" x14ac:dyDescent="0.2">
      <c r="A228">
        <f t="shared" si="96"/>
        <v>1.9600000000000015</v>
      </c>
      <c r="B228" s="5">
        <f t="shared" si="97"/>
        <v>0</v>
      </c>
      <c r="C228" s="5">
        <f t="shared" si="98"/>
        <v>196.19784475049661</v>
      </c>
      <c r="D228" s="5">
        <f t="shared" si="99"/>
        <v>82.229659070109307</v>
      </c>
      <c r="E228" s="2">
        <f t="shared" si="100"/>
        <v>196.19784475049661</v>
      </c>
      <c r="F228" s="2">
        <f t="shared" si="101"/>
        <v>0</v>
      </c>
      <c r="G228" s="3">
        <f t="shared" si="102"/>
        <v>0</v>
      </c>
      <c r="H228" s="3">
        <f t="shared" si="103"/>
        <v>76.660863861396805</v>
      </c>
      <c r="I228" s="3">
        <f t="shared" si="104"/>
        <v>12.583806140021107</v>
      </c>
      <c r="J228" s="2">
        <f t="shared" si="105"/>
        <v>77.686808564551342</v>
      </c>
      <c r="K228" s="2">
        <f t="shared" si="84"/>
        <v>77.686808564551342</v>
      </c>
      <c r="L228" s="5">
        <f t="shared" si="85"/>
        <v>0.45782915462612944</v>
      </c>
      <c r="M228" s="4">
        <f t="shared" si="106"/>
        <v>0.24465789419493572</v>
      </c>
      <c r="N228" s="4">
        <f t="shared" si="86"/>
        <v>0.25284859195364534</v>
      </c>
      <c r="O228" s="4">
        <f t="shared" si="107"/>
        <v>0</v>
      </c>
      <c r="P228" s="4">
        <f t="shared" si="87"/>
        <v>0</v>
      </c>
      <c r="Q228" s="5">
        <f t="shared" si="88"/>
        <v>0</v>
      </c>
      <c r="R228" s="5">
        <f t="shared" si="89"/>
        <v>-14.494986784739323</v>
      </c>
      <c r="S228" s="5">
        <f t="shared" si="108"/>
        <v>-2.3793379635156651</v>
      </c>
      <c r="T228" s="6">
        <f t="shared" si="109"/>
        <v>1499.7060288101177</v>
      </c>
      <c r="U228" s="5">
        <f t="shared" si="90"/>
        <v>0</v>
      </c>
      <c r="V228" s="5">
        <f t="shared" si="91"/>
        <v>-1.3140540478425318</v>
      </c>
      <c r="W228" s="5">
        <f t="shared" si="92"/>
        <v>8.005250346935556</v>
      </c>
      <c r="X228" s="5">
        <f t="shared" si="93"/>
        <v>0</v>
      </c>
      <c r="Y228" s="5">
        <f t="shared" si="94"/>
        <v>-15.809040832581855</v>
      </c>
      <c r="Z228" s="5">
        <f t="shared" si="95"/>
        <v>-26.548087616580109</v>
      </c>
      <c r="AA228">
        <f t="shared" si="110"/>
        <v>0</v>
      </c>
    </row>
    <row r="229" spans="1:27" x14ac:dyDescent="0.2">
      <c r="A229">
        <f t="shared" si="96"/>
        <v>1.9700000000000015</v>
      </c>
      <c r="B229" s="5">
        <f t="shared" si="97"/>
        <v>0</v>
      </c>
      <c r="C229" s="5">
        <f t="shared" si="98"/>
        <v>196.96366293706896</v>
      </c>
      <c r="D229" s="5">
        <f t="shared" si="99"/>
        <v>82.354169727128692</v>
      </c>
      <c r="E229" s="2">
        <f t="shared" si="100"/>
        <v>196.96366293706896</v>
      </c>
      <c r="F229" s="2">
        <f t="shared" si="101"/>
        <v>0</v>
      </c>
      <c r="G229" s="3">
        <f t="shared" si="102"/>
        <v>0</v>
      </c>
      <c r="H229" s="3">
        <f t="shared" si="103"/>
        <v>76.502773453070986</v>
      </c>
      <c r="I229" s="3">
        <f t="shared" si="104"/>
        <v>12.318325263855305</v>
      </c>
      <c r="J229" s="2">
        <f t="shared" si="105"/>
        <v>77.488163504615585</v>
      </c>
      <c r="K229" s="2">
        <f t="shared" si="84"/>
        <v>77.488163504615585</v>
      </c>
      <c r="L229" s="5">
        <f t="shared" si="85"/>
        <v>0.45815340320054238</v>
      </c>
      <c r="M229" s="4">
        <f t="shared" si="106"/>
        <v>0.24528484253359042</v>
      </c>
      <c r="N229" s="4">
        <f t="shared" si="86"/>
        <v>0.25311604159001183</v>
      </c>
      <c r="O229" s="4">
        <f t="shared" si="107"/>
        <v>0</v>
      </c>
      <c r="P229" s="4">
        <f t="shared" si="87"/>
        <v>0</v>
      </c>
      <c r="Q229" s="5">
        <f t="shared" si="88"/>
        <v>0</v>
      </c>
      <c r="R229" s="5">
        <f t="shared" si="89"/>
        <v>-14.438326350401825</v>
      </c>
      <c r="S229" s="5">
        <f t="shared" si="108"/>
        <v>-2.3248307508621839</v>
      </c>
      <c r="T229" s="6">
        <f t="shared" si="109"/>
        <v>1499.7045291048387</v>
      </c>
      <c r="U229" s="5">
        <f t="shared" si="90"/>
        <v>0</v>
      </c>
      <c r="V229" s="5">
        <f t="shared" si="91"/>
        <v>-1.2843994018470588</v>
      </c>
      <c r="W229" s="5">
        <f t="shared" si="92"/>
        <v>7.9767431333447867</v>
      </c>
      <c r="X229" s="5">
        <f t="shared" si="93"/>
        <v>0</v>
      </c>
      <c r="Y229" s="5">
        <f t="shared" si="94"/>
        <v>-15.722725752248884</v>
      </c>
      <c r="Z229" s="5">
        <f t="shared" si="95"/>
        <v>-26.522087617517396</v>
      </c>
      <c r="AA229">
        <f t="shared" si="110"/>
        <v>0</v>
      </c>
    </row>
    <row r="230" spans="1:27" x14ac:dyDescent="0.2">
      <c r="A230">
        <f t="shared" si="96"/>
        <v>1.9800000000000015</v>
      </c>
      <c r="B230" s="5">
        <f t="shared" si="97"/>
        <v>0</v>
      </c>
      <c r="C230" s="5">
        <f t="shared" si="98"/>
        <v>197.72790453531206</v>
      </c>
      <c r="D230" s="5">
        <f t="shared" si="99"/>
        <v>82.476026875386367</v>
      </c>
      <c r="E230" s="2">
        <f t="shared" si="100"/>
        <v>197.72790453531206</v>
      </c>
      <c r="F230" s="2">
        <f t="shared" si="101"/>
        <v>0</v>
      </c>
      <c r="G230" s="3">
        <f t="shared" si="102"/>
        <v>0</v>
      </c>
      <c r="H230" s="3">
        <f t="shared" si="103"/>
        <v>76.345546195548494</v>
      </c>
      <c r="I230" s="3">
        <f t="shared" si="104"/>
        <v>12.053104387680131</v>
      </c>
      <c r="J230" s="2">
        <f t="shared" si="105"/>
        <v>77.291136291795738</v>
      </c>
      <c r="K230" s="2">
        <f t="shared" si="84"/>
        <v>77.291136291795738</v>
      </c>
      <c r="L230" s="5">
        <f t="shared" si="85"/>
        <v>0.45847310149317066</v>
      </c>
      <c r="M230" s="4">
        <f t="shared" si="106"/>
        <v>0.2459098661071408</v>
      </c>
      <c r="N230" s="4">
        <f t="shared" si="86"/>
        <v>0.25338187216748753</v>
      </c>
      <c r="O230" s="4">
        <f t="shared" si="107"/>
        <v>0</v>
      </c>
      <c r="P230" s="4">
        <f t="shared" si="87"/>
        <v>0</v>
      </c>
      <c r="Q230" s="5">
        <f t="shared" si="88"/>
        <v>0</v>
      </c>
      <c r="R230" s="5">
        <f t="shared" si="89"/>
        <v>-14.382045172503686</v>
      </c>
      <c r="S230" s="5">
        <f t="shared" si="108"/>
        <v>-2.2705750421709014</v>
      </c>
      <c r="T230" s="6">
        <f t="shared" si="109"/>
        <v>1499.7030294010597</v>
      </c>
      <c r="U230" s="5">
        <f t="shared" si="90"/>
        <v>0</v>
      </c>
      <c r="V230" s="5">
        <f t="shared" si="91"/>
        <v>-1.2548665411521527</v>
      </c>
      <c r="W230" s="5">
        <f t="shared" si="92"/>
        <v>7.9484478359536705</v>
      </c>
      <c r="X230" s="5">
        <f t="shared" si="93"/>
        <v>0</v>
      </c>
      <c r="Y230" s="5">
        <f t="shared" si="94"/>
        <v>-15.636911713655838</v>
      </c>
      <c r="Z230" s="5">
        <f t="shared" si="95"/>
        <v>-26.496127206217231</v>
      </c>
      <c r="AA230">
        <f t="shared" si="110"/>
        <v>0</v>
      </c>
    </row>
    <row r="231" spans="1:27" x14ac:dyDescent="0.2">
      <c r="A231">
        <f t="shared" si="96"/>
        <v>1.9900000000000015</v>
      </c>
      <c r="B231" s="5">
        <f t="shared" si="97"/>
        <v>0</v>
      </c>
      <c r="C231" s="5">
        <f t="shared" si="98"/>
        <v>198.49057815168186</v>
      </c>
      <c r="D231" s="5">
        <f t="shared" si="99"/>
        <v>82.595233112902847</v>
      </c>
      <c r="E231" s="2">
        <f t="shared" si="100"/>
        <v>198.49057815168186</v>
      </c>
      <c r="F231" s="2">
        <f t="shared" si="101"/>
        <v>0</v>
      </c>
      <c r="G231" s="3">
        <f t="shared" si="102"/>
        <v>0</v>
      </c>
      <c r="H231" s="3">
        <f t="shared" si="103"/>
        <v>76.18917707841193</v>
      </c>
      <c r="I231" s="3">
        <f t="shared" si="104"/>
        <v>11.788143115617959</v>
      </c>
      <c r="J231" s="2">
        <f t="shared" si="105"/>
        <v>77.095726353669576</v>
      </c>
      <c r="K231" s="2">
        <f t="shared" si="84"/>
        <v>77.095726353669576</v>
      </c>
      <c r="L231" s="5">
        <f t="shared" si="85"/>
        <v>0.45878830006969673</v>
      </c>
      <c r="M231" s="4">
        <f t="shared" si="106"/>
        <v>0.24653291264096272</v>
      </c>
      <c r="N231" s="4">
        <f t="shared" si="86"/>
        <v>0.25364607246250254</v>
      </c>
      <c r="O231" s="4">
        <f t="shared" si="107"/>
        <v>0</v>
      </c>
      <c r="P231" s="4">
        <f t="shared" si="87"/>
        <v>0</v>
      </c>
      <c r="Q231" s="5">
        <f t="shared" si="88"/>
        <v>0</v>
      </c>
      <c r="R231" s="5">
        <f t="shared" si="89"/>
        <v>-14.326143941843394</v>
      </c>
      <c r="S231" s="5">
        <f t="shared" si="108"/>
        <v>-2.2165698798346072</v>
      </c>
      <c r="T231" s="6">
        <f t="shared" si="109"/>
        <v>1499.7015296987802</v>
      </c>
      <c r="U231" s="5">
        <f t="shared" si="90"/>
        <v>0</v>
      </c>
      <c r="V231" s="5">
        <f t="shared" si="91"/>
        <v>-1.2254546253104517</v>
      </c>
      <c r="W231" s="5">
        <f t="shared" si="92"/>
        <v>7.9203635834414854</v>
      </c>
      <c r="X231" s="5">
        <f t="shared" si="93"/>
        <v>0</v>
      </c>
      <c r="Y231" s="5">
        <f t="shared" si="94"/>
        <v>-15.551598567153846</v>
      </c>
      <c r="Z231" s="5">
        <f t="shared" si="95"/>
        <v>-26.470206296393123</v>
      </c>
      <c r="AA231">
        <f t="shared" si="110"/>
        <v>0</v>
      </c>
    </row>
    <row r="232" spans="1:27" x14ac:dyDescent="0.2">
      <c r="A232">
        <f t="shared" si="96"/>
        <v>2.0000000000000013</v>
      </c>
      <c r="B232" s="5">
        <f t="shared" si="97"/>
        <v>0</v>
      </c>
      <c r="C232" s="5">
        <f t="shared" si="98"/>
        <v>199.25169234253764</v>
      </c>
      <c r="D232" s="5">
        <f t="shared" si="99"/>
        <v>82.711791033744205</v>
      </c>
      <c r="E232" s="2">
        <f t="shared" si="100"/>
        <v>199.25169234253764</v>
      </c>
      <c r="F232" s="2">
        <f t="shared" si="101"/>
        <v>0</v>
      </c>
      <c r="G232" s="3">
        <f t="shared" si="102"/>
        <v>0</v>
      </c>
      <c r="H232" s="3">
        <f t="shared" si="103"/>
        <v>76.033661092740388</v>
      </c>
      <c r="I232" s="3">
        <f t="shared" si="104"/>
        <v>11.523441052654029</v>
      </c>
      <c r="J232" s="2">
        <f t="shared" si="105"/>
        <v>76.901933089225366</v>
      </c>
      <c r="K232" s="2">
        <f t="shared" si="84"/>
        <v>76.901933089225366</v>
      </c>
      <c r="L232" s="5">
        <f t="shared" si="85"/>
        <v>0.45909904912488753</v>
      </c>
      <c r="M232" s="4">
        <f t="shared" si="106"/>
        <v>0.24715392968683794</v>
      </c>
      <c r="N232" s="4">
        <f t="shared" si="86"/>
        <v>0.25390863133095404</v>
      </c>
      <c r="O232" s="4">
        <f t="shared" si="107"/>
        <v>0</v>
      </c>
      <c r="P232" s="4">
        <f t="shared" si="87"/>
        <v>0</v>
      </c>
      <c r="Q232" s="5">
        <f t="shared" si="88"/>
        <v>0</v>
      </c>
      <c r="R232" s="5">
        <f t="shared" si="89"/>
        <v>-14.270623286753059</v>
      </c>
      <c r="S232" s="5">
        <f t="shared" si="108"/>
        <v>-2.1628142570821431</v>
      </c>
      <c r="T232" s="6">
        <f t="shared" si="109"/>
        <v>1499.7000299980002</v>
      </c>
      <c r="U232" s="5">
        <f t="shared" si="90"/>
        <v>0</v>
      </c>
      <c r="V232" s="5">
        <f t="shared" si="91"/>
        <v>-1.1961628081904725</v>
      </c>
      <c r="W232" s="5">
        <f t="shared" si="92"/>
        <v>7.8924895050118824</v>
      </c>
      <c r="X232" s="5">
        <f t="shared" si="93"/>
        <v>0</v>
      </c>
      <c r="Y232" s="5">
        <f t="shared" si="94"/>
        <v>-15.466786094943531</v>
      </c>
      <c r="Z232" s="5">
        <f t="shared" si="95"/>
        <v>-26.444324752070258</v>
      </c>
      <c r="AA232">
        <f t="shared" si="110"/>
        <v>0</v>
      </c>
    </row>
    <row r="233" spans="1:27" x14ac:dyDescent="0.2">
      <c r="A233">
        <f t="shared" si="96"/>
        <v>2.0100000000000011</v>
      </c>
      <c r="B233" s="5">
        <f t="shared" si="97"/>
        <v>0</v>
      </c>
      <c r="C233" s="5">
        <f t="shared" si="98"/>
        <v>200.01125561416029</v>
      </c>
      <c r="D233" s="5">
        <f t="shared" si="99"/>
        <v>82.825703228033149</v>
      </c>
      <c r="E233" s="2">
        <f t="shared" si="100"/>
        <v>200.01125561416029</v>
      </c>
      <c r="F233" s="2">
        <f t="shared" si="101"/>
        <v>0</v>
      </c>
      <c r="G233" s="3">
        <f t="shared" si="102"/>
        <v>0</v>
      </c>
      <c r="H233" s="3">
        <f t="shared" si="103"/>
        <v>75.878993231790957</v>
      </c>
      <c r="I233" s="3">
        <f t="shared" si="104"/>
        <v>11.258997805133326</v>
      </c>
      <c r="J233" s="2">
        <f t="shared" si="105"/>
        <v>76.709755868769221</v>
      </c>
      <c r="K233" s="2">
        <f t="shared" si="84"/>
        <v>76.709755868769221</v>
      </c>
      <c r="L233" s="5">
        <f t="shared" si="85"/>
        <v>0.45940539847242728</v>
      </c>
      <c r="M233" s="4">
        <f t="shared" si="106"/>
        <v>0.24777286463310205</v>
      </c>
      <c r="N233" s="4">
        <f t="shared" si="86"/>
        <v>0.25416953770986173</v>
      </c>
      <c r="O233" s="4">
        <f t="shared" si="107"/>
        <v>0</v>
      </c>
      <c r="P233" s="4">
        <f t="shared" si="87"/>
        <v>0</v>
      </c>
      <c r="Q233" s="5">
        <f t="shared" si="88"/>
        <v>0</v>
      </c>
      <c r="R233" s="5">
        <f t="shared" si="89"/>
        <v>-14.215483774160418</v>
      </c>
      <c r="S233" s="5">
        <f t="shared" si="108"/>
        <v>-2.1093071190765835</v>
      </c>
      <c r="T233" s="6">
        <f t="shared" si="109"/>
        <v>1499.69853029872</v>
      </c>
      <c r="U233" s="5">
        <f t="shared" si="90"/>
        <v>0</v>
      </c>
      <c r="V233" s="5">
        <f t="shared" si="91"/>
        <v>-1.1669902380914068</v>
      </c>
      <c r="W233" s="5">
        <f t="shared" si="92"/>
        <v>7.8648247304330461</v>
      </c>
      <c r="X233" s="5">
        <f t="shared" si="93"/>
        <v>0</v>
      </c>
      <c r="Y233" s="5">
        <f t="shared" si="94"/>
        <v>-15.382474012251825</v>
      </c>
      <c r="Z233" s="5">
        <f t="shared" si="95"/>
        <v>-26.418482388643536</v>
      </c>
      <c r="AA233">
        <f t="shared" si="110"/>
        <v>0</v>
      </c>
    </row>
    <row r="234" spans="1:27" x14ac:dyDescent="0.2">
      <c r="A234">
        <f t="shared" si="96"/>
        <v>2.0200000000000009</v>
      </c>
      <c r="B234" s="5">
        <f t="shared" si="97"/>
        <v>0</v>
      </c>
      <c r="C234" s="5">
        <f t="shared" si="98"/>
        <v>200.76927642277758</v>
      </c>
      <c r="D234" s="5">
        <f t="shared" si="99"/>
        <v>82.936972281965055</v>
      </c>
      <c r="E234" s="2">
        <f t="shared" si="100"/>
        <v>200.76927642277758</v>
      </c>
      <c r="F234" s="2">
        <f t="shared" si="101"/>
        <v>0</v>
      </c>
      <c r="G234" s="3">
        <f t="shared" si="102"/>
        <v>0</v>
      </c>
      <c r="H234" s="3">
        <f t="shared" si="103"/>
        <v>75.725168491668441</v>
      </c>
      <c r="I234" s="3">
        <f t="shared" si="104"/>
        <v>10.994812981246891</v>
      </c>
      <c r="J234" s="2">
        <f t="shared" si="105"/>
        <v>76.519194033811999</v>
      </c>
      <c r="K234" s="2">
        <f t="shared" si="84"/>
        <v>76.519194033811999</v>
      </c>
      <c r="L234" s="5">
        <f t="shared" si="85"/>
        <v>0.45970739753541623</v>
      </c>
      <c r="M234" s="4">
        <f t="shared" si="106"/>
        <v>0.24838966471504989</v>
      </c>
      <c r="N234" s="4">
        <f t="shared" si="86"/>
        <v>0.25442878061904622</v>
      </c>
      <c r="O234" s="4">
        <f t="shared" si="107"/>
        <v>0</v>
      </c>
      <c r="P234" s="4">
        <f t="shared" si="87"/>
        <v>0</v>
      </c>
      <c r="Q234" s="5">
        <f t="shared" si="88"/>
        <v>0</v>
      </c>
      <c r="R234" s="5">
        <f t="shared" si="89"/>
        <v>-14.160725910651301</v>
      </c>
      <c r="S234" s="5">
        <f t="shared" si="108"/>
        <v>-2.0560473640073607</v>
      </c>
      <c r="T234" s="6">
        <f t="shared" si="109"/>
        <v>1499.6970306009398</v>
      </c>
      <c r="U234" s="5">
        <f t="shared" si="90"/>
        <v>0</v>
      </c>
      <c r="V234" s="5">
        <f t="shared" si="91"/>
        <v>-1.1379360578575324</v>
      </c>
      <c r="W234" s="5">
        <f t="shared" si="92"/>
        <v>7.8373683900746309</v>
      </c>
      <c r="X234" s="5">
        <f t="shared" si="93"/>
        <v>0</v>
      </c>
      <c r="Y234" s="5">
        <f t="shared" si="94"/>
        <v>-15.298661968508833</v>
      </c>
      <c r="Z234" s="5">
        <f t="shared" si="95"/>
        <v>-26.392678973932728</v>
      </c>
      <c r="AA234">
        <f t="shared" si="110"/>
        <v>0</v>
      </c>
    </row>
    <row r="235" spans="1:27" x14ac:dyDescent="0.2">
      <c r="A235">
        <f t="shared" si="96"/>
        <v>2.0300000000000007</v>
      </c>
      <c r="B235" s="5">
        <f t="shared" si="97"/>
        <v>0</v>
      </c>
      <c r="C235" s="5">
        <f t="shared" si="98"/>
        <v>201.52576317459585</v>
      </c>
      <c r="D235" s="5">
        <f t="shared" si="99"/>
        <v>83.045600777828824</v>
      </c>
      <c r="E235" s="2">
        <f t="shared" si="100"/>
        <v>201.52576317459585</v>
      </c>
      <c r="F235" s="2">
        <f t="shared" si="101"/>
        <v>0</v>
      </c>
      <c r="G235" s="3">
        <f t="shared" si="102"/>
        <v>0</v>
      </c>
      <c r="H235" s="3">
        <f t="shared" si="103"/>
        <v>75.572181871983346</v>
      </c>
      <c r="I235" s="3">
        <f t="shared" si="104"/>
        <v>10.730886191507564</v>
      </c>
      <c r="J235" s="2">
        <f t="shared" si="105"/>
        <v>76.33024689693606</v>
      </c>
      <c r="K235" s="2">
        <f t="shared" si="84"/>
        <v>76.33024689693606</v>
      </c>
      <c r="L235" s="5">
        <f t="shared" si="85"/>
        <v>0.46000509533751255</v>
      </c>
      <c r="M235" s="4">
        <f t="shared" si="106"/>
        <v>0.24900427702559802</v>
      </c>
      <c r="N235" s="4">
        <f t="shared" si="86"/>
        <v>0.25468634916283162</v>
      </c>
      <c r="O235" s="4">
        <f t="shared" si="107"/>
        <v>0</v>
      </c>
      <c r="P235" s="4">
        <f t="shared" si="87"/>
        <v>0</v>
      </c>
      <c r="Q235" s="5">
        <f t="shared" si="88"/>
        <v>0</v>
      </c>
      <c r="R235" s="5">
        <f t="shared" si="89"/>
        <v>-14.106350143531184</v>
      </c>
      <c r="S235" s="5">
        <f t="shared" si="108"/>
        <v>-2.0030338441757736</v>
      </c>
      <c r="T235" s="6">
        <f t="shared" si="109"/>
        <v>1499.6955309046587</v>
      </c>
      <c r="U235" s="5">
        <f t="shared" si="90"/>
        <v>0</v>
      </c>
      <c r="V235" s="5">
        <f t="shared" si="91"/>
        <v>-1.1089994049922836</v>
      </c>
      <c r="W235" s="5">
        <f t="shared" si="92"/>
        <v>7.8101196149415051</v>
      </c>
      <c r="X235" s="5">
        <f t="shared" si="93"/>
        <v>0</v>
      </c>
      <c r="Y235" s="5">
        <f t="shared" si="94"/>
        <v>-15.215349548523468</v>
      </c>
      <c r="Z235" s="5">
        <f t="shared" si="95"/>
        <v>-26.366914229234268</v>
      </c>
      <c r="AA235">
        <f t="shared" si="110"/>
        <v>0</v>
      </c>
    </row>
    <row r="236" spans="1:27" x14ac:dyDescent="0.2">
      <c r="A236">
        <f t="shared" si="96"/>
        <v>2.0400000000000005</v>
      </c>
      <c r="B236" s="5">
        <f t="shared" si="97"/>
        <v>0</v>
      </c>
      <c r="C236" s="5">
        <f t="shared" si="98"/>
        <v>202.28072422583824</v>
      </c>
      <c r="D236" s="5">
        <f t="shared" si="99"/>
        <v>83.151591294032428</v>
      </c>
      <c r="E236" s="2">
        <f t="shared" si="100"/>
        <v>202.28072422583824</v>
      </c>
      <c r="F236" s="2">
        <f t="shared" si="101"/>
        <v>0</v>
      </c>
      <c r="G236" s="3">
        <f t="shared" si="102"/>
        <v>0</v>
      </c>
      <c r="H236" s="3">
        <f t="shared" si="103"/>
        <v>75.420028376498109</v>
      </c>
      <c r="I236" s="3">
        <f t="shared" si="104"/>
        <v>10.46721704921522</v>
      </c>
      <c r="J236" s="2">
        <f t="shared" si="105"/>
        <v>76.142913741642175</v>
      </c>
      <c r="K236" s="2">
        <f t="shared" si="84"/>
        <v>76.142913741642175</v>
      </c>
      <c r="L236" s="5">
        <f t="shared" si="85"/>
        <v>0.46029854049469598</v>
      </c>
      <c r="M236" s="4">
        <f t="shared" si="106"/>
        <v>0.24961664852620344</v>
      </c>
      <c r="N236" s="4">
        <f t="shared" si="86"/>
        <v>0.25494223253177062</v>
      </c>
      <c r="O236" s="4">
        <f t="shared" si="107"/>
        <v>0</v>
      </c>
      <c r="P236" s="4">
        <f t="shared" si="87"/>
        <v>0</v>
      </c>
      <c r="Q236" s="5">
        <f t="shared" si="88"/>
        <v>0</v>
      </c>
      <c r="R236" s="5">
        <f t="shared" si="89"/>
        <v>-14.052356861884869</v>
      </c>
      <c r="S236" s="5">
        <f t="shared" si="108"/>
        <v>-1.950265367073406</v>
      </c>
      <c r="T236" s="6">
        <f t="shared" si="109"/>
        <v>1499.6940312098777</v>
      </c>
      <c r="U236" s="5">
        <f t="shared" si="90"/>
        <v>0</v>
      </c>
      <c r="V236" s="5">
        <f t="shared" si="91"/>
        <v>-1.0801794117720356</v>
      </c>
      <c r="W236" s="5">
        <f t="shared" si="92"/>
        <v>7.7830775367043676</v>
      </c>
      <c r="X236" s="5">
        <f t="shared" si="93"/>
        <v>0</v>
      </c>
      <c r="Y236" s="5">
        <f t="shared" si="94"/>
        <v>-15.132536273656905</v>
      </c>
      <c r="Z236" s="5">
        <f t="shared" si="95"/>
        <v>-26.341187830369037</v>
      </c>
      <c r="AA236">
        <f t="shared" si="110"/>
        <v>0</v>
      </c>
    </row>
    <row r="237" spans="1:27" x14ac:dyDescent="0.2">
      <c r="A237">
        <f t="shared" si="96"/>
        <v>2.0500000000000003</v>
      </c>
      <c r="B237" s="5">
        <f t="shared" si="97"/>
        <v>0</v>
      </c>
      <c r="C237" s="5">
        <f t="shared" si="98"/>
        <v>203.03416788278955</v>
      </c>
      <c r="D237" s="5">
        <f t="shared" si="99"/>
        <v>83.254946405133055</v>
      </c>
      <c r="E237" s="2">
        <f t="shared" si="100"/>
        <v>203.03416788278955</v>
      </c>
      <c r="F237" s="2">
        <f t="shared" si="101"/>
        <v>0</v>
      </c>
      <c r="G237" s="3">
        <f t="shared" si="102"/>
        <v>0</v>
      </c>
      <c r="H237" s="3">
        <f t="shared" si="103"/>
        <v>75.268703013761538</v>
      </c>
      <c r="I237" s="3">
        <f t="shared" si="104"/>
        <v>10.203805170911529</v>
      </c>
      <c r="J237" s="2">
        <f t="shared" si="105"/>
        <v>75.957193822176947</v>
      </c>
      <c r="K237" s="2">
        <f t="shared" si="84"/>
        <v>75.957193822176947</v>
      </c>
      <c r="L237" s="5">
        <f t="shared" si="85"/>
        <v>0.46058778120763094</v>
      </c>
      <c r="M237" s="4">
        <f t="shared" si="106"/>
        <v>0.25022672605803692</v>
      </c>
      <c r="N237" s="4">
        <f t="shared" si="86"/>
        <v>0.25519642000439285</v>
      </c>
      <c r="O237" s="4">
        <f t="shared" si="107"/>
        <v>0</v>
      </c>
      <c r="P237" s="4">
        <f t="shared" si="87"/>
        <v>0</v>
      </c>
      <c r="Q237" s="5">
        <f t="shared" si="88"/>
        <v>0</v>
      </c>
      <c r="R237" s="5">
        <f t="shared" si="89"/>
        <v>-13.998746397633026</v>
      </c>
      <c r="S237" s="5">
        <f t="shared" si="108"/>
        <v>-1.8977406964529624</v>
      </c>
      <c r="T237" s="6">
        <f t="shared" si="109"/>
        <v>1499.6925315165965</v>
      </c>
      <c r="U237" s="5">
        <f t="shared" si="90"/>
        <v>0</v>
      </c>
      <c r="V237" s="5">
        <f t="shared" si="91"/>
        <v>-1.0514752053596497</v>
      </c>
      <c r="W237" s="5">
        <f t="shared" si="92"/>
        <v>7.7562412877273061</v>
      </c>
      <c r="X237" s="5">
        <f t="shared" si="93"/>
        <v>0</v>
      </c>
      <c r="Y237" s="5">
        <f t="shared" si="94"/>
        <v>-15.050221602992675</v>
      </c>
      <c r="Z237" s="5">
        <f t="shared" si="95"/>
        <v>-26.315499408725657</v>
      </c>
      <c r="AA237">
        <f t="shared" si="110"/>
        <v>0</v>
      </c>
    </row>
    <row r="238" spans="1:27" x14ac:dyDescent="0.2">
      <c r="A238">
        <f t="shared" si="96"/>
        <v>2.06</v>
      </c>
      <c r="B238" s="5">
        <f t="shared" si="97"/>
        <v>0</v>
      </c>
      <c r="C238" s="5">
        <f t="shared" si="98"/>
        <v>203.78610240184702</v>
      </c>
      <c r="D238" s="5">
        <f t="shared" si="99"/>
        <v>83.355668681871734</v>
      </c>
      <c r="E238" s="2">
        <f t="shared" si="100"/>
        <v>203.78610240184702</v>
      </c>
      <c r="F238" s="2">
        <f t="shared" si="101"/>
        <v>0</v>
      </c>
      <c r="G238" s="3">
        <f t="shared" si="102"/>
        <v>0</v>
      </c>
      <c r="H238" s="3">
        <f t="shared" si="103"/>
        <v>75.118200797731618</v>
      </c>
      <c r="I238" s="3">
        <f t="shared" si="104"/>
        <v>9.9406501768242723</v>
      </c>
      <c r="J238" s="2">
        <f t="shared" si="105"/>
        <v>75.773086363340937</v>
      </c>
      <c r="K238" s="2">
        <f t="shared" si="84"/>
        <v>75.773086363340937</v>
      </c>
      <c r="L238" s="5">
        <f t="shared" si="85"/>
        <v>0.46087286525460874</v>
      </c>
      <c r="M238" s="4">
        <f t="shared" si="106"/>
        <v>0.25083445635341067</v>
      </c>
      <c r="N238" s="4">
        <f t="shared" si="86"/>
        <v>0.25544890094897493</v>
      </c>
      <c r="O238" s="4">
        <f t="shared" si="107"/>
        <v>0</v>
      </c>
      <c r="P238" s="4">
        <f t="shared" si="87"/>
        <v>0</v>
      </c>
      <c r="Q238" s="5">
        <f t="shared" si="88"/>
        <v>0</v>
      </c>
      <c r="R238" s="5">
        <f t="shared" si="89"/>
        <v>-13.945519026584742</v>
      </c>
      <c r="S238" s="5">
        <f t="shared" si="108"/>
        <v>-1.8454585533911254</v>
      </c>
      <c r="T238" s="6">
        <f t="shared" si="109"/>
        <v>1499.6910318248149</v>
      </c>
      <c r="U238" s="5">
        <f t="shared" si="90"/>
        <v>0</v>
      </c>
      <c r="V238" s="5">
        <f t="shared" si="91"/>
        <v>-1.022885907917821</v>
      </c>
      <c r="W238" s="5">
        <f t="shared" si="92"/>
        <v>7.7296100010923059</v>
      </c>
      <c r="X238" s="5">
        <f t="shared" si="93"/>
        <v>0</v>
      </c>
      <c r="Y238" s="5">
        <f t="shared" si="94"/>
        <v>-14.968404934502564</v>
      </c>
      <c r="Z238" s="5">
        <f t="shared" si="95"/>
        <v>-26.289848552298821</v>
      </c>
      <c r="AA238">
        <f t="shared" si="110"/>
        <v>0</v>
      </c>
    </row>
    <row r="239" spans="1:27" x14ac:dyDescent="0.2">
      <c r="A239">
        <f t="shared" si="96"/>
        <v>2.0699999999999998</v>
      </c>
      <c r="B239" s="5">
        <f t="shared" si="97"/>
        <v>0</v>
      </c>
      <c r="C239" s="5">
        <f t="shared" si="98"/>
        <v>204.5365359895776</v>
      </c>
      <c r="D239" s="5">
        <f t="shared" si="99"/>
        <v>83.453760691212366</v>
      </c>
      <c r="E239" s="2">
        <f t="shared" si="100"/>
        <v>204.5365359895776</v>
      </c>
      <c r="F239" s="2">
        <f t="shared" si="101"/>
        <v>0</v>
      </c>
      <c r="G239" s="3">
        <f t="shared" si="102"/>
        <v>0</v>
      </c>
      <c r="H239" s="3">
        <f t="shared" si="103"/>
        <v>74.968516748386591</v>
      </c>
      <c r="I239" s="3">
        <f t="shared" si="104"/>
        <v>9.6777516913012835</v>
      </c>
      <c r="J239" s="2">
        <f t="shared" si="105"/>
        <v>75.590590560278116</v>
      </c>
      <c r="K239" s="2">
        <f t="shared" si="84"/>
        <v>75.590590560278116</v>
      </c>
      <c r="L239" s="5">
        <f t="shared" si="85"/>
        <v>0.46115383998504683</v>
      </c>
      <c r="M239" s="4">
        <f t="shared" si="106"/>
        <v>0.25143978604745681</v>
      </c>
      <c r="N239" s="4">
        <f t="shared" si="86"/>
        <v>0.25569966482533213</v>
      </c>
      <c r="O239" s="4">
        <f t="shared" si="107"/>
        <v>0</v>
      </c>
      <c r="P239" s="4">
        <f t="shared" si="87"/>
        <v>0</v>
      </c>
      <c r="Q239" s="5">
        <f t="shared" si="88"/>
        <v>0</v>
      </c>
      <c r="R239" s="5">
        <f t="shared" si="89"/>
        <v>-13.89267496948503</v>
      </c>
      <c r="S239" s="5">
        <f t="shared" si="108"/>
        <v>-1.7934176173430332</v>
      </c>
      <c r="T239" s="6">
        <f t="shared" si="109"/>
        <v>1499.6895321345326</v>
      </c>
      <c r="U239" s="5">
        <f t="shared" si="90"/>
        <v>0</v>
      </c>
      <c r="V239" s="5">
        <f t="shared" si="91"/>
        <v>-0.99441063672228991</v>
      </c>
      <c r="W239" s="5">
        <f t="shared" si="92"/>
        <v>7.7031828106208353</v>
      </c>
      <c r="X239" s="5">
        <f t="shared" si="93"/>
        <v>0</v>
      </c>
      <c r="Y239" s="5">
        <f t="shared" si="94"/>
        <v>-14.88708560620732</v>
      </c>
      <c r="Z239" s="5">
        <f t="shared" si="95"/>
        <v>-26.264234806722197</v>
      </c>
      <c r="AA239">
        <f t="shared" si="110"/>
        <v>0</v>
      </c>
    </row>
    <row r="240" spans="1:27" x14ac:dyDescent="0.2">
      <c r="A240">
        <f t="shared" si="96"/>
        <v>2.0799999999999996</v>
      </c>
      <c r="B240" s="5">
        <f t="shared" si="97"/>
        <v>0</v>
      </c>
      <c r="C240" s="5">
        <f t="shared" si="98"/>
        <v>205.28547680278118</v>
      </c>
      <c r="D240" s="5">
        <f t="shared" si="99"/>
        <v>83.549224996385036</v>
      </c>
      <c r="E240" s="2">
        <f t="shared" si="100"/>
        <v>205.28547680278118</v>
      </c>
      <c r="F240" s="2">
        <f t="shared" si="101"/>
        <v>0</v>
      </c>
      <c r="G240" s="3">
        <f t="shared" si="102"/>
        <v>0</v>
      </c>
      <c r="H240" s="3">
        <f t="shared" si="103"/>
        <v>74.819645892324516</v>
      </c>
      <c r="I240" s="3">
        <f t="shared" si="104"/>
        <v>9.4151093432340609</v>
      </c>
      <c r="J240" s="2">
        <f t="shared" si="105"/>
        <v>75.409705578246928</v>
      </c>
      <c r="K240" s="2">
        <f t="shared" si="84"/>
        <v>75.409705578246928</v>
      </c>
      <c r="L240" s="5">
        <f t="shared" si="85"/>
        <v>0.4614307523135257</v>
      </c>
      <c r="M240" s="4">
        <f t="shared" si="106"/>
        <v>0.25204266169005607</v>
      </c>
      <c r="N240" s="4">
        <f t="shared" si="86"/>
        <v>0.25594870118663088</v>
      </c>
      <c r="O240" s="4">
        <f t="shared" si="107"/>
        <v>0</v>
      </c>
      <c r="P240" s="4">
        <f t="shared" si="87"/>
        <v>0</v>
      </c>
      <c r="Q240" s="5">
        <f t="shared" si="88"/>
        <v>0</v>
      </c>
      <c r="R240" s="5">
        <f t="shared" si="89"/>
        <v>-13.840214393056467</v>
      </c>
      <c r="S240" s="5">
        <f t="shared" si="108"/>
        <v>-1.7416165271880313</v>
      </c>
      <c r="T240" s="6">
        <f t="shared" si="109"/>
        <v>1499.6880324457507</v>
      </c>
      <c r="U240" s="5">
        <f t="shared" si="90"/>
        <v>0</v>
      </c>
      <c r="V240" s="5">
        <f t="shared" si="91"/>
        <v>-0.96604850427495159</v>
      </c>
      <c r="W240" s="5">
        <f t="shared" si="92"/>
        <v>7.6769588508925235</v>
      </c>
      <c r="X240" s="5">
        <f t="shared" si="93"/>
        <v>0</v>
      </c>
      <c r="Y240" s="5">
        <f t="shared" si="94"/>
        <v>-14.806262897331418</v>
      </c>
      <c r="Z240" s="5">
        <f t="shared" si="95"/>
        <v>-26.238657676295507</v>
      </c>
      <c r="AA240">
        <f t="shared" si="110"/>
        <v>0</v>
      </c>
    </row>
    <row r="241" spans="1:27" x14ac:dyDescent="0.2">
      <c r="A241">
        <f t="shared" si="96"/>
        <v>2.0899999999999994</v>
      </c>
      <c r="B241" s="5">
        <f t="shared" si="97"/>
        <v>0</v>
      </c>
      <c r="C241" s="5">
        <f t="shared" si="98"/>
        <v>206.03293294855956</v>
      </c>
      <c r="D241" s="5">
        <f t="shared" si="99"/>
        <v>83.642064156933571</v>
      </c>
      <c r="E241" s="2">
        <f t="shared" si="100"/>
        <v>206.03293294855956</v>
      </c>
      <c r="F241" s="2">
        <f t="shared" si="101"/>
        <v>0</v>
      </c>
      <c r="G241" s="3">
        <f t="shared" si="102"/>
        <v>0</v>
      </c>
      <c r="H241" s="3">
        <f t="shared" si="103"/>
        <v>74.671583263351195</v>
      </c>
      <c r="I241" s="3">
        <f t="shared" si="104"/>
        <v>9.1527227664711059</v>
      </c>
      <c r="J241" s="2">
        <f t="shared" si="105"/>
        <v>75.230430552373349</v>
      </c>
      <c r="K241" s="2">
        <f t="shared" si="84"/>
        <v>75.230430552373349</v>
      </c>
      <c r="L241" s="5">
        <f t="shared" si="85"/>
        <v>0.46170364871434344</v>
      </c>
      <c r="M241" s="4">
        <f t="shared" si="106"/>
        <v>0.25264302975801334</v>
      </c>
      <c r="N241" s="4">
        <f t="shared" si="86"/>
        <v>0.25619599968122164</v>
      </c>
      <c r="O241" s="4">
        <f t="shared" si="107"/>
        <v>0</v>
      </c>
      <c r="P241" s="4">
        <f t="shared" si="87"/>
        <v>0</v>
      </c>
      <c r="Q241" s="5">
        <f t="shared" si="88"/>
        <v>0</v>
      </c>
      <c r="R241" s="5">
        <f t="shared" si="89"/>
        <v>-13.788137411034102</v>
      </c>
      <c r="S241" s="5">
        <f t="shared" si="108"/>
        <v>-1.6900538822663782</v>
      </c>
      <c r="T241" s="6">
        <f t="shared" si="109"/>
        <v>1499.6865327584678</v>
      </c>
      <c r="U241" s="5">
        <f t="shared" si="90"/>
        <v>0</v>
      </c>
      <c r="V241" s="5">
        <f t="shared" si="91"/>
        <v>-0.93779861841692458</v>
      </c>
      <c r="W241" s="5">
        <f t="shared" si="92"/>
        <v>7.6509372572610372</v>
      </c>
      <c r="X241" s="5">
        <f t="shared" si="93"/>
        <v>0</v>
      </c>
      <c r="Y241" s="5">
        <f t="shared" si="94"/>
        <v>-14.725936029451026</v>
      </c>
      <c r="Z241" s="5">
        <f t="shared" si="95"/>
        <v>-26.213116625005341</v>
      </c>
      <c r="AA241">
        <f t="shared" si="110"/>
        <v>0</v>
      </c>
    </row>
    <row r="242" spans="1:27" x14ac:dyDescent="0.2">
      <c r="A242">
        <f t="shared" si="96"/>
        <v>2.0999999999999992</v>
      </c>
      <c r="B242" s="5">
        <f t="shared" si="97"/>
        <v>0</v>
      </c>
      <c r="C242" s="5">
        <f t="shared" si="98"/>
        <v>206.77891248439158</v>
      </c>
      <c r="D242" s="5">
        <f t="shared" si="99"/>
        <v>83.732280728767037</v>
      </c>
      <c r="E242" s="2">
        <f t="shared" si="100"/>
        <v>206.77891248439158</v>
      </c>
      <c r="F242" s="2">
        <f t="shared" si="101"/>
        <v>0</v>
      </c>
      <c r="G242" s="3">
        <f t="shared" si="102"/>
        <v>0</v>
      </c>
      <c r="H242" s="3">
        <f t="shared" si="103"/>
        <v>74.524323903056683</v>
      </c>
      <c r="I242" s="3">
        <f t="shared" si="104"/>
        <v>8.8905916002210521</v>
      </c>
      <c r="J242" s="2">
        <f t="shared" si="105"/>
        <v>75.052764587386292</v>
      </c>
      <c r="K242" s="2">
        <f t="shared" si="84"/>
        <v>75.052764587386292</v>
      </c>
      <c r="L242" s="5">
        <f t="shared" si="85"/>
        <v>0.46197257521656776</v>
      </c>
      <c r="M242" s="4">
        <f t="shared" si="106"/>
        <v>0.2532408366674786</v>
      </c>
      <c r="N242" s="4">
        <f t="shared" si="86"/>
        <v>0.25644155005449104</v>
      </c>
      <c r="O242" s="4">
        <f t="shared" si="107"/>
        <v>0</v>
      </c>
      <c r="P242" s="4">
        <f t="shared" si="87"/>
        <v>0</v>
      </c>
      <c r="Q242" s="5">
        <f t="shared" si="88"/>
        <v>0</v>
      </c>
      <c r="R242" s="5">
        <f t="shared" si="89"/>
        <v>-13.73644408519289</v>
      </c>
      <c r="S242" s="5">
        <f t="shared" si="108"/>
        <v>-1.6387282434066199</v>
      </c>
      <c r="T242" s="6">
        <f t="shared" si="109"/>
        <v>1499.6850330726847</v>
      </c>
      <c r="U242" s="5">
        <f t="shared" si="90"/>
        <v>0</v>
      </c>
      <c r="V242" s="5">
        <f t="shared" si="91"/>
        <v>-0.90966008244161223</v>
      </c>
      <c r="W242" s="5">
        <f t="shared" si="92"/>
        <v>7.6251171658671622</v>
      </c>
      <c r="X242" s="5">
        <f t="shared" si="93"/>
        <v>0</v>
      </c>
      <c r="Y242" s="5">
        <f t="shared" si="94"/>
        <v>-14.646104167634501</v>
      </c>
      <c r="Z242" s="5">
        <f t="shared" si="95"/>
        <v>-26.187611077539458</v>
      </c>
      <c r="AA242">
        <f t="shared" si="110"/>
        <v>0</v>
      </c>
    </row>
    <row r="243" spans="1:27" x14ac:dyDescent="0.2">
      <c r="A243">
        <f t="shared" si="96"/>
        <v>2.109999999999999</v>
      </c>
      <c r="B243" s="5">
        <f t="shared" si="97"/>
        <v>0</v>
      </c>
      <c r="C243" s="5">
        <f t="shared" si="98"/>
        <v>207.52342341821378</v>
      </c>
      <c r="D243" s="5">
        <f t="shared" si="99"/>
        <v>83.819877264215364</v>
      </c>
      <c r="E243" s="2">
        <f t="shared" si="100"/>
        <v>207.52342341821378</v>
      </c>
      <c r="F243" s="2">
        <f t="shared" si="101"/>
        <v>0</v>
      </c>
      <c r="G243" s="3">
        <f t="shared" si="102"/>
        <v>0</v>
      </c>
      <c r="H243" s="3">
        <f t="shared" si="103"/>
        <v>74.377862861380336</v>
      </c>
      <c r="I243" s="3">
        <f t="shared" si="104"/>
        <v>8.628715489445657</v>
      </c>
      <c r="J243" s="2">
        <f t="shared" si="105"/>
        <v>74.876706757336095</v>
      </c>
      <c r="K243" s="2">
        <f t="shared" si="84"/>
        <v>74.876706757336095</v>
      </c>
      <c r="L243" s="5">
        <f t="shared" si="85"/>
        <v>0.46223757739956706</v>
      </c>
      <c r="M243" s="4">
        <f t="shared" si="106"/>
        <v>0.25383602878660866</v>
      </c>
      <c r="N243" s="4">
        <f t="shared" si="86"/>
        <v>0.25668534215073291</v>
      </c>
      <c r="O243" s="4">
        <f t="shared" si="107"/>
        <v>0</v>
      </c>
      <c r="P243" s="4">
        <f t="shared" si="87"/>
        <v>0</v>
      </c>
      <c r="Q243" s="5">
        <f t="shared" si="88"/>
        <v>0</v>
      </c>
      <c r="R243" s="5">
        <f t="shared" si="89"/>
        <v>-13.68513442636692</v>
      </c>
      <c r="S243" s="5">
        <f t="shared" si="108"/>
        <v>-1.5876381339433765</v>
      </c>
      <c r="T243" s="6">
        <f t="shared" si="109"/>
        <v>1499.6835333884019</v>
      </c>
      <c r="U243" s="5">
        <f t="shared" si="90"/>
        <v>0</v>
      </c>
      <c r="V243" s="5">
        <f t="shared" si="91"/>
        <v>-0.88163199520781432</v>
      </c>
      <c r="W243" s="5">
        <f t="shared" si="92"/>
        <v>7.5994977136492263</v>
      </c>
      <c r="X243" s="5">
        <f t="shared" si="93"/>
        <v>0</v>
      </c>
      <c r="Y243" s="5">
        <f t="shared" si="94"/>
        <v>-14.566766421574734</v>
      </c>
      <c r="Z243" s="5">
        <f t="shared" si="95"/>
        <v>-26.162140420294151</v>
      </c>
      <c r="AA243">
        <f t="shared" si="110"/>
        <v>0</v>
      </c>
    </row>
    <row r="244" spans="1:27" x14ac:dyDescent="0.2">
      <c r="A244">
        <f t="shared" si="96"/>
        <v>2.1199999999999988</v>
      </c>
      <c r="B244" s="5">
        <f t="shared" si="97"/>
        <v>0</v>
      </c>
      <c r="C244" s="5">
        <f t="shared" si="98"/>
        <v>208.26647370850651</v>
      </c>
      <c r="D244" s="5">
        <f t="shared" si="99"/>
        <v>83.904856312088796</v>
      </c>
      <c r="E244" s="2">
        <f t="shared" si="100"/>
        <v>208.26647370850651</v>
      </c>
      <c r="F244" s="2">
        <f t="shared" si="101"/>
        <v>0</v>
      </c>
      <c r="G244" s="3">
        <f t="shared" si="102"/>
        <v>0</v>
      </c>
      <c r="H244" s="3">
        <f t="shared" si="103"/>
        <v>74.232195197164586</v>
      </c>
      <c r="I244" s="3">
        <f t="shared" si="104"/>
        <v>8.3670940852427158</v>
      </c>
      <c r="J244" s="2">
        <f t="shared" si="105"/>
        <v>74.702256105296101</v>
      </c>
      <c r="K244" s="2">
        <f t="shared" si="84"/>
        <v>74.702256105296101</v>
      </c>
      <c r="L244" s="5">
        <f t="shared" si="85"/>
        <v>0.46249870038900182</v>
      </c>
      <c r="M244" s="4">
        <f t="shared" si="106"/>
        <v>0.25442855244846818</v>
      </c>
      <c r="N244" s="4">
        <f t="shared" si="86"/>
        <v>0.2569273659150374</v>
      </c>
      <c r="O244" s="4">
        <f t="shared" si="107"/>
        <v>0</v>
      </c>
      <c r="P244" s="4">
        <f t="shared" si="87"/>
        <v>0</v>
      </c>
      <c r="Q244" s="5">
        <f t="shared" si="88"/>
        <v>0</v>
      </c>
      <c r="R244" s="5">
        <f t="shared" si="89"/>
        <v>-13.634208395459755</v>
      </c>
      <c r="S244" s="5">
        <f t="shared" si="108"/>
        <v>-1.5367820407253066</v>
      </c>
      <c r="T244" s="6">
        <f t="shared" si="109"/>
        <v>1499.6820337056183</v>
      </c>
      <c r="U244" s="5">
        <f t="shared" si="90"/>
        <v>0</v>
      </c>
      <c r="V244" s="5">
        <f t="shared" si="91"/>
        <v>-0.85371345125292819</v>
      </c>
      <c r="W244" s="5">
        <f t="shared" si="92"/>
        <v>7.5740780383508826</v>
      </c>
      <c r="X244" s="5">
        <f t="shared" si="93"/>
        <v>0</v>
      </c>
      <c r="Y244" s="5">
        <f t="shared" si="94"/>
        <v>-14.487921846712682</v>
      </c>
      <c r="Z244" s="5">
        <f t="shared" si="95"/>
        <v>-26.136704002374422</v>
      </c>
      <c r="AA244">
        <f t="shared" si="110"/>
        <v>0</v>
      </c>
    </row>
    <row r="245" spans="1:27" x14ac:dyDescent="0.2">
      <c r="A245">
        <f t="shared" si="96"/>
        <v>2.1299999999999986</v>
      </c>
      <c r="B245" s="5">
        <f t="shared" si="97"/>
        <v>0</v>
      </c>
      <c r="C245" s="5">
        <f t="shared" si="98"/>
        <v>209.00807126438582</v>
      </c>
      <c r="D245" s="5">
        <f t="shared" si="99"/>
        <v>83.987220417741099</v>
      </c>
      <c r="E245" s="2">
        <f t="shared" si="100"/>
        <v>209.00807126438582</v>
      </c>
      <c r="F245" s="2">
        <f t="shared" si="101"/>
        <v>0</v>
      </c>
      <c r="G245" s="3">
        <f t="shared" si="102"/>
        <v>0</v>
      </c>
      <c r="H245" s="3">
        <f t="shared" si="103"/>
        <v>74.087315978697461</v>
      </c>
      <c r="I245" s="3">
        <f t="shared" si="104"/>
        <v>8.1057270452189716</v>
      </c>
      <c r="J245" s="2">
        <f t="shared" si="105"/>
        <v>74.529411643048377</v>
      </c>
      <c r="K245" s="2">
        <f t="shared" si="84"/>
        <v>74.529411643048377</v>
      </c>
      <c r="L245" s="5">
        <f t="shared" si="85"/>
        <v>0.46275598885325803</v>
      </c>
      <c r="M245" s="4">
        <f t="shared" si="106"/>
        <v>0.25501835396416472</v>
      </c>
      <c r="N245" s="4">
        <f t="shared" si="86"/>
        <v>0.257167611395197</v>
      </c>
      <c r="O245" s="4">
        <f t="shared" si="107"/>
        <v>0</v>
      </c>
      <c r="P245" s="4">
        <f t="shared" si="87"/>
        <v>0</v>
      </c>
      <c r="Q245" s="5">
        <f t="shared" si="88"/>
        <v>0</v>
      </c>
      <c r="R245" s="5">
        <f t="shared" si="89"/>
        <v>-13.583665904445354</v>
      </c>
      <c r="S245" s="5">
        <f t="shared" si="108"/>
        <v>-1.4861584151130605</v>
      </c>
      <c r="T245" s="6">
        <f t="shared" si="109"/>
        <v>1499.6805340243343</v>
      </c>
      <c r="U245" s="5">
        <f t="shared" si="90"/>
        <v>0</v>
      </c>
      <c r="V245" s="5">
        <f t="shared" si="91"/>
        <v>-0.8259035409062897</v>
      </c>
      <c r="W245" s="5">
        <f t="shared" si="92"/>
        <v>7.5488572785263823</v>
      </c>
      <c r="X245" s="5">
        <f t="shared" si="93"/>
        <v>0</v>
      </c>
      <c r="Y245" s="5">
        <f t="shared" si="94"/>
        <v>-14.409569445351643</v>
      </c>
      <c r="Z245" s="5">
        <f t="shared" si="95"/>
        <v>-26.111301136586675</v>
      </c>
      <c r="AA245">
        <f t="shared" si="110"/>
        <v>0</v>
      </c>
    </row>
    <row r="246" spans="1:27" x14ac:dyDescent="0.2">
      <c r="A246">
        <f t="shared" si="96"/>
        <v>2.1399999999999983</v>
      </c>
      <c r="B246" s="5">
        <f t="shared" si="97"/>
        <v>0</v>
      </c>
      <c r="C246" s="5">
        <f t="shared" si="98"/>
        <v>209.74822394570054</v>
      </c>
      <c r="D246" s="5">
        <f t="shared" si="99"/>
        <v>84.066972123136466</v>
      </c>
      <c r="E246" s="2">
        <f t="shared" si="100"/>
        <v>209.74822394570054</v>
      </c>
      <c r="F246" s="2">
        <f t="shared" si="101"/>
        <v>0</v>
      </c>
      <c r="G246" s="3">
        <f t="shared" si="102"/>
        <v>0</v>
      </c>
      <c r="H246" s="3">
        <f t="shared" si="103"/>
        <v>73.943220284243949</v>
      </c>
      <c r="I246" s="3">
        <f t="shared" si="104"/>
        <v>7.8446140338531052</v>
      </c>
      <c r="J246" s="2">
        <f t="shared" si="105"/>
        <v>74.358172350753435</v>
      </c>
      <c r="K246" s="2">
        <f t="shared" si="84"/>
        <v>74.358172350753435</v>
      </c>
      <c r="L246" s="5">
        <f t="shared" si="85"/>
        <v>0.46300948700030509</v>
      </c>
      <c r="M246" s="4">
        <f t="shared" si="106"/>
        <v>0.25560537963621544</v>
      </c>
      <c r="N246" s="4">
        <f t="shared" si="86"/>
        <v>0.25740606874362881</v>
      </c>
      <c r="O246" s="4">
        <f t="shared" si="107"/>
        <v>0</v>
      </c>
      <c r="P246" s="4">
        <f t="shared" si="87"/>
        <v>0</v>
      </c>
      <c r="Q246" s="5">
        <f t="shared" si="88"/>
        <v>0</v>
      </c>
      <c r="R246" s="5">
        <f t="shared" si="89"/>
        <v>-13.533506817358905</v>
      </c>
      <c r="S246" s="5">
        <f t="shared" si="108"/>
        <v>-1.4357656739670335</v>
      </c>
      <c r="T246" s="6">
        <f t="shared" si="109"/>
        <v>1499.67903434455</v>
      </c>
      <c r="U246" s="5">
        <f t="shared" si="90"/>
        <v>0</v>
      </c>
      <c r="V246" s="5">
        <f t="shared" si="91"/>
        <v>-0.79820135040269125</v>
      </c>
      <c r="W246" s="5">
        <f t="shared" si="92"/>
        <v>7.5238345735433292</v>
      </c>
      <c r="X246" s="5">
        <f t="shared" si="93"/>
        <v>0</v>
      </c>
      <c r="Y246" s="5">
        <f t="shared" si="94"/>
        <v>-14.331708167761596</v>
      </c>
      <c r="Z246" s="5">
        <f t="shared" si="95"/>
        <v>-26.085931100423704</v>
      </c>
      <c r="AA246">
        <f t="shared" si="110"/>
        <v>0</v>
      </c>
    </row>
    <row r="247" spans="1:27" x14ac:dyDescent="0.2">
      <c r="A247">
        <f t="shared" si="96"/>
        <v>2.1499999999999981</v>
      </c>
      <c r="B247" s="5">
        <f t="shared" si="97"/>
        <v>0</v>
      </c>
      <c r="C247" s="5">
        <f t="shared" si="98"/>
        <v>210.4869395631346</v>
      </c>
      <c r="D247" s="5">
        <f t="shared" si="99"/>
        <v>84.144113966919974</v>
      </c>
      <c r="E247" s="2">
        <f t="shared" si="100"/>
        <v>210.4869395631346</v>
      </c>
      <c r="F247" s="2">
        <f t="shared" si="101"/>
        <v>0</v>
      </c>
      <c r="G247" s="3">
        <f t="shared" si="102"/>
        <v>0</v>
      </c>
      <c r="H247" s="3">
        <f t="shared" si="103"/>
        <v>73.799903202566327</v>
      </c>
      <c r="I247" s="3">
        <f t="shared" si="104"/>
        <v>7.5837547228488678</v>
      </c>
      <c r="J247" s="2">
        <f t="shared" si="105"/>
        <v>74.188537176604925</v>
      </c>
      <c r="K247" s="2">
        <f t="shared" si="84"/>
        <v>74.188537176604925</v>
      </c>
      <c r="L247" s="5">
        <f t="shared" si="85"/>
        <v>0.46325923857496104</v>
      </c>
      <c r="M247" s="4">
        <f t="shared" si="106"/>
        <v>0.25618957577214069</v>
      </c>
      <c r="N247" s="4">
        <f t="shared" si="86"/>
        <v>0.25764272821931256</v>
      </c>
      <c r="O247" s="4">
        <f t="shared" si="107"/>
        <v>0</v>
      </c>
      <c r="P247" s="4">
        <f t="shared" si="87"/>
        <v>0</v>
      </c>
      <c r="Q247" s="5">
        <f t="shared" si="88"/>
        <v>0</v>
      </c>
      <c r="R247" s="5">
        <f t="shared" si="89"/>
        <v>-13.48373095127713</v>
      </c>
      <c r="S247" s="5">
        <f t="shared" si="108"/>
        <v>-1.3856022006247763</v>
      </c>
      <c r="T247" s="6">
        <f t="shared" si="109"/>
        <v>1499.6775346662657</v>
      </c>
      <c r="U247" s="5">
        <f t="shared" si="90"/>
        <v>0</v>
      </c>
      <c r="V247" s="5">
        <f t="shared" si="91"/>
        <v>-0.77060596199612585</v>
      </c>
      <c r="W247" s="5">
        <f t="shared" si="92"/>
        <v>7.4990090635830731</v>
      </c>
      <c r="X247" s="5">
        <f t="shared" si="93"/>
        <v>0</v>
      </c>
      <c r="Y247" s="5">
        <f t="shared" si="94"/>
        <v>-14.254336913273255</v>
      </c>
      <c r="Z247" s="5">
        <f t="shared" si="95"/>
        <v>-26.060593137041703</v>
      </c>
      <c r="AA247">
        <f t="shared" si="110"/>
        <v>0</v>
      </c>
    </row>
    <row r="248" spans="1:27" x14ac:dyDescent="0.2">
      <c r="A248">
        <f t="shared" si="96"/>
        <v>2.1599999999999979</v>
      </c>
      <c r="B248" s="5">
        <f t="shared" si="97"/>
        <v>0</v>
      </c>
      <c r="C248" s="5">
        <f t="shared" si="98"/>
        <v>211.2242258783146</v>
      </c>
      <c r="D248" s="5">
        <f t="shared" si="99"/>
        <v>84.218648484491609</v>
      </c>
      <c r="E248" s="2">
        <f t="shared" si="100"/>
        <v>211.2242258783146</v>
      </c>
      <c r="F248" s="2">
        <f t="shared" si="101"/>
        <v>0</v>
      </c>
      <c r="G248" s="3">
        <f t="shared" si="102"/>
        <v>0</v>
      </c>
      <c r="H248" s="3">
        <f t="shared" si="103"/>
        <v>73.657359833433588</v>
      </c>
      <c r="I248" s="3">
        <f t="shared" si="104"/>
        <v>7.3231487914784505</v>
      </c>
      <c r="J248" s="2">
        <f t="shared" si="105"/>
        <v>74.020505036469771</v>
      </c>
      <c r="K248" s="2">
        <f t="shared" si="84"/>
        <v>74.020505036469771</v>
      </c>
      <c r="L248" s="5">
        <f t="shared" si="85"/>
        <v>0.46350528685654774</v>
      </c>
      <c r="M248" s="4">
        <f t="shared" si="106"/>
        <v>0.25677088869827841</v>
      </c>
      <c r="N248" s="4">
        <f t="shared" si="86"/>
        <v>0.25787758018974233</v>
      </c>
      <c r="O248" s="4">
        <f t="shared" si="107"/>
        <v>0</v>
      </c>
      <c r="P248" s="4">
        <f t="shared" si="87"/>
        <v>0</v>
      </c>
      <c r="Q248" s="5">
        <f t="shared" si="88"/>
        <v>0</v>
      </c>
      <c r="R248" s="5">
        <f t="shared" si="89"/>
        <v>-13.434338077287578</v>
      </c>
      <c r="S248" s="5">
        <f t="shared" si="108"/>
        <v>-1.3356663458679296</v>
      </c>
      <c r="T248" s="6">
        <f t="shared" si="109"/>
        <v>1499.6760349894807</v>
      </c>
      <c r="U248" s="5">
        <f t="shared" si="90"/>
        <v>0</v>
      </c>
      <c r="V248" s="5">
        <f t="shared" si="91"/>
        <v>-0.74311645407379967</v>
      </c>
      <c r="W248" s="5">
        <f t="shared" si="92"/>
        <v>7.474379889638783</v>
      </c>
      <c r="X248" s="5">
        <f t="shared" si="93"/>
        <v>0</v>
      </c>
      <c r="Y248" s="5">
        <f t="shared" si="94"/>
        <v>-14.177454531361377</v>
      </c>
      <c r="Z248" s="5">
        <f t="shared" si="95"/>
        <v>-26.035286456229144</v>
      </c>
      <c r="AA248">
        <f t="shared" si="110"/>
        <v>0</v>
      </c>
    </row>
    <row r="249" spans="1:27" x14ac:dyDescent="0.2">
      <c r="A249">
        <f t="shared" si="96"/>
        <v>2.1699999999999977</v>
      </c>
      <c r="B249" s="5">
        <f t="shared" si="97"/>
        <v>0</v>
      </c>
      <c r="C249" s="5">
        <f t="shared" si="98"/>
        <v>211.96009060392237</v>
      </c>
      <c r="D249" s="5">
        <f t="shared" si="99"/>
        <v>84.290578208083573</v>
      </c>
      <c r="E249" s="2">
        <f t="shared" si="100"/>
        <v>211.96009060392237</v>
      </c>
      <c r="F249" s="2">
        <f t="shared" si="101"/>
        <v>0</v>
      </c>
      <c r="G249" s="3">
        <f t="shared" si="102"/>
        <v>0</v>
      </c>
      <c r="H249" s="3">
        <f t="shared" si="103"/>
        <v>73.515585288119979</v>
      </c>
      <c r="I249" s="3">
        <f t="shared" si="104"/>
        <v>7.0627959269161593</v>
      </c>
      <c r="J249" s="2">
        <f t="shared" si="105"/>
        <v>73.85407481351389</v>
      </c>
      <c r="K249" s="2">
        <f t="shared" si="84"/>
        <v>73.85407481351389</v>
      </c>
      <c r="L249" s="5">
        <f t="shared" si="85"/>
        <v>0.46374767465692063</v>
      </c>
      <c r="M249" s="4">
        <f t="shared" si="106"/>
        <v>0.25734926477381842</v>
      </c>
      <c r="N249" s="4">
        <f t="shared" si="86"/>
        <v>0.25811061513289241</v>
      </c>
      <c r="O249" s="4">
        <f t="shared" si="107"/>
        <v>0</v>
      </c>
      <c r="P249" s="4">
        <f t="shared" si="87"/>
        <v>0</v>
      </c>
      <c r="Q249" s="5">
        <f t="shared" si="88"/>
        <v>0</v>
      </c>
      <c r="R249" s="5">
        <f t="shared" si="89"/>
        <v>-13.385327921446455</v>
      </c>
      <c r="S249" s="5">
        <f t="shared" si="108"/>
        <v>-1.2859564288785761</v>
      </c>
      <c r="T249" s="6">
        <f t="shared" si="109"/>
        <v>1499.6745353141957</v>
      </c>
      <c r="U249" s="5">
        <f t="shared" si="90"/>
        <v>0</v>
      </c>
      <c r="V249" s="5">
        <f t="shared" si="91"/>
        <v>-0.71573190127044795</v>
      </c>
      <c r="W249" s="5">
        <f t="shared" si="92"/>
        <v>7.4499461935112627</v>
      </c>
      <c r="X249" s="5">
        <f t="shared" si="93"/>
        <v>0</v>
      </c>
      <c r="Y249" s="5">
        <f t="shared" si="94"/>
        <v>-14.101059822716904</v>
      </c>
      <c r="Z249" s="5">
        <f t="shared" si="95"/>
        <v>-26.010010235367311</v>
      </c>
      <c r="AA249">
        <f t="shared" si="110"/>
        <v>0</v>
      </c>
    </row>
    <row r="250" spans="1:27" x14ac:dyDescent="0.2">
      <c r="A250">
        <f t="shared" si="96"/>
        <v>2.1799999999999975</v>
      </c>
      <c r="B250" s="5">
        <f t="shared" si="97"/>
        <v>0</v>
      </c>
      <c r="C250" s="5">
        <f t="shared" si="98"/>
        <v>212.69454140381245</v>
      </c>
      <c r="D250" s="5">
        <f t="shared" si="99"/>
        <v>84.359905666840959</v>
      </c>
      <c r="E250" s="2">
        <f t="shared" si="100"/>
        <v>212.69454140381245</v>
      </c>
      <c r="F250" s="2">
        <f t="shared" si="101"/>
        <v>0</v>
      </c>
      <c r="G250" s="3">
        <f t="shared" si="102"/>
        <v>0</v>
      </c>
      <c r="H250" s="3">
        <f t="shared" si="103"/>
        <v>73.37457468989281</v>
      </c>
      <c r="I250" s="3">
        <f t="shared" si="104"/>
        <v>6.8026958245624858</v>
      </c>
      <c r="J250" s="2">
        <f t="shared" si="105"/>
        <v>73.689245357814443</v>
      </c>
      <c r="K250" s="2">
        <f t="shared" si="84"/>
        <v>73.689245357814443</v>
      </c>
      <c r="L250" s="5">
        <f t="shared" si="85"/>
        <v>0.46398644431885683</v>
      </c>
      <c r="M250" s="4">
        <f t="shared" si="106"/>
        <v>0.25792465040504708</v>
      </c>
      <c r="N250" s="4">
        <f t="shared" si="86"/>
        <v>0.25834182363919533</v>
      </c>
      <c r="O250" s="4">
        <f t="shared" si="107"/>
        <v>0</v>
      </c>
      <c r="P250" s="4">
        <f t="shared" si="87"/>
        <v>0</v>
      </c>
      <c r="Q250" s="5">
        <f t="shared" si="88"/>
        <v>0</v>
      </c>
      <c r="R250" s="5">
        <f t="shared" si="89"/>
        <v>-13.336700165724615</v>
      </c>
      <c r="S250" s="5">
        <f t="shared" si="108"/>
        <v>-1.2364707381849245</v>
      </c>
      <c r="T250" s="6">
        <f t="shared" si="109"/>
        <v>1499.67303564041</v>
      </c>
      <c r="U250" s="5">
        <f t="shared" si="90"/>
        <v>0</v>
      </c>
      <c r="V250" s="5">
        <f t="shared" si="91"/>
        <v>-0.68845137458299988</v>
      </c>
      <c r="W250" s="5">
        <f t="shared" si="92"/>
        <v>7.4257071178026024</v>
      </c>
      <c r="X250" s="5">
        <f t="shared" si="93"/>
        <v>0</v>
      </c>
      <c r="Y250" s="5">
        <f t="shared" si="94"/>
        <v>-14.025151540307615</v>
      </c>
      <c r="Z250" s="5">
        <f t="shared" si="95"/>
        <v>-25.984763620382321</v>
      </c>
      <c r="AA250">
        <f t="shared" si="110"/>
        <v>0</v>
      </c>
    </row>
    <row r="251" spans="1:27" x14ac:dyDescent="0.2">
      <c r="A251">
        <f t="shared" si="96"/>
        <v>2.1899999999999973</v>
      </c>
      <c r="B251" s="5">
        <f t="shared" si="97"/>
        <v>0</v>
      </c>
      <c r="C251" s="5">
        <f t="shared" si="98"/>
        <v>213.42758589313436</v>
      </c>
      <c r="D251" s="5">
        <f t="shared" si="99"/>
        <v>84.426633386905564</v>
      </c>
      <c r="E251" s="2">
        <f t="shared" si="100"/>
        <v>213.42758589313436</v>
      </c>
      <c r="F251" s="2">
        <f t="shared" si="101"/>
        <v>0</v>
      </c>
      <c r="G251" s="3">
        <f t="shared" si="102"/>
        <v>0</v>
      </c>
      <c r="H251" s="3">
        <f t="shared" si="103"/>
        <v>73.234323174489731</v>
      </c>
      <c r="I251" s="3">
        <f t="shared" si="104"/>
        <v>6.5428481883586622</v>
      </c>
      <c r="J251" s="2">
        <f t="shared" si="105"/>
        <v>73.526015485959206</v>
      </c>
      <c r="K251" s="2">
        <f t="shared" si="84"/>
        <v>73.526015485959206</v>
      </c>
      <c r="L251" s="5">
        <f t="shared" si="85"/>
        <v>0.46422163771478536</v>
      </c>
      <c r="M251" s="4">
        <f t="shared" si="106"/>
        <v>0.25849699205979948</v>
      </c>
      <c r="N251" s="4">
        <f t="shared" si="86"/>
        <v>0.25857119641353088</v>
      </c>
      <c r="O251" s="4">
        <f t="shared" si="107"/>
        <v>0</v>
      </c>
      <c r="P251" s="4">
        <f t="shared" si="87"/>
        <v>0</v>
      </c>
      <c r="Q251" s="5">
        <f t="shared" si="88"/>
        <v>0</v>
      </c>
      <c r="R251" s="5">
        <f t="shared" si="89"/>
        <v>-13.288454448941408</v>
      </c>
      <c r="S251" s="5">
        <f t="shared" si="108"/>
        <v>-1.1872075325962579</v>
      </c>
      <c r="T251" s="6">
        <f t="shared" si="109"/>
        <v>1499.6715359681245</v>
      </c>
      <c r="U251" s="5">
        <f t="shared" si="90"/>
        <v>0</v>
      </c>
      <c r="V251" s="5">
        <f t="shared" si="91"/>
        <v>-0.66127394148563001</v>
      </c>
      <c r="W251" s="5">
        <f t="shared" si="92"/>
        <v>7.4016618059077839</v>
      </c>
      <c r="X251" s="5">
        <f t="shared" si="93"/>
        <v>0</v>
      </c>
      <c r="Y251" s="5">
        <f t="shared" si="94"/>
        <v>-13.949728390427039</v>
      </c>
      <c r="Z251" s="5">
        <f t="shared" si="95"/>
        <v>-25.959545726688475</v>
      </c>
      <c r="AA251">
        <f t="shared" si="110"/>
        <v>0</v>
      </c>
    </row>
    <row r="252" spans="1:27" x14ac:dyDescent="0.2">
      <c r="A252">
        <f t="shared" si="96"/>
        <v>2.1999999999999971</v>
      </c>
      <c r="B252" s="5">
        <f t="shared" si="97"/>
        <v>0</v>
      </c>
      <c r="C252" s="5">
        <f t="shared" si="98"/>
        <v>214.15923163845974</v>
      </c>
      <c r="D252" s="5">
        <f t="shared" si="99"/>
        <v>84.490763891502823</v>
      </c>
      <c r="E252" s="2">
        <f t="shared" si="100"/>
        <v>214.15923163845974</v>
      </c>
      <c r="F252" s="2">
        <f t="shared" si="101"/>
        <v>0</v>
      </c>
      <c r="G252" s="3">
        <f t="shared" si="102"/>
        <v>0</v>
      </c>
      <c r="H252" s="3">
        <f t="shared" si="103"/>
        <v>73.094825890585454</v>
      </c>
      <c r="I252" s="3">
        <f t="shared" si="104"/>
        <v>6.2832527310917774</v>
      </c>
      <c r="J252" s="2">
        <f t="shared" si="105"/>
        <v>73.364383980633093</v>
      </c>
      <c r="K252" s="2">
        <f t="shared" si="84"/>
        <v>73.364383980633093</v>
      </c>
      <c r="L252" s="5">
        <f t="shared" si="85"/>
        <v>0.46445329624584564</v>
      </c>
      <c r="M252" s="4">
        <f t="shared" si="106"/>
        <v>0.25906623628211284</v>
      </c>
      <c r="N252" s="4">
        <f t="shared" si="86"/>
        <v>0.25879872427722578</v>
      </c>
      <c r="O252" s="4">
        <f t="shared" si="107"/>
        <v>0</v>
      </c>
      <c r="P252" s="4">
        <f t="shared" si="87"/>
        <v>0</v>
      </c>
      <c r="Q252" s="5">
        <f t="shared" si="88"/>
        <v>0</v>
      </c>
      <c r="R252" s="5">
        <f t="shared" si="89"/>
        <v>-13.240590367685988</v>
      </c>
      <c r="S252" s="5">
        <f t="shared" si="108"/>
        <v>-1.1381650421270895</v>
      </c>
      <c r="T252" s="6">
        <f t="shared" si="109"/>
        <v>1499.6700362973381</v>
      </c>
      <c r="U252" s="5">
        <f t="shared" si="90"/>
        <v>0</v>
      </c>
      <c r="V252" s="5">
        <f t="shared" si="91"/>
        <v>-0.63419866604523079</v>
      </c>
      <c r="W252" s="5">
        <f t="shared" si="92"/>
        <v>7.3778094020042344</v>
      </c>
      <c r="X252" s="5">
        <f t="shared" si="93"/>
        <v>0</v>
      </c>
      <c r="Y252" s="5">
        <f t="shared" si="94"/>
        <v>-13.874789033731219</v>
      </c>
      <c r="Z252" s="5">
        <f t="shared" si="95"/>
        <v>-25.934355640122853</v>
      </c>
      <c r="AA252">
        <f t="shared" si="110"/>
        <v>0</v>
      </c>
    </row>
    <row r="253" spans="1:27" x14ac:dyDescent="0.2">
      <c r="A253">
        <f t="shared" si="96"/>
        <v>2.2099999999999969</v>
      </c>
      <c r="B253" s="5">
        <f t="shared" si="97"/>
        <v>0</v>
      </c>
      <c r="C253" s="5">
        <f t="shared" si="98"/>
        <v>214.88948615791389</v>
      </c>
      <c r="D253" s="5">
        <f t="shared" si="99"/>
        <v>84.552299701031728</v>
      </c>
      <c r="E253" s="2">
        <f t="shared" si="100"/>
        <v>214.88948615791389</v>
      </c>
      <c r="F253" s="2">
        <f t="shared" si="101"/>
        <v>0</v>
      </c>
      <c r="G253" s="3">
        <f t="shared" si="102"/>
        <v>0</v>
      </c>
      <c r="H253" s="3">
        <f t="shared" si="103"/>
        <v>72.956078000248141</v>
      </c>
      <c r="I253" s="3">
        <f t="shared" si="104"/>
        <v>6.0239091746905489</v>
      </c>
      <c r="J253" s="2">
        <f t="shared" si="105"/>
        <v>73.204349590193146</v>
      </c>
      <c r="K253" s="2">
        <f t="shared" si="84"/>
        <v>73.204349590193146</v>
      </c>
      <c r="L253" s="5">
        <f t="shared" si="85"/>
        <v>0.46468146084125928</v>
      </c>
      <c r="M253" s="4">
        <f t="shared" si="106"/>
        <v>0.25963232970707517</v>
      </c>
      <c r="N253" s="4">
        <f t="shared" si="86"/>
        <v>0.25902439817006268</v>
      </c>
      <c r="O253" s="4">
        <f t="shared" si="107"/>
        <v>0</v>
      </c>
      <c r="P253" s="4">
        <f t="shared" si="87"/>
        <v>0</v>
      </c>
      <c r="Q253" s="5">
        <f t="shared" si="88"/>
        <v>0</v>
      </c>
      <c r="R253" s="5">
        <f t="shared" si="89"/>
        <v>-13.193107477225928</v>
      </c>
      <c r="S253" s="5">
        <f t="shared" si="108"/>
        <v>-1.0893414689105059</v>
      </c>
      <c r="T253" s="6">
        <f t="shared" si="109"/>
        <v>1499.6685366280519</v>
      </c>
      <c r="U253" s="5">
        <f t="shared" si="90"/>
        <v>0</v>
      </c>
      <c r="V253" s="5">
        <f t="shared" si="91"/>
        <v>-0.60722460903734454</v>
      </c>
      <c r="W253" s="5">
        <f t="shared" si="92"/>
        <v>7.3541490510395082</v>
      </c>
      <c r="X253" s="5">
        <f t="shared" si="93"/>
        <v>0</v>
      </c>
      <c r="Y253" s="5">
        <f t="shared" si="94"/>
        <v>-13.800332086263271</v>
      </c>
      <c r="Z253" s="5">
        <f t="shared" si="95"/>
        <v>-25.909192417870997</v>
      </c>
      <c r="AA253">
        <f t="shared" si="110"/>
        <v>0</v>
      </c>
    </row>
    <row r="254" spans="1:27" x14ac:dyDescent="0.2">
      <c r="A254">
        <f t="shared" si="96"/>
        <v>2.2199999999999966</v>
      </c>
      <c r="B254" s="5">
        <f t="shared" si="97"/>
        <v>0</v>
      </c>
      <c r="C254" s="5">
        <f t="shared" si="98"/>
        <v>215.61835692131206</v>
      </c>
      <c r="D254" s="5">
        <f t="shared" si="99"/>
        <v>84.611243333157745</v>
      </c>
      <c r="E254" s="2">
        <f t="shared" si="100"/>
        <v>215.61835692131206</v>
      </c>
      <c r="F254" s="2">
        <f t="shared" si="101"/>
        <v>0</v>
      </c>
      <c r="G254" s="3">
        <f t="shared" si="102"/>
        <v>0</v>
      </c>
      <c r="H254" s="3">
        <f t="shared" si="103"/>
        <v>72.818074679385504</v>
      </c>
      <c r="I254" s="3">
        <f t="shared" si="104"/>
        <v>5.7648172505118387</v>
      </c>
      <c r="J254" s="2">
        <f t="shared" si="105"/>
        <v>73.045911028231856</v>
      </c>
      <c r="K254" s="2">
        <f t="shared" si="84"/>
        <v>73.045911028231856</v>
      </c>
      <c r="L254" s="5">
        <f t="shared" si="85"/>
        <v>0.4649061719580006</v>
      </c>
      <c r="M254" s="4">
        <f t="shared" si="106"/>
        <v>0.26019521907586174</v>
      </c>
      <c r="N254" s="4">
        <f t="shared" si="86"/>
        <v>0.25924820915229629</v>
      </c>
      <c r="O254" s="4">
        <f t="shared" si="107"/>
        <v>0</v>
      </c>
      <c r="P254" s="4">
        <f t="shared" si="87"/>
        <v>0</v>
      </c>
      <c r="Q254" s="5">
        <f t="shared" si="88"/>
        <v>0</v>
      </c>
      <c r="R254" s="5">
        <f t="shared" si="89"/>
        <v>-13.146005292402764</v>
      </c>
      <c r="S254" s="5">
        <f t="shared" si="108"/>
        <v>-1.0407349881006618</v>
      </c>
      <c r="T254" s="6">
        <f t="shared" si="109"/>
        <v>1499.6670369602648</v>
      </c>
      <c r="U254" s="5">
        <f t="shared" si="90"/>
        <v>0</v>
      </c>
      <c r="V254" s="5">
        <f t="shared" si="91"/>
        <v>-0.58035082806258675</v>
      </c>
      <c r="W254" s="5">
        <f t="shared" si="92"/>
        <v>7.33067989871709</v>
      </c>
      <c r="X254" s="5">
        <f t="shared" si="93"/>
        <v>0</v>
      </c>
      <c r="Y254" s="5">
        <f t="shared" si="94"/>
        <v>-13.726356120465351</v>
      </c>
      <c r="Z254" s="5">
        <f t="shared" si="95"/>
        <v>-25.884055089383573</v>
      </c>
      <c r="AA254">
        <f t="shared" si="110"/>
        <v>0</v>
      </c>
    </row>
    <row r="255" spans="1:27" x14ac:dyDescent="0.2">
      <c r="A255">
        <f t="shared" si="96"/>
        <v>2.2299999999999964</v>
      </c>
      <c r="B255" s="5">
        <f t="shared" si="97"/>
        <v>0</v>
      </c>
      <c r="C255" s="5">
        <f t="shared" si="98"/>
        <v>216.34585135029991</v>
      </c>
      <c r="D255" s="5">
        <f t="shared" si="99"/>
        <v>84.667597302908405</v>
      </c>
      <c r="E255" s="2">
        <f t="shared" si="100"/>
        <v>216.34585135029991</v>
      </c>
      <c r="F255" s="2">
        <f t="shared" si="101"/>
        <v>0</v>
      </c>
      <c r="G255" s="3">
        <f t="shared" si="102"/>
        <v>0</v>
      </c>
      <c r="H255" s="3">
        <f t="shared" si="103"/>
        <v>72.680811118180856</v>
      </c>
      <c r="I255" s="3">
        <f t="shared" si="104"/>
        <v>5.5059766996180031</v>
      </c>
      <c r="J255" s="2">
        <f t="shared" si="105"/>
        <v>72.889066973129914</v>
      </c>
      <c r="K255" s="2">
        <f t="shared" si="84"/>
        <v>72.889066973129914</v>
      </c>
      <c r="L255" s="5">
        <f t="shared" si="85"/>
        <v>0.46512746958075291</v>
      </c>
      <c r="M255" s="4">
        <f t="shared" si="106"/>
        <v>0.26075485125095482</v>
      </c>
      <c r="N255" s="4">
        <f t="shared" si="86"/>
        <v>0.25947014840667776</v>
      </c>
      <c r="O255" s="4">
        <f t="shared" si="107"/>
        <v>0</v>
      </c>
      <c r="P255" s="4">
        <f t="shared" si="87"/>
        <v>0</v>
      </c>
      <c r="Q255" s="5">
        <f t="shared" si="88"/>
        <v>0</v>
      </c>
      <c r="R255" s="5">
        <f t="shared" si="89"/>
        <v>-13.099283288514394</v>
      </c>
      <c r="S255" s="5">
        <f t="shared" si="108"/>
        <v>-0.99234374876443965</v>
      </c>
      <c r="T255" s="6">
        <f t="shared" si="109"/>
        <v>1499.6655372939779</v>
      </c>
      <c r="U255" s="5">
        <f t="shared" si="90"/>
        <v>0</v>
      </c>
      <c r="V255" s="5">
        <f t="shared" si="91"/>
        <v>-0.55357637766359702</v>
      </c>
      <c r="W255" s="5">
        <f t="shared" si="92"/>
        <v>7.3074010914804735</v>
      </c>
      <c r="X255" s="5">
        <f t="shared" si="93"/>
        <v>0</v>
      </c>
      <c r="Y255" s="5">
        <f t="shared" si="94"/>
        <v>-13.652859666177992</v>
      </c>
      <c r="Z255" s="5">
        <f t="shared" si="95"/>
        <v>-25.858942657283965</v>
      </c>
      <c r="AA255">
        <f t="shared" si="110"/>
        <v>0</v>
      </c>
    </row>
    <row r="256" spans="1:27" x14ac:dyDescent="0.2">
      <c r="A256">
        <f t="shared" si="96"/>
        <v>2.2399999999999962</v>
      </c>
      <c r="B256" s="5">
        <f t="shared" si="97"/>
        <v>0</v>
      </c>
      <c r="C256" s="5">
        <f t="shared" si="98"/>
        <v>217.0719768184984</v>
      </c>
      <c r="D256" s="5">
        <f t="shared" si="99"/>
        <v>84.721364122771718</v>
      </c>
      <c r="E256" s="2">
        <f t="shared" si="100"/>
        <v>217.0719768184984</v>
      </c>
      <c r="F256" s="2">
        <f t="shared" si="101"/>
        <v>0</v>
      </c>
      <c r="G256" s="3">
        <f t="shared" si="102"/>
        <v>0</v>
      </c>
      <c r="H256" s="3">
        <f t="shared" si="103"/>
        <v>72.544282521519079</v>
      </c>
      <c r="I256" s="3">
        <f t="shared" si="104"/>
        <v>5.2473872730451632</v>
      </c>
      <c r="J256" s="2">
        <f t="shared" si="105"/>
        <v>72.733816067598809</v>
      </c>
      <c r="K256" s="2">
        <f t="shared" si="84"/>
        <v>72.733816067598809</v>
      </c>
      <c r="L256" s="5">
        <f t="shared" si="85"/>
        <v>0.46534539322213675</v>
      </c>
      <c r="M256" s="4">
        <f t="shared" si="106"/>
        <v>0.26131117323153696</v>
      </c>
      <c r="N256" s="4">
        <f t="shared" si="86"/>
        <v>0.25969020724048308</v>
      </c>
      <c r="O256" s="4">
        <f t="shared" si="107"/>
        <v>0</v>
      </c>
      <c r="P256" s="4">
        <f t="shared" si="87"/>
        <v>0</v>
      </c>
      <c r="Q256" s="5">
        <f t="shared" si="88"/>
        <v>0</v>
      </c>
      <c r="R256" s="5">
        <f t="shared" si="89"/>
        <v>-13.052940902184092</v>
      </c>
      <c r="S256" s="5">
        <f t="shared" si="108"/>
        <v>-0.94416587476227198</v>
      </c>
      <c r="T256" s="6">
        <f t="shared" si="109"/>
        <v>1499.6640376291903</v>
      </c>
      <c r="U256" s="5">
        <f t="shared" si="90"/>
        <v>0</v>
      </c>
      <c r="V256" s="5">
        <f t="shared" si="91"/>
        <v>-0.52690030944254451</v>
      </c>
      <c r="W256" s="5">
        <f t="shared" si="92"/>
        <v>7.2843117764955547</v>
      </c>
      <c r="X256" s="5">
        <f t="shared" si="93"/>
        <v>0</v>
      </c>
      <c r="Y256" s="5">
        <f t="shared" si="94"/>
        <v>-13.579841211626636</v>
      </c>
      <c r="Z256" s="5">
        <f t="shared" si="95"/>
        <v>-25.833854098266716</v>
      </c>
      <c r="AA256">
        <f t="shared" si="110"/>
        <v>0</v>
      </c>
    </row>
    <row r="257" spans="1:27" x14ac:dyDescent="0.2">
      <c r="A257">
        <f t="shared" si="96"/>
        <v>2.249999999999996</v>
      </c>
      <c r="B257" s="5">
        <f t="shared" si="97"/>
        <v>0</v>
      </c>
      <c r="C257" s="5">
        <f t="shared" si="98"/>
        <v>217.79674065165301</v>
      </c>
      <c r="D257" s="5">
        <f t="shared" si="99"/>
        <v>84.772546302797252</v>
      </c>
      <c r="E257" s="2">
        <f t="shared" si="100"/>
        <v>217.79674065165301</v>
      </c>
      <c r="F257" s="2">
        <f t="shared" si="101"/>
        <v>0</v>
      </c>
      <c r="G257" s="3">
        <f t="shared" si="102"/>
        <v>0</v>
      </c>
      <c r="H257" s="3">
        <f t="shared" si="103"/>
        <v>72.408484109402806</v>
      </c>
      <c r="I257" s="3">
        <f t="shared" si="104"/>
        <v>4.9890487320624963</v>
      </c>
      <c r="J257" s="2">
        <f t="shared" si="105"/>
        <v>72.58015691821376</v>
      </c>
      <c r="K257" s="2">
        <f t="shared" si="84"/>
        <v>72.58015691821376</v>
      </c>
      <c r="L257" s="5">
        <f t="shared" si="85"/>
        <v>0.46555998192319742</v>
      </c>
      <c r="M257" s="4">
        <f t="shared" si="106"/>
        <v>0.26186413216905324</v>
      </c>
      <c r="N257" s="4">
        <f t="shared" si="86"/>
        <v>0.25990837708754716</v>
      </c>
      <c r="O257" s="4">
        <f t="shared" si="107"/>
        <v>0</v>
      </c>
      <c r="P257" s="4">
        <f t="shared" si="87"/>
        <v>0</v>
      </c>
      <c r="Q257" s="5">
        <f t="shared" si="88"/>
        <v>0</v>
      </c>
      <c r="R257" s="5">
        <f t="shared" si="89"/>
        <v>-13.006977532215958</v>
      </c>
      <c r="S257" s="5">
        <f t="shared" si="108"/>
        <v>-0.89619946561815411</v>
      </c>
      <c r="T257" s="6">
        <f t="shared" si="109"/>
        <v>1499.6625379659029</v>
      </c>
      <c r="U257" s="5">
        <f t="shared" si="90"/>
        <v>0</v>
      </c>
      <c r="V257" s="5">
        <f t="shared" si="91"/>
        <v>-0.50032167217921975</v>
      </c>
      <c r="W257" s="5">
        <f t="shared" si="92"/>
        <v>7.2614111016314409</v>
      </c>
      <c r="X257" s="5">
        <f t="shared" si="93"/>
        <v>0</v>
      </c>
      <c r="Y257" s="5">
        <f t="shared" si="94"/>
        <v>-13.507299204395178</v>
      </c>
      <c r="Z257" s="5">
        <f t="shared" si="95"/>
        <v>-25.808788363986714</v>
      </c>
      <c r="AA257">
        <f t="shared" si="110"/>
        <v>0</v>
      </c>
    </row>
    <row r="258" spans="1:27" x14ac:dyDescent="0.2">
      <c r="A258">
        <f t="shared" si="96"/>
        <v>2.2599999999999958</v>
      </c>
      <c r="B258" s="5">
        <f t="shared" si="97"/>
        <v>0</v>
      </c>
      <c r="C258" s="5">
        <f t="shared" si="98"/>
        <v>218.52015012778682</v>
      </c>
      <c r="D258" s="5">
        <f t="shared" si="99"/>
        <v>84.821146350699678</v>
      </c>
      <c r="E258" s="2">
        <f t="shared" si="100"/>
        <v>218.52015012778682</v>
      </c>
      <c r="F258" s="2">
        <f t="shared" si="101"/>
        <v>0</v>
      </c>
      <c r="G258" s="3">
        <f t="shared" si="102"/>
        <v>0</v>
      </c>
      <c r="H258" s="3">
        <f t="shared" si="103"/>
        <v>72.273411117358862</v>
      </c>
      <c r="I258" s="3">
        <f t="shared" si="104"/>
        <v>4.7309608484226295</v>
      </c>
      <c r="J258" s="2">
        <f t="shared" si="105"/>
        <v>72.428088094937863</v>
      </c>
      <c r="K258" s="2">
        <f t="shared" si="84"/>
        <v>72.428088094937863</v>
      </c>
      <c r="L258" s="5">
        <f t="shared" si="85"/>
        <v>0.46577127425413939</v>
      </c>
      <c r="M258" s="4">
        <f t="shared" si="106"/>
        <v>0.26241367538293231</v>
      </c>
      <c r="N258" s="4">
        <f t="shared" si="86"/>
        <v>0.26012464951030012</v>
      </c>
      <c r="O258" s="4">
        <f t="shared" si="107"/>
        <v>0</v>
      </c>
      <c r="P258" s="4">
        <f t="shared" si="87"/>
        <v>0</v>
      </c>
      <c r="Q258" s="5">
        <f t="shared" si="88"/>
        <v>0</v>
      </c>
      <c r="R258" s="5">
        <f t="shared" si="89"/>
        <v>-12.961392540436801</v>
      </c>
      <c r="S258" s="5">
        <f t="shared" si="108"/>
        <v>-0.84844259737888084</v>
      </c>
      <c r="T258" s="6">
        <f t="shared" si="109"/>
        <v>1499.6610383041143</v>
      </c>
      <c r="U258" s="5">
        <f t="shared" si="90"/>
        <v>0</v>
      </c>
      <c r="V258" s="5">
        <f t="shared" si="91"/>
        <v>-0.47383951194974022</v>
      </c>
      <c r="W258" s="5">
        <f t="shared" si="92"/>
        <v>7.2386982154397579</v>
      </c>
      <c r="X258" s="5">
        <f t="shared" si="93"/>
        <v>0</v>
      </c>
      <c r="Y258" s="5">
        <f t="shared" si="94"/>
        <v>-13.435232052386541</v>
      </c>
      <c r="Z258" s="5">
        <f t="shared" si="95"/>
        <v>-25.783744381939123</v>
      </c>
      <c r="AA258">
        <f t="shared" si="110"/>
        <v>0</v>
      </c>
    </row>
    <row r="259" spans="1:27" x14ac:dyDescent="0.2">
      <c r="A259">
        <f t="shared" si="96"/>
        <v>2.2699999999999956</v>
      </c>
      <c r="B259" s="5">
        <f t="shared" si="97"/>
        <v>0</v>
      </c>
      <c r="C259" s="5">
        <f t="shared" si="98"/>
        <v>219.24221247735778</v>
      </c>
      <c r="D259" s="5">
        <f t="shared" si="99"/>
        <v>84.867166771964804</v>
      </c>
      <c r="E259" s="2">
        <f t="shared" si="100"/>
        <v>219.24221247735778</v>
      </c>
      <c r="F259" s="2">
        <f t="shared" si="101"/>
        <v>0</v>
      </c>
      <c r="G259" s="3">
        <f t="shared" si="102"/>
        <v>0</v>
      </c>
      <c r="H259" s="3">
        <f t="shared" si="103"/>
        <v>72.139058796835002</v>
      </c>
      <c r="I259" s="3">
        <f t="shared" si="104"/>
        <v>4.4731234046032382</v>
      </c>
      <c r="J259" s="2">
        <f t="shared" si="105"/>
        <v>72.277608130637716</v>
      </c>
      <c r="K259" s="2">
        <f t="shared" si="84"/>
        <v>72.277608130637716</v>
      </c>
      <c r="L259" s="5">
        <f t="shared" si="85"/>
        <v>0.46597930831529544</v>
      </c>
      <c r="M259" s="4">
        <f t="shared" si="106"/>
        <v>0.26295975037646091</v>
      </c>
      <c r="N259" s="4">
        <f t="shared" si="86"/>
        <v>0.26033901620180622</v>
      </c>
      <c r="O259" s="4">
        <f t="shared" si="107"/>
        <v>0</v>
      </c>
      <c r="P259" s="4">
        <f t="shared" si="87"/>
        <v>0</v>
      </c>
      <c r="Q259" s="5">
        <f t="shared" si="88"/>
        <v>0</v>
      </c>
      <c r="R259" s="5">
        <f t="shared" si="89"/>
        <v>-12.91618525252423</v>
      </c>
      <c r="S259" s="5">
        <f t="shared" si="108"/>
        <v>-0.80089332346254771</v>
      </c>
      <c r="T259" s="6">
        <f t="shared" si="109"/>
        <v>1499.659538643826</v>
      </c>
      <c r="U259" s="5">
        <f t="shared" si="90"/>
        <v>0</v>
      </c>
      <c r="V259" s="5">
        <f t="shared" si="91"/>
        <v>-0.44745287224589547</v>
      </c>
      <c r="W259" s="5">
        <f t="shared" si="92"/>
        <v>7.2161722671325341</v>
      </c>
      <c r="X259" s="5">
        <f t="shared" si="93"/>
        <v>0</v>
      </c>
      <c r="Y259" s="5">
        <f t="shared" si="94"/>
        <v>-13.363638124770125</v>
      </c>
      <c r="Z259" s="5">
        <f t="shared" si="95"/>
        <v>-25.758721056330014</v>
      </c>
      <c r="AA259">
        <f t="shared" si="110"/>
        <v>0</v>
      </c>
    </row>
    <row r="260" spans="1:27" x14ac:dyDescent="0.2">
      <c r="A260">
        <f t="shared" si="96"/>
        <v>2.2799999999999954</v>
      </c>
      <c r="B260" s="5">
        <f t="shared" si="97"/>
        <v>0</v>
      </c>
      <c r="C260" s="5">
        <f t="shared" si="98"/>
        <v>219.9629348834199</v>
      </c>
      <c r="D260" s="5">
        <f t="shared" si="99"/>
        <v>84.910610069958011</v>
      </c>
      <c r="E260" s="2">
        <f t="shared" si="100"/>
        <v>219.9629348834199</v>
      </c>
      <c r="F260" s="2">
        <f t="shared" si="101"/>
        <v>0</v>
      </c>
      <c r="G260" s="3">
        <f t="shared" si="102"/>
        <v>0</v>
      </c>
      <c r="H260" s="3">
        <f t="shared" si="103"/>
        <v>72.005422415587304</v>
      </c>
      <c r="I260" s="3">
        <f t="shared" si="104"/>
        <v>4.2155361940399381</v>
      </c>
      <c r="J260" s="2">
        <f t="shared" si="105"/>
        <v>72.128715520591541</v>
      </c>
      <c r="K260" s="2">
        <f t="shared" si="84"/>
        <v>72.128715520591541</v>
      </c>
      <c r="L260" s="5">
        <f t="shared" si="85"/>
        <v>0.46618412173831891</v>
      </c>
      <c r="M260" s="4">
        <f t="shared" si="106"/>
        <v>0.26350230485280091</v>
      </c>
      <c r="N260" s="4">
        <f t="shared" si="86"/>
        <v>0.26055146898780224</v>
      </c>
      <c r="O260" s="4">
        <f t="shared" si="107"/>
        <v>0</v>
      </c>
      <c r="P260" s="4">
        <f t="shared" si="87"/>
        <v>0</v>
      </c>
      <c r="Q260" s="5">
        <f t="shared" si="88"/>
        <v>0</v>
      </c>
      <c r="R260" s="5">
        <f t="shared" si="89"/>
        <v>-12.87135495882101</v>
      </c>
      <c r="S260" s="5">
        <f t="shared" si="108"/>
        <v>-0.75354967549637752</v>
      </c>
      <c r="T260" s="6">
        <f t="shared" si="109"/>
        <v>1499.6580389850371</v>
      </c>
      <c r="U260" s="5">
        <f t="shared" si="90"/>
        <v>0</v>
      </c>
      <c r="V260" s="5">
        <f t="shared" si="91"/>
        <v>-0.42116079409515511</v>
      </c>
      <c r="W260" s="5">
        <f t="shared" si="92"/>
        <v>7.193832406558748</v>
      </c>
      <c r="X260" s="5">
        <f t="shared" si="93"/>
        <v>0</v>
      </c>
      <c r="Y260" s="5">
        <f t="shared" si="94"/>
        <v>-13.292515752916165</v>
      </c>
      <c r="Z260" s="5">
        <f t="shared" si="95"/>
        <v>-25.733717268937628</v>
      </c>
      <c r="AA260">
        <f t="shared" si="110"/>
        <v>0</v>
      </c>
    </row>
    <row r="261" spans="1:27" x14ac:dyDescent="0.2">
      <c r="A261">
        <f t="shared" si="96"/>
        <v>2.2899999999999952</v>
      </c>
      <c r="B261" s="5">
        <f t="shared" si="97"/>
        <v>0</v>
      </c>
      <c r="C261" s="5">
        <f t="shared" si="98"/>
        <v>220.68232448178813</v>
      </c>
      <c r="D261" s="5">
        <f t="shared" si="99"/>
        <v>84.951478746034965</v>
      </c>
      <c r="E261" s="2">
        <f t="shared" si="100"/>
        <v>220.68232448178813</v>
      </c>
      <c r="F261" s="2">
        <f t="shared" si="101"/>
        <v>0</v>
      </c>
      <c r="G261" s="3">
        <f t="shared" si="102"/>
        <v>0</v>
      </c>
      <c r="H261" s="3">
        <f t="shared" si="103"/>
        <v>71.872497258058146</v>
      </c>
      <c r="I261" s="3">
        <f t="shared" si="104"/>
        <v>3.9581990213505618</v>
      </c>
      <c r="J261" s="2">
        <f t="shared" si="105"/>
        <v>71.981408721990121</v>
      </c>
      <c r="K261" s="2">
        <f t="shared" si="84"/>
        <v>71.981408721990121</v>
      </c>
      <c r="L261" s="5">
        <f t="shared" si="85"/>
        <v>0.46638575168758772</v>
      </c>
      <c r="M261" s="4">
        <f t="shared" si="106"/>
        <v>0.26404128673114291</v>
      </c>
      <c r="N261" s="4">
        <f t="shared" si="86"/>
        <v>0.26076199982873649</v>
      </c>
      <c r="O261" s="4">
        <f t="shared" si="107"/>
        <v>0</v>
      </c>
      <c r="P261" s="4">
        <f t="shared" si="87"/>
        <v>0</v>
      </c>
      <c r="Q261" s="5">
        <f t="shared" si="88"/>
        <v>0</v>
      </c>
      <c r="R261" s="5">
        <f t="shared" si="89"/>
        <v>-12.826900915135543</v>
      </c>
      <c r="S261" s="5">
        <f t="shared" si="108"/>
        <v>-0.70640966414392636</v>
      </c>
      <c r="T261" s="6">
        <f t="shared" si="109"/>
        <v>1499.6565393277481</v>
      </c>
      <c r="U261" s="5">
        <f t="shared" si="90"/>
        <v>0</v>
      </c>
      <c r="V261" s="5">
        <f t="shared" si="91"/>
        <v>-0.3949623161813644</v>
      </c>
      <c r="W261" s="5">
        <f t="shared" si="92"/>
        <v>7.1716777841796393</v>
      </c>
      <c r="X261" s="5">
        <f t="shared" si="93"/>
        <v>0</v>
      </c>
      <c r="Y261" s="5">
        <f t="shared" si="94"/>
        <v>-13.221863231316908</v>
      </c>
      <c r="Z261" s="5">
        <f t="shared" si="95"/>
        <v>-25.708731879964287</v>
      </c>
      <c r="AA261">
        <f t="shared" si="110"/>
        <v>0</v>
      </c>
    </row>
    <row r="262" spans="1:27" x14ac:dyDescent="0.2">
      <c r="A262">
        <f t="shared" si="96"/>
        <v>2.2999999999999949</v>
      </c>
      <c r="B262" s="5">
        <f t="shared" si="97"/>
        <v>0</v>
      </c>
      <c r="C262" s="5">
        <f t="shared" si="98"/>
        <v>221.40038836120715</v>
      </c>
      <c r="D262" s="5">
        <f t="shared" si="99"/>
        <v>84.989775299654468</v>
      </c>
      <c r="E262" s="2">
        <f t="shared" si="100"/>
        <v>221.40038836120715</v>
      </c>
      <c r="F262" s="2">
        <f t="shared" si="101"/>
        <v>0</v>
      </c>
      <c r="G262" s="3">
        <f t="shared" si="102"/>
        <v>0</v>
      </c>
      <c r="H262" s="3">
        <f t="shared" si="103"/>
        <v>71.740278625744978</v>
      </c>
      <c r="I262" s="3">
        <f t="shared" si="104"/>
        <v>3.7011117025509188</v>
      </c>
      <c r="J262" s="2">
        <f t="shared" si="105"/>
        <v>71.835686153431297</v>
      </c>
      <c r="K262" s="2">
        <f t="shared" si="84"/>
        <v>71.835686153431297</v>
      </c>
      <c r="L262" s="5">
        <f t="shared" si="85"/>
        <v>0.46658423486180928</v>
      </c>
      <c r="M262" s="4">
        <f t="shared" si="106"/>
        <v>0.26457664416298565</v>
      </c>
      <c r="N262" s="4">
        <f t="shared" si="86"/>
        <v>0.26097060082180412</v>
      </c>
      <c r="O262" s="4">
        <f t="shared" si="107"/>
        <v>0</v>
      </c>
      <c r="P262" s="4">
        <f t="shared" si="87"/>
        <v>0</v>
      </c>
      <c r="Q262" s="5">
        <f t="shared" si="88"/>
        <v>0</v>
      </c>
      <c r="R262" s="5">
        <f t="shared" si="89"/>
        <v>-12.782822343528519</v>
      </c>
      <c r="S262" s="5">
        <f t="shared" si="108"/>
        <v>-0.6594712799217467</v>
      </c>
      <c r="T262" s="6">
        <f t="shared" si="109"/>
        <v>1499.6550396719585</v>
      </c>
      <c r="U262" s="5">
        <f t="shared" si="90"/>
        <v>0</v>
      </c>
      <c r="V262" s="5">
        <f t="shared" si="91"/>
        <v>-0.36885647496614388</v>
      </c>
      <c r="W262" s="5">
        <f t="shared" si="92"/>
        <v>7.1497075510428303</v>
      </c>
      <c r="X262" s="5">
        <f t="shared" si="93"/>
        <v>0</v>
      </c>
      <c r="Y262" s="5">
        <f t="shared" si="94"/>
        <v>-13.151678818494663</v>
      </c>
      <c r="Z262" s="5">
        <f t="shared" si="95"/>
        <v>-25.683763728878915</v>
      </c>
      <c r="AA262">
        <f t="shared" si="110"/>
        <v>0</v>
      </c>
    </row>
    <row r="263" spans="1:27" x14ac:dyDescent="0.2">
      <c r="A263">
        <f t="shared" si="96"/>
        <v>2.3099999999999947</v>
      </c>
      <c r="B263" s="5">
        <f t="shared" si="97"/>
        <v>0</v>
      </c>
      <c r="C263" s="5">
        <f t="shared" si="98"/>
        <v>222.11713356352368</v>
      </c>
      <c r="D263" s="5">
        <f t="shared" si="99"/>
        <v>85.025502228493536</v>
      </c>
      <c r="E263" s="2">
        <f t="shared" si="100"/>
        <v>222.11713356352368</v>
      </c>
      <c r="F263" s="2">
        <f t="shared" si="101"/>
        <v>0</v>
      </c>
      <c r="G263" s="3">
        <f t="shared" si="102"/>
        <v>0</v>
      </c>
      <c r="H263" s="3">
        <f t="shared" si="103"/>
        <v>71.608761837560024</v>
      </c>
      <c r="I263" s="3">
        <f t="shared" si="104"/>
        <v>3.4442740652621295</v>
      </c>
      <c r="J263" s="2">
        <f t="shared" si="105"/>
        <v>71.691546194408659</v>
      </c>
      <c r="K263" s="2">
        <f t="shared" si="84"/>
        <v>71.691546194408659</v>
      </c>
      <c r="L263" s="5">
        <f t="shared" si="85"/>
        <v>0.46677960749581626</v>
      </c>
      <c r="M263" s="4">
        <f t="shared" si="106"/>
        <v>0.26510832554853375</v>
      </c>
      <c r="N263" s="4">
        <f t="shared" si="86"/>
        <v>0.26117726420298004</v>
      </c>
      <c r="O263" s="4">
        <f t="shared" si="107"/>
        <v>0</v>
      </c>
      <c r="P263" s="4">
        <f t="shared" si="87"/>
        <v>0</v>
      </c>
      <c r="Q263" s="5">
        <f t="shared" si="88"/>
        <v>0</v>
      </c>
      <c r="R263" s="5">
        <f t="shared" si="89"/>
        <v>-12.739118433085737</v>
      </c>
      <c r="S263" s="5">
        <f t="shared" si="108"/>
        <v>-0.61273249400558261</v>
      </c>
      <c r="T263" s="6">
        <f t="shared" si="109"/>
        <v>1499.6535400176688</v>
      </c>
      <c r="U263" s="5">
        <f t="shared" si="90"/>
        <v>0</v>
      </c>
      <c r="V263" s="5">
        <f t="shared" si="91"/>
        <v>-0.3428423048110158</v>
      </c>
      <c r="W263" s="5">
        <f t="shared" si="92"/>
        <v>7.1279208587553997</v>
      </c>
      <c r="X263" s="5">
        <f t="shared" si="93"/>
        <v>0</v>
      </c>
      <c r="Y263" s="5">
        <f t="shared" si="94"/>
        <v>-13.081960737896754</v>
      </c>
      <c r="Z263" s="5">
        <f t="shared" si="95"/>
        <v>-25.658811635250181</v>
      </c>
      <c r="AA263">
        <f t="shared" si="110"/>
        <v>0</v>
      </c>
    </row>
    <row r="264" spans="1:27" x14ac:dyDescent="0.2">
      <c r="A264">
        <f t="shared" si="96"/>
        <v>2.3199999999999945</v>
      </c>
      <c r="B264" s="5">
        <f t="shared" si="97"/>
        <v>0</v>
      </c>
      <c r="C264" s="5">
        <f t="shared" si="98"/>
        <v>222.83256708386239</v>
      </c>
      <c r="D264" s="5">
        <f t="shared" si="99"/>
        <v>85.058662028564399</v>
      </c>
      <c r="E264" s="2">
        <f t="shared" si="100"/>
        <v>222.83256708386239</v>
      </c>
      <c r="F264" s="2">
        <f t="shared" si="101"/>
        <v>0</v>
      </c>
      <c r="G264" s="3">
        <f t="shared" si="102"/>
        <v>0</v>
      </c>
      <c r="H264" s="3">
        <f t="shared" si="103"/>
        <v>71.477942230181057</v>
      </c>
      <c r="I264" s="3">
        <f t="shared" si="104"/>
        <v>3.1876859489096279</v>
      </c>
      <c r="J264" s="2">
        <f t="shared" si="105"/>
        <v>71.548987184795124</v>
      </c>
      <c r="K264" s="2">
        <f t="shared" si="84"/>
        <v>71.548987184795124</v>
      </c>
      <c r="L264" s="5">
        <f t="shared" si="85"/>
        <v>0.46697190536254179</v>
      </c>
      <c r="M264" s="4">
        <f t="shared" si="106"/>
        <v>0.2656362795532029</v>
      </c>
      <c r="N264" s="4">
        <f t="shared" si="86"/>
        <v>0.26138198234904614</v>
      </c>
      <c r="O264" s="4">
        <f t="shared" si="107"/>
        <v>0</v>
      </c>
      <c r="P264" s="4">
        <f t="shared" si="87"/>
        <v>0</v>
      </c>
      <c r="Q264" s="5">
        <f t="shared" si="88"/>
        <v>0</v>
      </c>
      <c r="R264" s="5">
        <f t="shared" si="89"/>
        <v>-12.695788340677073</v>
      </c>
      <c r="S264" s="5">
        <f t="shared" si="108"/>
        <v>-0.56619125902618295</v>
      </c>
      <c r="T264" s="6">
        <f t="shared" si="109"/>
        <v>1499.6520403648783</v>
      </c>
      <c r="U264" s="5">
        <f t="shared" si="90"/>
        <v>0</v>
      </c>
      <c r="V264" s="5">
        <f t="shared" si="91"/>
        <v>-0.31691883810026988</v>
      </c>
      <c r="W264" s="5">
        <f t="shared" si="92"/>
        <v>7.1063168594559079</v>
      </c>
      <c r="X264" s="5">
        <f t="shared" si="93"/>
        <v>0</v>
      </c>
      <c r="Y264" s="5">
        <f t="shared" si="94"/>
        <v>-13.012707178777342</v>
      </c>
      <c r="Z264" s="5">
        <f t="shared" si="95"/>
        <v>-25.633874399570274</v>
      </c>
      <c r="AA264">
        <f t="shared" si="110"/>
        <v>0</v>
      </c>
    </row>
    <row r="265" spans="1:27" x14ac:dyDescent="0.2">
      <c r="A265">
        <f t="shared" si="96"/>
        <v>2.3299999999999943</v>
      </c>
      <c r="B265" s="5">
        <f t="shared" si="97"/>
        <v>0</v>
      </c>
      <c r="C265" s="5">
        <f t="shared" si="98"/>
        <v>223.54669587080525</v>
      </c>
      <c r="D265" s="5">
        <f t="shared" si="99"/>
        <v>85.089257194333527</v>
      </c>
      <c r="E265" s="2">
        <f t="shared" si="100"/>
        <v>223.54669587080525</v>
      </c>
      <c r="F265" s="2">
        <f t="shared" si="101"/>
        <v>0</v>
      </c>
      <c r="G265" s="3">
        <f t="shared" si="102"/>
        <v>0</v>
      </c>
      <c r="H265" s="3">
        <f t="shared" si="103"/>
        <v>71.347815158393288</v>
      </c>
      <c r="I265" s="3">
        <f t="shared" si="104"/>
        <v>2.9313472049139251</v>
      </c>
      <c r="J265" s="2">
        <f t="shared" si="105"/>
        <v>71.408007424321909</v>
      </c>
      <c r="K265" s="2">
        <f t="shared" si="84"/>
        <v>71.408007424321909</v>
      </c>
      <c r="L265" s="5">
        <f t="shared" si="85"/>
        <v>0.46716116377516603</v>
      </c>
      <c r="M265" s="4">
        <f t="shared" si="106"/>
        <v>0.26616045512422437</v>
      </c>
      <c r="N265" s="4">
        <f t="shared" si="86"/>
        <v>0.26158474777961299</v>
      </c>
      <c r="O265" s="4">
        <f t="shared" si="107"/>
        <v>0</v>
      </c>
      <c r="P265" s="4">
        <f t="shared" si="87"/>
        <v>0</v>
      </c>
      <c r="Q265" s="5">
        <f t="shared" si="88"/>
        <v>0</v>
      </c>
      <c r="R265" s="5">
        <f t="shared" si="89"/>
        <v>-12.652831191701685</v>
      </c>
      <c r="S265" s="5">
        <f t="shared" si="108"/>
        <v>-0.5198455098548207</v>
      </c>
      <c r="T265" s="6">
        <f t="shared" si="109"/>
        <v>1499.6505407135878</v>
      </c>
      <c r="U265" s="5">
        <f t="shared" si="90"/>
        <v>0</v>
      </c>
      <c r="V265" s="5">
        <f t="shared" si="91"/>
        <v>-0.29108510536458759</v>
      </c>
      <c r="W265" s="5">
        <f t="shared" si="92"/>
        <v>7.0848947057855813</v>
      </c>
      <c r="X265" s="5">
        <f t="shared" si="93"/>
        <v>0</v>
      </c>
      <c r="Y265" s="5">
        <f t="shared" si="94"/>
        <v>-12.943916297066272</v>
      </c>
      <c r="Z265" s="5">
        <f t="shared" si="95"/>
        <v>-25.608950804069238</v>
      </c>
      <c r="AA265">
        <f t="shared" si="110"/>
        <v>0</v>
      </c>
    </row>
    <row r="266" spans="1:27" x14ac:dyDescent="0.2">
      <c r="A266">
        <f t="shared" si="96"/>
        <v>2.3399999999999941</v>
      </c>
      <c r="B266" s="5">
        <f t="shared" si="97"/>
        <v>0</v>
      </c>
      <c r="C266" s="5">
        <f t="shared" si="98"/>
        <v>224.25952682657433</v>
      </c>
      <c r="D266" s="5">
        <f t="shared" si="99"/>
        <v>85.11729021884247</v>
      </c>
      <c r="E266" s="2">
        <f t="shared" si="100"/>
        <v>224.25952682657433</v>
      </c>
      <c r="F266" s="2">
        <f t="shared" si="101"/>
        <v>0</v>
      </c>
      <c r="G266" s="3">
        <f t="shared" si="102"/>
        <v>0</v>
      </c>
      <c r="H266" s="3">
        <f t="shared" si="103"/>
        <v>71.218375995422619</v>
      </c>
      <c r="I266" s="3">
        <f t="shared" si="104"/>
        <v>2.6752576968732327</v>
      </c>
      <c r="J266" s="2">
        <f t="shared" si="105"/>
        <v>71.268605172053626</v>
      </c>
      <c r="K266" s="2">
        <f t="shared" si="84"/>
        <v>71.268605172053626</v>
      </c>
      <c r="L266" s="5">
        <f t="shared" si="85"/>
        <v>0.46734741758942289</v>
      </c>
      <c r="M266" s="4">
        <f t="shared" si="106"/>
        <v>0.26668080150733781</v>
      </c>
      <c r="N266" s="4">
        <f t="shared" si="86"/>
        <v>0.26178555315913266</v>
      </c>
      <c r="O266" s="4">
        <f t="shared" si="107"/>
        <v>0</v>
      </c>
      <c r="P266" s="4">
        <f t="shared" si="87"/>
        <v>0</v>
      </c>
      <c r="Q266" s="5">
        <f t="shared" si="88"/>
        <v>0</v>
      </c>
      <c r="R266" s="5">
        <f t="shared" si="89"/>
        <v>-12.610246080819495</v>
      </c>
      <c r="S266" s="5">
        <f t="shared" si="108"/>
        <v>-0.47369316437861692</v>
      </c>
      <c r="T266" s="6">
        <f t="shared" si="109"/>
        <v>1499.6490410637971</v>
      </c>
      <c r="U266" s="5">
        <f t="shared" si="90"/>
        <v>0</v>
      </c>
      <c r="V266" s="5">
        <f t="shared" si="91"/>
        <v>-0.26534013540543144</v>
      </c>
      <c r="W266" s="5">
        <f t="shared" si="92"/>
        <v>7.063653550858584</v>
      </c>
      <c r="X266" s="5">
        <f t="shared" si="93"/>
        <v>0</v>
      </c>
      <c r="Y266" s="5">
        <f t="shared" si="94"/>
        <v>-12.875586216224926</v>
      </c>
      <c r="Z266" s="5">
        <f t="shared" si="95"/>
        <v>-25.584039613520034</v>
      </c>
      <c r="AA266">
        <f t="shared" si="110"/>
        <v>0</v>
      </c>
    </row>
    <row r="267" spans="1:27" x14ac:dyDescent="0.2">
      <c r="A267">
        <f t="shared" si="96"/>
        <v>2.3499999999999939</v>
      </c>
      <c r="B267" s="5">
        <f t="shared" si="97"/>
        <v>0</v>
      </c>
      <c r="C267" s="5">
        <f t="shared" si="98"/>
        <v>224.97106680721774</v>
      </c>
      <c r="D267" s="5">
        <f t="shared" si="99"/>
        <v>85.142763593830523</v>
      </c>
      <c r="E267" s="2">
        <f t="shared" si="100"/>
        <v>224.97106680721774</v>
      </c>
      <c r="F267" s="2">
        <f t="shared" si="101"/>
        <v>0</v>
      </c>
      <c r="G267" s="3">
        <f t="shared" si="102"/>
        <v>0</v>
      </c>
      <c r="H267" s="3">
        <f t="shared" si="103"/>
        <v>71.089620133260368</v>
      </c>
      <c r="I267" s="3">
        <f t="shared" si="104"/>
        <v>2.4194173007380324</v>
      </c>
      <c r="J267" s="2">
        <f t="shared" si="105"/>
        <v>71.130778645860246</v>
      </c>
      <c r="K267" s="2">
        <f t="shared" si="84"/>
        <v>71.130778645860246</v>
      </c>
      <c r="L267" s="5">
        <f t="shared" si="85"/>
        <v>0.46753070120605933</v>
      </c>
      <c r="M267" s="4">
        <f t="shared" si="106"/>
        <v>0.26719726826356266</v>
      </c>
      <c r="N267" s="4">
        <f t="shared" si="86"/>
        <v>0.26198439129890322</v>
      </c>
      <c r="O267" s="4">
        <f t="shared" si="107"/>
        <v>0</v>
      </c>
      <c r="P267" s="4">
        <f t="shared" si="87"/>
        <v>0</v>
      </c>
      <c r="Q267" s="5">
        <f t="shared" si="88"/>
        <v>0</v>
      </c>
      <c r="R267" s="5">
        <f t="shared" si="89"/>
        <v>-12.568032072669048</v>
      </c>
      <c r="S267" s="5">
        <f t="shared" si="108"/>
        <v>-0.42773212426576807</v>
      </c>
      <c r="T267" s="6">
        <f t="shared" si="109"/>
        <v>1499.6475414155057</v>
      </c>
      <c r="U267" s="5">
        <f t="shared" si="90"/>
        <v>0</v>
      </c>
      <c r="V267" s="5">
        <f t="shared" si="91"/>
        <v>-0.23968295542021564</v>
      </c>
      <c r="W267" s="5">
        <f t="shared" si="92"/>
        <v>7.0425925482316121</v>
      </c>
      <c r="X267" s="5">
        <f t="shared" si="93"/>
        <v>0</v>
      </c>
      <c r="Y267" s="5">
        <f t="shared" si="94"/>
        <v>-12.807715028089264</v>
      </c>
      <c r="Z267" s="5">
        <f t="shared" si="95"/>
        <v>-25.559139576034156</v>
      </c>
      <c r="AA267">
        <f t="shared" si="110"/>
        <v>0</v>
      </c>
    </row>
    <row r="268" spans="1:27" x14ac:dyDescent="0.2">
      <c r="A268">
        <f t="shared" si="96"/>
        <v>2.3599999999999937</v>
      </c>
      <c r="B268" s="5">
        <f t="shared" si="97"/>
        <v>0</v>
      </c>
      <c r="C268" s="5">
        <f t="shared" si="98"/>
        <v>225.68132262279894</v>
      </c>
      <c r="D268" s="5">
        <f t="shared" si="99"/>
        <v>85.1656798098591</v>
      </c>
      <c r="E268" s="2">
        <f t="shared" si="100"/>
        <v>225.68132262279894</v>
      </c>
      <c r="F268" s="2">
        <f t="shared" si="101"/>
        <v>0</v>
      </c>
      <c r="G268" s="3">
        <f t="shared" si="102"/>
        <v>0</v>
      </c>
      <c r="H268" s="3">
        <f t="shared" si="103"/>
        <v>70.961542982979481</v>
      </c>
      <c r="I268" s="3">
        <f t="shared" si="104"/>
        <v>2.1638259049776907</v>
      </c>
      <c r="J268" s="2">
        <f t="shared" si="105"/>
        <v>70.994526021886344</v>
      </c>
      <c r="K268" s="2">
        <f t="shared" si="84"/>
        <v>70.994526021886344</v>
      </c>
      <c r="L268" s="5">
        <f t="shared" si="85"/>
        <v>0.46771104857343715</v>
      </c>
      <c r="M268" s="4">
        <f t="shared" si="106"/>
        <v>0.26770980528603833</v>
      </c>
      <c r="N268" s="4">
        <f t="shared" si="86"/>
        <v>0.26218125515906215</v>
      </c>
      <c r="O268" s="4">
        <f t="shared" si="107"/>
        <v>0</v>
      </c>
      <c r="P268" s="4">
        <f t="shared" si="87"/>
        <v>0</v>
      </c>
      <c r="Q268" s="5">
        <f t="shared" si="88"/>
        <v>0</v>
      </c>
      <c r="R268" s="5">
        <f t="shared" si="89"/>
        <v>-12.526188202571781</v>
      </c>
      <c r="S268" s="5">
        <f t="shared" si="108"/>
        <v>-0.38196027572077906</v>
      </c>
      <c r="T268" s="6">
        <f t="shared" si="109"/>
        <v>1499.646041768714</v>
      </c>
      <c r="U268" s="5">
        <f t="shared" si="90"/>
        <v>0</v>
      </c>
      <c r="V268" s="5">
        <f t="shared" si="91"/>
        <v>-0.21411259112826261</v>
      </c>
      <c r="W268" s="5">
        <f t="shared" si="92"/>
        <v>7.0217108518727933</v>
      </c>
      <c r="X268" s="5">
        <f t="shared" si="93"/>
        <v>0</v>
      </c>
      <c r="Y268" s="5">
        <f t="shared" si="94"/>
        <v>-12.740300793700044</v>
      </c>
      <c r="Z268" s="5">
        <f t="shared" si="95"/>
        <v>-25.534249423847985</v>
      </c>
      <c r="AA268">
        <f t="shared" si="110"/>
        <v>0</v>
      </c>
    </row>
    <row r="269" spans="1:27" x14ac:dyDescent="0.2">
      <c r="A269">
        <f t="shared" si="96"/>
        <v>2.3699999999999934</v>
      </c>
      <c r="B269" s="5">
        <f t="shared" si="97"/>
        <v>0</v>
      </c>
      <c r="C269" s="5">
        <f t="shared" si="98"/>
        <v>226.39030103758907</v>
      </c>
      <c r="D269" s="5">
        <f t="shared" si="99"/>
        <v>85.186041356437684</v>
      </c>
      <c r="E269" s="2">
        <f t="shared" si="100"/>
        <v>226.39030103758907</v>
      </c>
      <c r="F269" s="2">
        <f t="shared" si="101"/>
        <v>0</v>
      </c>
      <c r="G269" s="3">
        <f t="shared" si="102"/>
        <v>0</v>
      </c>
      <c r="H269" s="3">
        <f t="shared" si="103"/>
        <v>70.834139975042476</v>
      </c>
      <c r="I269" s="3">
        <f t="shared" si="104"/>
        <v>1.9084834107392108</v>
      </c>
      <c r="J269" s="2">
        <f t="shared" si="105"/>
        <v>70.859845434018396</v>
      </c>
      <c r="K269" s="2">
        <f t="shared" si="84"/>
        <v>70.859845434018396</v>
      </c>
      <c r="L269" s="5">
        <f t="shared" si="85"/>
        <v>0.46788849319026993</v>
      </c>
      <c r="M269" s="4">
        <f t="shared" si="106"/>
        <v>0.26821836281692174</v>
      </c>
      <c r="N269" s="4">
        <f t="shared" si="86"/>
        <v>0.26237613785056785</v>
      </c>
      <c r="O269" s="4">
        <f t="shared" si="107"/>
        <v>0</v>
      </c>
      <c r="P269" s="4">
        <f t="shared" si="87"/>
        <v>0</v>
      </c>
      <c r="Q269" s="5">
        <f t="shared" si="88"/>
        <v>0</v>
      </c>
      <c r="R269" s="5">
        <f t="shared" si="89"/>
        <v>-12.48471347722287</v>
      </c>
      <c r="S269" s="5">
        <f t="shared" si="108"/>
        <v>-0.33637549022981289</v>
      </c>
      <c r="T269" s="6">
        <f t="shared" si="109"/>
        <v>1499.6445421234223</v>
      </c>
      <c r="U269" s="5">
        <f t="shared" si="90"/>
        <v>0</v>
      </c>
      <c r="V269" s="5">
        <f t="shared" si="91"/>
        <v>-0.18862806689755349</v>
      </c>
      <c r="W269" s="5">
        <f t="shared" si="92"/>
        <v>7.0010076161300026</v>
      </c>
      <c r="X269" s="5">
        <f t="shared" si="93"/>
        <v>0</v>
      </c>
      <c r="Y269" s="5">
        <f t="shared" si="94"/>
        <v>-12.673341544120424</v>
      </c>
      <c r="Z269" s="5">
        <f t="shared" si="95"/>
        <v>-25.509367874099809</v>
      </c>
      <c r="AA269">
        <f t="shared" si="110"/>
        <v>0</v>
      </c>
    </row>
    <row r="270" spans="1:27" x14ac:dyDescent="0.2">
      <c r="A270">
        <f t="shared" si="96"/>
        <v>2.3799999999999932</v>
      </c>
      <c r="B270" s="5">
        <f t="shared" si="97"/>
        <v>0</v>
      </c>
      <c r="C270" s="5">
        <f t="shared" si="98"/>
        <v>227.09800877026228</v>
      </c>
      <c r="D270" s="5">
        <f t="shared" si="99"/>
        <v>85.203850722151373</v>
      </c>
      <c r="E270" s="2">
        <f t="shared" si="100"/>
        <v>227.09800877026228</v>
      </c>
      <c r="F270" s="2">
        <f t="shared" si="101"/>
        <v>0</v>
      </c>
      <c r="G270" s="3">
        <f t="shared" si="102"/>
        <v>0</v>
      </c>
      <c r="H270" s="3">
        <f t="shared" si="103"/>
        <v>70.707406559601267</v>
      </c>
      <c r="I270" s="3">
        <f t="shared" si="104"/>
        <v>1.6533897319982127</v>
      </c>
      <c r="J270" s="2">
        <f t="shared" si="105"/>
        <v>70.726734973350929</v>
      </c>
      <c r="K270" s="2">
        <f t="shared" si="84"/>
        <v>70.726734973350929</v>
      </c>
      <c r="L270" s="5">
        <f t="shared" si="85"/>
        <v>0.46806306810848602</v>
      </c>
      <c r="M270" s="4">
        <f t="shared" si="106"/>
        <v>0.26872289146433131</v>
      </c>
      <c r="N270" s="4">
        <f t="shared" si="86"/>
        <v>0.26256903263716713</v>
      </c>
      <c r="O270" s="4">
        <f t="shared" si="107"/>
        <v>0</v>
      </c>
      <c r="P270" s="4">
        <f t="shared" si="87"/>
        <v>0</v>
      </c>
      <c r="Q270" s="5">
        <f t="shared" si="88"/>
        <v>0</v>
      </c>
      <c r="R270" s="5">
        <f t="shared" si="89"/>
        <v>-12.443606875368763</v>
      </c>
      <c r="S270" s="5">
        <f t="shared" si="108"/>
        <v>-0.29097562529626314</v>
      </c>
      <c r="T270" s="6">
        <f t="shared" si="109"/>
        <v>1499.6430424796299</v>
      </c>
      <c r="U270" s="5">
        <f t="shared" si="90"/>
        <v>0</v>
      </c>
      <c r="V270" s="5">
        <f t="shared" si="91"/>
        <v>-0.16322840587227583</v>
      </c>
      <c r="W270" s="5">
        <f t="shared" si="92"/>
        <v>6.9804819956986952</v>
      </c>
      <c r="X270" s="5">
        <f t="shared" si="93"/>
        <v>0</v>
      </c>
      <c r="Y270" s="5">
        <f t="shared" si="94"/>
        <v>-12.60683528124104</v>
      </c>
      <c r="Z270" s="5">
        <f t="shared" si="95"/>
        <v>-25.484493629597566</v>
      </c>
      <c r="AA270">
        <f t="shared" si="110"/>
        <v>0</v>
      </c>
    </row>
    <row r="271" spans="1:27" x14ac:dyDescent="0.2">
      <c r="A271">
        <f t="shared" si="96"/>
        <v>2.389999999999993</v>
      </c>
      <c r="B271" s="5">
        <f t="shared" si="97"/>
        <v>0</v>
      </c>
      <c r="C271" s="5">
        <f t="shared" si="98"/>
        <v>227.80445249409422</v>
      </c>
      <c r="D271" s="5">
        <f t="shared" si="99"/>
        <v>85.21911039478988</v>
      </c>
      <c r="E271" s="2">
        <f t="shared" si="100"/>
        <v>227.80445249409422</v>
      </c>
      <c r="F271" s="2">
        <f t="shared" si="101"/>
        <v>0</v>
      </c>
      <c r="G271" s="3">
        <f t="shared" si="102"/>
        <v>0</v>
      </c>
      <c r="H271" s="3">
        <f t="shared" si="103"/>
        <v>70.581338206788857</v>
      </c>
      <c r="I271" s="3">
        <f t="shared" si="104"/>
        <v>1.398544795702237</v>
      </c>
      <c r="J271" s="2">
        <f t="shared" si="105"/>
        <v>70.595192687651888</v>
      </c>
      <c r="K271" s="2">
        <f t="shared" si="84"/>
        <v>70.595192687651888</v>
      </c>
      <c r="L271" s="5">
        <f t="shared" si="85"/>
        <v>0.46823480593621031</v>
      </c>
      <c r="M271" s="4">
        <f t="shared" si="106"/>
        <v>0.2692233422193277</v>
      </c>
      <c r="N271" s="4">
        <f t="shared" si="86"/>
        <v>0.2627599329373479</v>
      </c>
      <c r="O271" s="4">
        <f t="shared" si="107"/>
        <v>0</v>
      </c>
      <c r="P271" s="4">
        <f t="shared" si="87"/>
        <v>0</v>
      </c>
      <c r="Q271" s="5">
        <f t="shared" si="88"/>
        <v>0</v>
      </c>
      <c r="R271" s="5">
        <f t="shared" si="89"/>
        <v>-12.402867348471506</v>
      </c>
      <c r="S271" s="5">
        <f t="shared" si="108"/>
        <v>-0.24575852516666521</v>
      </c>
      <c r="T271" s="6">
        <f t="shared" si="109"/>
        <v>1499.6415428373371</v>
      </c>
      <c r="U271" s="5">
        <f t="shared" si="90"/>
        <v>0</v>
      </c>
      <c r="V271" s="5">
        <f t="shared" si="91"/>
        <v>-0.13791263010117166</v>
      </c>
      <c r="W271" s="5">
        <f t="shared" si="92"/>
        <v>6.9601331455893085</v>
      </c>
      <c r="X271" s="5">
        <f t="shared" si="93"/>
        <v>0</v>
      </c>
      <c r="Y271" s="5">
        <f t="shared" si="94"/>
        <v>-12.540779978572678</v>
      </c>
      <c r="Z271" s="5">
        <f t="shared" si="95"/>
        <v>-25.459625379577357</v>
      </c>
      <c r="AA271">
        <f t="shared" si="110"/>
        <v>0</v>
      </c>
    </row>
    <row r="272" spans="1:27" x14ac:dyDescent="0.2">
      <c r="A272">
        <f t="shared" si="96"/>
        <v>2.3999999999999928</v>
      </c>
      <c r="B272" s="5">
        <f t="shared" si="97"/>
        <v>0</v>
      </c>
      <c r="C272" s="5">
        <f t="shared" si="98"/>
        <v>228.50963883716318</v>
      </c>
      <c r="D272" s="5">
        <f t="shared" si="99"/>
        <v>85.231822861477923</v>
      </c>
      <c r="E272" s="2">
        <f t="shared" si="100"/>
        <v>228.50963883716318</v>
      </c>
      <c r="F272" s="2">
        <f t="shared" si="101"/>
        <v>0</v>
      </c>
      <c r="G272" s="3">
        <f t="shared" si="102"/>
        <v>0</v>
      </c>
      <c r="H272" s="3">
        <f t="shared" si="103"/>
        <v>70.455930407003123</v>
      </c>
      <c r="I272" s="3">
        <f t="shared" si="104"/>
        <v>1.1439485419064634</v>
      </c>
      <c r="J272" s="2">
        <f t="shared" si="105"/>
        <v>70.465216580827999</v>
      </c>
      <c r="K272" s="2">
        <f t="shared" si="84"/>
        <v>70.465216580827999</v>
      </c>
      <c r="L272" s="5">
        <f t="shared" si="85"/>
        <v>0.46840373884085734</v>
      </c>
      <c r="M272" s="4">
        <f t="shared" si="106"/>
        <v>0.26971966647291817</v>
      </c>
      <c r="N272" s="4">
        <f t="shared" si="86"/>
        <v>0.26294883232627525</v>
      </c>
      <c r="O272" s="4">
        <f t="shared" si="107"/>
        <v>0</v>
      </c>
      <c r="P272" s="4">
        <f t="shared" si="87"/>
        <v>0</v>
      </c>
      <c r="Q272" s="5">
        <f t="shared" si="88"/>
        <v>0</v>
      </c>
      <c r="R272" s="5">
        <f t="shared" si="89"/>
        <v>-12.362493821360022</v>
      </c>
      <c r="S272" s="5">
        <f t="shared" si="108"/>
        <v>-0.20072202154705743</v>
      </c>
      <c r="T272" s="6">
        <f t="shared" si="109"/>
        <v>1499.6400431965442</v>
      </c>
      <c r="U272" s="5">
        <f t="shared" si="90"/>
        <v>0</v>
      </c>
      <c r="V272" s="5">
        <f t="shared" si="91"/>
        <v>-0.11267976066668496</v>
      </c>
      <c r="W272" s="5">
        <f t="shared" si="92"/>
        <v>6.939960221094335</v>
      </c>
      <c r="X272" s="5">
        <f t="shared" si="93"/>
        <v>0</v>
      </c>
      <c r="Y272" s="5">
        <f t="shared" si="94"/>
        <v>-12.475173582026708</v>
      </c>
      <c r="Z272" s="5">
        <f t="shared" si="95"/>
        <v>-25.434761800452723</v>
      </c>
      <c r="AA272">
        <f t="shared" si="110"/>
        <v>0</v>
      </c>
    </row>
    <row r="273" spans="1:27" x14ac:dyDescent="0.2">
      <c r="A273">
        <f t="shared" si="96"/>
        <v>2.4099999999999926</v>
      </c>
      <c r="B273" s="5">
        <f t="shared" si="97"/>
        <v>0</v>
      </c>
      <c r="C273" s="5">
        <f t="shared" si="98"/>
        <v>229.21357438255413</v>
      </c>
      <c r="D273" s="5">
        <f t="shared" si="99"/>
        <v>85.241990608806958</v>
      </c>
      <c r="E273" s="2">
        <f t="shared" si="100"/>
        <v>229.21357438255413</v>
      </c>
      <c r="F273" s="2">
        <f t="shared" si="101"/>
        <v>0</v>
      </c>
      <c r="G273" s="3">
        <f t="shared" si="102"/>
        <v>0</v>
      </c>
      <c r="H273" s="3">
        <f t="shared" si="103"/>
        <v>70.331178671182855</v>
      </c>
      <c r="I273" s="3">
        <f t="shared" si="104"/>
        <v>0.88960092390193624</v>
      </c>
      <c r="J273" s="2">
        <f t="shared" si="105"/>
        <v>70.336804612390893</v>
      </c>
      <c r="K273" s="2">
        <f t="shared" si="84"/>
        <v>70.336804612390893</v>
      </c>
      <c r="L273" s="5">
        <f t="shared" si="85"/>
        <v>0.46856989855232767</v>
      </c>
      <c r="M273" s="4">
        <f t="shared" si="106"/>
        <v>0.27021181603307431</v>
      </c>
      <c r="N273" s="4">
        <f t="shared" si="86"/>
        <v>0.26313572453770923</v>
      </c>
      <c r="O273" s="4">
        <f t="shared" si="107"/>
        <v>0</v>
      </c>
      <c r="P273" s="4">
        <f t="shared" si="87"/>
        <v>0</v>
      </c>
      <c r="Q273" s="5">
        <f t="shared" si="88"/>
        <v>0</v>
      </c>
      <c r="R273" s="5">
        <f t="shared" si="89"/>
        <v>-12.322485192868506</v>
      </c>
      <c r="S273" s="5">
        <f t="shared" si="108"/>
        <v>-0.15586393430990947</v>
      </c>
      <c r="T273" s="6">
        <f t="shared" si="109"/>
        <v>1499.6385435572511</v>
      </c>
      <c r="U273" s="5">
        <f t="shared" si="90"/>
        <v>0</v>
      </c>
      <c r="V273" s="5">
        <f t="shared" si="91"/>
        <v>-8.7528817814906582E-2</v>
      </c>
      <c r="W273" s="5">
        <f t="shared" si="92"/>
        <v>6.9199623777551347</v>
      </c>
      <c r="X273" s="5">
        <f t="shared" si="93"/>
        <v>0</v>
      </c>
      <c r="Y273" s="5">
        <f t="shared" si="94"/>
        <v>-12.410014010683412</v>
      </c>
      <c r="Z273" s="5">
        <f t="shared" si="95"/>
        <v>-25.409901556554775</v>
      </c>
      <c r="AA273">
        <f t="shared" si="110"/>
        <v>0</v>
      </c>
    </row>
    <row r="274" spans="1:27" x14ac:dyDescent="0.2">
      <c r="A274">
        <f t="shared" si="96"/>
        <v>2.4199999999999924</v>
      </c>
      <c r="B274" s="5">
        <f t="shared" si="97"/>
        <v>0</v>
      </c>
      <c r="C274" s="5">
        <f t="shared" si="98"/>
        <v>229.91626566856542</v>
      </c>
      <c r="D274" s="5">
        <f t="shared" si="99"/>
        <v>85.249616122968149</v>
      </c>
      <c r="E274" s="2">
        <f t="shared" si="100"/>
        <v>229.91626566856542</v>
      </c>
      <c r="F274" s="2">
        <f t="shared" si="101"/>
        <v>0</v>
      </c>
      <c r="G274" s="3">
        <f t="shared" si="102"/>
        <v>0</v>
      </c>
      <c r="H274" s="3">
        <f t="shared" si="103"/>
        <v>70.207078531076021</v>
      </c>
      <c r="I274" s="3">
        <f t="shared" si="104"/>
        <v>0.63550190833638842</v>
      </c>
      <c r="J274" s="2">
        <f t="shared" si="105"/>
        <v>70.209954696924385</v>
      </c>
      <c r="K274" s="2">
        <f t="shared" si="84"/>
        <v>70.209954696924385</v>
      </c>
      <c r="L274" s="5">
        <f t="shared" si="85"/>
        <v>0.46873331636630183</v>
      </c>
      <c r="M274" s="4">
        <f t="shared" si="106"/>
        <v>0.27069974314175171</v>
      </c>
      <c r="N274" s="4">
        <f t="shared" si="86"/>
        <v>0.26332060346590319</v>
      </c>
      <c r="O274" s="4">
        <f t="shared" si="107"/>
        <v>0</v>
      </c>
      <c r="P274" s="4">
        <f t="shared" si="87"/>
        <v>0</v>
      </c>
      <c r="Q274" s="5">
        <f t="shared" si="88"/>
        <v>0</v>
      </c>
      <c r="R274" s="5">
        <f t="shared" si="89"/>
        <v>-12.282840336462092</v>
      </c>
      <c r="S274" s="5">
        <f t="shared" si="108"/>
        <v>-0.11118207219173391</v>
      </c>
      <c r="T274" s="6">
        <f t="shared" si="109"/>
        <v>1499.637043919457</v>
      </c>
      <c r="U274" s="5">
        <f t="shared" si="90"/>
        <v>0</v>
      </c>
      <c r="V274" s="5">
        <f t="shared" si="91"/>
        <v>-6.2458821086312975E-2</v>
      </c>
      <c r="W274" s="5">
        <f t="shared" si="92"/>
        <v>6.9001387713285602</v>
      </c>
      <c r="X274" s="5">
        <f t="shared" si="93"/>
        <v>0</v>
      </c>
      <c r="Y274" s="5">
        <f t="shared" si="94"/>
        <v>-12.345299157548405</v>
      </c>
      <c r="Z274" s="5">
        <f t="shared" si="95"/>
        <v>-25.385043300863174</v>
      </c>
      <c r="AA274">
        <f t="shared" si="110"/>
        <v>0</v>
      </c>
    </row>
    <row r="275" spans="1:27" x14ac:dyDescent="0.2">
      <c r="A275">
        <f t="shared" si="96"/>
        <v>2.4299999999999922</v>
      </c>
      <c r="B275" s="5">
        <f t="shared" si="97"/>
        <v>0</v>
      </c>
      <c r="C275" s="5">
        <f t="shared" si="98"/>
        <v>230.6177191889183</v>
      </c>
      <c r="D275" s="5">
        <f t="shared" si="99"/>
        <v>85.254701889886462</v>
      </c>
      <c r="E275" s="2">
        <f t="shared" si="100"/>
        <v>230.6177191889183</v>
      </c>
      <c r="F275" s="2">
        <f t="shared" si="101"/>
        <v>0</v>
      </c>
      <c r="G275" s="3">
        <f t="shared" si="102"/>
        <v>0</v>
      </c>
      <c r="H275" s="3">
        <f t="shared" si="103"/>
        <v>70.083625539500531</v>
      </c>
      <c r="I275" s="3">
        <f t="shared" si="104"/>
        <v>0.38165147532775667</v>
      </c>
      <c r="J275" s="2">
        <f t="shared" si="105"/>
        <v>70.084664703553727</v>
      </c>
      <c r="K275" s="2">
        <f t="shared" si="84"/>
        <v>70.084664703553727</v>
      </c>
      <c r="L275" s="5">
        <f t="shared" si="85"/>
        <v>0.46889402314762374</v>
      </c>
      <c r="M275" s="4">
        <f t="shared" si="106"/>
        <v>0.27118340049189876</v>
      </c>
      <c r="N275" s="4">
        <f t="shared" si="86"/>
        <v>0.26350346316748097</v>
      </c>
      <c r="O275" s="4">
        <f t="shared" si="107"/>
        <v>0</v>
      </c>
      <c r="P275" s="4">
        <f t="shared" si="87"/>
        <v>0</v>
      </c>
      <c r="Q275" s="5">
        <f t="shared" si="88"/>
        <v>0</v>
      </c>
      <c r="R275" s="5">
        <f t="shared" si="89"/>
        <v>-12.243558100849953</v>
      </c>
      <c r="S275" s="5">
        <f t="shared" si="108"/>
        <v>-6.6674233481497383E-2</v>
      </c>
      <c r="T275" s="6">
        <f t="shared" si="109"/>
        <v>1499.6355442831632</v>
      </c>
      <c r="U275" s="5">
        <f t="shared" si="90"/>
        <v>0</v>
      </c>
      <c r="V275" s="5">
        <f t="shared" si="91"/>
        <v>-3.7468789447291567E-2</v>
      </c>
      <c r="W275" s="5">
        <f t="shared" si="92"/>
        <v>6.8804885577534982</v>
      </c>
      <c r="X275" s="5">
        <f t="shared" si="93"/>
        <v>0</v>
      </c>
      <c r="Y275" s="5">
        <f t="shared" si="94"/>
        <v>-12.281026890297245</v>
      </c>
      <c r="Z275" s="5">
        <f t="shared" si="95"/>
        <v>-25.360185675727998</v>
      </c>
      <c r="AA275">
        <f t="shared" si="110"/>
        <v>0</v>
      </c>
    </row>
    <row r="276" spans="1:27" x14ac:dyDescent="0.2">
      <c r="A276">
        <f t="shared" si="96"/>
        <v>2.439999999999992</v>
      </c>
      <c r="B276" s="5">
        <f t="shared" si="97"/>
        <v>0</v>
      </c>
      <c r="C276" s="5">
        <f t="shared" si="98"/>
        <v>231.31794139296881</v>
      </c>
      <c r="D276" s="5">
        <f t="shared" si="99"/>
        <v>85.257250395355953</v>
      </c>
      <c r="E276" s="2">
        <f t="shared" si="100"/>
        <v>231.31794139296881</v>
      </c>
      <c r="F276" s="2">
        <f t="shared" si="101"/>
        <v>0</v>
      </c>
      <c r="G276" s="3">
        <f t="shared" si="102"/>
        <v>0</v>
      </c>
      <c r="H276" s="3">
        <f t="shared" si="103"/>
        <v>69.960815270597564</v>
      </c>
      <c r="I276" s="3">
        <f t="shared" si="104"/>
        <v>0.1280496185704767</v>
      </c>
      <c r="J276" s="2">
        <f t="shared" si="105"/>
        <v>69.96093245541752</v>
      </c>
      <c r="K276" s="2">
        <f t="shared" si="84"/>
        <v>69.96093245541752</v>
      </c>
      <c r="L276" s="5">
        <f t="shared" si="85"/>
        <v>0.46905204933376848</v>
      </c>
      <c r="M276" s="4">
        <f t="shared" si="106"/>
        <v>0.27166274124444323</v>
      </c>
      <c r="N276" s="4">
        <f t="shared" si="86"/>
        <v>0.26368429786329145</v>
      </c>
      <c r="O276" s="4">
        <f t="shared" si="107"/>
        <v>0</v>
      </c>
      <c r="P276" s="4">
        <f t="shared" si="87"/>
        <v>0</v>
      </c>
      <c r="Q276" s="5">
        <f t="shared" si="88"/>
        <v>0</v>
      </c>
      <c r="R276" s="5">
        <f t="shared" si="89"/>
        <v>-12.204637310586074</v>
      </c>
      <c r="S276" s="5">
        <f t="shared" si="108"/>
        <v>-2.2338206699948977E-2</v>
      </c>
      <c r="T276" s="6">
        <f t="shared" si="109"/>
        <v>1499.6340446483684</v>
      </c>
      <c r="U276" s="5">
        <f t="shared" si="90"/>
        <v>0</v>
      </c>
      <c r="V276" s="5">
        <f t="shared" si="91"/>
        <v>-1.2557741422444446E-2</v>
      </c>
      <c r="W276" s="5">
        <f t="shared" si="92"/>
        <v>6.8610108931173865</v>
      </c>
      <c r="X276" s="5">
        <f t="shared" si="93"/>
        <v>0</v>
      </c>
      <c r="Y276" s="5">
        <f t="shared" si="94"/>
        <v>-12.217195052008519</v>
      </c>
      <c r="Z276" s="5">
        <f t="shared" si="95"/>
        <v>-25.33532731358256</v>
      </c>
      <c r="AA276">
        <f t="shared" si="110"/>
        <v>0</v>
      </c>
    </row>
    <row r="277" spans="1:27" x14ac:dyDescent="0.2">
      <c r="A277">
        <f t="shared" si="96"/>
        <v>2.4499999999999917</v>
      </c>
      <c r="B277" s="5">
        <f t="shared" si="97"/>
        <v>0</v>
      </c>
      <c r="C277" s="5">
        <f t="shared" si="98"/>
        <v>232.01693868592216</v>
      </c>
      <c r="D277" s="5">
        <f t="shared" si="99"/>
        <v>85.257264125175979</v>
      </c>
      <c r="E277" s="2">
        <f t="shared" si="100"/>
        <v>232.01693868592216</v>
      </c>
      <c r="F277" s="2">
        <f t="shared" si="101"/>
        <v>0</v>
      </c>
      <c r="G277" s="3">
        <f t="shared" si="102"/>
        <v>0</v>
      </c>
      <c r="H277" s="3">
        <f t="shared" si="103"/>
        <v>69.83864332007748</v>
      </c>
      <c r="I277" s="3">
        <f t="shared" si="104"/>
        <v>-0.12530365456534892</v>
      </c>
      <c r="J277" s="2">
        <f t="shared" si="105"/>
        <v>69.838755729142619</v>
      </c>
      <c r="K277" s="2">
        <f t="shared" si="84"/>
        <v>69.838755729142619</v>
      </c>
      <c r="L277" s="5">
        <f t="shared" si="85"/>
        <v>0.46920742493838713</v>
      </c>
      <c r="M277" s="4">
        <f t="shared" si="106"/>
        <v>0.27213771904524447</v>
      </c>
      <c r="N277" s="4">
        <f t="shared" si="86"/>
        <v>0.26386310194023876</v>
      </c>
      <c r="O277" s="4">
        <f t="shared" si="107"/>
        <v>0</v>
      </c>
      <c r="P277" s="4">
        <f t="shared" si="87"/>
        <v>0</v>
      </c>
      <c r="Q277" s="5">
        <f t="shared" si="88"/>
        <v>0</v>
      </c>
      <c r="R277" s="5">
        <f t="shared" si="89"/>
        <v>-12.16607676665776</v>
      </c>
      <c r="S277" s="5">
        <f t="shared" si="108"/>
        <v>2.1828228730018089E-2</v>
      </c>
      <c r="T277" s="6">
        <f t="shared" si="109"/>
        <v>1499.6325450150737</v>
      </c>
      <c r="U277" s="5">
        <f t="shared" si="90"/>
        <v>0</v>
      </c>
      <c r="V277" s="5">
        <f t="shared" si="91"/>
        <v>1.2275304772340141E-2</v>
      </c>
      <c r="W277" s="5">
        <f t="shared" si="92"/>
        <v>6.8417049336227453</v>
      </c>
      <c r="X277" s="5">
        <f t="shared" si="93"/>
        <v>0</v>
      </c>
      <c r="Y277" s="5">
        <f t="shared" si="94"/>
        <v>-12.15380146188542</v>
      </c>
      <c r="Z277" s="5">
        <f t="shared" si="95"/>
        <v>-25.310466837647237</v>
      </c>
      <c r="AA277">
        <f t="shared" si="110"/>
        <v>0</v>
      </c>
    </row>
    <row r="278" spans="1:27" x14ac:dyDescent="0.2">
      <c r="A278">
        <f t="shared" si="96"/>
        <v>2.4599999999999915</v>
      </c>
      <c r="B278" s="5">
        <f t="shared" si="97"/>
        <v>0</v>
      </c>
      <c r="C278" s="5">
        <f t="shared" si="98"/>
        <v>232.71471742904984</v>
      </c>
      <c r="D278" s="5">
        <f t="shared" si="99"/>
        <v>85.254745565288445</v>
      </c>
      <c r="E278" s="2">
        <f t="shared" si="100"/>
        <v>232.71471742904984</v>
      </c>
      <c r="F278" s="2">
        <f t="shared" si="101"/>
        <v>0</v>
      </c>
      <c r="G278" s="3">
        <f t="shared" si="102"/>
        <v>0</v>
      </c>
      <c r="H278" s="3">
        <f t="shared" si="103"/>
        <v>69.717105305458631</v>
      </c>
      <c r="I278" s="3">
        <f t="shared" si="104"/>
        <v>-0.37840832294182131</v>
      </c>
      <c r="J278" s="2">
        <f t="shared" si="105"/>
        <v>69.718132254323052</v>
      </c>
      <c r="K278" s="2">
        <f t="shared" si="84"/>
        <v>69.718132254323052</v>
      </c>
      <c r="L278" s="5">
        <f t="shared" si="85"/>
        <v>0.46936017955492371</v>
      </c>
      <c r="M278" s="4">
        <f t="shared" si="106"/>
        <v>0.27260828804199916</v>
      </c>
      <c r="N278" s="4">
        <f t="shared" si="86"/>
        <v>0.26403986995308726</v>
      </c>
      <c r="O278" s="4">
        <f t="shared" si="107"/>
        <v>0</v>
      </c>
      <c r="P278" s="4">
        <f t="shared" si="87"/>
        <v>0</v>
      </c>
      <c r="Q278" s="5">
        <f t="shared" si="88"/>
        <v>0</v>
      </c>
      <c r="R278" s="5">
        <f t="shared" si="89"/>
        <v>-12.12787524706226</v>
      </c>
      <c r="S278" s="5">
        <f t="shared" si="108"/>
        <v>6.5827301821854756E-2</v>
      </c>
      <c r="T278" s="6">
        <f t="shared" si="109"/>
        <v>1499.6310453832789</v>
      </c>
      <c r="U278" s="5">
        <f t="shared" si="90"/>
        <v>0</v>
      </c>
      <c r="V278" s="5">
        <f t="shared" si="91"/>
        <v>3.7031331096061285E-2</v>
      </c>
      <c r="W278" s="5">
        <f t="shared" si="92"/>
        <v>6.8225698355539013</v>
      </c>
      <c r="X278" s="5">
        <f t="shared" si="93"/>
        <v>0</v>
      </c>
      <c r="Y278" s="5">
        <f t="shared" si="94"/>
        <v>-12.090843915966198</v>
      </c>
      <c r="Z278" s="5">
        <f t="shared" si="95"/>
        <v>-25.285602862624245</v>
      </c>
      <c r="AA278">
        <f t="shared" si="110"/>
        <v>0</v>
      </c>
    </row>
    <row r="279" spans="1:27" x14ac:dyDescent="0.2">
      <c r="A279">
        <f t="shared" si="96"/>
        <v>2.4699999999999913</v>
      </c>
      <c r="B279" s="5">
        <f t="shared" si="97"/>
        <v>0</v>
      </c>
      <c r="C279" s="5">
        <f t="shared" si="98"/>
        <v>233.41128393990863</v>
      </c>
      <c r="D279" s="5">
        <f t="shared" si="99"/>
        <v>85.249697201915893</v>
      </c>
      <c r="E279" s="2">
        <f t="shared" si="100"/>
        <v>233.41128393990863</v>
      </c>
      <c r="F279" s="2">
        <f t="shared" si="101"/>
        <v>0</v>
      </c>
      <c r="G279" s="3">
        <f t="shared" si="102"/>
        <v>0</v>
      </c>
      <c r="H279" s="3">
        <f t="shared" si="103"/>
        <v>69.596196866298968</v>
      </c>
      <c r="I279" s="3">
        <f t="shared" si="104"/>
        <v>-0.63126435156806382</v>
      </c>
      <c r="J279" s="2">
        <f t="shared" si="105"/>
        <v>69.599059713003328</v>
      </c>
      <c r="K279" s="2">
        <f t="shared" si="84"/>
        <v>69.599059713003328</v>
      </c>
      <c r="L279" s="5">
        <f t="shared" si="85"/>
        <v>0.46951034236029771</v>
      </c>
      <c r="M279" s="4">
        <f t="shared" si="106"/>
        <v>0.27307440290108748</v>
      </c>
      <c r="N279" s="4">
        <f t="shared" si="86"/>
        <v>0.26421459662623925</v>
      </c>
      <c r="O279" s="4">
        <f t="shared" si="107"/>
        <v>0</v>
      </c>
      <c r="P279" s="4">
        <f t="shared" si="87"/>
        <v>0</v>
      </c>
      <c r="Q279" s="5">
        <f t="shared" si="88"/>
        <v>0</v>
      </c>
      <c r="R279" s="5">
        <f t="shared" si="89"/>
        <v>-12.090031507371533</v>
      </c>
      <c r="S279" s="5">
        <f t="shared" si="108"/>
        <v>0.10966124937257958</v>
      </c>
      <c r="T279" s="6">
        <f t="shared" si="109"/>
        <v>1499.6295457529829</v>
      </c>
      <c r="U279" s="5">
        <f t="shared" si="90"/>
        <v>0</v>
      </c>
      <c r="V279" s="5">
        <f t="shared" si="91"/>
        <v>6.1711319548039059E-2</v>
      </c>
      <c r="W279" s="5">
        <f t="shared" si="92"/>
        <v>6.8036047552438594</v>
      </c>
      <c r="X279" s="5">
        <f t="shared" si="93"/>
        <v>0</v>
      </c>
      <c r="Y279" s="5">
        <f t="shared" si="94"/>
        <v>-12.028320187823494</v>
      </c>
      <c r="Z279" s="5">
        <f t="shared" si="95"/>
        <v>-25.260733995383561</v>
      </c>
      <c r="AA279">
        <f t="shared" si="110"/>
        <v>0</v>
      </c>
    </row>
    <row r="280" spans="1:27" x14ac:dyDescent="0.2">
      <c r="A280">
        <f t="shared" si="96"/>
        <v>2.4799999999999911</v>
      </c>
      <c r="B280" s="5">
        <f t="shared" si="97"/>
        <v>0</v>
      </c>
      <c r="C280" s="5">
        <f t="shared" si="98"/>
        <v>234.10664449256222</v>
      </c>
      <c r="D280" s="5">
        <f t="shared" si="99"/>
        <v>85.24212152170044</v>
      </c>
      <c r="E280" s="2">
        <f t="shared" si="100"/>
        <v>234.10664449256222</v>
      </c>
      <c r="F280" s="2">
        <f t="shared" si="101"/>
        <v>0</v>
      </c>
      <c r="G280" s="3">
        <f t="shared" si="102"/>
        <v>0</v>
      </c>
      <c r="H280" s="3">
        <f t="shared" si="103"/>
        <v>69.47591366442073</v>
      </c>
      <c r="I280" s="3">
        <f t="shared" si="104"/>
        <v>-0.88387169152189937</v>
      </c>
      <c r="J280" s="2">
        <f t="shared" si="105"/>
        <v>69.48153573916683</v>
      </c>
      <c r="K280" s="2">
        <f t="shared" si="84"/>
        <v>69.48153573916683</v>
      </c>
      <c r="L280" s="5">
        <f t="shared" si="85"/>
        <v>0.46965794211864753</v>
      </c>
      <c r="M280" s="4">
        <f t="shared" si="106"/>
        <v>0.27353601882434792</v>
      </c>
      <c r="N280" s="4">
        <f t="shared" si="86"/>
        <v>0.26438727685548369</v>
      </c>
      <c r="O280" s="4">
        <f t="shared" si="107"/>
        <v>0</v>
      </c>
      <c r="P280" s="4">
        <f t="shared" si="87"/>
        <v>0</v>
      </c>
      <c r="Q280" s="5">
        <f t="shared" si="88"/>
        <v>0</v>
      </c>
      <c r="R280" s="5">
        <f t="shared" si="89"/>
        <v>-12.052544281285499</v>
      </c>
      <c r="S280" s="5">
        <f t="shared" si="108"/>
        <v>0.15333231531862329</v>
      </c>
      <c r="T280" s="6">
        <f t="shared" si="109"/>
        <v>1499.628046124187</v>
      </c>
      <c r="U280" s="5">
        <f t="shared" si="90"/>
        <v>0</v>
      </c>
      <c r="V280" s="5">
        <f t="shared" si="91"/>
        <v>8.6316252032624996E-2</v>
      </c>
      <c r="W280" s="5">
        <f t="shared" si="92"/>
        <v>6.7848088490414691</v>
      </c>
      <c r="X280" s="5">
        <f t="shared" si="93"/>
        <v>0</v>
      </c>
      <c r="Y280" s="5">
        <f t="shared" si="94"/>
        <v>-11.966228029252875</v>
      </c>
      <c r="Z280" s="5">
        <f t="shared" si="95"/>
        <v>-25.235858835639906</v>
      </c>
      <c r="AA280">
        <f t="shared" si="110"/>
        <v>0</v>
      </c>
    </row>
    <row r="281" spans="1:27" x14ac:dyDescent="0.2">
      <c r="A281">
        <f t="shared" si="96"/>
        <v>2.4899999999999909</v>
      </c>
      <c r="B281" s="5">
        <f t="shared" si="97"/>
        <v>0</v>
      </c>
      <c r="C281" s="5">
        <f t="shared" si="98"/>
        <v>234.80080531780496</v>
      </c>
      <c r="D281" s="5">
        <f t="shared" si="99"/>
        <v>85.232021011843443</v>
      </c>
      <c r="E281" s="2">
        <f t="shared" si="100"/>
        <v>234.80080531780496</v>
      </c>
      <c r="F281" s="2">
        <f t="shared" si="101"/>
        <v>0</v>
      </c>
      <c r="G281" s="3">
        <f t="shared" si="102"/>
        <v>0</v>
      </c>
      <c r="H281" s="3">
        <f t="shared" si="103"/>
        <v>69.3562513841282</v>
      </c>
      <c r="I281" s="3">
        <f t="shared" si="104"/>
        <v>-1.1362302798782984</v>
      </c>
      <c r="J281" s="2">
        <f t="shared" si="105"/>
        <v>69.365557918229825</v>
      </c>
      <c r="K281" s="2">
        <f t="shared" si="84"/>
        <v>69.365557918229825</v>
      </c>
      <c r="L281" s="5">
        <f t="shared" si="85"/>
        <v>0.46980300718512891</v>
      </c>
      <c r="M281" s="4">
        <f t="shared" si="106"/>
        <v>0.27399309156576873</v>
      </c>
      <c r="N281" s="4">
        <f t="shared" si="86"/>
        <v>0.26455790570971544</v>
      </c>
      <c r="O281" s="4">
        <f t="shared" si="107"/>
        <v>0</v>
      </c>
      <c r="P281" s="4">
        <f t="shared" si="87"/>
        <v>0</v>
      </c>
      <c r="Q281" s="5">
        <f t="shared" si="88"/>
        <v>0</v>
      </c>
      <c r="R281" s="5">
        <f t="shared" si="89"/>
        <v>-12.015412281173866</v>
      </c>
      <c r="S281" s="5">
        <f t="shared" si="108"/>
        <v>0.19684275010018165</v>
      </c>
      <c r="T281" s="6">
        <f t="shared" si="109"/>
        <v>1499.6265464968906</v>
      </c>
      <c r="U281" s="5">
        <f t="shared" si="90"/>
        <v>0</v>
      </c>
      <c r="V281" s="5">
        <f t="shared" si="91"/>
        <v>0.11084711022320877</v>
      </c>
      <c r="W281" s="5">
        <f t="shared" si="92"/>
        <v>6.766181273278943</v>
      </c>
      <c r="X281" s="5">
        <f t="shared" si="93"/>
        <v>0</v>
      </c>
      <c r="Y281" s="5">
        <f t="shared" si="94"/>
        <v>-11.904565170950658</v>
      </c>
      <c r="Z281" s="5">
        <f t="shared" si="95"/>
        <v>-25.210975976620876</v>
      </c>
      <c r="AA281">
        <f t="shared" si="110"/>
        <v>0</v>
      </c>
    </row>
    <row r="282" spans="1:27" x14ac:dyDescent="0.2">
      <c r="A282">
        <f t="shared" si="96"/>
        <v>2.4999999999999907</v>
      </c>
      <c r="B282" s="5">
        <f t="shared" si="97"/>
        <v>0</v>
      </c>
      <c r="C282" s="5">
        <f t="shared" si="98"/>
        <v>235.49377260338767</v>
      </c>
      <c r="D282" s="5">
        <f t="shared" si="99"/>
        <v>85.219398160245831</v>
      </c>
      <c r="E282" s="2">
        <f t="shared" si="100"/>
        <v>235.49377260338767</v>
      </c>
      <c r="F282" s="2">
        <f t="shared" si="101"/>
        <v>0</v>
      </c>
      <c r="G282" s="3">
        <f t="shared" si="102"/>
        <v>0</v>
      </c>
      <c r="H282" s="3">
        <f t="shared" si="103"/>
        <v>69.237205732418687</v>
      </c>
      <c r="I282" s="3">
        <f t="shared" si="104"/>
        <v>-1.3883400396445071</v>
      </c>
      <c r="J282" s="2">
        <f t="shared" si="105"/>
        <v>69.25112378654191</v>
      </c>
      <c r="K282" s="2">
        <f t="shared" si="84"/>
        <v>69.25112378654191</v>
      </c>
      <c r="L282" s="5">
        <f t="shared" si="85"/>
        <v>0.46994556550976407</v>
      </c>
      <c r="M282" s="4">
        <f t="shared" si="106"/>
        <v>0.27444557744808085</v>
      </c>
      <c r="N282" s="4">
        <f t="shared" si="86"/>
        <v>0.2647264784326222</v>
      </c>
      <c r="O282" s="4">
        <f t="shared" si="107"/>
        <v>0</v>
      </c>
      <c r="P282" s="4">
        <f t="shared" si="87"/>
        <v>0</v>
      </c>
      <c r="Q282" s="5">
        <f t="shared" si="88"/>
        <v>0</v>
      </c>
      <c r="R282" s="5">
        <f t="shared" si="89"/>
        <v>-11.978634198606876</v>
      </c>
      <c r="S282" s="5">
        <f t="shared" si="108"/>
        <v>0.24019481003396587</v>
      </c>
      <c r="T282" s="6">
        <f t="shared" si="109"/>
        <v>1499.6250468710941</v>
      </c>
      <c r="U282" s="5">
        <f t="shared" si="90"/>
        <v>0</v>
      </c>
      <c r="V282" s="5">
        <f t="shared" si="91"/>
        <v>0.13530487542554187</v>
      </c>
      <c r="W282" s="5">
        <f t="shared" si="92"/>
        <v>6.7477211842397713</v>
      </c>
      <c r="X282" s="5">
        <f t="shared" si="93"/>
        <v>0</v>
      </c>
      <c r="Y282" s="5">
        <f t="shared" si="94"/>
        <v>-11.843329323181335</v>
      </c>
      <c r="Z282" s="5">
        <f t="shared" si="95"/>
        <v>-25.186084005726261</v>
      </c>
      <c r="AA282">
        <f t="shared" si="110"/>
        <v>0</v>
      </c>
    </row>
    <row r="283" spans="1:27" x14ac:dyDescent="0.2">
      <c r="A283">
        <f t="shared" si="96"/>
        <v>2.5099999999999905</v>
      </c>
      <c r="B283" s="5">
        <f t="shared" si="97"/>
        <v>0</v>
      </c>
      <c r="C283" s="5">
        <f t="shared" si="98"/>
        <v>236.18555249424568</v>
      </c>
      <c r="D283" s="5">
        <f t="shared" si="99"/>
        <v>85.20425545564909</v>
      </c>
      <c r="E283" s="2">
        <f t="shared" si="100"/>
        <v>236.18555249424568</v>
      </c>
      <c r="F283" s="2">
        <f t="shared" si="101"/>
        <v>0</v>
      </c>
      <c r="G283" s="3">
        <f t="shared" si="102"/>
        <v>0</v>
      </c>
      <c r="H283" s="3">
        <f t="shared" si="103"/>
        <v>69.11877243918687</v>
      </c>
      <c r="I283" s="3">
        <f t="shared" si="104"/>
        <v>-1.6402008797017698</v>
      </c>
      <c r="J283" s="2">
        <f t="shared" si="105"/>
        <v>69.138230830893207</v>
      </c>
      <c r="K283" s="2">
        <f t="shared" si="84"/>
        <v>69.138230830893207</v>
      </c>
      <c r="L283" s="5">
        <f t="shared" si="85"/>
        <v>0.47008564464133618</v>
      </c>
      <c r="M283" s="4">
        <f t="shared" si="106"/>
        <v>0.27489343337924299</v>
      </c>
      <c r="N283" s="4">
        <f t="shared" si="86"/>
        <v>0.26489299044433912</v>
      </c>
      <c r="O283" s="4">
        <f t="shared" si="107"/>
        <v>0</v>
      </c>
      <c r="P283" s="4">
        <f t="shared" si="87"/>
        <v>0</v>
      </c>
      <c r="Q283" s="5">
        <f t="shared" si="88"/>
        <v>0</v>
      </c>
      <c r="R283" s="5">
        <f t="shared" si="89"/>
        <v>-11.942208704875107</v>
      </c>
      <c r="S283" s="5">
        <f t="shared" si="108"/>
        <v>0.28339075669424196</v>
      </c>
      <c r="T283" s="6">
        <f t="shared" si="109"/>
        <v>1499.6235472467968</v>
      </c>
      <c r="U283" s="5">
        <f t="shared" si="90"/>
        <v>0</v>
      </c>
      <c r="V283" s="5">
        <f t="shared" si="91"/>
        <v>0.15969052844040171</v>
      </c>
      <c r="W283" s="5">
        <f t="shared" si="92"/>
        <v>6.7294277381271392</v>
      </c>
      <c r="X283" s="5">
        <f t="shared" si="93"/>
        <v>0</v>
      </c>
      <c r="Y283" s="5">
        <f t="shared" si="94"/>
        <v>-11.782518176434705</v>
      </c>
      <c r="Z283" s="5">
        <f t="shared" si="95"/>
        <v>-25.161181505178618</v>
      </c>
      <c r="AA283">
        <f t="shared" si="110"/>
        <v>0</v>
      </c>
    </row>
    <row r="284" spans="1:27" x14ac:dyDescent="0.2">
      <c r="A284">
        <f t="shared" si="96"/>
        <v>2.5199999999999902</v>
      </c>
      <c r="B284" s="5">
        <f t="shared" si="97"/>
        <v>0</v>
      </c>
      <c r="C284" s="5">
        <f t="shared" si="98"/>
        <v>236.87615109272875</v>
      </c>
      <c r="D284" s="5">
        <f t="shared" si="99"/>
        <v>85.186595387776819</v>
      </c>
      <c r="E284" s="2">
        <f t="shared" si="100"/>
        <v>236.87615109272875</v>
      </c>
      <c r="F284" s="2">
        <f t="shared" si="101"/>
        <v>0</v>
      </c>
      <c r="G284" s="3">
        <f t="shared" si="102"/>
        <v>0</v>
      </c>
      <c r="H284" s="3">
        <f t="shared" si="103"/>
        <v>69.000947257422524</v>
      </c>
      <c r="I284" s="3">
        <f t="shared" si="104"/>
        <v>-1.8918126947535558</v>
      </c>
      <c r="J284" s="2">
        <f t="shared" si="105"/>
        <v>69.026876488029188</v>
      </c>
      <c r="K284" s="2">
        <f t="shared" si="84"/>
        <v>69.026876488029188</v>
      </c>
      <c r="L284" s="5">
        <f t="shared" si="85"/>
        <v>0.47022327173132494</v>
      </c>
      <c r="M284" s="4">
        <f t="shared" si="106"/>
        <v>0.27533661686880356</v>
      </c>
      <c r="N284" s="4">
        <f t="shared" si="86"/>
        <v>0.26505743734306825</v>
      </c>
      <c r="O284" s="4">
        <f t="shared" si="107"/>
        <v>0</v>
      </c>
      <c r="P284" s="4">
        <f t="shared" si="87"/>
        <v>0</v>
      </c>
      <c r="Q284" s="5">
        <f t="shared" si="88"/>
        <v>0</v>
      </c>
      <c r="R284" s="5">
        <f t="shared" si="89"/>
        <v>-11.906134451498557</v>
      </c>
      <c r="S284" s="5">
        <f t="shared" si="108"/>
        <v>0.32643285630205143</v>
      </c>
      <c r="T284" s="6">
        <f t="shared" si="109"/>
        <v>1499.6220476239996</v>
      </c>
      <c r="U284" s="5">
        <f t="shared" si="90"/>
        <v>0</v>
      </c>
      <c r="V284" s="5">
        <f t="shared" si="91"/>
        <v>0.18400504942562129</v>
      </c>
      <c r="W284" s="5">
        <f t="shared" si="92"/>
        <v>6.7113000910328919</v>
      </c>
      <c r="X284" s="5">
        <f t="shared" si="93"/>
        <v>0</v>
      </c>
      <c r="Y284" s="5">
        <f t="shared" si="94"/>
        <v>-11.722129402072936</v>
      </c>
      <c r="Z284" s="5">
        <f t="shared" si="95"/>
        <v>-25.136267052665055</v>
      </c>
      <c r="AA284">
        <f t="shared" si="110"/>
        <v>0</v>
      </c>
    </row>
    <row r="285" spans="1:27" x14ac:dyDescent="0.2">
      <c r="A285">
        <f t="shared" si="96"/>
        <v>2.52999999999999</v>
      </c>
      <c r="B285" s="5">
        <f t="shared" si="97"/>
        <v>0</v>
      </c>
      <c r="C285" s="5">
        <f t="shared" si="98"/>
        <v>237.56557445883286</v>
      </c>
      <c r="D285" s="5">
        <f t="shared" si="99"/>
        <v>85.166420447476639</v>
      </c>
      <c r="E285" s="2">
        <f t="shared" si="100"/>
        <v>237.56557445883286</v>
      </c>
      <c r="F285" s="2">
        <f t="shared" si="101"/>
        <v>0</v>
      </c>
      <c r="G285" s="3">
        <f t="shared" si="102"/>
        <v>0</v>
      </c>
      <c r="H285" s="3">
        <f t="shared" si="103"/>
        <v>68.883725963401801</v>
      </c>
      <c r="I285" s="3">
        <f t="shared" si="104"/>
        <v>-2.1431753652802064</v>
      </c>
      <c r="J285" s="2">
        <f t="shared" si="105"/>
        <v>68.91705814417341</v>
      </c>
      <c r="K285" s="2">
        <f t="shared" si="84"/>
        <v>68.91705814417341</v>
      </c>
      <c r="L285" s="5">
        <f t="shared" si="85"/>
        <v>0.47035847353787902</v>
      </c>
      <c r="M285" s="4">
        <f t="shared" si="106"/>
        <v>0.2757750860441277</v>
      </c>
      <c r="N285" s="4">
        <f t="shared" si="86"/>
        <v>0.26521981490666263</v>
      </c>
      <c r="O285" s="4">
        <f t="shared" si="107"/>
        <v>0</v>
      </c>
      <c r="P285" s="4">
        <f t="shared" si="87"/>
        <v>0</v>
      </c>
      <c r="Q285" s="5">
        <f t="shared" si="88"/>
        <v>0</v>
      </c>
      <c r="R285" s="5">
        <f t="shared" si="89"/>
        <v>-11.870410070725287</v>
      </c>
      <c r="S285" s="5">
        <f t="shared" si="108"/>
        <v>0.36932337912250968</v>
      </c>
      <c r="T285" s="6">
        <f t="shared" si="109"/>
        <v>1499.6205480027018</v>
      </c>
      <c r="U285" s="5">
        <f t="shared" si="90"/>
        <v>0</v>
      </c>
      <c r="V285" s="5">
        <f t="shared" si="91"/>
        <v>0.20824941775751152</v>
      </c>
      <c r="W285" s="5">
        <f t="shared" si="92"/>
        <v>6.6933373989071061</v>
      </c>
      <c r="X285" s="5">
        <f t="shared" si="93"/>
        <v>0</v>
      </c>
      <c r="Y285" s="5">
        <f t="shared" si="94"/>
        <v>-11.662160652967776</v>
      </c>
      <c r="Z285" s="5">
        <f t="shared" si="95"/>
        <v>-25.111339221970383</v>
      </c>
      <c r="AA285">
        <f t="shared" si="110"/>
        <v>0</v>
      </c>
    </row>
    <row r="286" spans="1:27" x14ac:dyDescent="0.2">
      <c r="A286">
        <f t="shared" si="96"/>
        <v>2.5399999999999898</v>
      </c>
      <c r="B286" s="5">
        <f t="shared" si="97"/>
        <v>0</v>
      </c>
      <c r="C286" s="5">
        <f t="shared" si="98"/>
        <v>238.25382861043423</v>
      </c>
      <c r="D286" s="5">
        <f t="shared" si="99"/>
        <v>85.143733126862742</v>
      </c>
      <c r="E286" s="2">
        <f t="shared" si="100"/>
        <v>238.25382861043423</v>
      </c>
      <c r="F286" s="2">
        <f t="shared" si="101"/>
        <v>0</v>
      </c>
      <c r="G286" s="3">
        <f t="shared" si="102"/>
        <v>0</v>
      </c>
      <c r="H286" s="3">
        <f t="shared" si="103"/>
        <v>68.767104356872125</v>
      </c>
      <c r="I286" s="3">
        <f t="shared" si="104"/>
        <v>-2.3942887574999103</v>
      </c>
      <c r="J286" s="2">
        <f t="shared" si="105"/>
        <v>68.808773134559175</v>
      </c>
      <c r="K286" s="2">
        <f t="shared" si="84"/>
        <v>68.808773134559175</v>
      </c>
      <c r="L286" s="5">
        <f t="shared" si="85"/>
        <v>0.47049127642982042</v>
      </c>
      <c r="M286" s="4">
        <f t="shared" si="106"/>
        <v>0.27620879966647582</v>
      </c>
      <c r="N286" s="4">
        <f t="shared" si="86"/>
        <v>0.26538011909417247</v>
      </c>
      <c r="O286" s="4">
        <f t="shared" si="107"/>
        <v>0</v>
      </c>
      <c r="P286" s="4">
        <f t="shared" si="87"/>
        <v>0</v>
      </c>
      <c r="Q286" s="5">
        <f t="shared" si="88"/>
        <v>0</v>
      </c>
      <c r="R286" s="5">
        <f t="shared" si="89"/>
        <v>-11.835034176019798</v>
      </c>
      <c r="S286" s="5">
        <f t="shared" si="108"/>
        <v>0.41206459887007962</v>
      </c>
      <c r="T286" s="6">
        <f t="shared" si="109"/>
        <v>1499.6190483829034</v>
      </c>
      <c r="U286" s="5">
        <f t="shared" si="90"/>
        <v>0</v>
      </c>
      <c r="V286" s="5">
        <f t="shared" si="91"/>
        <v>0.23242461189170555</v>
      </c>
      <c r="W286" s="5">
        <f t="shared" si="92"/>
        <v>6.6755388175283681</v>
      </c>
      <c r="X286" s="5">
        <f t="shared" si="93"/>
        <v>0</v>
      </c>
      <c r="Y286" s="5">
        <f t="shared" si="94"/>
        <v>-11.602609564128093</v>
      </c>
      <c r="Z286" s="5">
        <f t="shared" si="95"/>
        <v>-25.086396583601552</v>
      </c>
      <c r="AA286">
        <f t="shared" si="110"/>
        <v>0</v>
      </c>
    </row>
    <row r="287" spans="1:27" x14ac:dyDescent="0.2">
      <c r="A287">
        <f t="shared" si="96"/>
        <v>2.5499999999999896</v>
      </c>
      <c r="B287" s="5">
        <f t="shared" si="97"/>
        <v>0</v>
      </c>
      <c r="C287" s="5">
        <f t="shared" si="98"/>
        <v>238.94091952352474</v>
      </c>
      <c r="D287" s="5">
        <f t="shared" si="99"/>
        <v>85.118535919458552</v>
      </c>
      <c r="E287" s="2">
        <f t="shared" si="100"/>
        <v>238.94091952352474</v>
      </c>
      <c r="F287" s="2">
        <f t="shared" si="101"/>
        <v>0</v>
      </c>
      <c r="G287" s="3">
        <f t="shared" si="102"/>
        <v>0</v>
      </c>
      <c r="H287" s="3">
        <f t="shared" si="103"/>
        <v>68.65107826123085</v>
      </c>
      <c r="I287" s="3">
        <f t="shared" si="104"/>
        <v>-2.6451527233359258</v>
      </c>
      <c r="J287" s="2">
        <f t="shared" si="105"/>
        <v>68.702018742970097</v>
      </c>
      <c r="K287" s="2">
        <f t="shared" si="84"/>
        <v>68.702018742970097</v>
      </c>
      <c r="L287" s="5">
        <f t="shared" si="85"/>
        <v>0.47062170639067841</v>
      </c>
      <c r="M287" s="4">
        <f t="shared" si="106"/>
        <v>0.27663771714692215</v>
      </c>
      <c r="N287" s="4">
        <f t="shared" si="86"/>
        <v>0.26553834604735271</v>
      </c>
      <c r="O287" s="4">
        <f t="shared" si="107"/>
        <v>0</v>
      </c>
      <c r="P287" s="4">
        <f t="shared" si="87"/>
        <v>0</v>
      </c>
      <c r="Q287" s="5">
        <f t="shared" si="88"/>
        <v>0</v>
      </c>
      <c r="R287" s="5">
        <f t="shared" si="89"/>
        <v>-11.800005362541444</v>
      </c>
      <c r="S287" s="5">
        <f t="shared" si="108"/>
        <v>0.45465879212172206</v>
      </c>
      <c r="T287" s="6">
        <f t="shared" si="109"/>
        <v>1499.6175487646051</v>
      </c>
      <c r="U287" s="5">
        <f t="shared" si="90"/>
        <v>0</v>
      </c>
      <c r="V287" s="5">
        <f t="shared" si="91"/>
        <v>0.25653160922345536</v>
      </c>
      <c r="W287" s="5">
        <f t="shared" si="92"/>
        <v>6.6579035024747659</v>
      </c>
      <c r="X287" s="5">
        <f t="shared" si="93"/>
        <v>0</v>
      </c>
      <c r="Y287" s="5">
        <f t="shared" si="94"/>
        <v>-11.54347375331799</v>
      </c>
      <c r="Z287" s="5">
        <f t="shared" si="95"/>
        <v>-25.061437705403513</v>
      </c>
      <c r="AA287">
        <f t="shared" si="110"/>
        <v>0</v>
      </c>
    </row>
    <row r="288" spans="1:27" x14ac:dyDescent="0.2">
      <c r="A288">
        <f t="shared" si="96"/>
        <v>2.5599999999999894</v>
      </c>
      <c r="B288" s="5">
        <f t="shared" si="97"/>
        <v>0</v>
      </c>
      <c r="C288" s="5">
        <f t="shared" si="98"/>
        <v>239.62685313244938</v>
      </c>
      <c r="D288" s="5">
        <f t="shared" si="99"/>
        <v>85.090831320339916</v>
      </c>
      <c r="E288" s="2">
        <f t="shared" si="100"/>
        <v>239.62685313244938</v>
      </c>
      <c r="F288" s="2">
        <f t="shared" si="101"/>
        <v>0</v>
      </c>
      <c r="G288" s="3">
        <f t="shared" si="102"/>
        <v>0</v>
      </c>
      <c r="H288" s="3">
        <f t="shared" si="103"/>
        <v>68.535643523697672</v>
      </c>
      <c r="I288" s="3">
        <f t="shared" si="104"/>
        <v>-2.895767100389961</v>
      </c>
      <c r="J288" s="2">
        <f t="shared" si="105"/>
        <v>68.596792201290739</v>
      </c>
      <c r="K288" s="2">
        <f t="shared" ref="K288:K351" si="111">IF(D288&gt;=hwind,SQRT((G288-vxw)^2+(H288-vyw)^2+I288^2),J288)</f>
        <v>68.596792201290739</v>
      </c>
      <c r="L288" s="5">
        <f t="shared" ref="L288:L351" si="112">IF(drag=1,(cda+cdb/(1+EXP(-(K288-vel)/dv))),IF(drag=2,$G$11,0))</f>
        <v>0.47074978902274695</v>
      </c>
      <c r="M288" s="4">
        <f t="shared" si="106"/>
        <v>0.27706179856209906</v>
      </c>
      <c r="N288" s="4">
        <f t="shared" ref="N288:N351" si="113">IF(Magnus=1,(IF(M288&lt;0.1,1.5*M288,0.09+0.6*M288)),IF(Magnus=2,1/(2.32+0.4/M288),0))</f>
        <v>0.2656944920921307</v>
      </c>
      <c r="O288" s="4">
        <f t="shared" si="107"/>
        <v>0</v>
      </c>
      <c r="P288" s="4">
        <f t="shared" ref="P288:P351" si="114">IF(D288&gt;=hwind,vyw,0)</f>
        <v>0</v>
      </c>
      <c r="Q288" s="5">
        <f t="shared" ref="Q288:Q351" si="115">-const*$L288*$K288*(G288-O288)</f>
        <v>0</v>
      </c>
      <c r="R288" s="5">
        <f t="shared" ref="R288:R351" si="116">-const*$L288*$K288*(H288-P288)</f>
        <v>-11.765322207612993</v>
      </c>
      <c r="S288" s="5">
        <f t="shared" si="108"/>
        <v>0.49710823773782448</v>
      </c>
      <c r="T288" s="6">
        <f t="shared" si="109"/>
        <v>1499.6160491478061</v>
      </c>
      <c r="U288" s="5">
        <f t="shared" ref="U288:U351" si="117">const*($N288/omega)*K288*(wy*I288-wz*(H288-P288))</f>
        <v>0</v>
      </c>
      <c r="V288" s="5">
        <f t="shared" ref="V288:V351" si="118">const*($N288/omega)*K288*(wz*(G288-O288)-wx*I288)</f>
        <v>0.28057138594741521</v>
      </c>
      <c r="W288" s="5">
        <f t="shared" ref="W288:W351" si="119">const*($N288/omega)*K288*(wx*(H288-P288)-wy*(G288-O288))</f>
        <v>6.6404306090957173</v>
      </c>
      <c r="X288" s="5">
        <f t="shared" ref="X288:X351" si="120">Q288+U288</f>
        <v>0</v>
      </c>
      <c r="Y288" s="5">
        <f t="shared" ref="Y288:Y351" si="121">R288+V288</f>
        <v>-11.484750821665578</v>
      </c>
      <c r="Z288" s="5">
        <f t="shared" ref="Z288:Z351" si="122">S288+W288-32.174</f>
        <v>-25.036461153166456</v>
      </c>
      <c r="AA288">
        <f t="shared" si="110"/>
        <v>0</v>
      </c>
    </row>
    <row r="289" spans="1:27" x14ac:dyDescent="0.2">
      <c r="A289">
        <f t="shared" ref="A289:A352" si="123">A288+dt</f>
        <v>2.5699999999999892</v>
      </c>
      <c r="B289" s="5">
        <f t="shared" ref="B289:B352" si="124">B288+G288*dt+0.5*X288*dt*dt</f>
        <v>0</v>
      </c>
      <c r="C289" s="5">
        <f t="shared" ref="C289:C352" si="125">C288+H288*dt+0.5*Y288*dt*dt</f>
        <v>240.31163533014526</v>
      </c>
      <c r="D289" s="5">
        <f t="shared" ref="D289:D352" si="126">D288+I288*dt+0.5*Z288*dt*dt</f>
        <v>85.060621826278364</v>
      </c>
      <c r="E289" s="2">
        <f t="shared" ref="E289:E352" si="127">SQRT(B289^2+C289^2)</f>
        <v>240.31163533014526</v>
      </c>
      <c r="F289" s="2">
        <f t="shared" ref="F289:F352" si="128">ATAN2(C289,B289)*180/PI()</f>
        <v>0</v>
      </c>
      <c r="G289" s="3">
        <f t="shared" ref="G289:G352" si="129">G288+X288*dt</f>
        <v>0</v>
      </c>
      <c r="H289" s="3">
        <f t="shared" ref="H289:H352" si="130">H288+Y288*dt</f>
        <v>68.420796015481017</v>
      </c>
      <c r="I289" s="3">
        <f t="shared" ref="I289:I352" si="131">I288+Z288*dt</f>
        <v>-3.1461317119216257</v>
      </c>
      <c r="J289" s="2">
        <f t="shared" ref="J289:J352" si="132">SQRT(G289^2+H289^2+I289^2)</f>
        <v>68.493090689067472</v>
      </c>
      <c r="K289" s="2">
        <f t="shared" si="111"/>
        <v>68.493090689067472</v>
      </c>
      <c r="L289" s="5">
        <f t="shared" si="112"/>
        <v>0.47087554955116423</v>
      </c>
      <c r="M289" s="4">
        <f t="shared" ref="M289:M352" si="133">(romega/K289)*EXP(-A289/tau)</f>
        <v>0.27748100466975467</v>
      </c>
      <c r="N289" s="4">
        <f t="shared" si="113"/>
        <v>0.26584855374003191</v>
      </c>
      <c r="O289" s="4">
        <f t="shared" ref="O289:O352" si="134">IF(D289&gt;=hwind,vxw,0)</f>
        <v>0</v>
      </c>
      <c r="P289" s="4">
        <f t="shared" si="114"/>
        <v>0</v>
      </c>
      <c r="Q289" s="5">
        <f t="shared" si="115"/>
        <v>0</v>
      </c>
      <c r="R289" s="5">
        <f t="shared" si="116"/>
        <v>-11.730983271179703</v>
      </c>
      <c r="S289" s="5">
        <f t="shared" ref="S289:S352" si="135">-const*$L289*$K289*I289</f>
        <v>0.5394152162908169</v>
      </c>
      <c r="T289" s="6">
        <f t="shared" ref="T289:T352" si="136">omega*EXP(-A289/tau)*30/PI()</f>
        <v>1499.6145495325065</v>
      </c>
      <c r="U289" s="5">
        <f t="shared" si="117"/>
        <v>0</v>
      </c>
      <c r="V289" s="5">
        <f t="shared" si="118"/>
        <v>0.30454491691694502</v>
      </c>
      <c r="W289" s="5">
        <f t="shared" si="119"/>
        <v>6.6231192924846605</v>
      </c>
      <c r="X289" s="5">
        <f t="shared" si="120"/>
        <v>0</v>
      </c>
      <c r="Y289" s="5">
        <f t="shared" si="121"/>
        <v>-11.426438354262757</v>
      </c>
      <c r="Z289" s="5">
        <f t="shared" si="122"/>
        <v>-25.01146549122452</v>
      </c>
      <c r="AA289">
        <f t="shared" ref="AA289:AA352" si="137">IF($D289*$D290&lt;0,1,0)</f>
        <v>0</v>
      </c>
    </row>
    <row r="290" spans="1:27" x14ac:dyDescent="0.2">
      <c r="A290">
        <f t="shared" si="123"/>
        <v>2.579999999999989</v>
      </c>
      <c r="B290" s="5">
        <f t="shared" si="124"/>
        <v>0</v>
      </c>
      <c r="C290" s="5">
        <f t="shared" si="125"/>
        <v>240.99527196838238</v>
      </c>
      <c r="D290" s="5">
        <f t="shared" si="126"/>
        <v>85.027909935884594</v>
      </c>
      <c r="E290" s="2">
        <f t="shared" si="127"/>
        <v>240.99527196838238</v>
      </c>
      <c r="F290" s="2">
        <f t="shared" si="128"/>
        <v>0</v>
      </c>
      <c r="G290" s="3">
        <f t="shared" si="129"/>
        <v>0</v>
      </c>
      <c r="H290" s="3">
        <f t="shared" si="130"/>
        <v>68.306531631938384</v>
      </c>
      <c r="I290" s="3">
        <f t="shared" si="131"/>
        <v>-3.3962463668338709</v>
      </c>
      <c r="J290" s="2">
        <f t="shared" si="132"/>
        <v>68.390911333080155</v>
      </c>
      <c r="K290" s="2">
        <f t="shared" si="111"/>
        <v>68.390911333080155</v>
      </c>
      <c r="L290" s="5">
        <f t="shared" si="112"/>
        <v>0.47099901282800949</v>
      </c>
      <c r="M290" s="4">
        <f t="shared" si="133"/>
        <v>0.2778952969241123</v>
      </c>
      <c r="N290" s="4">
        <f t="shared" si="113"/>
        <v>0.26600052768956306</v>
      </c>
      <c r="O290" s="4">
        <f t="shared" si="134"/>
        <v>0</v>
      </c>
      <c r="P290" s="4">
        <f t="shared" si="114"/>
        <v>0</v>
      </c>
      <c r="Q290" s="5">
        <f t="shared" si="115"/>
        <v>0</v>
      </c>
      <c r="R290" s="5">
        <f t="shared" si="116"/>
        <v>-11.696987096259052</v>
      </c>
      <c r="S290" s="5">
        <f t="shared" si="135"/>
        <v>0.5815820095013825</v>
      </c>
      <c r="T290" s="6">
        <f t="shared" si="136"/>
        <v>1499.613049918707</v>
      </c>
      <c r="U290" s="5">
        <f t="shared" si="117"/>
        <v>0</v>
      </c>
      <c r="V290" s="5">
        <f t="shared" si="118"/>
        <v>0.32845317550297093</v>
      </c>
      <c r="W290" s="5">
        <f t="shared" si="119"/>
        <v>6.6059687074526465</v>
      </c>
      <c r="X290" s="5">
        <f t="shared" si="120"/>
        <v>0</v>
      </c>
      <c r="Y290" s="5">
        <f t="shared" si="121"/>
        <v>-11.368533920756082</v>
      </c>
      <c r="Z290" s="5">
        <f t="shared" si="122"/>
        <v>-24.986449283045971</v>
      </c>
      <c r="AA290">
        <f t="shared" si="137"/>
        <v>0</v>
      </c>
    </row>
    <row r="291" spans="1:27" x14ac:dyDescent="0.2">
      <c r="A291">
        <f t="shared" si="123"/>
        <v>2.5899999999999888</v>
      </c>
      <c r="B291" s="5">
        <f t="shared" si="124"/>
        <v>0</v>
      </c>
      <c r="C291" s="5">
        <f t="shared" si="125"/>
        <v>241.67776885800572</v>
      </c>
      <c r="D291" s="5">
        <f t="shared" si="126"/>
        <v>84.992698149752101</v>
      </c>
      <c r="E291" s="2">
        <f t="shared" si="127"/>
        <v>241.67776885800572</v>
      </c>
      <c r="F291" s="2">
        <f t="shared" si="128"/>
        <v>0</v>
      </c>
      <c r="G291" s="3">
        <f t="shared" si="129"/>
        <v>0</v>
      </c>
      <c r="H291" s="3">
        <f t="shared" si="130"/>
        <v>68.19284629273082</v>
      </c>
      <c r="I291" s="3">
        <f t="shared" si="131"/>
        <v>-3.6461108596643306</v>
      </c>
      <c r="J291" s="2">
        <f t="shared" si="132"/>
        <v>68.29025120692539</v>
      </c>
      <c r="K291" s="2">
        <f t="shared" si="111"/>
        <v>68.29025120692539</v>
      </c>
      <c r="L291" s="5">
        <f t="shared" si="112"/>
        <v>0.47112020333641402</v>
      </c>
      <c r="M291" s="4">
        <f t="shared" si="133"/>
        <v>0.27830463749101675</v>
      </c>
      <c r="N291" s="4">
        <f t="shared" si="113"/>
        <v>0.26615041082755092</v>
      </c>
      <c r="O291" s="4">
        <f t="shared" si="134"/>
        <v>0</v>
      </c>
      <c r="P291" s="4">
        <f t="shared" si="114"/>
        <v>0</v>
      </c>
      <c r="Q291" s="5">
        <f t="shared" si="115"/>
        <v>0</v>
      </c>
      <c r="R291" s="5">
        <f t="shared" si="116"/>
        <v>-11.6633322093814</v>
      </c>
      <c r="S291" s="5">
        <f t="shared" si="135"/>
        <v>0.6236108996821772</v>
      </c>
      <c r="T291" s="6">
        <f t="shared" si="136"/>
        <v>1499.611550306407</v>
      </c>
      <c r="U291" s="5">
        <f t="shared" si="117"/>
        <v>0</v>
      </c>
      <c r="V291" s="5">
        <f t="shared" si="118"/>
        <v>0.35229713345244174</v>
      </c>
      <c r="W291" s="5">
        <f t="shared" si="119"/>
        <v>6.5889780085029432</v>
      </c>
      <c r="X291" s="5">
        <f t="shared" si="120"/>
        <v>0</v>
      </c>
      <c r="Y291" s="5">
        <f t="shared" si="121"/>
        <v>-11.311035075928958</v>
      </c>
      <c r="Z291" s="5">
        <f t="shared" si="122"/>
        <v>-24.961411091814881</v>
      </c>
      <c r="AA291">
        <f t="shared" si="137"/>
        <v>0</v>
      </c>
    </row>
    <row r="292" spans="1:27" x14ac:dyDescent="0.2">
      <c r="A292">
        <f t="shared" si="123"/>
        <v>2.5999999999999885</v>
      </c>
      <c r="B292" s="5">
        <f t="shared" si="124"/>
        <v>0</v>
      </c>
      <c r="C292" s="5">
        <f t="shared" si="125"/>
        <v>242.35913176917924</v>
      </c>
      <c r="D292" s="5">
        <f t="shared" si="126"/>
        <v>84.954988970600866</v>
      </c>
      <c r="E292" s="2">
        <f t="shared" si="127"/>
        <v>242.35913176917924</v>
      </c>
      <c r="F292" s="2">
        <f t="shared" si="128"/>
        <v>0</v>
      </c>
      <c r="G292" s="3">
        <f t="shared" si="129"/>
        <v>0</v>
      </c>
      <c r="H292" s="3">
        <f t="shared" si="130"/>
        <v>68.079735941971535</v>
      </c>
      <c r="I292" s="3">
        <f t="shared" si="131"/>
        <v>-3.8957249705824792</v>
      </c>
      <c r="J292" s="2">
        <f t="shared" si="132"/>
        <v>68.191107330611587</v>
      </c>
      <c r="K292" s="2">
        <f t="shared" si="111"/>
        <v>68.191107330611587</v>
      </c>
      <c r="L292" s="5">
        <f t="shared" si="112"/>
        <v>0.47123914519468402</v>
      </c>
      <c r="M292" s="4">
        <f t="shared" si="133"/>
        <v>0.2787089892628567</v>
      </c>
      <c r="N292" s="4">
        <f t="shared" si="113"/>
        <v>0.26629820023043538</v>
      </c>
      <c r="O292" s="4">
        <f t="shared" si="134"/>
        <v>0</v>
      </c>
      <c r="P292" s="4">
        <f t="shared" si="114"/>
        <v>0</v>
      </c>
      <c r="Q292" s="5">
        <f t="shared" si="115"/>
        <v>0</v>
      </c>
      <c r="R292" s="5">
        <f t="shared" si="116"/>
        <v>-11.630017121021789</v>
      </c>
      <c r="S292" s="5">
        <f t="shared" si="135"/>
        <v>0.66550416918897159</v>
      </c>
      <c r="T292" s="6">
        <f t="shared" si="136"/>
        <v>1499.6100506956063</v>
      </c>
      <c r="U292" s="5">
        <f t="shared" si="117"/>
        <v>0</v>
      </c>
      <c r="V292" s="5">
        <f t="shared" si="118"/>
        <v>0.37607776074642102</v>
      </c>
      <c r="W292" s="5">
        <f t="shared" si="119"/>
        <v>6.5721463498066592</v>
      </c>
      <c r="X292" s="5">
        <f t="shared" si="120"/>
        <v>0</v>
      </c>
      <c r="Y292" s="5">
        <f t="shared" si="121"/>
        <v>-11.253939360275368</v>
      </c>
      <c r="Z292" s="5">
        <f t="shared" si="122"/>
        <v>-24.93634948100437</v>
      </c>
      <c r="AA292">
        <f t="shared" si="137"/>
        <v>0</v>
      </c>
    </row>
    <row r="293" spans="1:27" x14ac:dyDescent="0.2">
      <c r="A293">
        <f t="shared" si="123"/>
        <v>2.6099999999999883</v>
      </c>
      <c r="B293" s="5">
        <f t="shared" si="124"/>
        <v>0</v>
      </c>
      <c r="C293" s="5">
        <f t="shared" si="125"/>
        <v>243.03936643163095</v>
      </c>
      <c r="D293" s="5">
        <f t="shared" si="126"/>
        <v>84.91478490342098</v>
      </c>
      <c r="E293" s="2">
        <f t="shared" si="127"/>
        <v>243.03936643163095</v>
      </c>
      <c r="F293" s="2">
        <f t="shared" si="128"/>
        <v>0</v>
      </c>
      <c r="G293" s="3">
        <f t="shared" si="129"/>
        <v>0</v>
      </c>
      <c r="H293" s="3">
        <f t="shared" si="130"/>
        <v>67.967196548368776</v>
      </c>
      <c r="I293" s="3">
        <f t="shared" si="131"/>
        <v>-4.1450884653925231</v>
      </c>
      <c r="J293" s="2">
        <f t="shared" si="132"/>
        <v>68.093476670166595</v>
      </c>
      <c r="K293" s="2">
        <f t="shared" si="111"/>
        <v>68.093476670166595</v>
      </c>
      <c r="L293" s="5">
        <f t="shared" si="112"/>
        <v>0.47135586216043102</v>
      </c>
      <c r="M293" s="4">
        <f t="shared" si="133"/>
        <v>0.27910831587324997</v>
      </c>
      <c r="N293" s="4">
        <f t="shared" si="113"/>
        <v>0.26644389316551637</v>
      </c>
      <c r="O293" s="4">
        <f t="shared" si="134"/>
        <v>0</v>
      </c>
      <c r="P293" s="4">
        <f t="shared" si="114"/>
        <v>0</v>
      </c>
      <c r="Q293" s="5">
        <f t="shared" si="115"/>
        <v>0</v>
      </c>
      <c r="R293" s="5">
        <f t="shared" si="116"/>
        <v>-11.597040326023137</v>
      </c>
      <c r="S293" s="5">
        <f t="shared" si="135"/>
        <v>0.7072640998791373</v>
      </c>
      <c r="T293" s="6">
        <f t="shared" si="136"/>
        <v>1499.6085510863054</v>
      </c>
      <c r="U293" s="5">
        <f t="shared" si="117"/>
        <v>0</v>
      </c>
      <c r="V293" s="5">
        <f t="shared" si="118"/>
        <v>0.39979602545785731</v>
      </c>
      <c r="W293" s="5">
        <f t="shared" si="119"/>
        <v>6.5554728851794639</v>
      </c>
      <c r="X293" s="5">
        <f t="shared" si="120"/>
        <v>0</v>
      </c>
      <c r="Y293" s="5">
        <f t="shared" si="121"/>
        <v>-11.197244300565281</v>
      </c>
      <c r="Z293" s="5">
        <f t="shared" si="122"/>
        <v>-24.911263014941397</v>
      </c>
      <c r="AA293">
        <f t="shared" si="137"/>
        <v>0</v>
      </c>
    </row>
    <row r="294" spans="1:27" x14ac:dyDescent="0.2">
      <c r="A294">
        <f t="shared" si="123"/>
        <v>2.6199999999999881</v>
      </c>
      <c r="B294" s="5">
        <f t="shared" si="124"/>
        <v>0</v>
      </c>
      <c r="C294" s="5">
        <f t="shared" si="125"/>
        <v>243.71847853489962</v>
      </c>
      <c r="D294" s="5">
        <f t="shared" si="126"/>
        <v>84.872088455616307</v>
      </c>
      <c r="E294" s="2">
        <f t="shared" si="127"/>
        <v>243.71847853489962</v>
      </c>
      <c r="F294" s="2">
        <f t="shared" si="128"/>
        <v>0</v>
      </c>
      <c r="G294" s="3">
        <f t="shared" si="129"/>
        <v>0</v>
      </c>
      <c r="H294" s="3">
        <f t="shared" si="130"/>
        <v>67.855224105363121</v>
      </c>
      <c r="I294" s="3">
        <f t="shared" si="131"/>
        <v>-4.3942010955419368</v>
      </c>
      <c r="J294" s="2">
        <f t="shared" si="132"/>
        <v>67.997356137258123</v>
      </c>
      <c r="K294" s="2">
        <f t="shared" si="111"/>
        <v>67.997356137258123</v>
      </c>
      <c r="L294" s="5">
        <f t="shared" si="112"/>
        <v>0.47147037763470839</v>
      </c>
      <c r="M294" s="4">
        <f t="shared" si="133"/>
        <v>0.27950258171147924</v>
      </c>
      <c r="N294" s="4">
        <f t="shared" si="113"/>
        <v>0.26658748709215191</v>
      </c>
      <c r="O294" s="4">
        <f t="shared" si="134"/>
        <v>0</v>
      </c>
      <c r="P294" s="4">
        <f t="shared" si="114"/>
        <v>0</v>
      </c>
      <c r="Q294" s="5">
        <f t="shared" si="115"/>
        <v>0</v>
      </c>
      <c r="R294" s="5">
        <f t="shared" si="116"/>
        <v>-11.564400304011038</v>
      </c>
      <c r="S294" s="5">
        <f t="shared" si="135"/>
        <v>0.74889297257739662</v>
      </c>
      <c r="T294" s="6">
        <f t="shared" si="136"/>
        <v>1499.6070514785044</v>
      </c>
      <c r="U294" s="5">
        <f t="shared" si="117"/>
        <v>0</v>
      </c>
      <c r="V294" s="5">
        <f t="shared" si="118"/>
        <v>0.42345289360907368</v>
      </c>
      <c r="W294" s="5">
        <f t="shared" si="119"/>
        <v>6.538956768059446</v>
      </c>
      <c r="X294" s="5">
        <f t="shared" si="120"/>
        <v>0</v>
      </c>
      <c r="Y294" s="5">
        <f t="shared" si="121"/>
        <v>-11.140947410401964</v>
      </c>
      <c r="Z294" s="5">
        <f t="shared" si="122"/>
        <v>-24.886150259363156</v>
      </c>
      <c r="AA294">
        <f t="shared" si="137"/>
        <v>0</v>
      </c>
    </row>
    <row r="295" spans="1:27" x14ac:dyDescent="0.2">
      <c r="A295">
        <f t="shared" si="123"/>
        <v>2.6299999999999879</v>
      </c>
      <c r="B295" s="5">
        <f t="shared" si="124"/>
        <v>0</v>
      </c>
      <c r="C295" s="5">
        <f t="shared" si="125"/>
        <v>244.39647372858275</v>
      </c>
      <c r="D295" s="5">
        <f t="shared" si="126"/>
        <v>84.826902137147925</v>
      </c>
      <c r="E295" s="2">
        <f t="shared" si="127"/>
        <v>244.39647372858275</v>
      </c>
      <c r="F295" s="2">
        <f t="shared" si="128"/>
        <v>0</v>
      </c>
      <c r="G295" s="3">
        <f t="shared" si="129"/>
        <v>0</v>
      </c>
      <c r="H295" s="3">
        <f t="shared" si="130"/>
        <v>67.743814631259099</v>
      </c>
      <c r="I295" s="3">
        <f t="shared" si="131"/>
        <v>-4.6430625981355682</v>
      </c>
      <c r="J295" s="2">
        <f t="shared" si="132"/>
        <v>67.902742588827735</v>
      </c>
      <c r="K295" s="2">
        <f t="shared" si="111"/>
        <v>67.902742588827735</v>
      </c>
      <c r="L295" s="5">
        <f t="shared" si="112"/>
        <v>0.47158271466615037</v>
      </c>
      <c r="M295" s="4">
        <f t="shared" si="133"/>
        <v>0.27989175193666599</v>
      </c>
      <c r="N295" s="4">
        <f t="shared" si="113"/>
        <v>0.26672897966290765</v>
      </c>
      <c r="O295" s="4">
        <f t="shared" si="134"/>
        <v>0</v>
      </c>
      <c r="P295" s="4">
        <f t="shared" si="114"/>
        <v>0</v>
      </c>
      <c r="Q295" s="5">
        <f t="shared" si="115"/>
        <v>0</v>
      </c>
      <c r="R295" s="5">
        <f t="shared" si="116"/>
        <v>-11.532095519800384</v>
      </c>
      <c r="S295" s="5">
        <f t="shared" si="135"/>
        <v>0.79039306654876418</v>
      </c>
      <c r="T295" s="6">
        <f t="shared" si="136"/>
        <v>1499.6055518722026</v>
      </c>
      <c r="U295" s="5">
        <f t="shared" si="117"/>
        <v>0</v>
      </c>
      <c r="V295" s="5">
        <f t="shared" si="118"/>
        <v>0.44704932902902472</v>
      </c>
      <c r="W295" s="5">
        <f t="shared" si="119"/>
        <v>6.5225971514861643</v>
      </c>
      <c r="X295" s="5">
        <f t="shared" si="120"/>
        <v>0</v>
      </c>
      <c r="Y295" s="5">
        <f t="shared" si="121"/>
        <v>-11.08504619077136</v>
      </c>
      <c r="Z295" s="5">
        <f t="shared" si="122"/>
        <v>-24.861009781965073</v>
      </c>
      <c r="AA295">
        <f t="shared" si="137"/>
        <v>0</v>
      </c>
    </row>
    <row r="296" spans="1:27" x14ac:dyDescent="0.2">
      <c r="A296">
        <f t="shared" si="123"/>
        <v>2.6399999999999877</v>
      </c>
      <c r="B296" s="5">
        <f t="shared" si="124"/>
        <v>0</v>
      </c>
      <c r="C296" s="5">
        <f t="shared" si="125"/>
        <v>245.0733576225858</v>
      </c>
      <c r="D296" s="5">
        <f t="shared" si="126"/>
        <v>84.779228460677473</v>
      </c>
      <c r="E296" s="2">
        <f t="shared" si="127"/>
        <v>245.0733576225858</v>
      </c>
      <c r="F296" s="2">
        <f t="shared" si="128"/>
        <v>0</v>
      </c>
      <c r="G296" s="3">
        <f t="shared" si="129"/>
        <v>0</v>
      </c>
      <c r="H296" s="3">
        <f t="shared" si="130"/>
        <v>67.632964169351382</v>
      </c>
      <c r="I296" s="3">
        <f t="shared" si="131"/>
        <v>-4.8916726959552186</v>
      </c>
      <c r="J296" s="2">
        <f t="shared" si="132"/>
        <v>67.809632826738721</v>
      </c>
      <c r="K296" s="2">
        <f t="shared" si="111"/>
        <v>67.809632826738721</v>
      </c>
      <c r="L296" s="5">
        <f t="shared" si="112"/>
        <v>0.47169289595511116</v>
      </c>
      <c r="M296" s="4">
        <f t="shared" si="133"/>
        <v>0.28027579249167023</v>
      </c>
      <c r="N296" s="4">
        <f t="shared" si="113"/>
        <v>0.26686836872465547</v>
      </c>
      <c r="O296" s="4">
        <f t="shared" si="134"/>
        <v>0</v>
      </c>
      <c r="P296" s="4">
        <f t="shared" si="114"/>
        <v>0</v>
      </c>
      <c r="Q296" s="5">
        <f t="shared" si="115"/>
        <v>0</v>
      </c>
      <c r="R296" s="5">
        <f t="shared" si="116"/>
        <v>-11.500124423794107</v>
      </c>
      <c r="S296" s="5">
        <f t="shared" si="135"/>
        <v>0.83176665897860902</v>
      </c>
      <c r="T296" s="6">
        <f t="shared" si="136"/>
        <v>1499.6040522674004</v>
      </c>
      <c r="U296" s="5">
        <f t="shared" si="117"/>
        <v>0</v>
      </c>
      <c r="V296" s="5">
        <f t="shared" si="118"/>
        <v>0.47058629321036516</v>
      </c>
      <c r="W296" s="5">
        <f t="shared" si="119"/>
        <v>6.5063931880809296</v>
      </c>
      <c r="X296" s="5">
        <f t="shared" si="120"/>
        <v>0</v>
      </c>
      <c r="Y296" s="5">
        <f t="shared" si="121"/>
        <v>-11.029538130583742</v>
      </c>
      <c r="Z296" s="5">
        <f t="shared" si="122"/>
        <v>-24.835840152940463</v>
      </c>
      <c r="AA296">
        <f t="shared" si="137"/>
        <v>0</v>
      </c>
    </row>
    <row r="297" spans="1:27" x14ac:dyDescent="0.2">
      <c r="A297">
        <f t="shared" si="123"/>
        <v>2.6499999999999875</v>
      </c>
      <c r="B297" s="5">
        <f t="shared" si="124"/>
        <v>0</v>
      </c>
      <c r="C297" s="5">
        <f t="shared" si="125"/>
        <v>245.74913578737278</v>
      </c>
      <c r="D297" s="5">
        <f t="shared" si="126"/>
        <v>84.729069941710279</v>
      </c>
      <c r="E297" s="2">
        <f t="shared" si="127"/>
        <v>245.74913578737278</v>
      </c>
      <c r="F297" s="2">
        <f t="shared" si="128"/>
        <v>0</v>
      </c>
      <c r="G297" s="3">
        <f t="shared" si="129"/>
        <v>0</v>
      </c>
      <c r="H297" s="3">
        <f t="shared" si="130"/>
        <v>67.52266878804555</v>
      </c>
      <c r="I297" s="3">
        <f t="shared" si="131"/>
        <v>-5.1400310974846235</v>
      </c>
      <c r="J297" s="2">
        <f t="shared" si="132"/>
        <v>67.71802359743829</v>
      </c>
      <c r="K297" s="2">
        <f t="shared" si="111"/>
        <v>67.71802359743829</v>
      </c>
      <c r="L297" s="5">
        <f t="shared" si="112"/>
        <v>0.47180094385780219</v>
      </c>
      <c r="M297" s="4">
        <f t="shared" si="133"/>
        <v>0.28065467011670514</v>
      </c>
      <c r="N297" s="4">
        <f t="shared" si="113"/>
        <v>0.26700565231962109</v>
      </c>
      <c r="O297" s="4">
        <f t="shared" si="134"/>
        <v>0</v>
      </c>
      <c r="P297" s="4">
        <f t="shared" si="114"/>
        <v>0</v>
      </c>
      <c r="Q297" s="5">
        <f t="shared" si="115"/>
        <v>0</v>
      </c>
      <c r="R297" s="5">
        <f t="shared" si="116"/>
        <v>-11.46848545237415</v>
      </c>
      <c r="S297" s="5">
        <f t="shared" si="135"/>
        <v>0.87301602445976734</v>
      </c>
      <c r="T297" s="6">
        <f t="shared" si="136"/>
        <v>1499.6025526640981</v>
      </c>
      <c r="U297" s="5">
        <f t="shared" si="117"/>
        <v>0</v>
      </c>
      <c r="V297" s="5">
        <f t="shared" si="118"/>
        <v>0.49406474516637983</v>
      </c>
      <c r="W297" s="5">
        <f t="shared" si="119"/>
        <v>6.490344030028389</v>
      </c>
      <c r="X297" s="5">
        <f t="shared" si="120"/>
        <v>0</v>
      </c>
      <c r="Y297" s="5">
        <f t="shared" si="121"/>
        <v>-10.97442070720777</v>
      </c>
      <c r="Z297" s="5">
        <f t="shared" si="122"/>
        <v>-24.810639945511845</v>
      </c>
      <c r="AA297">
        <f t="shared" si="137"/>
        <v>0</v>
      </c>
    </row>
    <row r="298" spans="1:27" x14ac:dyDescent="0.2">
      <c r="A298">
        <f t="shared" si="123"/>
        <v>2.6599999999999873</v>
      </c>
      <c r="B298" s="5">
        <f t="shared" si="124"/>
        <v>0</v>
      </c>
      <c r="C298" s="5">
        <f t="shared" si="125"/>
        <v>246.42381375421789</v>
      </c>
      <c r="D298" s="5">
        <f t="shared" si="126"/>
        <v>84.676429098738168</v>
      </c>
      <c r="E298" s="2">
        <f t="shared" si="127"/>
        <v>246.42381375421789</v>
      </c>
      <c r="F298" s="2">
        <f t="shared" si="128"/>
        <v>0</v>
      </c>
      <c r="G298" s="3">
        <f t="shared" si="129"/>
        <v>0</v>
      </c>
      <c r="H298" s="3">
        <f t="shared" si="130"/>
        <v>67.412924580973467</v>
      </c>
      <c r="I298" s="3">
        <f t="shared" si="131"/>
        <v>-5.3881374969397422</v>
      </c>
      <c r="J298" s="2">
        <f t="shared" si="132"/>
        <v>67.6279115916346</v>
      </c>
      <c r="K298" s="2">
        <f t="shared" si="111"/>
        <v>67.6279115916346</v>
      </c>
      <c r="L298" s="5">
        <f t="shared" si="112"/>
        <v>0.47190688039042461</v>
      </c>
      <c r="M298" s="4">
        <f t="shared" si="133"/>
        <v>0.28102835236265289</v>
      </c>
      <c r="N298" s="4">
        <f t="shared" si="113"/>
        <v>0.26714082868637817</v>
      </c>
      <c r="O298" s="4">
        <f t="shared" si="134"/>
        <v>0</v>
      </c>
      <c r="P298" s="4">
        <f t="shared" si="114"/>
        <v>0</v>
      </c>
      <c r="Q298" s="5">
        <f t="shared" si="115"/>
        <v>0</v>
      </c>
      <c r="R298" s="5">
        <f t="shared" si="116"/>
        <v>-11.437177028284992</v>
      </c>
      <c r="S298" s="5">
        <f t="shared" si="135"/>
        <v>0.91414343448664437</v>
      </c>
      <c r="T298" s="6">
        <f t="shared" si="136"/>
        <v>1499.6010530622953</v>
      </c>
      <c r="U298" s="5">
        <f t="shared" si="117"/>
        <v>0</v>
      </c>
      <c r="V298" s="5">
        <f t="shared" si="118"/>
        <v>0.51748564128782126</v>
      </c>
      <c r="W298" s="5">
        <f t="shared" si="119"/>
        <v>6.474448829059404</v>
      </c>
      <c r="X298" s="5">
        <f t="shared" si="120"/>
        <v>0</v>
      </c>
      <c r="Y298" s="5">
        <f t="shared" si="121"/>
        <v>-10.919691386997171</v>
      </c>
      <c r="Z298" s="5">
        <f t="shared" si="122"/>
        <v>-24.785407736453951</v>
      </c>
      <c r="AA298">
        <f t="shared" si="137"/>
        <v>0</v>
      </c>
    </row>
    <row r="299" spans="1:27" x14ac:dyDescent="0.2">
      <c r="A299">
        <f t="shared" si="123"/>
        <v>2.6699999999999871</v>
      </c>
      <c r="B299" s="5">
        <f t="shared" si="124"/>
        <v>0</v>
      </c>
      <c r="C299" s="5">
        <f t="shared" si="125"/>
        <v>247.09739701545826</v>
      </c>
      <c r="D299" s="5">
        <f t="shared" si="126"/>
        <v>84.621308453381957</v>
      </c>
      <c r="E299" s="2">
        <f t="shared" si="127"/>
        <v>247.09739701545826</v>
      </c>
      <c r="F299" s="2">
        <f t="shared" si="128"/>
        <v>0</v>
      </c>
      <c r="G299" s="3">
        <f t="shared" si="129"/>
        <v>0</v>
      </c>
      <c r="H299" s="3">
        <f t="shared" si="130"/>
        <v>67.303727667103502</v>
      </c>
      <c r="I299" s="3">
        <f t="shared" si="131"/>
        <v>-5.6359915743042821</v>
      </c>
      <c r="J299" s="2">
        <f t="shared" si="132"/>
        <v>67.539293443989052</v>
      </c>
      <c r="K299" s="2">
        <f t="shared" si="111"/>
        <v>67.539293443989052</v>
      </c>
      <c r="L299" s="5">
        <f t="shared" si="112"/>
        <v>0.47201072723329546</v>
      </c>
      <c r="M299" s="4">
        <f t="shared" si="133"/>
        <v>0.28139680760407221</v>
      </c>
      <c r="N299" s="4">
        <f t="shared" si="113"/>
        <v>0.2672738962607894</v>
      </c>
      <c r="O299" s="4">
        <f t="shared" si="134"/>
        <v>0</v>
      </c>
      <c r="P299" s="4">
        <f t="shared" si="114"/>
        <v>0</v>
      </c>
      <c r="Q299" s="5">
        <f t="shared" si="115"/>
        <v>0</v>
      </c>
      <c r="R299" s="5">
        <f t="shared" si="116"/>
        <v>-11.406197561009895</v>
      </c>
      <c r="S299" s="5">
        <f t="shared" si="135"/>
        <v>0.9551511569562432</v>
      </c>
      <c r="T299" s="6">
        <f t="shared" si="136"/>
        <v>1499.5995534619919</v>
      </c>
      <c r="U299" s="5">
        <f t="shared" si="117"/>
        <v>0</v>
      </c>
      <c r="V299" s="5">
        <f t="shared" si="118"/>
        <v>0.54084993519971025</v>
      </c>
      <c r="W299" s="5">
        <f t="shared" si="119"/>
        <v>6.4587067364353379</v>
      </c>
      <c r="X299" s="5">
        <f t="shared" si="120"/>
        <v>0</v>
      </c>
      <c r="Y299" s="5">
        <f t="shared" si="121"/>
        <v>-10.865347625810184</v>
      </c>
      <c r="Z299" s="5">
        <f t="shared" si="122"/>
        <v>-24.76014210660842</v>
      </c>
      <c r="AA299">
        <f t="shared" si="137"/>
        <v>0</v>
      </c>
    </row>
    <row r="300" spans="1:27" x14ac:dyDescent="0.2">
      <c r="A300">
        <f t="shared" si="123"/>
        <v>2.6799999999999868</v>
      </c>
      <c r="B300" s="5">
        <f t="shared" si="124"/>
        <v>0</v>
      </c>
      <c r="C300" s="5">
        <f t="shared" si="125"/>
        <v>247.76989102474801</v>
      </c>
      <c r="D300" s="5">
        <f t="shared" si="126"/>
        <v>84.563710530533584</v>
      </c>
      <c r="E300" s="2">
        <f t="shared" si="127"/>
        <v>247.76989102474801</v>
      </c>
      <c r="F300" s="2">
        <f t="shared" si="128"/>
        <v>0</v>
      </c>
      <c r="G300" s="3">
        <f t="shared" si="129"/>
        <v>0</v>
      </c>
      <c r="H300" s="3">
        <f t="shared" si="130"/>
        <v>67.195074190845403</v>
      </c>
      <c r="I300" s="3">
        <f t="shared" si="131"/>
        <v>-5.8835929953703667</v>
      </c>
      <c r="J300" s="2">
        <f t="shared" si="132"/>
        <v>67.452165732824241</v>
      </c>
      <c r="K300" s="2">
        <f t="shared" si="111"/>
        <v>67.452165732824241</v>
      </c>
      <c r="L300" s="5">
        <f t="shared" si="112"/>
        <v>0.4721125057349646</v>
      </c>
      <c r="M300" s="4">
        <f t="shared" si="133"/>
        <v>0.28176000505188437</v>
      </c>
      <c r="N300" s="4">
        <f t="shared" si="113"/>
        <v>0.26740485367689271</v>
      </c>
      <c r="O300" s="4">
        <f t="shared" si="134"/>
        <v>0</v>
      </c>
      <c r="P300" s="4">
        <f t="shared" si="114"/>
        <v>0</v>
      </c>
      <c r="Q300" s="5">
        <f t="shared" si="115"/>
        <v>0</v>
      </c>
      <c r="R300" s="5">
        <f t="shared" si="116"/>
        <v>-11.375545447140118</v>
      </c>
      <c r="S300" s="5">
        <f t="shared" si="135"/>
        <v>0.99604145567606528</v>
      </c>
      <c r="T300" s="6">
        <f t="shared" si="136"/>
        <v>1499.5980538631882</v>
      </c>
      <c r="U300" s="5">
        <f t="shared" si="117"/>
        <v>0</v>
      </c>
      <c r="V300" s="5">
        <f t="shared" si="118"/>
        <v>0.56415857761814814</v>
      </c>
      <c r="W300" s="5">
        <f t="shared" si="119"/>
        <v>6.4431169029337259</v>
      </c>
      <c r="X300" s="5">
        <f t="shared" si="120"/>
        <v>0</v>
      </c>
      <c r="Y300" s="5">
        <f t="shared" si="121"/>
        <v>-10.81138686952197</v>
      </c>
      <c r="Z300" s="5">
        <f t="shared" si="122"/>
        <v>-24.734841641390208</v>
      </c>
      <c r="AA300">
        <f t="shared" si="137"/>
        <v>0</v>
      </c>
    </row>
    <row r="301" spans="1:27" x14ac:dyDescent="0.2">
      <c r="A301">
        <f t="shared" si="123"/>
        <v>2.6899999999999866</v>
      </c>
      <c r="B301" s="5">
        <f t="shared" si="124"/>
        <v>0</v>
      </c>
      <c r="C301" s="5">
        <f t="shared" si="125"/>
        <v>248.44130119731298</v>
      </c>
      <c r="D301" s="5">
        <f t="shared" si="126"/>
        <v>84.503637858497811</v>
      </c>
      <c r="E301" s="2">
        <f t="shared" si="127"/>
        <v>248.44130119731298</v>
      </c>
      <c r="F301" s="2">
        <f t="shared" si="128"/>
        <v>0</v>
      </c>
      <c r="G301" s="3">
        <f t="shared" si="129"/>
        <v>0</v>
      </c>
      <c r="H301" s="3">
        <f t="shared" si="130"/>
        <v>67.08696032215019</v>
      </c>
      <c r="I301" s="3">
        <f t="shared" si="131"/>
        <v>-6.1309414117842689</v>
      </c>
      <c r="J301" s="2">
        <f t="shared" si="132"/>
        <v>67.366524979848009</v>
      </c>
      <c r="K301" s="2">
        <f t="shared" si="111"/>
        <v>67.366524979848009</v>
      </c>
      <c r="L301" s="5">
        <f t="shared" si="112"/>
        <v>0.47221223691632186</v>
      </c>
      <c r="M301" s="4">
        <f t="shared" si="133"/>
        <v>0.28211791476572795</v>
      </c>
      <c r="N301" s="4">
        <f t="shared" si="113"/>
        <v>0.26753369976773095</v>
      </c>
      <c r="O301" s="4">
        <f t="shared" si="134"/>
        <v>0</v>
      </c>
      <c r="P301" s="4">
        <f t="shared" si="114"/>
        <v>0</v>
      </c>
      <c r="Q301" s="5">
        <f t="shared" si="115"/>
        <v>0</v>
      </c>
      <c r="R301" s="5">
        <f t="shared" si="116"/>
        <v>-11.34521907073727</v>
      </c>
      <c r="S301" s="5">
        <f t="shared" si="135"/>
        <v>1.0368165898788246</v>
      </c>
      <c r="T301" s="6">
        <f t="shared" si="136"/>
        <v>1499.5965542658839</v>
      </c>
      <c r="U301" s="5">
        <f t="shared" si="117"/>
        <v>0</v>
      </c>
      <c r="V301" s="5">
        <f t="shared" si="118"/>
        <v>0.58741251620719359</v>
      </c>
      <c r="W301" s="5">
        <f t="shared" si="119"/>
        <v>6.4276784788353893</v>
      </c>
      <c r="X301" s="5">
        <f t="shared" si="120"/>
        <v>0</v>
      </c>
      <c r="Y301" s="5">
        <f t="shared" si="121"/>
        <v>-10.757806554530077</v>
      </c>
      <c r="Z301" s="5">
        <f t="shared" si="122"/>
        <v>-24.709504931285785</v>
      </c>
      <c r="AA301">
        <f t="shared" si="137"/>
        <v>0</v>
      </c>
    </row>
    <row r="302" spans="1:27" x14ac:dyDescent="0.2">
      <c r="A302">
        <f t="shared" si="123"/>
        <v>2.6999999999999864</v>
      </c>
      <c r="B302" s="5">
        <f t="shared" si="124"/>
        <v>0</v>
      </c>
      <c r="C302" s="5">
        <f t="shared" si="125"/>
        <v>249.11163291020674</v>
      </c>
      <c r="D302" s="5">
        <f t="shared" si="126"/>
        <v>84.441092969133408</v>
      </c>
      <c r="E302" s="2">
        <f t="shared" si="127"/>
        <v>249.11163291020674</v>
      </c>
      <c r="F302" s="2">
        <f t="shared" si="128"/>
        <v>0</v>
      </c>
      <c r="G302" s="3">
        <f t="shared" si="129"/>
        <v>0</v>
      </c>
      <c r="H302" s="3">
        <f t="shared" si="130"/>
        <v>66.979382256604893</v>
      </c>
      <c r="I302" s="3">
        <f t="shared" si="131"/>
        <v>-6.3780364610971265</v>
      </c>
      <c r="J302" s="2">
        <f t="shared" si="132"/>
        <v>67.282367649893857</v>
      </c>
      <c r="K302" s="2">
        <f t="shared" si="111"/>
        <v>67.282367649893857</v>
      </c>
      <c r="L302" s="5">
        <f t="shared" si="112"/>
        <v>0.47230994147469069</v>
      </c>
      <c r="M302" s="4">
        <f t="shared" si="133"/>
        <v>0.28247050766597059</v>
      </c>
      <c r="N302" s="4">
        <f t="shared" si="113"/>
        <v>0.26766043356612579</v>
      </c>
      <c r="O302" s="4">
        <f t="shared" si="134"/>
        <v>0</v>
      </c>
      <c r="P302" s="4">
        <f t="shared" si="114"/>
        <v>0</v>
      </c>
      <c r="Q302" s="5">
        <f t="shared" si="115"/>
        <v>0</v>
      </c>
      <c r="R302" s="5">
        <f t="shared" si="116"/>
        <v>-11.315216803689076</v>
      </c>
      <c r="S302" s="5">
        <f t="shared" si="135"/>
        <v>1.0774788137439291</v>
      </c>
      <c r="T302" s="6">
        <f t="shared" si="136"/>
        <v>1499.5950546700799</v>
      </c>
      <c r="U302" s="5">
        <f t="shared" si="117"/>
        <v>0</v>
      </c>
      <c r="V302" s="5">
        <f t="shared" si="118"/>
        <v>0.61061269543586161</v>
      </c>
      <c r="W302" s="5">
        <f t="shared" si="119"/>
        <v>6.4123906139130531</v>
      </c>
      <c r="X302" s="5">
        <f t="shared" si="120"/>
        <v>0</v>
      </c>
      <c r="Y302" s="5">
        <f t="shared" si="121"/>
        <v>-10.704604108253214</v>
      </c>
      <c r="Z302" s="5">
        <f t="shared" si="122"/>
        <v>-24.684130572343015</v>
      </c>
      <c r="AA302">
        <f t="shared" si="137"/>
        <v>0</v>
      </c>
    </row>
    <row r="303" spans="1:27" x14ac:dyDescent="0.2">
      <c r="A303">
        <f t="shared" si="123"/>
        <v>2.7099999999999862</v>
      </c>
      <c r="B303" s="5">
        <f t="shared" si="124"/>
        <v>0</v>
      </c>
      <c r="C303" s="5">
        <f t="shared" si="125"/>
        <v>249.78089150256739</v>
      </c>
      <c r="D303" s="5">
        <f t="shared" si="126"/>
        <v>84.376078397993808</v>
      </c>
      <c r="E303" s="2">
        <f t="shared" si="127"/>
        <v>249.78089150256739</v>
      </c>
      <c r="F303" s="2">
        <f t="shared" si="128"/>
        <v>0</v>
      </c>
      <c r="G303" s="3">
        <f t="shared" si="129"/>
        <v>0</v>
      </c>
      <c r="H303" s="3">
        <f t="shared" si="130"/>
        <v>66.872336215522367</v>
      </c>
      <c r="I303" s="3">
        <f t="shared" si="131"/>
        <v>-6.624877766820557</v>
      </c>
      <c r="J303" s="2">
        <f t="shared" si="132"/>
        <v>67.199690150678364</v>
      </c>
      <c r="K303" s="2">
        <f t="shared" si="111"/>
        <v>67.199690150678364</v>
      </c>
      <c r="L303" s="5">
        <f t="shared" si="112"/>
        <v>0.47240563978790862</v>
      </c>
      <c r="M303" s="4">
        <f t="shared" si="133"/>
        <v>0.28281775554536692</v>
      </c>
      <c r="N303" s="4">
        <f t="shared" si="113"/>
        <v>0.26778505430539329</v>
      </c>
      <c r="O303" s="4">
        <f t="shared" si="134"/>
        <v>0</v>
      </c>
      <c r="P303" s="4">
        <f t="shared" si="114"/>
        <v>0</v>
      </c>
      <c r="Q303" s="5">
        <f t="shared" si="115"/>
        <v>0</v>
      </c>
      <c r="R303" s="5">
        <f t="shared" si="116"/>
        <v>-11.285537006058698</v>
      </c>
      <c r="S303" s="5">
        <f t="shared" si="135"/>
        <v>1.1180303759256796</v>
      </c>
      <c r="T303" s="6">
        <f t="shared" si="136"/>
        <v>1499.5935550757747</v>
      </c>
      <c r="U303" s="5">
        <f t="shared" si="117"/>
        <v>0</v>
      </c>
      <c r="V303" s="5">
        <f t="shared" si="118"/>
        <v>0.63376005643529665</v>
      </c>
      <c r="W303" s="5">
        <f t="shared" si="119"/>
        <v>6.3972524574214571</v>
      </c>
      <c r="X303" s="5">
        <f t="shared" si="120"/>
        <v>0</v>
      </c>
      <c r="Y303" s="5">
        <f t="shared" si="121"/>
        <v>-10.651776949623402</v>
      </c>
      <c r="Z303" s="5">
        <f t="shared" si="122"/>
        <v>-24.658717166652863</v>
      </c>
      <c r="AA303">
        <f t="shared" si="137"/>
        <v>0</v>
      </c>
    </row>
    <row r="304" spans="1:27" x14ac:dyDescent="0.2">
      <c r="A304">
        <f t="shared" si="123"/>
        <v>2.719999999999986</v>
      </c>
      <c r="B304" s="5">
        <f t="shared" si="124"/>
        <v>0</v>
      </c>
      <c r="C304" s="5">
        <f t="shared" si="125"/>
        <v>250.44908227587513</v>
      </c>
      <c r="D304" s="5">
        <f t="shared" si="126"/>
        <v>84.308596684467275</v>
      </c>
      <c r="E304" s="2">
        <f t="shared" si="127"/>
        <v>250.44908227587513</v>
      </c>
      <c r="F304" s="2">
        <f t="shared" si="128"/>
        <v>0</v>
      </c>
      <c r="G304" s="3">
        <f t="shared" si="129"/>
        <v>0</v>
      </c>
      <c r="H304" s="3">
        <f t="shared" si="130"/>
        <v>66.765818446026131</v>
      </c>
      <c r="I304" s="3">
        <f t="shared" si="131"/>
        <v>-6.8714649384870858</v>
      </c>
      <c r="J304" s="2">
        <f t="shared" si="132"/>
        <v>67.118488832575636</v>
      </c>
      <c r="K304" s="2">
        <f t="shared" si="111"/>
        <v>67.118488832575636</v>
      </c>
      <c r="L304" s="5">
        <f t="shared" si="112"/>
        <v>0.4724993519183911</v>
      </c>
      <c r="M304" s="4">
        <f t="shared" si="133"/>
        <v>0.28315963108035308</v>
      </c>
      <c r="N304" s="4">
        <f t="shared" si="113"/>
        <v>0.26790756142000083</v>
      </c>
      <c r="O304" s="4">
        <f t="shared" si="134"/>
        <v>0</v>
      </c>
      <c r="P304" s="4">
        <f t="shared" si="114"/>
        <v>0</v>
      </c>
      <c r="Q304" s="5">
        <f t="shared" si="115"/>
        <v>0</v>
      </c>
      <c r="R304" s="5">
        <f t="shared" si="116"/>
        <v>-11.256178026427872</v>
      </c>
      <c r="S304" s="5">
        <f t="shared" si="135"/>
        <v>1.1584735190881421</v>
      </c>
      <c r="T304" s="6">
        <f t="shared" si="136"/>
        <v>1499.5920554829695</v>
      </c>
      <c r="U304" s="5">
        <f t="shared" si="117"/>
        <v>0</v>
      </c>
      <c r="V304" s="5">
        <f t="shared" si="118"/>
        <v>0.65685553685617803</v>
      </c>
      <c r="W304" s="5">
        <f t="shared" si="119"/>
        <v>6.3822631580890272</v>
      </c>
      <c r="X304" s="5">
        <f t="shared" si="120"/>
        <v>0</v>
      </c>
      <c r="Y304" s="5">
        <f t="shared" si="121"/>
        <v>-10.599322489571694</v>
      </c>
      <c r="Z304" s="5">
        <f t="shared" si="122"/>
        <v>-24.633263322822831</v>
      </c>
      <c r="AA304">
        <f t="shared" si="137"/>
        <v>0</v>
      </c>
    </row>
    <row r="305" spans="1:27" x14ac:dyDescent="0.2">
      <c r="A305">
        <f t="shared" si="123"/>
        <v>2.7299999999999858</v>
      </c>
      <c r="B305" s="5">
        <f t="shared" si="124"/>
        <v>0</v>
      </c>
      <c r="C305" s="5">
        <f t="shared" si="125"/>
        <v>251.11621049421092</v>
      </c>
      <c r="D305" s="5">
        <f t="shared" si="126"/>
        <v>84.238650371916265</v>
      </c>
      <c r="E305" s="2">
        <f t="shared" si="127"/>
        <v>251.11621049421092</v>
      </c>
      <c r="F305" s="2">
        <f t="shared" si="128"/>
        <v>0</v>
      </c>
      <c r="G305" s="3">
        <f t="shared" si="129"/>
        <v>0</v>
      </c>
      <c r="H305" s="3">
        <f t="shared" si="130"/>
        <v>66.659825221130419</v>
      </c>
      <c r="I305" s="3">
        <f t="shared" si="131"/>
        <v>-7.1177975717153146</v>
      </c>
      <c r="J305" s="2">
        <f t="shared" si="132"/>
        <v>67.038759988409481</v>
      </c>
      <c r="K305" s="2">
        <f t="shared" si="111"/>
        <v>67.038759988409481</v>
      </c>
      <c r="L305" s="5">
        <f t="shared" si="112"/>
        <v>0.4725910976171786</v>
      </c>
      <c r="M305" s="4">
        <f t="shared" si="133"/>
        <v>0.28349610784196699</v>
      </c>
      <c r="N305" s="4">
        <f t="shared" si="113"/>
        <v>0.26802795454616513</v>
      </c>
      <c r="O305" s="4">
        <f t="shared" si="134"/>
        <v>0</v>
      </c>
      <c r="P305" s="4">
        <f t="shared" si="114"/>
        <v>0</v>
      </c>
      <c r="Q305" s="5">
        <f t="shared" si="115"/>
        <v>0</v>
      </c>
      <c r="R305" s="5">
        <f t="shared" si="116"/>
        <v>-11.22713820223403</v>
      </c>
      <c r="S305" s="5">
        <f t="shared" si="135"/>
        <v>1.1988104794466556</v>
      </c>
      <c r="T305" s="6">
        <f t="shared" si="136"/>
        <v>1499.5905558916641</v>
      </c>
      <c r="U305" s="5">
        <f t="shared" si="117"/>
        <v>0</v>
      </c>
      <c r="V305" s="5">
        <f t="shared" si="118"/>
        <v>0.67990007072641678</v>
      </c>
      <c r="W305" s="5">
        <f t="shared" si="119"/>
        <v>6.3674218641111242</v>
      </c>
      <c r="X305" s="5">
        <f t="shared" si="120"/>
        <v>0</v>
      </c>
      <c r="Y305" s="5">
        <f t="shared" si="121"/>
        <v>-10.547238131507614</v>
      </c>
      <c r="Z305" s="5">
        <f t="shared" si="122"/>
        <v>-24.607767656442221</v>
      </c>
      <c r="AA305">
        <f t="shared" si="137"/>
        <v>0</v>
      </c>
    </row>
    <row r="306" spans="1:27" x14ac:dyDescent="0.2">
      <c r="A306">
        <f t="shared" si="123"/>
        <v>2.7399999999999856</v>
      </c>
      <c r="B306" s="5">
        <f t="shared" si="124"/>
        <v>0</v>
      </c>
      <c r="C306" s="5">
        <f t="shared" si="125"/>
        <v>251.78228138451567</v>
      </c>
      <c r="D306" s="5">
        <f t="shared" si="126"/>
        <v>84.166242007816294</v>
      </c>
      <c r="E306" s="2">
        <f t="shared" si="127"/>
        <v>251.78228138451567</v>
      </c>
      <c r="F306" s="2">
        <f t="shared" si="128"/>
        <v>0</v>
      </c>
      <c r="G306" s="3">
        <f t="shared" si="129"/>
        <v>0</v>
      </c>
      <c r="H306" s="3">
        <f t="shared" si="130"/>
        <v>66.554352839815337</v>
      </c>
      <c r="I306" s="3">
        <f t="shared" si="131"/>
        <v>-7.3638752482797365</v>
      </c>
      <c r="J306" s="2">
        <f t="shared" si="132"/>
        <v>66.960499853263215</v>
      </c>
      <c r="K306" s="2">
        <f t="shared" si="111"/>
        <v>66.960499853263215</v>
      </c>
      <c r="L306" s="5">
        <f t="shared" si="112"/>
        <v>0.47268089632796456</v>
      </c>
      <c r="M306" s="4">
        <f t="shared" si="133"/>
        <v>0.28382716030638566</v>
      </c>
      <c r="N306" s="4">
        <f t="shared" si="113"/>
        <v>0.26814623352238975</v>
      </c>
      <c r="O306" s="4">
        <f t="shared" si="134"/>
        <v>0</v>
      </c>
      <c r="P306" s="4">
        <f t="shared" si="114"/>
        <v>0</v>
      </c>
      <c r="Q306" s="5">
        <f t="shared" si="115"/>
        <v>0</v>
      </c>
      <c r="R306" s="5">
        <f t="shared" si="116"/>
        <v>-11.198415860101589</v>
      </c>
      <c r="S306" s="5">
        <f t="shared" si="135"/>
        <v>1.2390434863159303</v>
      </c>
      <c r="T306" s="6">
        <f t="shared" si="136"/>
        <v>1499.5890563018577</v>
      </c>
      <c r="U306" s="5">
        <f t="shared" si="117"/>
        <v>0</v>
      </c>
      <c r="V306" s="5">
        <f t="shared" si="118"/>
        <v>0.70289458830919804</v>
      </c>
      <c r="W306" s="5">
        <f t="shared" si="119"/>
        <v>6.352727723144886</v>
      </c>
      <c r="X306" s="5">
        <f t="shared" si="120"/>
        <v>0</v>
      </c>
      <c r="Y306" s="5">
        <f t="shared" si="121"/>
        <v>-10.495521271792391</v>
      </c>
      <c r="Z306" s="5">
        <f t="shared" si="122"/>
        <v>-24.582228790539183</v>
      </c>
      <c r="AA306">
        <f t="shared" si="137"/>
        <v>0</v>
      </c>
    </row>
    <row r="307" spans="1:27" x14ac:dyDescent="0.2">
      <c r="A307">
        <f t="shared" si="123"/>
        <v>2.7499999999999853</v>
      </c>
      <c r="B307" s="5">
        <f t="shared" si="124"/>
        <v>0</v>
      </c>
      <c r="C307" s="5">
        <f t="shared" si="125"/>
        <v>252.44730013685023</v>
      </c>
      <c r="D307" s="5">
        <f t="shared" si="126"/>
        <v>84.091374143893972</v>
      </c>
      <c r="E307" s="2">
        <f t="shared" si="127"/>
        <v>252.44730013685023</v>
      </c>
      <c r="F307" s="2">
        <f t="shared" si="128"/>
        <v>0</v>
      </c>
      <c r="G307" s="3">
        <f t="shared" si="129"/>
        <v>0</v>
      </c>
      <c r="H307" s="3">
        <f t="shared" si="130"/>
        <v>66.449397627097412</v>
      </c>
      <c r="I307" s="3">
        <f t="shared" si="131"/>
        <v>-7.609697536185128</v>
      </c>
      <c r="J307" s="2">
        <f t="shared" si="132"/>
        <v>66.883704604307923</v>
      </c>
      <c r="K307" s="2">
        <f t="shared" si="111"/>
        <v>66.883704604307923</v>
      </c>
      <c r="L307" s="5">
        <f t="shared" si="112"/>
        <v>0.47276876719110328</v>
      </c>
      <c r="M307" s="4">
        <f t="shared" si="133"/>
        <v>0.28415276386506733</v>
      </c>
      <c r="N307" s="4">
        <f t="shared" si="113"/>
        <v>0.26826239838994137</v>
      </c>
      <c r="O307" s="4">
        <f t="shared" si="134"/>
        <v>0</v>
      </c>
      <c r="P307" s="4">
        <f t="shared" si="114"/>
        <v>0</v>
      </c>
      <c r="Q307" s="5">
        <f t="shared" si="115"/>
        <v>0</v>
      </c>
      <c r="R307" s="5">
        <f t="shared" si="116"/>
        <v>-11.170009316167661</v>
      </c>
      <c r="S307" s="5">
        <f t="shared" si="135"/>
        <v>1.2791747616647116</v>
      </c>
      <c r="T307" s="6">
        <f t="shared" si="136"/>
        <v>1499.5875567135511</v>
      </c>
      <c r="U307" s="5">
        <f t="shared" si="117"/>
        <v>0</v>
      </c>
      <c r="V307" s="5">
        <f t="shared" si="118"/>
        <v>0.72584001596143255</v>
      </c>
      <c r="W307" s="5">
        <f t="shared" si="119"/>
        <v>6.3381798823057176</v>
      </c>
      <c r="X307" s="5">
        <f t="shared" si="120"/>
        <v>0</v>
      </c>
      <c r="Y307" s="5">
        <f t="shared" si="121"/>
        <v>-10.444169300206228</v>
      </c>
      <c r="Z307" s="5">
        <f t="shared" si="122"/>
        <v>-24.55664535602957</v>
      </c>
      <c r="AA307">
        <f t="shared" si="137"/>
        <v>0</v>
      </c>
    </row>
    <row r="308" spans="1:27" x14ac:dyDescent="0.2">
      <c r="A308">
        <f t="shared" si="123"/>
        <v>2.7599999999999851</v>
      </c>
      <c r="B308" s="5">
        <f t="shared" si="124"/>
        <v>0</v>
      </c>
      <c r="C308" s="5">
        <f t="shared" si="125"/>
        <v>253.11127190465618</v>
      </c>
      <c r="D308" s="5">
        <f t="shared" si="126"/>
        <v>84.014049336264321</v>
      </c>
      <c r="E308" s="2">
        <f t="shared" si="127"/>
        <v>253.11127190465618</v>
      </c>
      <c r="F308" s="2">
        <f t="shared" si="128"/>
        <v>0</v>
      </c>
      <c r="G308" s="3">
        <f t="shared" si="129"/>
        <v>0</v>
      </c>
      <c r="H308" s="3">
        <f t="shared" si="130"/>
        <v>66.344955934095353</v>
      </c>
      <c r="I308" s="3">
        <f t="shared" si="131"/>
        <v>-7.8552639897454242</v>
      </c>
      <c r="J308" s="2">
        <f t="shared" si="132"/>
        <v>66.808370360649008</v>
      </c>
      <c r="K308" s="2">
        <f t="shared" si="111"/>
        <v>66.808370360649008</v>
      </c>
      <c r="L308" s="5">
        <f t="shared" si="112"/>
        <v>0.47285472904759668</v>
      </c>
      <c r="M308" s="4">
        <f t="shared" si="133"/>
        <v>0.28447289483449367</v>
      </c>
      <c r="N308" s="4">
        <f t="shared" si="113"/>
        <v>0.26837644939326488</v>
      </c>
      <c r="O308" s="4">
        <f t="shared" si="134"/>
        <v>0</v>
      </c>
      <c r="P308" s="4">
        <f t="shared" si="114"/>
        <v>0</v>
      </c>
      <c r="Q308" s="5">
        <f t="shared" si="115"/>
        <v>0</v>
      </c>
      <c r="R308" s="5">
        <f t="shared" si="116"/>
        <v>-11.141916876402307</v>
      </c>
      <c r="S308" s="5">
        <f t="shared" si="135"/>
        <v>1.3192065196769698</v>
      </c>
      <c r="T308" s="6">
        <f t="shared" si="136"/>
        <v>1499.5860571267444</v>
      </c>
      <c r="U308" s="5">
        <f t="shared" si="117"/>
        <v>0</v>
      </c>
      <c r="V308" s="5">
        <f t="shared" si="118"/>
        <v>0.74873727599267392</v>
      </c>
      <c r="W308" s="5">
        <f t="shared" si="119"/>
        <v>6.3237774881654136</v>
      </c>
      <c r="X308" s="5">
        <f t="shared" si="120"/>
        <v>0</v>
      </c>
      <c r="Y308" s="5">
        <f t="shared" si="121"/>
        <v>-10.393179600409633</v>
      </c>
      <c r="Z308" s="5">
        <f t="shared" si="122"/>
        <v>-24.531015992157617</v>
      </c>
      <c r="AA308">
        <f t="shared" si="137"/>
        <v>0</v>
      </c>
    </row>
    <row r="309" spans="1:27" x14ac:dyDescent="0.2">
      <c r="A309">
        <f t="shared" si="123"/>
        <v>2.7699999999999849</v>
      </c>
      <c r="B309" s="5">
        <f t="shared" si="124"/>
        <v>0</v>
      </c>
      <c r="C309" s="5">
        <f t="shared" si="125"/>
        <v>253.77420180501713</v>
      </c>
      <c r="D309" s="5">
        <f t="shared" si="126"/>
        <v>83.934270145567254</v>
      </c>
      <c r="E309" s="2">
        <f t="shared" si="127"/>
        <v>253.77420180501713</v>
      </c>
      <c r="F309" s="2">
        <f t="shared" si="128"/>
        <v>0</v>
      </c>
      <c r="G309" s="3">
        <f t="shared" si="129"/>
        <v>0</v>
      </c>
      <c r="H309" s="3">
        <f t="shared" si="130"/>
        <v>66.241024138091262</v>
      </c>
      <c r="I309" s="3">
        <f t="shared" si="131"/>
        <v>-8.1005741496670005</v>
      </c>
      <c r="J309" s="2">
        <f t="shared" si="132"/>
        <v>66.734493183191574</v>
      </c>
      <c r="K309" s="2">
        <f t="shared" si="111"/>
        <v>66.734493183191574</v>
      </c>
      <c r="L309" s="5">
        <f t="shared" si="112"/>
        <v>0.47293880044305786</v>
      </c>
      <c r="M309" s="4">
        <f t="shared" si="133"/>
        <v>0.28478753046549882</v>
      </c>
      <c r="N309" s="4">
        <f t="shared" si="113"/>
        <v>0.26848838698033589</v>
      </c>
      <c r="O309" s="4">
        <f t="shared" si="134"/>
        <v>0</v>
      </c>
      <c r="P309" s="4">
        <f t="shared" si="114"/>
        <v>0</v>
      </c>
      <c r="Q309" s="5">
        <f t="shared" si="115"/>
        <v>0</v>
      </c>
      <c r="R309" s="5">
        <f t="shared" si="116"/>
        <v>-11.114136836923539</v>
      </c>
      <c r="S309" s="5">
        <f t="shared" si="135"/>
        <v>1.359140966319589</v>
      </c>
      <c r="T309" s="6">
        <f t="shared" si="136"/>
        <v>1499.5845575414371</v>
      </c>
      <c r="U309" s="5">
        <f t="shared" si="117"/>
        <v>0</v>
      </c>
      <c r="V309" s="5">
        <f t="shared" si="118"/>
        <v>0.77158728652456443</v>
      </c>
      <c r="W309" s="5">
        <f t="shared" si="119"/>
        <v>6.3095196867519672</v>
      </c>
      <c r="X309" s="5">
        <f t="shared" si="120"/>
        <v>0</v>
      </c>
      <c r="Y309" s="5">
        <f t="shared" si="121"/>
        <v>-10.342549550398974</v>
      </c>
      <c r="Z309" s="5">
        <f t="shared" si="122"/>
        <v>-24.505339346928444</v>
      </c>
      <c r="AA309">
        <f t="shared" si="137"/>
        <v>0</v>
      </c>
    </row>
    <row r="310" spans="1:27" x14ac:dyDescent="0.2">
      <c r="A310">
        <f t="shared" si="123"/>
        <v>2.7799999999999847</v>
      </c>
      <c r="B310" s="5">
        <f t="shared" si="124"/>
        <v>0</v>
      </c>
      <c r="C310" s="5">
        <f t="shared" si="125"/>
        <v>254.43609491892053</v>
      </c>
      <c r="D310" s="5">
        <f t="shared" si="126"/>
        <v>83.852039137103233</v>
      </c>
      <c r="E310" s="2">
        <f t="shared" si="127"/>
        <v>254.43609491892053</v>
      </c>
      <c r="F310" s="2">
        <f t="shared" si="128"/>
        <v>0</v>
      </c>
      <c r="G310" s="3">
        <f t="shared" si="129"/>
        <v>0</v>
      </c>
      <c r="H310" s="3">
        <f t="shared" si="130"/>
        <v>66.137598642587278</v>
      </c>
      <c r="I310" s="3">
        <f t="shared" si="131"/>
        <v>-8.3456275431362847</v>
      </c>
      <c r="J310" s="2">
        <f t="shared" si="132"/>
        <v>66.662069074524823</v>
      </c>
      <c r="K310" s="2">
        <f t="shared" si="111"/>
        <v>66.662069074524823</v>
      </c>
      <c r="L310" s="5">
        <f t="shared" si="112"/>
        <v>0.47302099963165178</v>
      </c>
      <c r="M310" s="4">
        <f t="shared" si="133"/>
        <v>0.28509664895218012</v>
      </c>
      <c r="N310" s="4">
        <f t="shared" si="113"/>
        <v>0.26859821180295013</v>
      </c>
      <c r="O310" s="4">
        <f t="shared" si="134"/>
        <v>0</v>
      </c>
      <c r="P310" s="4">
        <f t="shared" si="114"/>
        <v>0</v>
      </c>
      <c r="Q310" s="5">
        <f t="shared" si="115"/>
        <v>0</v>
      </c>
      <c r="R310" s="5">
        <f t="shared" si="116"/>
        <v>-11.08666748430729</v>
      </c>
      <c r="S310" s="5">
        <f t="shared" si="135"/>
        <v>1.3989802989165321</v>
      </c>
      <c r="T310" s="6">
        <f t="shared" si="136"/>
        <v>1499.5830579576293</v>
      </c>
      <c r="U310" s="5">
        <f t="shared" si="117"/>
        <v>0</v>
      </c>
      <c r="V310" s="5">
        <f t="shared" si="118"/>
        <v>0.79439096135086962</v>
      </c>
      <c r="W310" s="5">
        <f t="shared" si="119"/>
        <v>6.2954056235510709</v>
      </c>
      <c r="X310" s="5">
        <f t="shared" si="120"/>
        <v>0</v>
      </c>
      <c r="Y310" s="5">
        <f t="shared" si="121"/>
        <v>-10.292276522956421</v>
      </c>
      <c r="Z310" s="5">
        <f t="shared" si="122"/>
        <v>-24.479614077532396</v>
      </c>
      <c r="AA310">
        <f t="shared" si="137"/>
        <v>0</v>
      </c>
    </row>
    <row r="311" spans="1:27" x14ac:dyDescent="0.2">
      <c r="A311">
        <f t="shared" si="123"/>
        <v>2.7899999999999845</v>
      </c>
      <c r="B311" s="5">
        <f t="shared" si="124"/>
        <v>0</v>
      </c>
      <c r="C311" s="5">
        <f t="shared" si="125"/>
        <v>255.09695629152026</v>
      </c>
      <c r="D311" s="5">
        <f t="shared" si="126"/>
        <v>83.767358880968004</v>
      </c>
      <c r="E311" s="2">
        <f t="shared" si="127"/>
        <v>255.09695629152026</v>
      </c>
      <c r="F311" s="2">
        <f t="shared" si="128"/>
        <v>0</v>
      </c>
      <c r="G311" s="3">
        <f t="shared" si="129"/>
        <v>0</v>
      </c>
      <c r="H311" s="3">
        <f t="shared" si="130"/>
        <v>66.034675877357714</v>
      </c>
      <c r="I311" s="3">
        <f t="shared" si="131"/>
        <v>-8.5904236839116095</v>
      </c>
      <c r="J311" s="2">
        <f t="shared" si="132"/>
        <v>66.591093978825711</v>
      </c>
      <c r="K311" s="2">
        <f t="shared" si="111"/>
        <v>66.591093978825711</v>
      </c>
      <c r="L311" s="5">
        <f t="shared" si="112"/>
        <v>0.47310134458001063</v>
      </c>
      <c r="M311" s="4">
        <f t="shared" si="133"/>
        <v>0.28540022944038029</v>
      </c>
      <c r="N311" s="4">
        <f t="shared" si="113"/>
        <v>0.26870592471694987</v>
      </c>
      <c r="O311" s="4">
        <f t="shared" si="134"/>
        <v>0</v>
      </c>
      <c r="P311" s="4">
        <f t="shared" si="114"/>
        <v>0</v>
      </c>
      <c r="Q311" s="5">
        <f t="shared" si="115"/>
        <v>0</v>
      </c>
      <c r="R311" s="5">
        <f t="shared" si="116"/>
        <v>-11.05950709589246</v>
      </c>
      <c r="S311" s="5">
        <f t="shared" si="135"/>
        <v>1.4387267057294537</v>
      </c>
      <c r="T311" s="6">
        <f t="shared" si="136"/>
        <v>1499.581558375321</v>
      </c>
      <c r="U311" s="5">
        <f t="shared" si="117"/>
        <v>0</v>
      </c>
      <c r="V311" s="5">
        <f t="shared" si="118"/>
        <v>0.81714920979816252</v>
      </c>
      <c r="W311" s="5">
        <f t="shared" si="119"/>
        <v>6.2814344435093252</v>
      </c>
      <c r="X311" s="5">
        <f t="shared" si="120"/>
        <v>0</v>
      </c>
      <c r="Y311" s="5">
        <f t="shared" si="121"/>
        <v>-10.242357886094297</v>
      </c>
      <c r="Z311" s="5">
        <f t="shared" si="122"/>
        <v>-24.453838850761223</v>
      </c>
      <c r="AA311">
        <f t="shared" si="137"/>
        <v>0</v>
      </c>
    </row>
    <row r="312" spans="1:27" x14ac:dyDescent="0.2">
      <c r="A312">
        <f t="shared" si="123"/>
        <v>2.7999999999999843</v>
      </c>
      <c r="B312" s="5">
        <f t="shared" si="124"/>
        <v>0</v>
      </c>
      <c r="C312" s="5">
        <f t="shared" si="125"/>
        <v>255.75679093239953</v>
      </c>
      <c r="D312" s="5">
        <f t="shared" si="126"/>
        <v>83.680231952186347</v>
      </c>
      <c r="E312" s="2">
        <f t="shared" si="127"/>
        <v>255.75679093239953</v>
      </c>
      <c r="F312" s="2">
        <f t="shared" si="128"/>
        <v>0</v>
      </c>
      <c r="G312" s="3">
        <f t="shared" si="129"/>
        <v>0</v>
      </c>
      <c r="H312" s="3">
        <f t="shared" si="130"/>
        <v>65.932252298496778</v>
      </c>
      <c r="I312" s="3">
        <f t="shared" si="131"/>
        <v>-8.8349620724192217</v>
      </c>
      <c r="J312" s="2">
        <f t="shared" si="132"/>
        <v>66.52156378178222</v>
      </c>
      <c r="K312" s="2">
        <f t="shared" si="111"/>
        <v>66.52156378178222</v>
      </c>
      <c r="L312" s="5">
        <f t="shared" si="112"/>
        <v>0.47317985297112353</v>
      </c>
      <c r="M312" s="4">
        <f t="shared" si="133"/>
        <v>0.28569825203573423</v>
      </c>
      <c r="N312" s="4">
        <f t="shared" si="113"/>
        <v>0.26881152678238551</v>
      </c>
      <c r="O312" s="4">
        <f t="shared" si="134"/>
        <v>0</v>
      </c>
      <c r="P312" s="4">
        <f t="shared" si="114"/>
        <v>0</v>
      </c>
      <c r="Q312" s="5">
        <f t="shared" si="115"/>
        <v>0</v>
      </c>
      <c r="R312" s="5">
        <f t="shared" si="116"/>
        <v>-11.032653940081287</v>
      </c>
      <c r="S312" s="5">
        <f t="shared" si="135"/>
        <v>1.4783823655447457</v>
      </c>
      <c r="T312" s="6">
        <f t="shared" si="136"/>
        <v>1499.5800587945125</v>
      </c>
      <c r="U312" s="5">
        <f t="shared" si="117"/>
        <v>0</v>
      </c>
      <c r="V312" s="5">
        <f t="shared" si="118"/>
        <v>0.83986293658722211</v>
      </c>
      <c r="W312" s="5">
        <f t="shared" si="119"/>
        <v>6.2676052910391737</v>
      </c>
      <c r="X312" s="5">
        <f t="shared" si="120"/>
        <v>0</v>
      </c>
      <c r="Y312" s="5">
        <f t="shared" si="121"/>
        <v>-10.192791003494065</v>
      </c>
      <c r="Z312" s="5">
        <f t="shared" si="122"/>
        <v>-24.428012343416079</v>
      </c>
      <c r="AA312">
        <f t="shared" si="137"/>
        <v>0</v>
      </c>
    </row>
    <row r="313" spans="1:27" x14ac:dyDescent="0.2">
      <c r="A313">
        <f t="shared" si="123"/>
        <v>2.8099999999999841</v>
      </c>
      <c r="B313" s="5">
        <f t="shared" si="124"/>
        <v>0</v>
      </c>
      <c r="C313" s="5">
        <f t="shared" si="125"/>
        <v>256.41560381583434</v>
      </c>
      <c r="D313" s="5">
        <f t="shared" si="126"/>
        <v>83.59066093084499</v>
      </c>
      <c r="E313" s="2">
        <f t="shared" si="127"/>
        <v>256.41560381583434</v>
      </c>
      <c r="F313" s="2">
        <f t="shared" si="128"/>
        <v>0</v>
      </c>
      <c r="G313" s="3">
        <f t="shared" si="129"/>
        <v>0</v>
      </c>
      <c r="H313" s="3">
        <f t="shared" si="130"/>
        <v>65.830324388461833</v>
      </c>
      <c r="I313" s="3">
        <f t="shared" si="131"/>
        <v>-9.0792421958533822</v>
      </c>
      <c r="J313" s="2">
        <f t="shared" si="132"/>
        <v>66.453474310536066</v>
      </c>
      <c r="K313" s="2">
        <f t="shared" si="111"/>
        <v>66.453474310536066</v>
      </c>
      <c r="L313" s="5">
        <f t="shared" si="112"/>
        <v>0.47325654220820013</v>
      </c>
      <c r="M313" s="4">
        <f t="shared" si="133"/>
        <v>0.28599069781127423</v>
      </c>
      <c r="N313" s="4">
        <f t="shared" si="113"/>
        <v>0.26891501926361361</v>
      </c>
      <c r="O313" s="4">
        <f t="shared" si="134"/>
        <v>0</v>
      </c>
      <c r="P313" s="4">
        <f t="shared" si="114"/>
        <v>0</v>
      </c>
      <c r="Q313" s="5">
        <f t="shared" si="115"/>
        <v>0</v>
      </c>
      <c r="R313" s="5">
        <f t="shared" si="116"/>
        <v>-11.006106276635105</v>
      </c>
      <c r="S313" s="5">
        <f t="shared" si="135"/>
        <v>1.5179494472669885</v>
      </c>
      <c r="T313" s="6">
        <f t="shared" si="136"/>
        <v>1499.5785592152035</v>
      </c>
      <c r="U313" s="5">
        <f t="shared" si="117"/>
        <v>0</v>
      </c>
      <c r="V313" s="5">
        <f t="shared" si="118"/>
        <v>0.86253304169520473</v>
      </c>
      <c r="W313" s="5">
        <f t="shared" si="119"/>
        <v>6.2539173100255674</v>
      </c>
      <c r="X313" s="5">
        <f t="shared" si="120"/>
        <v>0</v>
      </c>
      <c r="Y313" s="5">
        <f t="shared" si="121"/>
        <v>-10.1435732349399</v>
      </c>
      <c r="Z313" s="5">
        <f t="shared" si="122"/>
        <v>-24.402133242707443</v>
      </c>
      <c r="AA313">
        <f t="shared" si="137"/>
        <v>0</v>
      </c>
    </row>
    <row r="314" spans="1:27" x14ac:dyDescent="0.2">
      <c r="A314">
        <f t="shared" si="123"/>
        <v>2.8199999999999839</v>
      </c>
      <c r="B314" s="5">
        <f t="shared" si="124"/>
        <v>0</v>
      </c>
      <c r="C314" s="5">
        <f t="shared" si="125"/>
        <v>257.07339988105724</v>
      </c>
      <c r="D314" s="5">
        <f t="shared" si="126"/>
        <v>83.498648402224319</v>
      </c>
      <c r="E314" s="2">
        <f t="shared" si="127"/>
        <v>257.07339988105724</v>
      </c>
      <c r="F314" s="2">
        <f t="shared" si="128"/>
        <v>0</v>
      </c>
      <c r="G314" s="3">
        <f t="shared" si="129"/>
        <v>0</v>
      </c>
      <c r="H314" s="3">
        <f t="shared" si="130"/>
        <v>65.728888656112431</v>
      </c>
      <c r="I314" s="3">
        <f t="shared" si="131"/>
        <v>-9.3232635282804566</v>
      </c>
      <c r="J314" s="2">
        <f t="shared" si="132"/>
        <v>66.386821333645656</v>
      </c>
      <c r="K314" s="2">
        <f t="shared" si="111"/>
        <v>66.386821333645656</v>
      </c>
      <c r="L314" s="5">
        <f t="shared" si="112"/>
        <v>0.47333142941850637</v>
      </c>
      <c r="M314" s="4">
        <f t="shared" si="133"/>
        <v>0.28627754881458395</v>
      </c>
      <c r="N314" s="4">
        <f t="shared" si="113"/>
        <v>0.26901640362932916</v>
      </c>
      <c r="O314" s="4">
        <f t="shared" si="134"/>
        <v>0</v>
      </c>
      <c r="P314" s="4">
        <f t="shared" si="114"/>
        <v>0</v>
      </c>
      <c r="Q314" s="5">
        <f t="shared" si="115"/>
        <v>0</v>
      </c>
      <c r="R314" s="5">
        <f t="shared" si="116"/>
        <v>-10.979862356965803</v>
      </c>
      <c r="S314" s="5">
        <f t="shared" si="135"/>
        <v>1.5574301095188088</v>
      </c>
      <c r="T314" s="6">
        <f t="shared" si="136"/>
        <v>1499.5770596373943</v>
      </c>
      <c r="U314" s="5">
        <f t="shared" si="117"/>
        <v>0</v>
      </c>
      <c r="V314" s="5">
        <f t="shared" si="118"/>
        <v>0.88516042021865593</v>
      </c>
      <c r="W314" s="5">
        <f t="shared" si="119"/>
        <v>6.2403696438343967</v>
      </c>
      <c r="X314" s="5">
        <f t="shared" si="120"/>
        <v>0</v>
      </c>
      <c r="Y314" s="5">
        <f t="shared" si="121"/>
        <v>-10.094701936747148</v>
      </c>
      <c r="Z314" s="5">
        <f t="shared" si="122"/>
        <v>-24.376200246646796</v>
      </c>
      <c r="AA314">
        <f t="shared" si="137"/>
        <v>0</v>
      </c>
    </row>
    <row r="315" spans="1:27" x14ac:dyDescent="0.2">
      <c r="A315">
        <f t="shared" si="123"/>
        <v>2.8299999999999836</v>
      </c>
      <c r="B315" s="5">
        <f t="shared" si="124"/>
        <v>0</v>
      </c>
      <c r="C315" s="5">
        <f t="shared" si="125"/>
        <v>257.73018403252149</v>
      </c>
      <c r="D315" s="5">
        <f t="shared" si="126"/>
        <v>83.404196956929184</v>
      </c>
      <c r="E315" s="2">
        <f t="shared" si="127"/>
        <v>257.73018403252149</v>
      </c>
      <c r="F315" s="2">
        <f t="shared" si="128"/>
        <v>0</v>
      </c>
      <c r="G315" s="3">
        <f t="shared" si="129"/>
        <v>0</v>
      </c>
      <c r="H315" s="3">
        <f t="shared" si="130"/>
        <v>65.627941636744964</v>
      </c>
      <c r="I315" s="3">
        <f t="shared" si="131"/>
        <v>-9.5670255307469247</v>
      </c>
      <c r="J315" s="2">
        <f t="shared" si="132"/>
        <v>66.321600561068834</v>
      </c>
      <c r="K315" s="2">
        <f t="shared" si="111"/>
        <v>66.321600561068834</v>
      </c>
      <c r="L315" s="5">
        <f t="shared" si="112"/>
        <v>0.47340453145717221</v>
      </c>
      <c r="M315" s="4">
        <f t="shared" si="133"/>
        <v>0.28655878807449786</v>
      </c>
      <c r="N315" s="4">
        <f t="shared" si="113"/>
        <v>0.26911568155253329</v>
      </c>
      <c r="O315" s="4">
        <f t="shared" si="134"/>
        <v>0</v>
      </c>
      <c r="P315" s="4">
        <f t="shared" si="114"/>
        <v>0</v>
      </c>
      <c r="Q315" s="5">
        <f t="shared" si="115"/>
        <v>0</v>
      </c>
      <c r="R315" s="5">
        <f t="shared" si="116"/>
        <v>-10.953920424422963</v>
      </c>
      <c r="S315" s="5">
        <f t="shared" si="135"/>
        <v>1.5968265002471043</v>
      </c>
      <c r="T315" s="6">
        <f t="shared" si="136"/>
        <v>1499.5755600610842</v>
      </c>
      <c r="U315" s="5">
        <f t="shared" si="117"/>
        <v>0</v>
      </c>
      <c r="V315" s="5">
        <f t="shared" si="118"/>
        <v>0.90774596223742021</v>
      </c>
      <c r="W315" s="5">
        <f t="shared" si="119"/>
        <v>6.226961435322651</v>
      </c>
      <c r="X315" s="5">
        <f t="shared" si="120"/>
        <v>0</v>
      </c>
      <c r="Y315" s="5">
        <f t="shared" si="121"/>
        <v>-10.046174462185542</v>
      </c>
      <c r="Z315" s="5">
        <f t="shared" si="122"/>
        <v>-24.350212064430245</v>
      </c>
      <c r="AA315">
        <f t="shared" si="137"/>
        <v>0</v>
      </c>
    </row>
    <row r="316" spans="1:27" x14ac:dyDescent="0.2">
      <c r="A316">
        <f t="shared" si="123"/>
        <v>2.8399999999999834</v>
      </c>
      <c r="B316" s="5">
        <f t="shared" si="124"/>
        <v>0</v>
      </c>
      <c r="C316" s="5">
        <f t="shared" si="125"/>
        <v>258.38596114016582</v>
      </c>
      <c r="D316" s="5">
        <f t="shared" si="126"/>
        <v>83.30730919101849</v>
      </c>
      <c r="E316" s="2">
        <f t="shared" si="127"/>
        <v>258.38596114016582</v>
      </c>
      <c r="F316" s="2">
        <f t="shared" si="128"/>
        <v>0</v>
      </c>
      <c r="G316" s="3">
        <f t="shared" si="129"/>
        <v>0</v>
      </c>
      <c r="H316" s="3">
        <f t="shared" si="130"/>
        <v>65.527479892123111</v>
      </c>
      <c r="I316" s="3">
        <f t="shared" si="131"/>
        <v>-9.8105276513912276</v>
      </c>
      <c r="J316" s="2">
        <f t="shared" si="132"/>
        <v>66.257807644166064</v>
      </c>
      <c r="K316" s="2">
        <f t="shared" si="111"/>
        <v>66.257807644166064</v>
      </c>
      <c r="L316" s="5">
        <f t="shared" si="112"/>
        <v>0.47347586491097049</v>
      </c>
      <c r="M316" s="4">
        <f t="shared" si="133"/>
        <v>0.28683439960733775</v>
      </c>
      <c r="N316" s="4">
        <f t="shared" si="113"/>
        <v>0.26921285491043506</v>
      </c>
      <c r="O316" s="4">
        <f t="shared" si="134"/>
        <v>0</v>
      </c>
      <c r="P316" s="4">
        <f t="shared" si="114"/>
        <v>0</v>
      </c>
      <c r="Q316" s="5">
        <f t="shared" si="115"/>
        <v>0</v>
      </c>
      <c r="R316" s="5">
        <f t="shared" si="116"/>
        <v>-10.92827871457698</v>
      </c>
      <c r="S316" s="5">
        <f t="shared" si="135"/>
        <v>1.6361407563356536</v>
      </c>
      <c r="T316" s="6">
        <f t="shared" si="136"/>
        <v>1499.574060486274</v>
      </c>
      <c r="U316" s="5">
        <f t="shared" si="117"/>
        <v>0</v>
      </c>
      <c r="V316" s="5">
        <f t="shared" si="118"/>
        <v>0.93029055267951855</v>
      </c>
      <c r="W316" s="5">
        <f t="shared" si="119"/>
        <v>6.2136918268503729</v>
      </c>
      <c r="X316" s="5">
        <f t="shared" si="120"/>
        <v>0</v>
      </c>
      <c r="Y316" s="5">
        <f t="shared" si="121"/>
        <v>-9.9979881618974602</v>
      </c>
      <c r="Z316" s="5">
        <f t="shared" si="122"/>
        <v>-24.324167416813971</v>
      </c>
      <c r="AA316">
        <f t="shared" si="137"/>
        <v>0</v>
      </c>
    </row>
    <row r="317" spans="1:27" x14ac:dyDescent="0.2">
      <c r="A317">
        <f t="shared" si="123"/>
        <v>2.8499999999999832</v>
      </c>
      <c r="B317" s="5">
        <f t="shared" si="124"/>
        <v>0</v>
      </c>
      <c r="C317" s="5">
        <f t="shared" si="125"/>
        <v>259.04073603967896</v>
      </c>
      <c r="D317" s="5">
        <f t="shared" si="126"/>
        <v>83.20798770613375</v>
      </c>
      <c r="E317" s="2">
        <f t="shared" si="127"/>
        <v>259.04073603967896</v>
      </c>
      <c r="F317" s="2">
        <f t="shared" si="128"/>
        <v>0</v>
      </c>
      <c r="G317" s="3">
        <f t="shared" si="129"/>
        <v>0</v>
      </c>
      <c r="H317" s="3">
        <f t="shared" si="130"/>
        <v>65.427500010504133</v>
      </c>
      <c r="I317" s="3">
        <f t="shared" si="131"/>
        <v>-10.053769325559367</v>
      </c>
      <c r="J317" s="2">
        <f t="shared" si="132"/>
        <v>66.195438175723837</v>
      </c>
      <c r="K317" s="2">
        <f t="shared" si="111"/>
        <v>66.195438175723837</v>
      </c>
      <c r="L317" s="5">
        <f t="shared" si="112"/>
        <v>0.47354544610206645</v>
      </c>
      <c r="M317" s="4">
        <f t="shared" si="133"/>
        <v>0.28710436842268183</v>
      </c>
      <c r="N317" s="4">
        <f t="shared" si="113"/>
        <v>0.26930792578428719</v>
      </c>
      <c r="O317" s="4">
        <f t="shared" si="134"/>
        <v>0</v>
      </c>
      <c r="P317" s="4">
        <f t="shared" si="114"/>
        <v>0</v>
      </c>
      <c r="Q317" s="5">
        <f t="shared" si="115"/>
        <v>0</v>
      </c>
      <c r="R317" s="5">
        <f t="shared" si="116"/>
        <v>-10.902935455498232</v>
      </c>
      <c r="S317" s="5">
        <f t="shared" si="135"/>
        <v>1.6753750032240786</v>
      </c>
      <c r="T317" s="6">
        <f t="shared" si="136"/>
        <v>1499.5725609129636</v>
      </c>
      <c r="U317" s="5">
        <f t="shared" si="117"/>
        <v>0</v>
      </c>
      <c r="V317" s="5">
        <f t="shared" si="118"/>
        <v>0.95279507118704665</v>
      </c>
      <c r="W317" s="5">
        <f t="shared" si="119"/>
        <v>6.2005599602943331</v>
      </c>
      <c r="X317" s="5">
        <f t="shared" si="120"/>
        <v>0</v>
      </c>
      <c r="Y317" s="5">
        <f t="shared" si="121"/>
        <v>-9.9501403843111849</v>
      </c>
      <c r="Z317" s="5">
        <f t="shared" si="122"/>
        <v>-24.298065036481589</v>
      </c>
      <c r="AA317">
        <f t="shared" si="137"/>
        <v>0</v>
      </c>
    </row>
    <row r="318" spans="1:27" x14ac:dyDescent="0.2">
      <c r="A318">
        <f t="shared" si="123"/>
        <v>2.859999999999983</v>
      </c>
      <c r="B318" s="5">
        <f t="shared" si="124"/>
        <v>0</v>
      </c>
      <c r="C318" s="5">
        <f t="shared" si="125"/>
        <v>259.6945135327648</v>
      </c>
      <c r="D318" s="5">
        <f t="shared" si="126"/>
        <v>83.10623510962634</v>
      </c>
      <c r="E318" s="2">
        <f t="shared" si="127"/>
        <v>259.6945135327648</v>
      </c>
      <c r="F318" s="2">
        <f t="shared" si="128"/>
        <v>0</v>
      </c>
      <c r="G318" s="3">
        <f t="shared" si="129"/>
        <v>0</v>
      </c>
      <c r="H318" s="3">
        <f t="shared" si="130"/>
        <v>65.327998606661026</v>
      </c>
      <c r="I318" s="3">
        <f t="shared" si="131"/>
        <v>-10.296749975924183</v>
      </c>
      <c r="J318" s="2">
        <f t="shared" si="132"/>
        <v>66.134487689998778</v>
      </c>
      <c r="K318" s="2">
        <f t="shared" si="111"/>
        <v>66.134487689998778</v>
      </c>
      <c r="L318" s="5">
        <f t="shared" si="112"/>
        <v>0.47361329109173672</v>
      </c>
      <c r="M318" s="4">
        <f t="shared" si="133"/>
        <v>0.28736868052866077</v>
      </c>
      <c r="N318" s="4">
        <f t="shared" si="113"/>
        <v>0.26940089645915638</v>
      </c>
      <c r="O318" s="4">
        <f t="shared" si="134"/>
        <v>0</v>
      </c>
      <c r="P318" s="4">
        <f t="shared" si="114"/>
        <v>0</v>
      </c>
      <c r="Q318" s="5">
        <f t="shared" si="115"/>
        <v>0</v>
      </c>
      <c r="R318" s="5">
        <f t="shared" si="116"/>
        <v>-10.877888868032493</v>
      </c>
      <c r="S318" s="5">
        <f t="shared" si="135"/>
        <v>1.7145313545331688</v>
      </c>
      <c r="T318" s="6">
        <f t="shared" si="136"/>
        <v>1499.571061341152</v>
      </c>
      <c r="U318" s="5">
        <f t="shared" si="117"/>
        <v>0</v>
      </c>
      <c r="V318" s="5">
        <f t="shared" si="118"/>
        <v>0.97526039198317216</v>
      </c>
      <c r="W318" s="5">
        <f t="shared" si="119"/>
        <v>6.1875649770635439</v>
      </c>
      <c r="X318" s="5">
        <f t="shared" si="120"/>
        <v>0</v>
      </c>
      <c r="Y318" s="5">
        <f t="shared" si="121"/>
        <v>-9.9026284760493208</v>
      </c>
      <c r="Z318" s="5">
        <f t="shared" si="122"/>
        <v>-24.271903668403287</v>
      </c>
      <c r="AA318">
        <f t="shared" si="137"/>
        <v>0</v>
      </c>
    </row>
    <row r="319" spans="1:27" x14ac:dyDescent="0.2">
      <c r="A319">
        <f t="shared" si="123"/>
        <v>2.8699999999999828</v>
      </c>
      <c r="B319" s="5">
        <f t="shared" si="124"/>
        <v>0</v>
      </c>
      <c r="C319" s="5">
        <f t="shared" si="125"/>
        <v>260.34729838740759</v>
      </c>
      <c r="D319" s="5">
        <f t="shared" si="126"/>
        <v>83.002054014683679</v>
      </c>
      <c r="E319" s="2">
        <f t="shared" si="127"/>
        <v>260.34729838740759</v>
      </c>
      <c r="F319" s="2">
        <f t="shared" si="128"/>
        <v>0</v>
      </c>
      <c r="G319" s="3">
        <f t="shared" si="129"/>
        <v>0</v>
      </c>
      <c r="H319" s="3">
        <f t="shared" si="130"/>
        <v>65.228972321900528</v>
      </c>
      <c r="I319" s="3">
        <f t="shared" si="131"/>
        <v>-10.539469012608215</v>
      </c>
      <c r="J319" s="2">
        <f t="shared" si="132"/>
        <v>66.074951662782127</v>
      </c>
      <c r="K319" s="2">
        <f t="shared" si="111"/>
        <v>66.074951662782127</v>
      </c>
      <c r="L319" s="5">
        <f t="shared" si="112"/>
        <v>0.47367941568405819</v>
      </c>
      <c r="M319" s="4">
        <f t="shared" si="133"/>
        <v>0.28762732293677667</v>
      </c>
      <c r="N319" s="4">
        <f t="shared" si="113"/>
        <v>0.2694917694236269</v>
      </c>
      <c r="O319" s="4">
        <f t="shared" si="134"/>
        <v>0</v>
      </c>
      <c r="P319" s="4">
        <f t="shared" si="114"/>
        <v>0</v>
      </c>
      <c r="Q319" s="5">
        <f t="shared" si="115"/>
        <v>0</v>
      </c>
      <c r="R319" s="5">
        <f t="shared" si="116"/>
        <v>-10.853137166072633</v>
      </c>
      <c r="S319" s="5">
        <f t="shared" si="135"/>
        <v>1.7536119116965458</v>
      </c>
      <c r="T319" s="6">
        <f t="shared" si="136"/>
        <v>1499.5695617708402</v>
      </c>
      <c r="U319" s="5">
        <f t="shared" si="117"/>
        <v>0</v>
      </c>
      <c r="V319" s="5">
        <f t="shared" si="118"/>
        <v>0.99768738374027699</v>
      </c>
      <c r="W319" s="5">
        <f t="shared" si="119"/>
        <v>6.174706018116459</v>
      </c>
      <c r="X319" s="5">
        <f t="shared" si="120"/>
        <v>0</v>
      </c>
      <c r="Y319" s="5">
        <f t="shared" si="121"/>
        <v>-9.8554497823323555</v>
      </c>
      <c r="Z319" s="5">
        <f t="shared" si="122"/>
        <v>-24.245682070186994</v>
      </c>
      <c r="AA319">
        <f t="shared" si="137"/>
        <v>0</v>
      </c>
    </row>
    <row r="320" spans="1:27" x14ac:dyDescent="0.2">
      <c r="A320">
        <f t="shared" si="123"/>
        <v>2.8799999999999826</v>
      </c>
      <c r="B320" s="5">
        <f t="shared" si="124"/>
        <v>0</v>
      </c>
      <c r="C320" s="5">
        <f t="shared" si="125"/>
        <v>260.99909533813747</v>
      </c>
      <c r="D320" s="5">
        <f t="shared" si="126"/>
        <v>82.895447040454101</v>
      </c>
      <c r="E320" s="2">
        <f t="shared" si="127"/>
        <v>260.99909533813747</v>
      </c>
      <c r="F320" s="2">
        <f t="shared" si="128"/>
        <v>0</v>
      </c>
      <c r="G320" s="3">
        <f t="shared" si="129"/>
        <v>0</v>
      </c>
      <c r="H320" s="3">
        <f t="shared" si="130"/>
        <v>65.130417824077199</v>
      </c>
      <c r="I320" s="3">
        <f t="shared" si="131"/>
        <v>-10.781925833310085</v>
      </c>
      <c r="J320" s="2">
        <f t="shared" si="132"/>
        <v>66.016825511485123</v>
      </c>
      <c r="K320" s="2">
        <f t="shared" si="111"/>
        <v>66.016825511485123</v>
      </c>
      <c r="L320" s="5">
        <f t="shared" si="112"/>
        <v>0.47374383542956533</v>
      </c>
      <c r="M320" s="4">
        <f t="shared" si="133"/>
        <v>0.28788028366623969</v>
      </c>
      <c r="N320" s="4">
        <f t="shared" si="113"/>
        <v>0.26958054736943804</v>
      </c>
      <c r="O320" s="4">
        <f t="shared" si="134"/>
        <v>0</v>
      </c>
      <c r="P320" s="4">
        <f t="shared" si="114"/>
        <v>0</v>
      </c>
      <c r="Q320" s="5">
        <f t="shared" si="115"/>
        <v>0</v>
      </c>
      <c r="R320" s="5">
        <f t="shared" si="116"/>
        <v>-10.828678556826899</v>
      </c>
      <c r="S320" s="5">
        <f t="shared" si="135"/>
        <v>1.7926187635986832</v>
      </c>
      <c r="T320" s="6">
        <f t="shared" si="136"/>
        <v>1499.5680622020286</v>
      </c>
      <c r="U320" s="5">
        <f t="shared" si="117"/>
        <v>0</v>
      </c>
      <c r="V320" s="5">
        <f t="shared" si="118"/>
        <v>1.0200769094493201</v>
      </c>
      <c r="W320" s="5">
        <f t="shared" si="119"/>
        <v>6.1619822239800071</v>
      </c>
      <c r="X320" s="5">
        <f t="shared" si="120"/>
        <v>0</v>
      </c>
      <c r="Y320" s="5">
        <f t="shared" si="121"/>
        <v>-9.8086016473775786</v>
      </c>
      <c r="Z320" s="5">
        <f t="shared" si="122"/>
        <v>-24.219399012421309</v>
      </c>
      <c r="AA320">
        <f t="shared" si="137"/>
        <v>0</v>
      </c>
    </row>
    <row r="321" spans="1:27" x14ac:dyDescent="0.2">
      <c r="A321">
        <f t="shared" si="123"/>
        <v>2.8899999999999824</v>
      </c>
      <c r="B321" s="5">
        <f t="shared" si="124"/>
        <v>0</v>
      </c>
      <c r="C321" s="5">
        <f t="shared" si="125"/>
        <v>261.64990908629585</v>
      </c>
      <c r="D321" s="5">
        <f t="shared" si="126"/>
        <v>82.786416812170387</v>
      </c>
      <c r="E321" s="2">
        <f t="shared" si="127"/>
        <v>261.64990908629585</v>
      </c>
      <c r="F321" s="2">
        <f t="shared" si="128"/>
        <v>0</v>
      </c>
      <c r="G321" s="3">
        <f t="shared" si="129"/>
        <v>0</v>
      </c>
      <c r="H321" s="3">
        <f t="shared" si="130"/>
        <v>65.032331807603427</v>
      </c>
      <c r="I321" s="3">
        <f t="shared" si="131"/>
        <v>-11.024119823434297</v>
      </c>
      <c r="J321" s="2">
        <f t="shared" si="132"/>
        <v>65.960104595245042</v>
      </c>
      <c r="K321" s="2">
        <f t="shared" si="111"/>
        <v>65.960104595245042</v>
      </c>
      <c r="L321" s="5">
        <f t="shared" si="112"/>
        <v>0.47380656562887619</v>
      </c>
      <c r="M321" s="4">
        <f t="shared" si="133"/>
        <v>0.28812755174781923</v>
      </c>
      <c r="N321" s="4">
        <f t="shared" si="113"/>
        <v>0.26966723319105529</v>
      </c>
      <c r="O321" s="4">
        <f t="shared" si="134"/>
        <v>0</v>
      </c>
      <c r="P321" s="4">
        <f t="shared" si="114"/>
        <v>0</v>
      </c>
      <c r="Q321" s="5">
        <f t="shared" si="115"/>
        <v>0</v>
      </c>
      <c r="R321" s="5">
        <f t="shared" si="116"/>
        <v>-10.804511241083738</v>
      </c>
      <c r="S321" s="5">
        <f t="shared" si="135"/>
        <v>1.8315539862192647</v>
      </c>
      <c r="T321" s="6">
        <f t="shared" si="136"/>
        <v>1499.5665626347161</v>
      </c>
      <c r="U321" s="5">
        <f t="shared" si="117"/>
        <v>0</v>
      </c>
      <c r="V321" s="5">
        <f t="shared" si="118"/>
        <v>1.0424298262904779</v>
      </c>
      <c r="W321" s="5">
        <f t="shared" si="119"/>
        <v>6.1493927347703599</v>
      </c>
      <c r="X321" s="5">
        <f t="shared" si="120"/>
        <v>0</v>
      </c>
      <c r="Y321" s="5">
        <f t="shared" si="121"/>
        <v>-9.7620814147932595</v>
      </c>
      <c r="Z321" s="5">
        <f t="shared" si="122"/>
        <v>-24.193053279010375</v>
      </c>
      <c r="AA321">
        <f t="shared" si="137"/>
        <v>0</v>
      </c>
    </row>
    <row r="322" spans="1:27" x14ac:dyDescent="0.2">
      <c r="A322">
        <f t="shared" si="123"/>
        <v>2.8999999999999821</v>
      </c>
      <c r="B322" s="5">
        <f t="shared" si="124"/>
        <v>0</v>
      </c>
      <c r="C322" s="5">
        <f t="shared" si="125"/>
        <v>262.2997443003012</v>
      </c>
      <c r="D322" s="5">
        <f t="shared" si="126"/>
        <v>82.674965961272093</v>
      </c>
      <c r="E322" s="2">
        <f t="shared" si="127"/>
        <v>262.2997443003012</v>
      </c>
      <c r="F322" s="2">
        <f t="shared" si="128"/>
        <v>0</v>
      </c>
      <c r="G322" s="3">
        <f t="shared" si="129"/>
        <v>0</v>
      </c>
      <c r="H322" s="3">
        <f t="shared" si="130"/>
        <v>64.934710993455496</v>
      </c>
      <c r="I322" s="3">
        <f t="shared" si="131"/>
        <v>-11.266050356224401</v>
      </c>
      <c r="J322" s="2">
        <f t="shared" si="132"/>
        <v>65.904784215052047</v>
      </c>
      <c r="K322" s="2">
        <f t="shared" si="111"/>
        <v>65.904784215052047</v>
      </c>
      <c r="L322" s="5">
        <f t="shared" si="112"/>
        <v>0.47386762133628618</v>
      </c>
      <c r="M322" s="4">
        <f t="shared" si="133"/>
        <v>0.28836911722720643</v>
      </c>
      <c r="N322" s="4">
        <f t="shared" si="113"/>
        <v>0.26975182998517516</v>
      </c>
      <c r="O322" s="4">
        <f t="shared" si="134"/>
        <v>0</v>
      </c>
      <c r="P322" s="4">
        <f t="shared" si="114"/>
        <v>0</v>
      </c>
      <c r="Q322" s="5">
        <f t="shared" si="115"/>
        <v>0</v>
      </c>
      <c r="R322" s="5">
        <f t="shared" si="116"/>
        <v>-10.780633413473382</v>
      </c>
      <c r="S322" s="5">
        <f t="shared" si="135"/>
        <v>1.8704196422838848</v>
      </c>
      <c r="T322" s="6">
        <f t="shared" si="136"/>
        <v>1499.5650630689031</v>
      </c>
      <c r="U322" s="5">
        <f t="shared" si="117"/>
        <v>0</v>
      </c>
      <c r="V322" s="5">
        <f t="shared" si="118"/>
        <v>1.0647469855051246</v>
      </c>
      <c r="W322" s="5">
        <f t="shared" si="119"/>
        <v>6.1369366902154363</v>
      </c>
      <c r="X322" s="5">
        <f t="shared" si="120"/>
        <v>0</v>
      </c>
      <c r="Y322" s="5">
        <f t="shared" si="121"/>
        <v>-9.7158864279682575</v>
      </c>
      <c r="Z322" s="5">
        <f t="shared" si="122"/>
        <v>-24.166643667500679</v>
      </c>
      <c r="AA322">
        <f t="shared" si="137"/>
        <v>0</v>
      </c>
    </row>
    <row r="323" spans="1:27" x14ac:dyDescent="0.2">
      <c r="A323">
        <f t="shared" si="123"/>
        <v>2.9099999999999819</v>
      </c>
      <c r="B323" s="5">
        <f t="shared" si="124"/>
        <v>0</v>
      </c>
      <c r="C323" s="5">
        <f t="shared" si="125"/>
        <v>262.9486056159144</v>
      </c>
      <c r="D323" s="5">
        <f t="shared" si="126"/>
        <v>82.561097125526473</v>
      </c>
      <c r="E323" s="2">
        <f t="shared" si="127"/>
        <v>262.9486056159144</v>
      </c>
      <c r="F323" s="2">
        <f t="shared" si="128"/>
        <v>0</v>
      </c>
      <c r="G323" s="3">
        <f t="shared" si="129"/>
        <v>0</v>
      </c>
      <c r="H323" s="3">
        <f t="shared" si="130"/>
        <v>64.837552129175819</v>
      </c>
      <c r="I323" s="3">
        <f t="shared" si="131"/>
        <v>-11.507716792899409</v>
      </c>
      <c r="J323" s="2">
        <f t="shared" si="132"/>
        <v>65.850859613897001</v>
      </c>
      <c r="K323" s="2">
        <f t="shared" si="111"/>
        <v>65.850859613897001</v>
      </c>
      <c r="L323" s="5">
        <f t="shared" si="112"/>
        <v>0.47392701736332976</v>
      </c>
      <c r="M323" s="4">
        <f t="shared" si="133"/>
        <v>0.28860497116788436</v>
      </c>
      <c r="N323" s="4">
        <f t="shared" si="113"/>
        <v>0.26983434105016346</v>
      </c>
      <c r="O323" s="4">
        <f t="shared" si="134"/>
        <v>0</v>
      </c>
      <c r="P323" s="4">
        <f t="shared" si="114"/>
        <v>0</v>
      </c>
      <c r="Q323" s="5">
        <f t="shared" si="115"/>
        <v>0</v>
      </c>
      <c r="R323" s="5">
        <f t="shared" si="116"/>
        <v>-10.757043262726327</v>
      </c>
      <c r="S323" s="5">
        <f t="shared" si="135"/>
        <v>1.9092177809210999</v>
      </c>
      <c r="T323" s="6">
        <f t="shared" si="136"/>
        <v>1499.5635635045899</v>
      </c>
      <c r="U323" s="5">
        <f t="shared" si="117"/>
        <v>0</v>
      </c>
      <c r="V323" s="5">
        <f t="shared" si="118"/>
        <v>1.0870292322692174</v>
      </c>
      <c r="W323" s="5">
        <f t="shared" si="119"/>
        <v>6.1246132296792126</v>
      </c>
      <c r="X323" s="5">
        <f t="shared" si="120"/>
        <v>0</v>
      </c>
      <c r="Y323" s="5">
        <f t="shared" si="121"/>
        <v>-9.6700140304571107</v>
      </c>
      <c r="Z323" s="5">
        <f t="shared" si="122"/>
        <v>-24.140168989399687</v>
      </c>
      <c r="AA323">
        <f t="shared" si="137"/>
        <v>0</v>
      </c>
    </row>
    <row r="324" spans="1:27" x14ac:dyDescent="0.2">
      <c r="A324">
        <f t="shared" si="123"/>
        <v>2.9199999999999817</v>
      </c>
      <c r="B324" s="5">
        <f t="shared" si="124"/>
        <v>0</v>
      </c>
      <c r="C324" s="5">
        <f t="shared" si="125"/>
        <v>263.59649763650464</v>
      </c>
      <c r="D324" s="5">
        <f t="shared" si="126"/>
        <v>82.444812949148016</v>
      </c>
      <c r="E324" s="2">
        <f t="shared" si="127"/>
        <v>263.59649763650464</v>
      </c>
      <c r="F324" s="2">
        <f t="shared" si="128"/>
        <v>0</v>
      </c>
      <c r="G324" s="3">
        <f t="shared" si="129"/>
        <v>0</v>
      </c>
      <c r="H324" s="3">
        <f t="shared" si="130"/>
        <v>64.740851988871242</v>
      </c>
      <c r="I324" s="3">
        <f t="shared" si="131"/>
        <v>-11.749118482793406</v>
      </c>
      <c r="J324" s="2">
        <f t="shared" si="132"/>
        <v>65.79832597693995</v>
      </c>
      <c r="K324" s="2">
        <f t="shared" si="111"/>
        <v>65.79832597693995</v>
      </c>
      <c r="L324" s="5">
        <f t="shared" si="112"/>
        <v>0.47398476828230962</v>
      </c>
      <c r="M324" s="4">
        <f t="shared" si="133"/>
        <v>0.2888351056535049</v>
      </c>
      <c r="N324" s="4">
        <f t="shared" si="113"/>
        <v>0.2699147698854279</v>
      </c>
      <c r="O324" s="4">
        <f t="shared" si="134"/>
        <v>0</v>
      </c>
      <c r="P324" s="4">
        <f t="shared" si="114"/>
        <v>0</v>
      </c>
      <c r="Q324" s="5">
        <f t="shared" si="115"/>
        <v>0</v>
      </c>
      <c r="R324" s="5">
        <f t="shared" si="116"/>
        <v>-10.733738971928739</v>
      </c>
      <c r="S324" s="5">
        <f t="shared" si="135"/>
        <v>1.947950437325819</v>
      </c>
      <c r="T324" s="6">
        <f t="shared" si="136"/>
        <v>1499.5620639417764</v>
      </c>
      <c r="U324" s="5">
        <f t="shared" si="117"/>
        <v>0</v>
      </c>
      <c r="V324" s="5">
        <f t="shared" si="118"/>
        <v>1.1092774055681414</v>
      </c>
      <c r="W324" s="5">
        <f t="shared" si="119"/>
        <v>6.1124214921876989</v>
      </c>
      <c r="X324" s="5">
        <f t="shared" si="120"/>
        <v>0</v>
      </c>
      <c r="Y324" s="5">
        <f t="shared" si="121"/>
        <v>-9.6244615663605977</v>
      </c>
      <c r="Z324" s="5">
        <f t="shared" si="122"/>
        <v>-24.113628070486481</v>
      </c>
      <c r="AA324">
        <f t="shared" si="137"/>
        <v>0</v>
      </c>
    </row>
    <row r="325" spans="1:27" x14ac:dyDescent="0.2">
      <c r="A325">
        <f t="shared" si="123"/>
        <v>2.9299999999999815</v>
      </c>
      <c r="B325" s="5">
        <f t="shared" si="124"/>
        <v>0</v>
      </c>
      <c r="C325" s="5">
        <f t="shared" si="125"/>
        <v>264.243424933315</v>
      </c>
      <c r="D325" s="5">
        <f t="shared" si="126"/>
        <v>82.326116082916556</v>
      </c>
      <c r="E325" s="2">
        <f t="shared" si="127"/>
        <v>264.243424933315</v>
      </c>
      <c r="F325" s="2">
        <f t="shared" si="128"/>
        <v>0</v>
      </c>
      <c r="G325" s="3">
        <f t="shared" si="129"/>
        <v>0</v>
      </c>
      <c r="H325" s="3">
        <f t="shared" si="130"/>
        <v>64.644607373207634</v>
      </c>
      <c r="I325" s="3">
        <f t="shared" si="131"/>
        <v>-11.990254763498271</v>
      </c>
      <c r="J325" s="2">
        <f t="shared" si="132"/>
        <v>65.747178431699751</v>
      </c>
      <c r="K325" s="2">
        <f t="shared" si="111"/>
        <v>65.747178431699751</v>
      </c>
      <c r="L325" s="5">
        <f t="shared" si="112"/>
        <v>0.47404088842979208</v>
      </c>
      <c r="M325" s="4">
        <f t="shared" si="133"/>
        <v>0.2890595137897683</v>
      </c>
      <c r="N325" s="4">
        <f t="shared" si="113"/>
        <v>0.26999312019072419</v>
      </c>
      <c r="O325" s="4">
        <f t="shared" si="134"/>
        <v>0</v>
      </c>
      <c r="P325" s="4">
        <f t="shared" si="114"/>
        <v>0</v>
      </c>
      <c r="Q325" s="5">
        <f t="shared" si="115"/>
        <v>0</v>
      </c>
      <c r="R325" s="5">
        <f t="shared" si="116"/>
        <v>-10.710718718774988</v>
      </c>
      <c r="S325" s="5">
        <f t="shared" si="135"/>
        <v>1.9866196324290482</v>
      </c>
      <c r="T325" s="6">
        <f t="shared" si="136"/>
        <v>1499.5605643804622</v>
      </c>
      <c r="U325" s="5">
        <f t="shared" si="117"/>
        <v>0</v>
      </c>
      <c r="V325" s="5">
        <f t="shared" si="118"/>
        <v>1.1314923380730859</v>
      </c>
      <c r="W325" s="5">
        <f t="shared" si="119"/>
        <v>6.1003606164567135</v>
      </c>
      <c r="X325" s="5">
        <f t="shared" si="120"/>
        <v>0</v>
      </c>
      <c r="Y325" s="5">
        <f t="shared" si="121"/>
        <v>-9.5792263807019022</v>
      </c>
      <c r="Z325" s="5">
        <f t="shared" si="122"/>
        <v>-24.087019751114237</v>
      </c>
      <c r="AA325">
        <f t="shared" si="137"/>
        <v>0</v>
      </c>
    </row>
    <row r="326" spans="1:27" x14ac:dyDescent="0.2">
      <c r="A326">
        <f t="shared" si="123"/>
        <v>2.9399999999999813</v>
      </c>
      <c r="B326" s="5">
        <f t="shared" si="124"/>
        <v>0</v>
      </c>
      <c r="C326" s="5">
        <f t="shared" si="125"/>
        <v>264.88939204572802</v>
      </c>
      <c r="D326" s="5">
        <f t="shared" si="126"/>
        <v>82.205009184294028</v>
      </c>
      <c r="E326" s="2">
        <f t="shared" si="127"/>
        <v>264.88939204572802</v>
      </c>
      <c r="F326" s="2">
        <f t="shared" si="128"/>
        <v>0</v>
      </c>
      <c r="G326" s="3">
        <f t="shared" si="129"/>
        <v>0</v>
      </c>
      <c r="H326" s="3">
        <f t="shared" si="130"/>
        <v>64.548815109400621</v>
      </c>
      <c r="I326" s="3">
        <f t="shared" si="131"/>
        <v>-12.231124961009414</v>
      </c>
      <c r="J326" s="2">
        <f t="shared" si="132"/>
        <v>65.697412048264226</v>
      </c>
      <c r="K326" s="2">
        <f t="shared" si="111"/>
        <v>65.697412048264226</v>
      </c>
      <c r="L326" s="5">
        <f t="shared" si="112"/>
        <v>0.47409539191007061</v>
      </c>
      <c r="M326" s="4">
        <f t="shared" si="133"/>
        <v>0.28927818970580699</v>
      </c>
      <c r="N326" s="4">
        <f t="shared" si="113"/>
        <v>0.27006939586539669</v>
      </c>
      <c r="O326" s="4">
        <f t="shared" si="134"/>
        <v>0</v>
      </c>
      <c r="P326" s="4">
        <f t="shared" si="114"/>
        <v>0</v>
      </c>
      <c r="Q326" s="5">
        <f t="shared" si="115"/>
        <v>0</v>
      </c>
      <c r="R326" s="5">
        <f t="shared" si="116"/>
        <v>-10.687980675817332</v>
      </c>
      <c r="S326" s="5">
        <f t="shared" si="135"/>
        <v>2.0252273725739895</v>
      </c>
      <c r="T326" s="6">
        <f t="shared" si="136"/>
        <v>1499.5590648206478</v>
      </c>
      <c r="U326" s="5">
        <f t="shared" si="117"/>
        <v>0</v>
      </c>
      <c r="V326" s="5">
        <f t="shared" si="118"/>
        <v>1.1536748560189998</v>
      </c>
      <c r="W326" s="5">
        <f t="shared" si="119"/>
        <v>6.0884297409213168</v>
      </c>
      <c r="X326" s="5">
        <f t="shared" si="120"/>
        <v>0</v>
      </c>
      <c r="Y326" s="5">
        <f t="shared" si="121"/>
        <v>-9.5343058197983321</v>
      </c>
      <c r="Z326" s="5">
        <f t="shared" si="122"/>
        <v>-24.060342886504692</v>
      </c>
      <c r="AA326">
        <f t="shared" si="137"/>
        <v>0</v>
      </c>
    </row>
    <row r="327" spans="1:27" x14ac:dyDescent="0.2">
      <c r="A327">
        <f t="shared" si="123"/>
        <v>2.9499999999999811</v>
      </c>
      <c r="B327" s="5">
        <f t="shared" si="124"/>
        <v>0</v>
      </c>
      <c r="C327" s="5">
        <f t="shared" si="125"/>
        <v>265.53440348153106</v>
      </c>
      <c r="D327" s="5">
        <f t="shared" si="126"/>
        <v>82.081494917539615</v>
      </c>
      <c r="E327" s="2">
        <f t="shared" si="127"/>
        <v>265.53440348153106</v>
      </c>
      <c r="F327" s="2">
        <f t="shared" si="128"/>
        <v>0</v>
      </c>
      <c r="G327" s="3">
        <f t="shared" si="129"/>
        <v>0</v>
      </c>
      <c r="H327" s="3">
        <f t="shared" si="130"/>
        <v>64.453472051202638</v>
      </c>
      <c r="I327" s="3">
        <f t="shared" si="131"/>
        <v>-12.47172838987446</v>
      </c>
      <c r="J327" s="2">
        <f t="shared" si="132"/>
        <v>65.64902183952141</v>
      </c>
      <c r="K327" s="2">
        <f t="shared" si="111"/>
        <v>65.64902183952141</v>
      </c>
      <c r="L327" s="5">
        <f t="shared" si="112"/>
        <v>0.47414829259859492</v>
      </c>
      <c r="M327" s="4">
        <f t="shared" si="133"/>
        <v>0.28949112855506892</v>
      </c>
      <c r="N327" s="4">
        <f t="shared" si="113"/>
        <v>0.27014360100755302</v>
      </c>
      <c r="O327" s="4">
        <f t="shared" si="134"/>
        <v>0</v>
      </c>
      <c r="P327" s="4">
        <f t="shared" si="114"/>
        <v>0</v>
      </c>
      <c r="Q327" s="5">
        <f t="shared" si="115"/>
        <v>0</v>
      </c>
      <c r="R327" s="5">
        <f t="shared" si="116"/>
        <v>-10.66552301071294</v>
      </c>
      <c r="S327" s="5">
        <f t="shared" si="135"/>
        <v>2.0637756491984969</v>
      </c>
      <c r="T327" s="6">
        <f t="shared" si="136"/>
        <v>1499.5575652623322</v>
      </c>
      <c r="U327" s="5">
        <f t="shared" si="117"/>
        <v>0</v>
      </c>
      <c r="V327" s="5">
        <f t="shared" si="118"/>
        <v>1.1758257790841924</v>
      </c>
      <c r="W327" s="5">
        <f t="shared" si="119"/>
        <v>6.0766280037669587</v>
      </c>
      <c r="X327" s="5">
        <f t="shared" si="120"/>
        <v>0</v>
      </c>
      <c r="Y327" s="5">
        <f t="shared" si="121"/>
        <v>-9.4896972316287478</v>
      </c>
      <c r="Z327" s="5">
        <f t="shared" si="122"/>
        <v>-24.033596347034546</v>
      </c>
      <c r="AA327">
        <f t="shared" si="137"/>
        <v>0</v>
      </c>
    </row>
    <row r="328" spans="1:27" x14ac:dyDescent="0.2">
      <c r="A328">
        <f t="shared" si="123"/>
        <v>2.9599999999999809</v>
      </c>
      <c r="B328" s="5">
        <f t="shared" si="124"/>
        <v>0</v>
      </c>
      <c r="C328" s="5">
        <f t="shared" si="125"/>
        <v>266.1784637171815</v>
      </c>
      <c r="D328" s="5">
        <f t="shared" si="126"/>
        <v>81.955575953823512</v>
      </c>
      <c r="E328" s="2">
        <f t="shared" si="127"/>
        <v>266.1784637171815</v>
      </c>
      <c r="F328" s="2">
        <f t="shared" si="128"/>
        <v>0</v>
      </c>
      <c r="G328" s="3">
        <f t="shared" si="129"/>
        <v>0</v>
      </c>
      <c r="H328" s="3">
        <f t="shared" si="130"/>
        <v>64.358575078886346</v>
      </c>
      <c r="I328" s="3">
        <f t="shared" si="131"/>
        <v>-12.712064353344806</v>
      </c>
      <c r="J328" s="2">
        <f t="shared" si="132"/>
        <v>65.602002761411413</v>
      </c>
      <c r="K328" s="2">
        <f t="shared" si="111"/>
        <v>65.602002761411413</v>
      </c>
      <c r="L328" s="5">
        <f t="shared" si="112"/>
        <v>0.47419960414536716</v>
      </c>
      <c r="M328" s="4">
        <f t="shared" si="133"/>
        <v>0.28969832651570437</v>
      </c>
      <c r="N328" s="4">
        <f t="shared" si="113"/>
        <v>0.27021573991317432</v>
      </c>
      <c r="O328" s="4">
        <f t="shared" si="134"/>
        <v>0</v>
      </c>
      <c r="P328" s="4">
        <f t="shared" si="114"/>
        <v>0</v>
      </c>
      <c r="Q328" s="5">
        <f t="shared" si="115"/>
        <v>0</v>
      </c>
      <c r="R328" s="5">
        <f t="shared" si="116"/>
        <v>-10.643343886468271</v>
      </c>
      <c r="S328" s="5">
        <f t="shared" si="135"/>
        <v>2.1022664385239036</v>
      </c>
      <c r="T328" s="6">
        <f t="shared" si="136"/>
        <v>1499.5560657055171</v>
      </c>
      <c r="U328" s="5">
        <f t="shared" si="117"/>
        <v>0</v>
      </c>
      <c r="V328" s="5">
        <f t="shared" si="118"/>
        <v>1.1979459202716425</v>
      </c>
      <c r="W328" s="5">
        <f t="shared" si="119"/>
        <v>6.0649545429623331</v>
      </c>
      <c r="X328" s="5">
        <f t="shared" si="120"/>
        <v>0</v>
      </c>
      <c r="Y328" s="5">
        <f t="shared" si="121"/>
        <v>-9.4453979661966283</v>
      </c>
      <c r="Z328" s="5">
        <f t="shared" si="122"/>
        <v>-24.006779018513761</v>
      </c>
      <c r="AA328">
        <f t="shared" si="137"/>
        <v>0</v>
      </c>
    </row>
    <row r="329" spans="1:27" x14ac:dyDescent="0.2">
      <c r="A329">
        <f t="shared" si="123"/>
        <v>2.9699999999999807</v>
      </c>
      <c r="B329" s="5">
        <f t="shared" si="124"/>
        <v>0</v>
      </c>
      <c r="C329" s="5">
        <f t="shared" si="125"/>
        <v>266.82157719807208</v>
      </c>
      <c r="D329" s="5">
        <f t="shared" si="126"/>
        <v>81.827254971339144</v>
      </c>
      <c r="E329" s="2">
        <f t="shared" si="127"/>
        <v>266.82157719807208</v>
      </c>
      <c r="F329" s="2">
        <f t="shared" si="128"/>
        <v>0</v>
      </c>
      <c r="G329" s="3">
        <f t="shared" si="129"/>
        <v>0</v>
      </c>
      <c r="H329" s="3">
        <f t="shared" si="130"/>
        <v>64.264121099224383</v>
      </c>
      <c r="I329" s="3">
        <f t="shared" si="131"/>
        <v>-12.952132143529944</v>
      </c>
      <c r="J329" s="2">
        <f t="shared" si="132"/>
        <v>65.556349713198941</v>
      </c>
      <c r="K329" s="2">
        <f t="shared" si="111"/>
        <v>65.556349713198941</v>
      </c>
      <c r="L329" s="5">
        <f t="shared" si="112"/>
        <v>0.47424933997830404</v>
      </c>
      <c r="M329" s="4">
        <f t="shared" si="133"/>
        <v>0.28989978079045209</v>
      </c>
      <c r="N329" s="4">
        <f t="shared" si="113"/>
        <v>0.27028581707515964</v>
      </c>
      <c r="O329" s="4">
        <f t="shared" si="134"/>
        <v>0</v>
      </c>
      <c r="P329" s="4">
        <f t="shared" si="114"/>
        <v>0</v>
      </c>
      <c r="Q329" s="5">
        <f t="shared" si="115"/>
        <v>0</v>
      </c>
      <c r="R329" s="5">
        <f t="shared" si="116"/>
        <v>-10.621441461680936</v>
      </c>
      <c r="S329" s="5">
        <f t="shared" si="135"/>
        <v>2.140701701250213</v>
      </c>
      <c r="T329" s="6">
        <f t="shared" si="136"/>
        <v>1499.554566150201</v>
      </c>
      <c r="U329" s="5">
        <f t="shared" si="117"/>
        <v>0</v>
      </c>
      <c r="V329" s="5">
        <f t="shared" si="118"/>
        <v>1.22003608579206</v>
      </c>
      <c r="W329" s="5">
        <f t="shared" si="119"/>
        <v>6.0534084962938364</v>
      </c>
      <c r="X329" s="5">
        <f t="shared" si="120"/>
        <v>0</v>
      </c>
      <c r="Y329" s="5">
        <f t="shared" si="121"/>
        <v>-9.401405375888876</v>
      </c>
      <c r="Z329" s="5">
        <f t="shared" si="122"/>
        <v>-23.979889802455951</v>
      </c>
      <c r="AA329">
        <f t="shared" si="137"/>
        <v>0</v>
      </c>
    </row>
    <row r="330" spans="1:27" x14ac:dyDescent="0.2">
      <c r="A330">
        <f t="shared" si="123"/>
        <v>2.9799999999999804</v>
      </c>
      <c r="B330" s="5">
        <f t="shared" si="124"/>
        <v>0</v>
      </c>
      <c r="C330" s="5">
        <f t="shared" si="125"/>
        <v>267.46374833879548</v>
      </c>
      <c r="D330" s="5">
        <f t="shared" si="126"/>
        <v>81.696534655413714</v>
      </c>
      <c r="E330" s="2">
        <f t="shared" si="127"/>
        <v>267.46374833879548</v>
      </c>
      <c r="F330" s="2">
        <f t="shared" si="128"/>
        <v>0</v>
      </c>
      <c r="G330" s="3">
        <f t="shared" si="129"/>
        <v>0</v>
      </c>
      <c r="H330" s="3">
        <f t="shared" si="130"/>
        <v>64.1701070454655</v>
      </c>
      <c r="I330" s="3">
        <f t="shared" si="131"/>
        <v>-13.191931041554504</v>
      </c>
      <c r="J330" s="2">
        <f t="shared" si="132"/>
        <v>65.512057537766509</v>
      </c>
      <c r="K330" s="2">
        <f t="shared" si="111"/>
        <v>65.512057537766509</v>
      </c>
      <c r="L330" s="5">
        <f t="shared" si="112"/>
        <v>0.4742975133065655</v>
      </c>
      <c r="M330" s="4">
        <f t="shared" si="133"/>
        <v>0.29009548960602843</v>
      </c>
      <c r="N330" s="4">
        <f t="shared" si="113"/>
        <v>0.2703538371823066</v>
      </c>
      <c r="O330" s="4">
        <f t="shared" si="134"/>
        <v>0</v>
      </c>
      <c r="P330" s="4">
        <f t="shared" si="114"/>
        <v>0</v>
      </c>
      <c r="Q330" s="5">
        <f t="shared" si="115"/>
        <v>0</v>
      </c>
      <c r="R330" s="5">
        <f t="shared" si="116"/>
        <v>-10.599813890779139</v>
      </c>
      <c r="S330" s="5">
        <f t="shared" si="135"/>
        <v>2.1790833822576738</v>
      </c>
      <c r="T330" s="6">
        <f t="shared" si="136"/>
        <v>1499.5530665963847</v>
      </c>
      <c r="U330" s="5">
        <f t="shared" si="117"/>
        <v>0</v>
      </c>
      <c r="V330" s="5">
        <f t="shared" si="118"/>
        <v>1.2420970749487716</v>
      </c>
      <c r="W330" s="5">
        <f t="shared" si="119"/>
        <v>6.0419890014017206</v>
      </c>
      <c r="X330" s="5">
        <f t="shared" si="120"/>
        <v>0</v>
      </c>
      <c r="Y330" s="5">
        <f t="shared" si="121"/>
        <v>-9.3577168158303667</v>
      </c>
      <c r="Z330" s="5">
        <f t="shared" si="122"/>
        <v>-23.952927616340606</v>
      </c>
      <c r="AA330">
        <f t="shared" si="137"/>
        <v>0</v>
      </c>
    </row>
    <row r="331" spans="1:27" x14ac:dyDescent="0.2">
      <c r="A331">
        <f t="shared" si="123"/>
        <v>2.9899999999999802</v>
      </c>
      <c r="B331" s="5">
        <f t="shared" si="124"/>
        <v>0</v>
      </c>
      <c r="C331" s="5">
        <f t="shared" si="125"/>
        <v>268.10498152340932</v>
      </c>
      <c r="D331" s="5">
        <f t="shared" si="126"/>
        <v>81.563417698617357</v>
      </c>
      <c r="E331" s="2">
        <f t="shared" si="127"/>
        <v>268.10498152340932</v>
      </c>
      <c r="F331" s="2">
        <f t="shared" si="128"/>
        <v>0</v>
      </c>
      <c r="G331" s="3">
        <f t="shared" si="129"/>
        <v>0</v>
      </c>
      <c r="H331" s="3">
        <f t="shared" si="130"/>
        <v>64.076529877307195</v>
      </c>
      <c r="I331" s="3">
        <f t="shared" si="131"/>
        <v>-13.43146031771791</v>
      </c>
      <c r="J331" s="2">
        <f t="shared" si="132"/>
        <v>65.469121021928132</v>
      </c>
      <c r="K331" s="2">
        <f t="shared" si="111"/>
        <v>65.469121021928132</v>
      </c>
      <c r="L331" s="5">
        <f t="shared" si="112"/>
        <v>0.47434413712384921</v>
      </c>
      <c r="M331" s="4">
        <f t="shared" si="133"/>
        <v>0.29028545221201851</v>
      </c>
      <c r="N331" s="4">
        <f t="shared" si="113"/>
        <v>0.27041980511822805</v>
      </c>
      <c r="O331" s="4">
        <f t="shared" si="134"/>
        <v>0</v>
      </c>
      <c r="P331" s="4">
        <f t="shared" si="114"/>
        <v>0</v>
      </c>
      <c r="Q331" s="5">
        <f t="shared" si="115"/>
        <v>0</v>
      </c>
      <c r="R331" s="5">
        <f t="shared" si="116"/>
        <v>-10.578459324258764</v>
      </c>
      <c r="S331" s="5">
        <f t="shared" si="135"/>
        <v>2.217413410314748</v>
      </c>
      <c r="T331" s="6">
        <f t="shared" si="136"/>
        <v>1499.5515670440677</v>
      </c>
      <c r="U331" s="5">
        <f t="shared" si="117"/>
        <v>0</v>
      </c>
      <c r="V331" s="5">
        <f t="shared" si="118"/>
        <v>1.2641296800244799</v>
      </c>
      <c r="W331" s="5">
        <f t="shared" si="119"/>
        <v>6.0306951958178407</v>
      </c>
      <c r="X331" s="5">
        <f t="shared" si="120"/>
        <v>0</v>
      </c>
      <c r="Y331" s="5">
        <f t="shared" si="121"/>
        <v>-9.3143296442342844</v>
      </c>
      <c r="Z331" s="5">
        <f t="shared" si="122"/>
        <v>-23.92589139386741</v>
      </c>
      <c r="AA331">
        <f t="shared" si="137"/>
        <v>0</v>
      </c>
    </row>
    <row r="332" spans="1:27" x14ac:dyDescent="0.2">
      <c r="A332">
        <f t="shared" si="123"/>
        <v>2.99999999999998</v>
      </c>
      <c r="B332" s="5">
        <f t="shared" si="124"/>
        <v>0</v>
      </c>
      <c r="C332" s="5">
        <f t="shared" si="125"/>
        <v>268.7452811057002</v>
      </c>
      <c r="D332" s="5">
        <f t="shared" si="126"/>
        <v>81.427906800870488</v>
      </c>
      <c r="E332" s="2">
        <f t="shared" si="127"/>
        <v>268.7452811057002</v>
      </c>
      <c r="F332" s="2">
        <f t="shared" si="128"/>
        <v>0</v>
      </c>
      <c r="G332" s="3">
        <f t="shared" si="129"/>
        <v>0</v>
      </c>
      <c r="H332" s="3">
        <f t="shared" si="130"/>
        <v>63.983386580864853</v>
      </c>
      <c r="I332" s="3">
        <f t="shared" si="131"/>
        <v>-13.670719231656584</v>
      </c>
      <c r="J332" s="2">
        <f t="shared" si="132"/>
        <v>65.427534896763319</v>
      </c>
      <c r="K332" s="2">
        <f t="shared" si="111"/>
        <v>65.427534896763319</v>
      </c>
      <c r="L332" s="5">
        <f t="shared" si="112"/>
        <v>0.47438922421165158</v>
      </c>
      <c r="M332" s="4">
        <f t="shared" si="133"/>
        <v>0.29046966887927234</v>
      </c>
      <c r="N332" s="4">
        <f t="shared" si="113"/>
        <v>0.27048372596020459</v>
      </c>
      <c r="O332" s="4">
        <f t="shared" si="134"/>
        <v>0</v>
      </c>
      <c r="P332" s="4">
        <f t="shared" si="114"/>
        <v>0</v>
      </c>
      <c r="Q332" s="5">
        <f t="shared" si="115"/>
        <v>0</v>
      </c>
      <c r="R332" s="5">
        <f t="shared" si="116"/>
        <v>-10.557375908918189</v>
      </c>
      <c r="S332" s="5">
        <f t="shared" si="135"/>
        <v>2.2556936977924646</v>
      </c>
      <c r="T332" s="6">
        <f t="shared" si="136"/>
        <v>1499.5500674932507</v>
      </c>
      <c r="U332" s="5">
        <f t="shared" si="117"/>
        <v>0</v>
      </c>
      <c r="V332" s="5">
        <f t="shared" si="118"/>
        <v>1.2861346861699479</v>
      </c>
      <c r="W332" s="5">
        <f t="shared" si="119"/>
        <v>6.0195262170049864</v>
      </c>
      <c r="X332" s="5">
        <f t="shared" si="120"/>
        <v>0</v>
      </c>
      <c r="Y332" s="5">
        <f t="shared" si="121"/>
        <v>-9.271241222748241</v>
      </c>
      <c r="Z332" s="5">
        <f t="shared" si="122"/>
        <v>-23.898780085202549</v>
      </c>
      <c r="AA332">
        <f t="shared" si="137"/>
        <v>0</v>
      </c>
    </row>
    <row r="333" spans="1:27" x14ac:dyDescent="0.2">
      <c r="A333">
        <f t="shared" si="123"/>
        <v>3.0099999999999798</v>
      </c>
      <c r="B333" s="5">
        <f t="shared" si="124"/>
        <v>0</v>
      </c>
      <c r="C333" s="5">
        <f t="shared" si="125"/>
        <v>269.38465140944771</v>
      </c>
      <c r="D333" s="5">
        <f t="shared" si="126"/>
        <v>81.29000466954966</v>
      </c>
      <c r="E333" s="2">
        <f t="shared" si="127"/>
        <v>269.38465140944771</v>
      </c>
      <c r="F333" s="2">
        <f t="shared" si="128"/>
        <v>0</v>
      </c>
      <c r="G333" s="3">
        <f t="shared" si="129"/>
        <v>0</v>
      </c>
      <c r="H333" s="3">
        <f t="shared" si="130"/>
        <v>63.890674168637368</v>
      </c>
      <c r="I333" s="3">
        <f t="shared" si="131"/>
        <v>-13.90970703250861</v>
      </c>
      <c r="J333" s="2">
        <f t="shared" si="132"/>
        <v>65.387293837971342</v>
      </c>
      <c r="K333" s="2">
        <f t="shared" si="111"/>
        <v>65.387293837971342</v>
      </c>
      <c r="L333" s="5">
        <f t="shared" si="112"/>
        <v>0.47443278714249437</v>
      </c>
      <c r="M333" s="4">
        <f t="shared" si="133"/>
        <v>0.29064814089780666</v>
      </c>
      <c r="N333" s="4">
        <f t="shared" si="113"/>
        <v>0.27054560497797531</v>
      </c>
      <c r="O333" s="4">
        <f t="shared" si="134"/>
        <v>0</v>
      </c>
      <c r="P333" s="4">
        <f t="shared" si="114"/>
        <v>0</v>
      </c>
      <c r="Q333" s="5">
        <f t="shared" si="115"/>
        <v>0</v>
      </c>
      <c r="R333" s="5">
        <f t="shared" si="116"/>
        <v>-10.536561788090893</v>
      </c>
      <c r="S333" s="5">
        <f t="shared" si="135"/>
        <v>2.2939261403851794</v>
      </c>
      <c r="T333" s="6">
        <f t="shared" si="136"/>
        <v>1499.548567943933</v>
      </c>
      <c r="U333" s="5">
        <f t="shared" si="117"/>
        <v>0</v>
      </c>
      <c r="V333" s="5">
        <f t="shared" si="118"/>
        <v>1.3081128712946679</v>
      </c>
      <c r="W333" s="5">
        <f t="shared" si="119"/>
        <v>6.008481202397788</v>
      </c>
      <c r="X333" s="5">
        <f t="shared" si="120"/>
        <v>0</v>
      </c>
      <c r="Y333" s="5">
        <f t="shared" si="121"/>
        <v>-9.2284489167962249</v>
      </c>
      <c r="Z333" s="5">
        <f t="shared" si="122"/>
        <v>-23.871592657217032</v>
      </c>
      <c r="AA333">
        <f t="shared" si="137"/>
        <v>0</v>
      </c>
    </row>
    <row r="334" spans="1:27" x14ac:dyDescent="0.2">
      <c r="A334">
        <f t="shared" si="123"/>
        <v>3.0199999999999796</v>
      </c>
      <c r="B334" s="5">
        <f t="shared" si="124"/>
        <v>0</v>
      </c>
      <c r="C334" s="5">
        <f t="shared" si="125"/>
        <v>270.02309672868824</v>
      </c>
      <c r="D334" s="5">
        <f t="shared" si="126"/>
        <v>81.149714019591713</v>
      </c>
      <c r="E334" s="2">
        <f t="shared" si="127"/>
        <v>270.02309672868824</v>
      </c>
      <c r="F334" s="2">
        <f t="shared" si="128"/>
        <v>0</v>
      </c>
      <c r="G334" s="3">
        <f t="shared" si="129"/>
        <v>0</v>
      </c>
      <c r="H334" s="3">
        <f t="shared" si="130"/>
        <v>63.798389679469409</v>
      </c>
      <c r="I334" s="3">
        <f t="shared" si="131"/>
        <v>-14.148422959080781</v>
      </c>
      <c r="J334" s="2">
        <f t="shared" si="132"/>
        <v>65.34839246624567</v>
      </c>
      <c r="K334" s="2">
        <f t="shared" si="111"/>
        <v>65.34839246624567</v>
      </c>
      <c r="L334" s="5">
        <f t="shared" si="112"/>
        <v>0.47447483828311754</v>
      </c>
      <c r="M334" s="4">
        <f t="shared" si="133"/>
        <v>0.2908208705742158</v>
      </c>
      <c r="N334" s="4">
        <f t="shared" si="113"/>
        <v>0.27060544763246547</v>
      </c>
      <c r="O334" s="4">
        <f t="shared" si="134"/>
        <v>0</v>
      </c>
      <c r="P334" s="4">
        <f t="shared" si="114"/>
        <v>0</v>
      </c>
      <c r="Q334" s="5">
        <f t="shared" si="115"/>
        <v>0</v>
      </c>
      <c r="R334" s="5">
        <f t="shared" si="116"/>
        <v>-10.516015101875954</v>
      </c>
      <c r="S334" s="5">
        <f t="shared" si="135"/>
        <v>2.3321126168377511</v>
      </c>
      <c r="T334" s="6">
        <f t="shared" si="136"/>
        <v>1499.5470683961148</v>
      </c>
      <c r="U334" s="5">
        <f t="shared" si="117"/>
        <v>0</v>
      </c>
      <c r="V334" s="5">
        <f t="shared" si="118"/>
        <v>1.3300650059595687</v>
      </c>
      <c r="W334" s="5">
        <f t="shared" si="119"/>
        <v>5.997559289445177</v>
      </c>
      <c r="X334" s="5">
        <f t="shared" si="120"/>
        <v>0</v>
      </c>
      <c r="Y334" s="5">
        <f t="shared" si="121"/>
        <v>-9.185950095916386</v>
      </c>
      <c r="Z334" s="5">
        <f t="shared" si="122"/>
        <v>-23.844328093717071</v>
      </c>
      <c r="AA334">
        <f t="shared" si="137"/>
        <v>0</v>
      </c>
    </row>
    <row r="335" spans="1:27" x14ac:dyDescent="0.2">
      <c r="A335">
        <f t="shared" si="123"/>
        <v>3.0299999999999794</v>
      </c>
      <c r="B335" s="5">
        <f t="shared" si="124"/>
        <v>0</v>
      </c>
      <c r="C335" s="5">
        <f t="shared" si="125"/>
        <v>270.66062132797816</v>
      </c>
      <c r="D335" s="5">
        <f t="shared" si="126"/>
        <v>81.007037573596222</v>
      </c>
      <c r="E335" s="2">
        <f t="shared" si="127"/>
        <v>270.66062132797816</v>
      </c>
      <c r="F335" s="2">
        <f t="shared" si="128"/>
        <v>0</v>
      </c>
      <c r="G335" s="3">
        <f t="shared" si="129"/>
        <v>0</v>
      </c>
      <c r="H335" s="3">
        <f t="shared" si="130"/>
        <v>63.706530178510242</v>
      </c>
      <c r="I335" s="3">
        <f t="shared" si="131"/>
        <v>-14.386866240017952</v>
      </c>
      <c r="J335" s="2">
        <f t="shared" si="132"/>
        <v>65.310825347668086</v>
      </c>
      <c r="K335" s="2">
        <f t="shared" si="111"/>
        <v>65.310825347668086</v>
      </c>
      <c r="L335" s="5">
        <f t="shared" si="112"/>
        <v>0.47451538979763869</v>
      </c>
      <c r="M335" s="4">
        <f t="shared" si="133"/>
        <v>0.29098786122859438</v>
      </c>
      <c r="N335" s="4">
        <f t="shared" si="113"/>
        <v>0.2706632595744527</v>
      </c>
      <c r="O335" s="4">
        <f t="shared" si="134"/>
        <v>0</v>
      </c>
      <c r="P335" s="4">
        <f t="shared" si="114"/>
        <v>0</v>
      </c>
      <c r="Q335" s="5">
        <f t="shared" si="115"/>
        <v>0</v>
      </c>
      <c r="R335" s="5">
        <f t="shared" si="116"/>
        <v>-10.495733987366455</v>
      </c>
      <c r="S335" s="5">
        <f t="shared" si="135"/>
        <v>2.3702549886791302</v>
      </c>
      <c r="T335" s="6">
        <f t="shared" si="136"/>
        <v>1499.5455688497962</v>
      </c>
      <c r="U335" s="5">
        <f t="shared" si="117"/>
        <v>0</v>
      </c>
      <c r="V335" s="5">
        <f t="shared" si="118"/>
        <v>1.3519918532718014</v>
      </c>
      <c r="W335" s="5">
        <f t="shared" si="119"/>
        <v>5.9867596156543224</v>
      </c>
      <c r="X335" s="5">
        <f t="shared" si="120"/>
        <v>0</v>
      </c>
      <c r="Y335" s="5">
        <f t="shared" si="121"/>
        <v>-9.1437421340946532</v>
      </c>
      <c r="Z335" s="5">
        <f t="shared" si="122"/>
        <v>-23.816985395666549</v>
      </c>
      <c r="AA335">
        <f t="shared" si="137"/>
        <v>0</v>
      </c>
    </row>
    <row r="336" spans="1:27" x14ac:dyDescent="0.2">
      <c r="A336">
        <f t="shared" si="123"/>
        <v>3.0399999999999792</v>
      </c>
      <c r="B336" s="5">
        <f t="shared" si="124"/>
        <v>0</v>
      </c>
      <c r="C336" s="5">
        <f t="shared" si="125"/>
        <v>271.2972294426566</v>
      </c>
      <c r="D336" s="5">
        <f t="shared" si="126"/>
        <v>80.861978061926251</v>
      </c>
      <c r="E336" s="2">
        <f t="shared" si="127"/>
        <v>271.2972294426566</v>
      </c>
      <c r="F336" s="2">
        <f t="shared" si="128"/>
        <v>0</v>
      </c>
      <c r="G336" s="3">
        <f t="shared" si="129"/>
        <v>0</v>
      </c>
      <c r="H336" s="3">
        <f t="shared" si="130"/>
        <v>63.615092757169293</v>
      </c>
      <c r="I336" s="3">
        <f t="shared" si="131"/>
        <v>-14.625036093974618</v>
      </c>
      <c r="J336" s="2">
        <f t="shared" si="132"/>
        <v>65.274586994122856</v>
      </c>
      <c r="K336" s="2">
        <f t="shared" si="111"/>
        <v>65.274586994122856</v>
      </c>
      <c r="L336" s="5">
        <f t="shared" si="112"/>
        <v>0.47455445365067744</v>
      </c>
      <c r="M336" s="4">
        <f t="shared" si="133"/>
        <v>0.29114911719097436</v>
      </c>
      <c r="N336" s="4">
        <f t="shared" si="113"/>
        <v>0.27071904664317264</v>
      </c>
      <c r="O336" s="4">
        <f t="shared" si="134"/>
        <v>0</v>
      </c>
      <c r="P336" s="4">
        <f t="shared" si="114"/>
        <v>0</v>
      </c>
      <c r="Q336" s="5">
        <f t="shared" si="115"/>
        <v>0</v>
      </c>
      <c r="R336" s="5">
        <f t="shared" si="116"/>
        <v>-10.475716578875918</v>
      </c>
      <c r="S336" s="5">
        <f t="shared" si="135"/>
        <v>2.4083550999623813</v>
      </c>
      <c r="T336" s="6">
        <f t="shared" si="136"/>
        <v>1499.544069304977</v>
      </c>
      <c r="U336" s="5">
        <f t="shared" si="117"/>
        <v>0</v>
      </c>
      <c r="V336" s="5">
        <f t="shared" si="118"/>
        <v>1.3738941687816733</v>
      </c>
      <c r="W336" s="5">
        <f t="shared" si="119"/>
        <v>5.9760813186360835</v>
      </c>
      <c r="X336" s="5">
        <f t="shared" si="120"/>
        <v>0</v>
      </c>
      <c r="Y336" s="5">
        <f t="shared" si="121"/>
        <v>-9.1018224100942451</v>
      </c>
      <c r="Z336" s="5">
        <f t="shared" si="122"/>
        <v>-23.789563581401534</v>
      </c>
      <c r="AA336">
        <f t="shared" si="137"/>
        <v>0</v>
      </c>
    </row>
    <row r="337" spans="1:27" x14ac:dyDescent="0.2">
      <c r="A337">
        <f t="shared" si="123"/>
        <v>3.049999999999979</v>
      </c>
      <c r="B337" s="5">
        <f t="shared" si="124"/>
        <v>0</v>
      </c>
      <c r="C337" s="5">
        <f t="shared" si="125"/>
        <v>271.93292527910779</v>
      </c>
      <c r="D337" s="5">
        <f t="shared" si="126"/>
        <v>80.714538222807434</v>
      </c>
      <c r="E337" s="2">
        <f t="shared" si="127"/>
        <v>271.93292527910779</v>
      </c>
      <c r="F337" s="2">
        <f t="shared" si="128"/>
        <v>0</v>
      </c>
      <c r="G337" s="3">
        <f t="shared" si="129"/>
        <v>0</v>
      </c>
      <c r="H337" s="3">
        <f t="shared" si="130"/>
        <v>63.524074533068351</v>
      </c>
      <c r="I337" s="3">
        <f t="shared" si="131"/>
        <v>-14.862931729788633</v>
      </c>
      <c r="J337" s="2">
        <f t="shared" si="132"/>
        <v>65.239671863730138</v>
      </c>
      <c r="K337" s="2">
        <f t="shared" si="111"/>
        <v>65.239671863730138</v>
      </c>
      <c r="L337" s="5">
        <f t="shared" si="112"/>
        <v>0.47459204161044732</v>
      </c>
      <c r="M337" s="4">
        <f t="shared" si="133"/>
        <v>0.29130464379728177</v>
      </c>
      <c r="N337" s="4">
        <f t="shared" si="113"/>
        <v>0.27077281486486421</v>
      </c>
      <c r="O337" s="4">
        <f t="shared" si="134"/>
        <v>0</v>
      </c>
      <c r="P337" s="4">
        <f t="shared" si="114"/>
        <v>0</v>
      </c>
      <c r="Q337" s="5">
        <f t="shared" si="115"/>
        <v>0</v>
      </c>
      <c r="R337" s="5">
        <f t="shared" si="116"/>
        <v>-10.455961008162779</v>
      </c>
      <c r="S337" s="5">
        <f t="shared" si="135"/>
        <v>2.4464147770111375</v>
      </c>
      <c r="T337" s="6">
        <f t="shared" si="136"/>
        <v>1499.5425697616577</v>
      </c>
      <c r="U337" s="5">
        <f t="shared" si="117"/>
        <v>0</v>
      </c>
      <c r="V337" s="5">
        <f t="shared" si="118"/>
        <v>1.3957727003817562</v>
      </c>
      <c r="W337" s="5">
        <f t="shared" si="119"/>
        <v>5.9655235361518875</v>
      </c>
      <c r="X337" s="5">
        <f t="shared" si="120"/>
        <v>0</v>
      </c>
      <c r="Y337" s="5">
        <f t="shared" si="121"/>
        <v>-9.0601883077810221</v>
      </c>
      <c r="Z337" s="5">
        <f t="shared" si="122"/>
        <v>-23.762061686836972</v>
      </c>
      <c r="AA337">
        <f t="shared" si="137"/>
        <v>0</v>
      </c>
    </row>
    <row r="338" spans="1:27" x14ac:dyDescent="0.2">
      <c r="A338">
        <f t="shared" si="123"/>
        <v>3.0599999999999787</v>
      </c>
      <c r="B338" s="5">
        <f t="shared" si="124"/>
        <v>0</v>
      </c>
      <c r="C338" s="5">
        <f t="shared" si="125"/>
        <v>272.56771301502312</v>
      </c>
      <c r="D338" s="5">
        <f t="shared" si="126"/>
        <v>80.5647208024252</v>
      </c>
      <c r="E338" s="2">
        <f t="shared" si="127"/>
        <v>272.56771301502312</v>
      </c>
      <c r="F338" s="2">
        <f t="shared" si="128"/>
        <v>0</v>
      </c>
      <c r="G338" s="3">
        <f t="shared" si="129"/>
        <v>0</v>
      </c>
      <c r="H338" s="3">
        <f t="shared" si="130"/>
        <v>63.433472649990541</v>
      </c>
      <c r="I338" s="3">
        <f t="shared" si="131"/>
        <v>-15.100552346657002</v>
      </c>
      <c r="J338" s="2">
        <f t="shared" si="132"/>
        <v>65.206074361298789</v>
      </c>
      <c r="K338" s="2">
        <f t="shared" si="111"/>
        <v>65.206074361298789</v>
      </c>
      <c r="L338" s="5">
        <f t="shared" si="112"/>
        <v>0.47462816525181317</v>
      </c>
      <c r="M338" s="4">
        <f t="shared" si="133"/>
        <v>0.29145444738481635</v>
      </c>
      <c r="N338" s="4">
        <f t="shared" si="113"/>
        <v>0.27082457045125552</v>
      </c>
      <c r="O338" s="4">
        <f t="shared" si="134"/>
        <v>0</v>
      </c>
      <c r="P338" s="4">
        <f t="shared" si="114"/>
        <v>0</v>
      </c>
      <c r="Q338" s="5">
        <f t="shared" si="115"/>
        <v>0</v>
      </c>
      <c r="R338" s="5">
        <f t="shared" si="116"/>
        <v>-10.436465404652953</v>
      </c>
      <c r="S338" s="5">
        <f t="shared" si="135"/>
        <v>2.4844358281724981</v>
      </c>
      <c r="T338" s="6">
        <f t="shared" si="136"/>
        <v>1499.5410702198374</v>
      </c>
      <c r="U338" s="5">
        <f t="shared" si="117"/>
        <v>0</v>
      </c>
      <c r="V338" s="5">
        <f t="shared" si="118"/>
        <v>1.4176281882082336</v>
      </c>
      <c r="W338" s="5">
        <f t="shared" si="119"/>
        <v>5.9550854061620111</v>
      </c>
      <c r="X338" s="5">
        <f t="shared" si="120"/>
        <v>0</v>
      </c>
      <c r="Y338" s="5">
        <f t="shared" si="121"/>
        <v>-9.0188372164447195</v>
      </c>
      <c r="Z338" s="5">
        <f t="shared" si="122"/>
        <v>-23.734478765665489</v>
      </c>
      <c r="AA338">
        <f t="shared" si="137"/>
        <v>0</v>
      </c>
    </row>
    <row r="339" spans="1:27" x14ac:dyDescent="0.2">
      <c r="A339">
        <f t="shared" si="123"/>
        <v>3.0699999999999785</v>
      </c>
      <c r="B339" s="5">
        <f t="shared" si="124"/>
        <v>0</v>
      </c>
      <c r="C339" s="5">
        <f t="shared" si="125"/>
        <v>273.20159679966218</v>
      </c>
      <c r="D339" s="5">
        <f t="shared" si="126"/>
        <v>80.412528555020344</v>
      </c>
      <c r="E339" s="2">
        <f t="shared" si="127"/>
        <v>273.20159679966218</v>
      </c>
      <c r="F339" s="2">
        <f t="shared" si="128"/>
        <v>0</v>
      </c>
      <c r="G339" s="3">
        <f t="shared" si="129"/>
        <v>0</v>
      </c>
      <c r="H339" s="3">
        <f t="shared" si="130"/>
        <v>63.343284277826093</v>
      </c>
      <c r="I339" s="3">
        <f t="shared" si="131"/>
        <v>-15.337897134313657</v>
      </c>
      <c r="J339" s="2">
        <f t="shared" si="132"/>
        <v>65.173788838798359</v>
      </c>
      <c r="K339" s="2">
        <f t="shared" si="111"/>
        <v>65.173788838798359</v>
      </c>
      <c r="L339" s="5">
        <f t="shared" si="112"/>
        <v>0.47466283595931491</v>
      </c>
      <c r="M339" s="4">
        <f t="shared" si="133"/>
        <v>0.29159853528725904</v>
      </c>
      <c r="N339" s="4">
        <f t="shared" si="113"/>
        <v>0.27087431979799148</v>
      </c>
      <c r="O339" s="4">
        <f t="shared" si="134"/>
        <v>0</v>
      </c>
      <c r="P339" s="4">
        <f t="shared" si="114"/>
        <v>0</v>
      </c>
      <c r="Q339" s="5">
        <f t="shared" si="115"/>
        <v>0</v>
      </c>
      <c r="R339" s="5">
        <f t="shared" si="116"/>
        <v>-10.417227895660588</v>
      </c>
      <c r="S339" s="5">
        <f t="shared" si="135"/>
        <v>2.5224200435763753</v>
      </c>
      <c r="T339" s="6">
        <f t="shared" si="136"/>
        <v>1499.5395706795171</v>
      </c>
      <c r="U339" s="5">
        <f t="shared" si="117"/>
        <v>0</v>
      </c>
      <c r="V339" s="5">
        <f t="shared" si="118"/>
        <v>1.4394613645445278</v>
      </c>
      <c r="W339" s="5">
        <f t="shared" si="119"/>
        <v>5.9447660668752826</v>
      </c>
      <c r="X339" s="5">
        <f t="shared" si="120"/>
        <v>0</v>
      </c>
      <c r="Y339" s="5">
        <f t="shared" si="121"/>
        <v>-8.9777665311160604</v>
      </c>
      <c r="Z339" s="5">
        <f t="shared" si="122"/>
        <v>-23.706813889548343</v>
      </c>
      <c r="AA339">
        <f t="shared" si="137"/>
        <v>0</v>
      </c>
    </row>
    <row r="340" spans="1:27" x14ac:dyDescent="0.2">
      <c r="A340">
        <f t="shared" si="123"/>
        <v>3.0799999999999783</v>
      </c>
      <c r="B340" s="5">
        <f t="shared" si="124"/>
        <v>0</v>
      </c>
      <c r="C340" s="5">
        <f t="shared" si="125"/>
        <v>273.83458075411386</v>
      </c>
      <c r="D340" s="5">
        <f t="shared" si="126"/>
        <v>80.257964242982737</v>
      </c>
      <c r="E340" s="2">
        <f t="shared" si="127"/>
        <v>273.83458075411386</v>
      </c>
      <c r="F340" s="2">
        <f t="shared" si="128"/>
        <v>0</v>
      </c>
      <c r="G340" s="3">
        <f t="shared" si="129"/>
        <v>0</v>
      </c>
      <c r="H340" s="3">
        <f t="shared" si="130"/>
        <v>63.253506612514933</v>
      </c>
      <c r="I340" s="3">
        <f t="shared" si="131"/>
        <v>-15.574965273209141</v>
      </c>
      <c r="J340" s="2">
        <f t="shared" si="132"/>
        <v>65.142809595849798</v>
      </c>
      <c r="K340" s="2">
        <f t="shared" si="111"/>
        <v>65.142809595849798</v>
      </c>
      <c r="L340" s="5">
        <f t="shared" si="112"/>
        <v>0.47469606493015831</v>
      </c>
      <c r="M340" s="4">
        <f t="shared" si="133"/>
        <v>0.29173691582921252</v>
      </c>
      <c r="N340" s="4">
        <f t="shared" si="113"/>
        <v>0.27092206948300396</v>
      </c>
      <c r="O340" s="4">
        <f t="shared" si="134"/>
        <v>0</v>
      </c>
      <c r="P340" s="4">
        <f t="shared" si="114"/>
        <v>0</v>
      </c>
      <c r="Q340" s="5">
        <f t="shared" si="115"/>
        <v>0</v>
      </c>
      <c r="R340" s="5">
        <f t="shared" si="116"/>
        <v>-10.398246606607014</v>
      </c>
      <c r="S340" s="5">
        <f t="shared" si="135"/>
        <v>2.5603691949013019</v>
      </c>
      <c r="T340" s="6">
        <f t="shared" si="136"/>
        <v>1499.538071140696</v>
      </c>
      <c r="U340" s="5">
        <f t="shared" si="117"/>
        <v>0</v>
      </c>
      <c r="V340" s="5">
        <f t="shared" si="118"/>
        <v>1.4612729537272469</v>
      </c>
      <c r="W340" s="5">
        <f t="shared" si="119"/>
        <v>5.9345646568000845</v>
      </c>
      <c r="X340" s="5">
        <f t="shared" si="120"/>
        <v>0</v>
      </c>
      <c r="Y340" s="5">
        <f t="shared" si="121"/>
        <v>-8.9369736528797663</v>
      </c>
      <c r="Z340" s="5">
        <f t="shared" si="122"/>
        <v>-23.679066148298613</v>
      </c>
      <c r="AA340">
        <f t="shared" si="137"/>
        <v>0</v>
      </c>
    </row>
    <row r="341" spans="1:27" x14ac:dyDescent="0.2">
      <c r="A341">
        <f t="shared" si="123"/>
        <v>3.0899999999999781</v>
      </c>
      <c r="B341" s="5">
        <f t="shared" si="124"/>
        <v>0</v>
      </c>
      <c r="C341" s="5">
        <f t="shared" si="125"/>
        <v>274.46666897155637</v>
      </c>
      <c r="D341" s="5">
        <f t="shared" si="126"/>
        <v>80.101030636943221</v>
      </c>
      <c r="E341" s="2">
        <f t="shared" si="127"/>
        <v>274.46666897155637</v>
      </c>
      <c r="F341" s="2">
        <f t="shared" si="128"/>
        <v>0</v>
      </c>
      <c r="G341" s="3">
        <f t="shared" si="129"/>
        <v>0</v>
      </c>
      <c r="H341" s="3">
        <f t="shared" si="130"/>
        <v>63.164136875986138</v>
      </c>
      <c r="I341" s="3">
        <f t="shared" si="131"/>
        <v>-15.811755934692128</v>
      </c>
      <c r="J341" s="2">
        <f t="shared" si="132"/>
        <v>65.113130880234777</v>
      </c>
      <c r="K341" s="2">
        <f t="shared" si="111"/>
        <v>65.113130880234777</v>
      </c>
      <c r="L341" s="5">
        <f t="shared" si="112"/>
        <v>0.47472786317717169</v>
      </c>
      <c r="M341" s="4">
        <f t="shared" si="133"/>
        <v>0.29186959832028075</v>
      </c>
      <c r="N341" s="4">
        <f t="shared" si="113"/>
        <v>0.27096782626482468</v>
      </c>
      <c r="O341" s="4">
        <f t="shared" si="134"/>
        <v>0</v>
      </c>
      <c r="P341" s="4">
        <f t="shared" si="114"/>
        <v>0</v>
      </c>
      <c r="Q341" s="5">
        <f t="shared" si="115"/>
        <v>0</v>
      </c>
      <c r="R341" s="5">
        <f t="shared" si="116"/>
        <v>-10.379519661237913</v>
      </c>
      <c r="S341" s="5">
        <f t="shared" si="135"/>
        <v>2.5982850351466933</v>
      </c>
      <c r="T341" s="6">
        <f t="shared" si="136"/>
        <v>1499.536571603375</v>
      </c>
      <c r="U341" s="5">
        <f t="shared" si="117"/>
        <v>0</v>
      </c>
      <c r="V341" s="5">
        <f t="shared" si="118"/>
        <v>1.4830636720545012</v>
      </c>
      <c r="W341" s="5">
        <f t="shared" si="119"/>
        <v>5.9244803147966829</v>
      </c>
      <c r="X341" s="5">
        <f t="shared" si="120"/>
        <v>0</v>
      </c>
      <c r="Y341" s="5">
        <f t="shared" si="121"/>
        <v>-8.8964559891834121</v>
      </c>
      <c r="Z341" s="5">
        <f t="shared" si="122"/>
        <v>-23.651234650056622</v>
      </c>
      <c r="AA341">
        <f t="shared" si="137"/>
        <v>0</v>
      </c>
    </row>
    <row r="342" spans="1:27" x14ac:dyDescent="0.2">
      <c r="A342">
        <f t="shared" si="123"/>
        <v>3.0999999999999779</v>
      </c>
      <c r="B342" s="5">
        <f t="shared" si="124"/>
        <v>0</v>
      </c>
      <c r="C342" s="5">
        <f t="shared" si="125"/>
        <v>275.09786551751677</v>
      </c>
      <c r="D342" s="5">
        <f t="shared" si="126"/>
        <v>79.941730515863796</v>
      </c>
      <c r="E342" s="2">
        <f t="shared" si="127"/>
        <v>275.09786551751677</v>
      </c>
      <c r="F342" s="2">
        <f t="shared" si="128"/>
        <v>0</v>
      </c>
      <c r="G342" s="3">
        <f t="shared" si="129"/>
        <v>0</v>
      </c>
      <c r="H342" s="3">
        <f t="shared" si="130"/>
        <v>63.075172316094303</v>
      </c>
      <c r="I342" s="3">
        <f t="shared" si="131"/>
        <v>-16.048268281192694</v>
      </c>
      <c r="J342" s="2">
        <f t="shared" si="132"/>
        <v>65.084746888423282</v>
      </c>
      <c r="K342" s="2">
        <f t="shared" si="111"/>
        <v>65.084746888423282</v>
      </c>
      <c r="L342" s="5">
        <f t="shared" si="112"/>
        <v>0.47475824153173002</v>
      </c>
      <c r="M342" s="4">
        <f t="shared" si="133"/>
        <v>0.2919965930486933</v>
      </c>
      <c r="N342" s="4">
        <f t="shared" si="113"/>
        <v>0.27101159708084316</v>
      </c>
      <c r="O342" s="4">
        <f t="shared" si="134"/>
        <v>0</v>
      </c>
      <c r="P342" s="4">
        <f t="shared" si="114"/>
        <v>0</v>
      </c>
      <c r="Q342" s="5">
        <f t="shared" si="115"/>
        <v>0</v>
      </c>
      <c r="R342" s="5">
        <f t="shared" si="116"/>
        <v>-10.361045181838788</v>
      </c>
      <c r="S342" s="5">
        <f t="shared" si="135"/>
        <v>2.6361692984115801</v>
      </c>
      <c r="T342" s="6">
        <f t="shared" si="136"/>
        <v>1499.5350720675528</v>
      </c>
      <c r="U342" s="5">
        <f t="shared" si="117"/>
        <v>0</v>
      </c>
      <c r="V342" s="5">
        <f t="shared" si="118"/>
        <v>1.5048342276966238</v>
      </c>
      <c r="W342" s="5">
        <f t="shared" si="119"/>
        <v>5.9145121801308163</v>
      </c>
      <c r="X342" s="5">
        <f t="shared" si="120"/>
        <v>0</v>
      </c>
      <c r="Y342" s="5">
        <f t="shared" si="121"/>
        <v>-8.8562109541421652</v>
      </c>
      <c r="Z342" s="5">
        <f t="shared" si="122"/>
        <v>-23.623318521457605</v>
      </c>
      <c r="AA342">
        <f t="shared" si="137"/>
        <v>0</v>
      </c>
    </row>
    <row r="343" spans="1:27" x14ac:dyDescent="0.2">
      <c r="A343">
        <f t="shared" si="123"/>
        <v>3.1099999999999777</v>
      </c>
      <c r="B343" s="5">
        <f t="shared" si="124"/>
        <v>0</v>
      </c>
      <c r="C343" s="5">
        <f t="shared" si="125"/>
        <v>275.72817443012997</v>
      </c>
      <c r="D343" s="5">
        <f t="shared" si="126"/>
        <v>79.780066667125794</v>
      </c>
      <c r="E343" s="2">
        <f t="shared" si="127"/>
        <v>275.72817443012997</v>
      </c>
      <c r="F343" s="2">
        <f t="shared" si="128"/>
        <v>0</v>
      </c>
      <c r="G343" s="3">
        <f t="shared" si="129"/>
        <v>0</v>
      </c>
      <c r="H343" s="3">
        <f t="shared" si="130"/>
        <v>62.986610206552882</v>
      </c>
      <c r="I343" s="3">
        <f t="shared" si="131"/>
        <v>-16.284501466407271</v>
      </c>
      <c r="J343" s="2">
        <f t="shared" si="132"/>
        <v>65.057651766119349</v>
      </c>
      <c r="K343" s="2">
        <f t="shared" si="111"/>
        <v>65.057651766119349</v>
      </c>
      <c r="L343" s="5">
        <f t="shared" si="112"/>
        <v>0.47478721064664553</v>
      </c>
      <c r="M343" s="4">
        <f t="shared" si="133"/>
        <v>0.29211791127448034</v>
      </c>
      <c r="N343" s="4">
        <f t="shared" si="113"/>
        <v>0.27105338904550952</v>
      </c>
      <c r="O343" s="4">
        <f t="shared" si="134"/>
        <v>0</v>
      </c>
      <c r="P343" s="4">
        <f t="shared" si="114"/>
        <v>0</v>
      </c>
      <c r="Q343" s="5">
        <f t="shared" si="115"/>
        <v>0</v>
      </c>
      <c r="R343" s="5">
        <f t="shared" si="116"/>
        <v>-10.342821289448768</v>
      </c>
      <c r="S343" s="5">
        <f t="shared" si="135"/>
        <v>2.6740236996798128</v>
      </c>
      <c r="T343" s="6">
        <f t="shared" si="136"/>
        <v>1499.5335725332307</v>
      </c>
      <c r="U343" s="5">
        <f t="shared" si="117"/>
        <v>0</v>
      </c>
      <c r="V343" s="5">
        <f t="shared" si="118"/>
        <v>1.5265853206093429</v>
      </c>
      <c r="W343" s="5">
        <f t="shared" si="119"/>
        <v>5.9046593925285258</v>
      </c>
      <c r="X343" s="5">
        <f t="shared" si="120"/>
        <v>0</v>
      </c>
      <c r="Y343" s="5">
        <f t="shared" si="121"/>
        <v>-8.8162359688394254</v>
      </c>
      <c r="Z343" s="5">
        <f t="shared" si="122"/>
        <v>-23.595316907791663</v>
      </c>
      <c r="AA343">
        <f t="shared" si="137"/>
        <v>0</v>
      </c>
    </row>
    <row r="344" spans="1:27" x14ac:dyDescent="0.2">
      <c r="A344">
        <f t="shared" si="123"/>
        <v>3.1199999999999775</v>
      </c>
      <c r="B344" s="5">
        <f t="shared" si="124"/>
        <v>0</v>
      </c>
      <c r="C344" s="5">
        <f t="shared" si="125"/>
        <v>276.35759972039705</v>
      </c>
      <c r="D344" s="5">
        <f t="shared" si="126"/>
        <v>79.61604188661633</v>
      </c>
      <c r="E344" s="2">
        <f t="shared" si="127"/>
        <v>276.35759972039705</v>
      </c>
      <c r="F344" s="2">
        <f t="shared" si="128"/>
        <v>0</v>
      </c>
      <c r="G344" s="3">
        <f t="shared" si="129"/>
        <v>0</v>
      </c>
      <c r="H344" s="3">
        <f t="shared" si="130"/>
        <v>62.898447846864485</v>
      </c>
      <c r="I344" s="3">
        <f t="shared" si="131"/>
        <v>-16.520454635485187</v>
      </c>
      <c r="J344" s="2">
        <f t="shared" si="132"/>
        <v>65.031839608824356</v>
      </c>
      <c r="K344" s="2">
        <f t="shared" si="111"/>
        <v>65.031839608824356</v>
      </c>
      <c r="L344" s="5">
        <f t="shared" si="112"/>
        <v>0.47481478099902574</v>
      </c>
      <c r="M344" s="4">
        <f t="shared" si="133"/>
        <v>0.29223356522220656</v>
      </c>
      <c r="N344" s="4">
        <f t="shared" si="113"/>
        <v>0.27109320944848381</v>
      </c>
      <c r="O344" s="4">
        <f t="shared" si="134"/>
        <v>0</v>
      </c>
      <c r="P344" s="4">
        <f t="shared" si="114"/>
        <v>0</v>
      </c>
      <c r="Q344" s="5">
        <f t="shared" si="115"/>
        <v>0</v>
      </c>
      <c r="R344" s="5">
        <f t="shared" si="116"/>
        <v>-10.324846104072725</v>
      </c>
      <c r="S344" s="5">
        <f t="shared" si="135"/>
        <v>2.7118499346117404</v>
      </c>
      <c r="T344" s="6">
        <f t="shared" si="136"/>
        <v>1499.5320730004078</v>
      </c>
      <c r="U344" s="5">
        <f t="shared" si="117"/>
        <v>0</v>
      </c>
      <c r="V344" s="5">
        <f t="shared" si="118"/>
        <v>1.548317642449438</v>
      </c>
      <c r="W344" s="5">
        <f t="shared" si="119"/>
        <v>5.894921092232158</v>
      </c>
      <c r="X344" s="5">
        <f t="shared" si="120"/>
        <v>0</v>
      </c>
      <c r="Y344" s="5">
        <f t="shared" si="121"/>
        <v>-8.7765284616232861</v>
      </c>
      <c r="Z344" s="5">
        <f t="shared" si="122"/>
        <v>-23.567228973156102</v>
      </c>
      <c r="AA344">
        <f t="shared" si="137"/>
        <v>0</v>
      </c>
    </row>
    <row r="345" spans="1:27" x14ac:dyDescent="0.2">
      <c r="A345">
        <f t="shared" si="123"/>
        <v>3.1299999999999772</v>
      </c>
      <c r="B345" s="5">
        <f t="shared" si="124"/>
        <v>0</v>
      </c>
      <c r="C345" s="5">
        <f t="shared" si="125"/>
        <v>276.98614537244259</v>
      </c>
      <c r="D345" s="5">
        <f t="shared" si="126"/>
        <v>79.44965897881282</v>
      </c>
      <c r="E345" s="2">
        <f t="shared" si="127"/>
        <v>276.98614537244259</v>
      </c>
      <c r="F345" s="2">
        <f t="shared" si="128"/>
        <v>0</v>
      </c>
      <c r="G345" s="3">
        <f t="shared" si="129"/>
        <v>0</v>
      </c>
      <c r="H345" s="3">
        <f t="shared" si="130"/>
        <v>62.810682562248253</v>
      </c>
      <c r="I345" s="3">
        <f t="shared" si="131"/>
        <v>-16.756126925216748</v>
      </c>
      <c r="J345" s="2">
        <f t="shared" si="132"/>
        <v>65.007304462417835</v>
      </c>
      <c r="K345" s="2">
        <f t="shared" si="111"/>
        <v>65.007304462417835</v>
      </c>
      <c r="L345" s="5">
        <f t="shared" si="112"/>
        <v>0.47484096289309846</v>
      </c>
      <c r="M345" s="4">
        <f t="shared" si="133"/>
        <v>0.2923435680732695</v>
      </c>
      <c r="N345" s="4">
        <f t="shared" si="113"/>
        <v>0.27113106575273299</v>
      </c>
      <c r="O345" s="4">
        <f t="shared" si="134"/>
        <v>0</v>
      </c>
      <c r="P345" s="4">
        <f t="shared" si="114"/>
        <v>0</v>
      </c>
      <c r="Q345" s="5">
        <f t="shared" si="115"/>
        <v>0</v>
      </c>
      <c r="R345" s="5">
        <f t="shared" si="116"/>
        <v>-10.307117744891784</v>
      </c>
      <c r="S345" s="5">
        <f t="shared" si="135"/>
        <v>2.7496496793423582</v>
      </c>
      <c r="T345" s="6">
        <f t="shared" si="136"/>
        <v>1499.5305734690846</v>
      </c>
      <c r="U345" s="5">
        <f t="shared" si="117"/>
        <v>0</v>
      </c>
      <c r="V345" s="5">
        <f t="shared" si="118"/>
        <v>1.5700318764929151</v>
      </c>
      <c r="W345" s="5">
        <f t="shared" si="119"/>
        <v>5.8852964200575144</v>
      </c>
      <c r="X345" s="5">
        <f t="shared" si="120"/>
        <v>0</v>
      </c>
      <c r="Y345" s="5">
        <f t="shared" si="121"/>
        <v>-8.7370858683988679</v>
      </c>
      <c r="Z345" s="5">
        <f t="shared" si="122"/>
        <v>-23.539053900600127</v>
      </c>
      <c r="AA345">
        <f t="shared" si="137"/>
        <v>0</v>
      </c>
    </row>
    <row r="346" spans="1:27" x14ac:dyDescent="0.2">
      <c r="A346">
        <f t="shared" si="123"/>
        <v>3.139999999999977</v>
      </c>
      <c r="B346" s="5">
        <f t="shared" si="124"/>
        <v>0</v>
      </c>
      <c r="C346" s="5">
        <f t="shared" si="125"/>
        <v>277.61381534377165</v>
      </c>
      <c r="D346" s="5">
        <f t="shared" si="126"/>
        <v>79.280920756865626</v>
      </c>
      <c r="E346" s="2">
        <f t="shared" si="127"/>
        <v>277.61381534377165</v>
      </c>
      <c r="F346" s="2">
        <f t="shared" si="128"/>
        <v>0</v>
      </c>
      <c r="G346" s="3">
        <f t="shared" si="129"/>
        <v>0</v>
      </c>
      <c r="H346" s="3">
        <f t="shared" si="130"/>
        <v>62.723311703564264</v>
      </c>
      <c r="I346" s="3">
        <f t="shared" si="131"/>
        <v>-16.991517464222749</v>
      </c>
      <c r="J346" s="2">
        <f t="shared" si="132"/>
        <v>64.984040323755409</v>
      </c>
      <c r="K346" s="2">
        <f t="shared" si="111"/>
        <v>64.984040323755409</v>
      </c>
      <c r="L346" s="5">
        <f t="shared" si="112"/>
        <v>0.47486576646300444</v>
      </c>
      <c r="M346" s="4">
        <f t="shared" si="133"/>
        <v>0.29244793395777136</v>
      </c>
      <c r="N346" s="4">
        <f t="shared" si="113"/>
        <v>0.27116696559257608</v>
      </c>
      <c r="O346" s="4">
        <f t="shared" si="134"/>
        <v>0</v>
      </c>
      <c r="P346" s="4">
        <f t="shared" si="114"/>
        <v>0</v>
      </c>
      <c r="Q346" s="5">
        <f t="shared" si="115"/>
        <v>0</v>
      </c>
      <c r="R346" s="5">
        <f t="shared" si="116"/>
        <v>-10.289634330472254</v>
      </c>
      <c r="S346" s="5">
        <f t="shared" si="135"/>
        <v>2.7874245902859451</v>
      </c>
      <c r="T346" s="6">
        <f t="shared" si="136"/>
        <v>1499.5290739392606</v>
      </c>
      <c r="U346" s="5">
        <f t="shared" si="117"/>
        <v>0</v>
      </c>
      <c r="V346" s="5">
        <f t="shared" si="118"/>
        <v>1.5917286975557465</v>
      </c>
      <c r="W346" s="5">
        <f t="shared" si="119"/>
        <v>5.8757845174521268</v>
      </c>
      <c r="X346" s="5">
        <f t="shared" si="120"/>
        <v>0</v>
      </c>
      <c r="Y346" s="5">
        <f t="shared" si="121"/>
        <v>-8.6979056329165072</v>
      </c>
      <c r="Z346" s="5">
        <f t="shared" si="122"/>
        <v>-23.510790892261927</v>
      </c>
      <c r="AA346">
        <f t="shared" si="137"/>
        <v>0</v>
      </c>
    </row>
    <row r="347" spans="1:27" x14ac:dyDescent="0.2">
      <c r="A347">
        <f t="shared" si="123"/>
        <v>3.1499999999999768</v>
      </c>
      <c r="B347" s="5">
        <f t="shared" si="124"/>
        <v>0</v>
      </c>
      <c r="C347" s="5">
        <f t="shared" si="125"/>
        <v>278.24061356552562</v>
      </c>
      <c r="D347" s="5">
        <f t="shared" si="126"/>
        <v>79.10983004267878</v>
      </c>
      <c r="E347" s="2">
        <f t="shared" si="127"/>
        <v>278.24061356552562</v>
      </c>
      <c r="F347" s="2">
        <f t="shared" si="128"/>
        <v>0</v>
      </c>
      <c r="G347" s="3">
        <f t="shared" si="129"/>
        <v>0</v>
      </c>
      <c r="H347" s="3">
        <f t="shared" si="130"/>
        <v>62.636332647235101</v>
      </c>
      <c r="I347" s="3">
        <f t="shared" si="131"/>
        <v>-17.226625373145367</v>
      </c>
      <c r="J347" s="2">
        <f t="shared" si="132"/>
        <v>64.962041141283308</v>
      </c>
      <c r="K347" s="2">
        <f t="shared" si="111"/>
        <v>64.962041141283308</v>
      </c>
      <c r="L347" s="5">
        <f t="shared" si="112"/>
        <v>0.47488920167555798</v>
      </c>
      <c r="M347" s="4">
        <f t="shared" si="133"/>
        <v>0.29254667794597128</v>
      </c>
      <c r="N347" s="4">
        <f t="shared" si="113"/>
        <v>0.27120091677167946</v>
      </c>
      <c r="O347" s="4">
        <f t="shared" si="134"/>
        <v>0</v>
      </c>
      <c r="P347" s="4">
        <f t="shared" si="114"/>
        <v>0</v>
      </c>
      <c r="Q347" s="5">
        <f t="shared" si="115"/>
        <v>0</v>
      </c>
      <c r="R347" s="5">
        <f t="shared" si="116"/>
        <v>-10.272393978972937</v>
      </c>
      <c r="S347" s="5">
        <f t="shared" si="135"/>
        <v>2.8251763039471665</v>
      </c>
      <c r="T347" s="6">
        <f t="shared" si="136"/>
        <v>1499.5275744109369</v>
      </c>
      <c r="U347" s="5">
        <f t="shared" si="117"/>
        <v>0</v>
      </c>
      <c r="V347" s="5">
        <f t="shared" si="118"/>
        <v>1.6134087719171892</v>
      </c>
      <c r="W347" s="5">
        <f t="shared" si="119"/>
        <v>5.8663845265545591</v>
      </c>
      <c r="X347" s="5">
        <f t="shared" si="120"/>
        <v>0</v>
      </c>
      <c r="Y347" s="5">
        <f t="shared" si="121"/>
        <v>-8.658985207055748</v>
      </c>
      <c r="Z347" s="5">
        <f t="shared" si="122"/>
        <v>-23.482439169498274</v>
      </c>
      <c r="AA347">
        <f t="shared" si="137"/>
        <v>0</v>
      </c>
    </row>
    <row r="348" spans="1:27" x14ac:dyDescent="0.2">
      <c r="A348">
        <f t="shared" si="123"/>
        <v>3.1599999999999766</v>
      </c>
      <c r="B348" s="5">
        <f t="shared" si="124"/>
        <v>0</v>
      </c>
      <c r="C348" s="5">
        <f t="shared" si="125"/>
        <v>278.86654394273762</v>
      </c>
      <c r="D348" s="5">
        <f t="shared" si="126"/>
        <v>78.936389666988859</v>
      </c>
      <c r="E348" s="2">
        <f t="shared" si="127"/>
        <v>278.86654394273762</v>
      </c>
      <c r="F348" s="2">
        <f t="shared" si="128"/>
        <v>0</v>
      </c>
      <c r="G348" s="3">
        <f t="shared" si="129"/>
        <v>0</v>
      </c>
      <c r="H348" s="3">
        <f t="shared" si="130"/>
        <v>62.549742795164541</v>
      </c>
      <c r="I348" s="3">
        <f t="shared" si="131"/>
        <v>-17.461449764840349</v>
      </c>
      <c r="J348" s="2">
        <f t="shared" si="132"/>
        <v>64.941300815669535</v>
      </c>
      <c r="K348" s="2">
        <f t="shared" si="111"/>
        <v>64.941300815669535</v>
      </c>
      <c r="L348" s="5">
        <f t="shared" si="112"/>
        <v>0.47491127833297497</v>
      </c>
      <c r="M348" s="4">
        <f t="shared" si="133"/>
        <v>0.29263981603932676</v>
      </c>
      <c r="N348" s="4">
        <f t="shared" si="113"/>
        <v>0.27123292726100279</v>
      </c>
      <c r="O348" s="4">
        <f t="shared" si="134"/>
        <v>0</v>
      </c>
      <c r="P348" s="4">
        <f t="shared" si="114"/>
        <v>0</v>
      </c>
      <c r="Q348" s="5">
        <f t="shared" si="115"/>
        <v>0</v>
      </c>
      <c r="R348" s="5">
        <f t="shared" si="116"/>
        <v>-10.255394808350925</v>
      </c>
      <c r="S348" s="5">
        <f t="shared" si="135"/>
        <v>2.8629064367386605</v>
      </c>
      <c r="T348" s="6">
        <f t="shared" si="136"/>
        <v>1499.5260748841119</v>
      </c>
      <c r="U348" s="5">
        <f t="shared" si="117"/>
        <v>0</v>
      </c>
      <c r="V348" s="5">
        <f t="shared" si="118"/>
        <v>1.6350727572457342</v>
      </c>
      <c r="W348" s="5">
        <f t="shared" si="119"/>
        <v>5.8570955902547466</v>
      </c>
      <c r="X348" s="5">
        <f t="shared" si="120"/>
        <v>0</v>
      </c>
      <c r="Y348" s="5">
        <f t="shared" si="121"/>
        <v>-8.620322051105191</v>
      </c>
      <c r="Z348" s="5">
        <f t="shared" si="122"/>
        <v>-23.453997973006594</v>
      </c>
      <c r="AA348">
        <f t="shared" si="137"/>
        <v>0</v>
      </c>
    </row>
    <row r="349" spans="1:27" x14ac:dyDescent="0.2">
      <c r="A349">
        <f t="shared" si="123"/>
        <v>3.1699999999999764</v>
      </c>
      <c r="B349" s="5">
        <f t="shared" si="124"/>
        <v>0</v>
      </c>
      <c r="C349" s="5">
        <f t="shared" si="125"/>
        <v>279.49161035458673</v>
      </c>
      <c r="D349" s="5">
        <f t="shared" si="126"/>
        <v>78.760602469441807</v>
      </c>
      <c r="E349" s="2">
        <f t="shared" si="127"/>
        <v>279.49161035458673</v>
      </c>
      <c r="F349" s="2">
        <f t="shared" si="128"/>
        <v>0</v>
      </c>
      <c r="G349" s="3">
        <f t="shared" si="129"/>
        <v>0</v>
      </c>
      <c r="H349" s="3">
        <f t="shared" si="130"/>
        <v>62.463539574653488</v>
      </c>
      <c r="I349" s="3">
        <f t="shared" si="131"/>
        <v>-17.695989744570415</v>
      </c>
      <c r="J349" s="2">
        <f t="shared" si="132"/>
        <v>64.921813200450927</v>
      </c>
      <c r="K349" s="2">
        <f t="shared" si="111"/>
        <v>64.921813200450927</v>
      </c>
      <c r="L349" s="5">
        <f t="shared" si="112"/>
        <v>0.47493200607556924</v>
      </c>
      <c r="M349" s="4">
        <f t="shared" si="133"/>
        <v>0.29272736516113346</v>
      </c>
      <c r="N349" s="4">
        <f t="shared" si="113"/>
        <v>0.27126300519669733</v>
      </c>
      <c r="O349" s="4">
        <f t="shared" si="134"/>
        <v>0</v>
      </c>
      <c r="P349" s="4">
        <f t="shared" si="114"/>
        <v>0</v>
      </c>
      <c r="Q349" s="5">
        <f t="shared" si="115"/>
        <v>0</v>
      </c>
      <c r="R349" s="5">
        <f t="shared" si="116"/>
        <v>-10.238634936565825</v>
      </c>
      <c r="S349" s="5">
        <f t="shared" si="135"/>
        <v>2.9006165848050935</v>
      </c>
      <c r="T349" s="6">
        <f t="shared" si="136"/>
        <v>1499.5245753587869</v>
      </c>
      <c r="U349" s="5">
        <f t="shared" si="117"/>
        <v>0</v>
      </c>
      <c r="V349" s="5">
        <f t="shared" si="118"/>
        <v>1.6567213025276997</v>
      </c>
      <c r="W349" s="5">
        <f t="shared" si="119"/>
        <v>5.8479168522553087</v>
      </c>
      <c r="X349" s="5">
        <f t="shared" si="120"/>
        <v>0</v>
      </c>
      <c r="Y349" s="5">
        <f t="shared" si="121"/>
        <v>-8.5819136340381252</v>
      </c>
      <c r="Z349" s="5">
        <f t="shared" si="122"/>
        <v>-23.425466562939597</v>
      </c>
      <c r="AA349">
        <f t="shared" si="137"/>
        <v>0</v>
      </c>
    </row>
    <row r="350" spans="1:27" x14ac:dyDescent="0.2">
      <c r="A350">
        <f t="shared" si="123"/>
        <v>3.1799999999999762</v>
      </c>
      <c r="B350" s="5">
        <f t="shared" si="124"/>
        <v>0</v>
      </c>
      <c r="C350" s="5">
        <f t="shared" si="125"/>
        <v>280.11581665465155</v>
      </c>
      <c r="D350" s="5">
        <f t="shared" si="126"/>
        <v>78.582471298667969</v>
      </c>
      <c r="E350" s="2">
        <f t="shared" si="127"/>
        <v>280.11581665465155</v>
      </c>
      <c r="F350" s="2">
        <f t="shared" si="128"/>
        <v>0</v>
      </c>
      <c r="G350" s="3">
        <f t="shared" si="129"/>
        <v>0</v>
      </c>
      <c r="H350" s="3">
        <f t="shared" si="130"/>
        <v>62.377720438313105</v>
      </c>
      <c r="I350" s="3">
        <f t="shared" si="131"/>
        <v>-17.930244410199812</v>
      </c>
      <c r="J350" s="2">
        <f t="shared" si="132"/>
        <v>64.903572102695904</v>
      </c>
      <c r="K350" s="2">
        <f t="shared" si="111"/>
        <v>64.903572102695904</v>
      </c>
      <c r="L350" s="5">
        <f t="shared" si="112"/>
        <v>0.47495139438441769</v>
      </c>
      <c r="M350" s="4">
        <f t="shared" si="133"/>
        <v>0.29280934314677098</v>
      </c>
      <c r="N350" s="4">
        <f t="shared" si="113"/>
        <v>0.27129115887795752</v>
      </c>
      <c r="O350" s="4">
        <f t="shared" si="134"/>
        <v>0</v>
      </c>
      <c r="P350" s="4">
        <f t="shared" si="114"/>
        <v>0</v>
      </c>
      <c r="Q350" s="5">
        <f t="shared" si="115"/>
        <v>0</v>
      </c>
      <c r="R350" s="5">
        <f t="shared" si="116"/>
        <v>-10.222112481782455</v>
      </c>
      <c r="S350" s="5">
        <f t="shared" si="135"/>
        <v>2.9383083238536858</v>
      </c>
      <c r="T350" s="6">
        <f t="shared" si="136"/>
        <v>1499.5230758349612</v>
      </c>
      <c r="U350" s="5">
        <f t="shared" si="117"/>
        <v>0</v>
      </c>
      <c r="V350" s="5">
        <f t="shared" si="118"/>
        <v>1.678355047998503</v>
      </c>
      <c r="W350" s="5">
        <f t="shared" si="119"/>
        <v>5.8388474571337712</v>
      </c>
      <c r="X350" s="5">
        <f t="shared" si="120"/>
        <v>0</v>
      </c>
      <c r="Y350" s="5">
        <f t="shared" si="121"/>
        <v>-8.5437574337839521</v>
      </c>
      <c r="Z350" s="5">
        <f t="shared" si="122"/>
        <v>-23.396844219012543</v>
      </c>
      <c r="AA350">
        <f t="shared" si="137"/>
        <v>0</v>
      </c>
    </row>
    <row r="351" spans="1:27" x14ac:dyDescent="0.2">
      <c r="A351">
        <f t="shared" si="123"/>
        <v>3.189999999999976</v>
      </c>
      <c r="B351" s="5">
        <f t="shared" si="124"/>
        <v>0</v>
      </c>
      <c r="C351" s="5">
        <f t="shared" si="125"/>
        <v>280.73916667116299</v>
      </c>
      <c r="D351" s="5">
        <f t="shared" si="126"/>
        <v>78.40199901235502</v>
      </c>
      <c r="E351" s="2">
        <f t="shared" si="127"/>
        <v>280.73916667116299</v>
      </c>
      <c r="F351" s="2">
        <f t="shared" si="128"/>
        <v>0</v>
      </c>
      <c r="G351" s="3">
        <f t="shared" si="129"/>
        <v>0</v>
      </c>
      <c r="H351" s="3">
        <f t="shared" si="130"/>
        <v>62.292282863975267</v>
      </c>
      <c r="I351" s="3">
        <f t="shared" si="131"/>
        <v>-18.164212852389937</v>
      </c>
      <c r="J351" s="2">
        <f t="shared" si="132"/>
        <v>64.886571283682684</v>
      </c>
      <c r="K351" s="2">
        <f t="shared" si="111"/>
        <v>64.886571283682684</v>
      </c>
      <c r="L351" s="5">
        <f t="shared" si="112"/>
        <v>0.47496945258399348</v>
      </c>
      <c r="M351" s="4">
        <f t="shared" si="133"/>
        <v>0.29288576873356492</v>
      </c>
      <c r="N351" s="4">
        <f t="shared" si="113"/>
        <v>0.27131739676482719</v>
      </c>
      <c r="O351" s="4">
        <f t="shared" si="134"/>
        <v>0</v>
      </c>
      <c r="P351" s="4">
        <f t="shared" si="114"/>
        <v>0</v>
      </c>
      <c r="Q351" s="5">
        <f t="shared" si="115"/>
        <v>0</v>
      </c>
      <c r="R351" s="5">
        <f t="shared" si="116"/>
        <v>-10.205825562572038</v>
      </c>
      <c r="S351" s="5">
        <f t="shared" si="135"/>
        <v>2.9759832089912019</v>
      </c>
      <c r="T351" s="6">
        <f t="shared" si="136"/>
        <v>1499.5215763126353</v>
      </c>
      <c r="U351" s="5">
        <f t="shared" si="117"/>
        <v>0</v>
      </c>
      <c r="V351" s="5">
        <f t="shared" si="118"/>
        <v>1.6999746250766363</v>
      </c>
      <c r="W351" s="5">
        <f t="shared" si="119"/>
        <v>5.829886550405682</v>
      </c>
      <c r="X351" s="5">
        <f t="shared" si="120"/>
        <v>0</v>
      </c>
      <c r="Y351" s="5">
        <f t="shared" si="121"/>
        <v>-8.505850937495401</v>
      </c>
      <c r="Z351" s="5">
        <f t="shared" si="122"/>
        <v>-23.368130240603115</v>
      </c>
      <c r="AA351">
        <f t="shared" si="137"/>
        <v>0</v>
      </c>
    </row>
    <row r="352" spans="1:27" x14ac:dyDescent="0.2">
      <c r="A352">
        <f t="shared" si="123"/>
        <v>3.1999999999999758</v>
      </c>
      <c r="B352" s="5">
        <f t="shared" si="124"/>
        <v>0</v>
      </c>
      <c r="C352" s="5">
        <f t="shared" si="125"/>
        <v>281.36166420725584</v>
      </c>
      <c r="D352" s="5">
        <f t="shared" si="126"/>
        <v>78.219188477319079</v>
      </c>
      <c r="E352" s="2">
        <f t="shared" si="127"/>
        <v>281.36166420725584</v>
      </c>
      <c r="F352" s="2">
        <f t="shared" si="128"/>
        <v>0</v>
      </c>
      <c r="G352" s="3">
        <f t="shared" si="129"/>
        <v>0</v>
      </c>
      <c r="H352" s="3">
        <f t="shared" si="130"/>
        <v>62.207224354600314</v>
      </c>
      <c r="I352" s="3">
        <f t="shared" si="131"/>
        <v>-18.397894154795967</v>
      </c>
      <c r="J352" s="2">
        <f t="shared" si="132"/>
        <v>64.87080445959225</v>
      </c>
      <c r="K352" s="2">
        <f t="shared" ref="K352:K415" si="138">IF(D352&gt;=hwind,SQRT((G352-vxw)^2+(H352-vyw)^2+I352^2),J352)</f>
        <v>64.87080445959225</v>
      </c>
      <c r="L352" s="5">
        <f t="shared" ref="L352:L415" si="139">IF(drag=1,(cda+cdb/(1+EXP(-(K352-vel)/dv))),IF(drag=2,$G$11,0))</f>
        <v>0.47498618984476842</v>
      </c>
      <c r="M352" s="4">
        <f t="shared" si="133"/>
        <v>0.29295666155027528</v>
      </c>
      <c r="N352" s="4">
        <f t="shared" ref="N352:N415" si="140">IF(Magnus=1,(IF(M352&lt;0.1,1.5*M352,0.09+0.6*M352)),IF(Magnus=2,1/(2.32+0.4/M352),0))</f>
        <v>0.27134172747596202</v>
      </c>
      <c r="O352" s="4">
        <f t="shared" si="134"/>
        <v>0</v>
      </c>
      <c r="P352" s="4">
        <f t="shared" ref="P352:P415" si="141">IF(D352&gt;=hwind,vyw,0)</f>
        <v>0</v>
      </c>
      <c r="Q352" s="5">
        <f t="shared" ref="Q352:Q415" si="142">-const*$L352*$K352*(G352-O352)</f>
        <v>0</v>
      </c>
      <c r="R352" s="5">
        <f t="shared" ref="R352:R415" si="143">-const*$L352*$K352*(H352-P352)</f>
        <v>-10.189772298111871</v>
      </c>
      <c r="S352" s="5">
        <f t="shared" si="135"/>
        <v>3.0136427745673968</v>
      </c>
      <c r="T352" s="6">
        <f t="shared" si="136"/>
        <v>1499.5200767918088</v>
      </c>
      <c r="U352" s="5">
        <f t="shared" ref="U352:U415" si="144">const*($N352/omega)*K352*(wy*I352-wz*(H352-P352))</f>
        <v>0</v>
      </c>
      <c r="V352" s="5">
        <f t="shared" ref="V352:V415" si="145">const*($N352/omega)*K352*(wz*(G352-O352)-wx*I352)</f>
        <v>1.7215806563003704</v>
      </c>
      <c r="W352" s="5">
        <f t="shared" ref="W352:W415" si="146">const*($N352/omega)*K352*(wx*(H352-P352)-wy*(G352-O352))</f>
        <v>5.8210332785885557</v>
      </c>
      <c r="X352" s="5">
        <f t="shared" ref="X352:X415" si="147">Q352+U352</f>
        <v>0</v>
      </c>
      <c r="Y352" s="5">
        <f t="shared" ref="Y352:Y415" si="148">R352+V352</f>
        <v>-8.4681916418115009</v>
      </c>
      <c r="Z352" s="5">
        <f t="shared" ref="Z352:Z415" si="149">S352+W352-32.174</f>
        <v>-23.339323946844047</v>
      </c>
      <c r="AA352">
        <f t="shared" si="137"/>
        <v>0</v>
      </c>
    </row>
    <row r="353" spans="1:27" x14ac:dyDescent="0.2">
      <c r="A353">
        <f t="shared" ref="A353:A416" si="150">A352+dt</f>
        <v>3.2099999999999755</v>
      </c>
      <c r="B353" s="5">
        <f t="shared" ref="B353:B416" si="151">B352+G352*dt+0.5*X352*dt*dt</f>
        <v>0</v>
      </c>
      <c r="C353" s="5">
        <f t="shared" ref="C353:C416" si="152">C352+H352*dt+0.5*Y352*dt*dt</f>
        <v>281.98331304121979</v>
      </c>
      <c r="D353" s="5">
        <f t="shared" ref="D353:D416" si="153">D352+I352*dt+0.5*Z352*dt*dt</f>
        <v>78.034042569573771</v>
      </c>
      <c r="E353" s="2">
        <f t="shared" ref="E353:E416" si="154">SQRT(B353^2+C353^2)</f>
        <v>281.98331304121979</v>
      </c>
      <c r="F353" s="2">
        <f t="shared" ref="F353:F416" si="155">ATAN2(C353,B353)*180/PI()</f>
        <v>0</v>
      </c>
      <c r="G353" s="3">
        <f t="shared" ref="G353:G416" si="156">G352+X352*dt</f>
        <v>0</v>
      </c>
      <c r="H353" s="3">
        <f t="shared" ref="H353:H416" si="157">H352+Y352*dt</f>
        <v>62.122542438182201</v>
      </c>
      <c r="I353" s="3">
        <f t="shared" ref="I353:I416" si="158">I352+Z352*dt</f>
        <v>-18.631287394264408</v>
      </c>
      <c r="J353" s="2">
        <f t="shared" ref="J353:J416" si="159">SQRT(G353^2+H353^2+I353^2)</f>
        <v>64.856265302215974</v>
      </c>
      <c r="K353" s="2">
        <f t="shared" si="138"/>
        <v>64.856265302215974</v>
      </c>
      <c r="L353" s="5">
        <f t="shared" si="139"/>
        <v>0.47500161518578432</v>
      </c>
      <c r="M353" s="4">
        <f t="shared" ref="M353:M416" si="160">(romega/K353)*EXP(-A353/tau)</f>
        <v>0.29302204210621918</v>
      </c>
      <c r="N353" s="4">
        <f t="shared" si="140"/>
        <v>0.27136415978634892</v>
      </c>
      <c r="O353" s="4">
        <f t="shared" ref="O353:O416" si="161">IF(D353&gt;=hwind,vxw,0)</f>
        <v>0</v>
      </c>
      <c r="P353" s="4">
        <f t="shared" si="141"/>
        <v>0</v>
      </c>
      <c r="Q353" s="5">
        <f t="shared" si="142"/>
        <v>0</v>
      </c>
      <c r="R353" s="5">
        <f t="shared" si="143"/>
        <v>-10.173950808383481</v>
      </c>
      <c r="S353" s="5">
        <f t="shared" ref="S353:S416" si="162">-const*$L353*$K353*I353</f>
        <v>3.0512885340249114</v>
      </c>
      <c r="T353" s="6">
        <f t="shared" ref="T353:T416" si="163">omega*EXP(-A353/tau)*30/PI()</f>
        <v>1499.5185772724817</v>
      </c>
      <c r="U353" s="5">
        <f t="shared" si="144"/>
        <v>0</v>
      </c>
      <c r="V353" s="5">
        <f t="shared" si="145"/>
        <v>1.7431737552672029</v>
      </c>
      <c r="W353" s="5">
        <f t="shared" si="146"/>
        <v>5.8122867892665937</v>
      </c>
      <c r="X353" s="5">
        <f t="shared" si="147"/>
        <v>0</v>
      </c>
      <c r="Y353" s="5">
        <f t="shared" si="148"/>
        <v>-8.4307770531162785</v>
      </c>
      <c r="Z353" s="5">
        <f t="shared" si="149"/>
        <v>-23.310424676708493</v>
      </c>
      <c r="AA353">
        <f t="shared" ref="AA353:AA416" si="164">IF($D353*$D354&lt;0,1,0)</f>
        <v>0</v>
      </c>
    </row>
    <row r="354" spans="1:27" x14ac:dyDescent="0.2">
      <c r="A354">
        <f t="shared" si="150"/>
        <v>3.2199999999999753</v>
      </c>
      <c r="B354" s="5">
        <f t="shared" si="151"/>
        <v>0</v>
      </c>
      <c r="C354" s="5">
        <f t="shared" si="152"/>
        <v>282.60411692674893</v>
      </c>
      <c r="D354" s="5">
        <f t="shared" si="153"/>
        <v>77.846564174397301</v>
      </c>
      <c r="E354" s="2">
        <f t="shared" si="154"/>
        <v>282.60411692674893</v>
      </c>
      <c r="F354" s="2">
        <f t="shared" si="155"/>
        <v>0</v>
      </c>
      <c r="G354" s="3">
        <f t="shared" si="156"/>
        <v>0</v>
      </c>
      <c r="H354" s="3">
        <f t="shared" si="157"/>
        <v>62.038234667651039</v>
      </c>
      <c r="I354" s="3">
        <f t="shared" si="158"/>
        <v>-18.864391641031492</v>
      </c>
      <c r="J354" s="2">
        <f t="shared" si="159"/>
        <v>64.842947439677332</v>
      </c>
      <c r="K354" s="2">
        <f t="shared" si="138"/>
        <v>64.842947439677332</v>
      </c>
      <c r="L354" s="5">
        <f t="shared" si="139"/>
        <v>0.47501573747719389</v>
      </c>
      <c r="M354" s="4">
        <f t="shared" si="160"/>
        <v>0.29308193178004027</v>
      </c>
      <c r="N354" s="4">
        <f t="shared" si="140"/>
        <v>0.27138470262498426</v>
      </c>
      <c r="O354" s="4">
        <f t="shared" si="161"/>
        <v>0</v>
      </c>
      <c r="P354" s="4">
        <f t="shared" si="141"/>
        <v>0</v>
      </c>
      <c r="Q354" s="5">
        <f t="shared" si="142"/>
        <v>0</v>
      </c>
      <c r="R354" s="5">
        <f t="shared" si="143"/>
        <v>-10.158359214369286</v>
      </c>
      <c r="S354" s="5">
        <f t="shared" si="162"/>
        <v>3.0889219797556011</v>
      </c>
      <c r="T354" s="6">
        <f t="shared" si="163"/>
        <v>1499.5170777546543</v>
      </c>
      <c r="U354" s="5">
        <f t="shared" si="144"/>
        <v>0</v>
      </c>
      <c r="V354" s="5">
        <f t="shared" si="145"/>
        <v>1.7647545265760769</v>
      </c>
      <c r="W354" s="5">
        <f t="shared" si="146"/>
        <v>5.8036462311561534</v>
      </c>
      <c r="X354" s="5">
        <f t="shared" si="147"/>
        <v>0</v>
      </c>
      <c r="Y354" s="5">
        <f t="shared" si="148"/>
        <v>-8.3936046877932089</v>
      </c>
      <c r="Z354" s="5">
        <f t="shared" si="149"/>
        <v>-23.281431789088245</v>
      </c>
      <c r="AA354">
        <f t="shared" si="164"/>
        <v>0</v>
      </c>
    </row>
    <row r="355" spans="1:27" x14ac:dyDescent="0.2">
      <c r="A355">
        <f t="shared" si="150"/>
        <v>3.2299999999999751</v>
      </c>
      <c r="B355" s="5">
        <f t="shared" si="151"/>
        <v>0</v>
      </c>
      <c r="C355" s="5">
        <f t="shared" si="152"/>
        <v>283.22407959319105</v>
      </c>
      <c r="D355" s="5">
        <f t="shared" si="153"/>
        <v>77.65675618639753</v>
      </c>
      <c r="E355" s="2">
        <f t="shared" si="154"/>
        <v>283.22407959319105</v>
      </c>
      <c r="F355" s="2">
        <f t="shared" si="155"/>
        <v>0</v>
      </c>
      <c r="G355" s="3">
        <f t="shared" si="156"/>
        <v>0</v>
      </c>
      <c r="H355" s="3">
        <f t="shared" si="157"/>
        <v>61.954298620773109</v>
      </c>
      <c r="I355" s="3">
        <f t="shared" si="158"/>
        <v>-19.097205958922373</v>
      </c>
      <c r="J355" s="2">
        <f t="shared" si="159"/>
        <v>64.830844457167373</v>
      </c>
      <c r="K355" s="2">
        <f t="shared" si="138"/>
        <v>64.830844457167373</v>
      </c>
      <c r="L355" s="5">
        <f t="shared" si="139"/>
        <v>0.47502856544277133</v>
      </c>
      <c r="M355" s="4">
        <f t="shared" si="160"/>
        <v>0.29313635280813366</v>
      </c>
      <c r="N355" s="4">
        <f t="shared" si="140"/>
        <v>0.27140336507251228</v>
      </c>
      <c r="O355" s="4">
        <f t="shared" si="161"/>
        <v>0</v>
      </c>
      <c r="P355" s="4">
        <f t="shared" si="141"/>
        <v>0</v>
      </c>
      <c r="Q355" s="5">
        <f t="shared" si="142"/>
        <v>0</v>
      </c>
      <c r="R355" s="5">
        <f t="shared" si="143"/>
        <v>-10.142995638247772</v>
      </c>
      <c r="S355" s="5">
        <f t="shared" si="162"/>
        <v>3.1265445829633025</v>
      </c>
      <c r="T355" s="6">
        <f t="shared" si="163"/>
        <v>1499.515578238326</v>
      </c>
      <c r="U355" s="5">
        <f t="shared" si="144"/>
        <v>0</v>
      </c>
      <c r="V355" s="5">
        <f t="shared" si="145"/>
        <v>1.7863235657723908</v>
      </c>
      <c r="W355" s="5">
        <f t="shared" si="146"/>
        <v>5.7951107541719109</v>
      </c>
      <c r="X355" s="5">
        <f t="shared" si="147"/>
        <v>0</v>
      </c>
      <c r="Y355" s="5">
        <f t="shared" si="148"/>
        <v>-8.3566720724753818</v>
      </c>
      <c r="Z355" s="5">
        <f t="shared" si="149"/>
        <v>-23.252344662864786</v>
      </c>
      <c r="AA355">
        <f t="shared" si="164"/>
        <v>0</v>
      </c>
    </row>
    <row r="356" spans="1:27" x14ac:dyDescent="0.2">
      <c r="A356">
        <f t="shared" si="150"/>
        <v>3.2399999999999749</v>
      </c>
      <c r="B356" s="5">
        <f t="shared" si="151"/>
        <v>0</v>
      </c>
      <c r="C356" s="5">
        <f t="shared" si="152"/>
        <v>283.84320474579511</v>
      </c>
      <c r="D356" s="5">
        <f t="shared" si="153"/>
        <v>77.464621509575153</v>
      </c>
      <c r="E356" s="2">
        <f t="shared" si="154"/>
        <v>283.84320474579511</v>
      </c>
      <c r="F356" s="2">
        <f t="shared" si="155"/>
        <v>0</v>
      </c>
      <c r="G356" s="3">
        <f t="shared" si="156"/>
        <v>0</v>
      </c>
      <c r="H356" s="3">
        <f t="shared" si="157"/>
        <v>61.870731900048355</v>
      </c>
      <c r="I356" s="3">
        <f t="shared" si="158"/>
        <v>-19.329729405551021</v>
      </c>
      <c r="J356" s="2">
        <f t="shared" si="159"/>
        <v>64.819949897693419</v>
      </c>
      <c r="K356" s="2">
        <f t="shared" si="138"/>
        <v>64.819949897693419</v>
      </c>
      <c r="L356" s="5">
        <f t="shared" si="139"/>
        <v>0.47504010766239257</v>
      </c>
      <c r="M356" s="4">
        <f t="shared" si="160"/>
        <v>0.2931853282727378</v>
      </c>
      <c r="N356" s="4">
        <f t="shared" si="140"/>
        <v>0.27142015635882499</v>
      </c>
      <c r="O356" s="4">
        <f t="shared" si="161"/>
        <v>0</v>
      </c>
      <c r="P356" s="4">
        <f t="shared" si="141"/>
        <v>0</v>
      </c>
      <c r="Q356" s="5">
        <f t="shared" si="142"/>
        <v>0</v>
      </c>
      <c r="R356" s="5">
        <f t="shared" si="143"/>
        <v>-10.127858203587099</v>
      </c>
      <c r="S356" s="5">
        <f t="shared" si="162"/>
        <v>3.1641577935329983</v>
      </c>
      <c r="T356" s="6">
        <f t="shared" si="163"/>
        <v>1499.5140787234975</v>
      </c>
      <c r="U356" s="5">
        <f t="shared" si="144"/>
        <v>0</v>
      </c>
      <c r="V356" s="5">
        <f t="shared" si="145"/>
        <v>1.8078814592958017</v>
      </c>
      <c r="W356" s="5">
        <f t="shared" si="146"/>
        <v>5.7866795094936379</v>
      </c>
      <c r="X356" s="5">
        <f t="shared" si="147"/>
        <v>0</v>
      </c>
      <c r="Y356" s="5">
        <f t="shared" si="148"/>
        <v>-8.3199767442912975</v>
      </c>
      <c r="Z356" s="5">
        <f t="shared" si="149"/>
        <v>-23.223162696973361</v>
      </c>
      <c r="AA356">
        <f t="shared" si="164"/>
        <v>0</v>
      </c>
    </row>
    <row r="357" spans="1:27" x14ac:dyDescent="0.2">
      <c r="A357">
        <f t="shared" si="150"/>
        <v>3.2499999999999747</v>
      </c>
      <c r="B357" s="5">
        <f t="shared" si="151"/>
        <v>0</v>
      </c>
      <c r="C357" s="5">
        <f t="shared" si="152"/>
        <v>284.46149606595833</v>
      </c>
      <c r="D357" s="5">
        <f t="shared" si="153"/>
        <v>77.270163057384792</v>
      </c>
      <c r="E357" s="2">
        <f t="shared" si="154"/>
        <v>284.46149606595833</v>
      </c>
      <c r="F357" s="2">
        <f t="shared" si="155"/>
        <v>0</v>
      </c>
      <c r="G357" s="3">
        <f t="shared" si="156"/>
        <v>0</v>
      </c>
      <c r="H357" s="3">
        <f t="shared" si="157"/>
        <v>61.787532132605442</v>
      </c>
      <c r="I357" s="3">
        <f t="shared" si="158"/>
        <v>-19.561961032520756</v>
      </c>
      <c r="J357" s="2">
        <f t="shared" si="159"/>
        <v>64.810257262840807</v>
      </c>
      <c r="K357" s="2">
        <f t="shared" si="138"/>
        <v>64.810257262840807</v>
      </c>
      <c r="L357" s="5">
        <f t="shared" si="139"/>
        <v>0.47505037257448596</v>
      </c>
      <c r="M357" s="4">
        <f t="shared" si="160"/>
        <v>0.29322888208970321</v>
      </c>
      <c r="N357" s="4">
        <f t="shared" si="140"/>
        <v>0.27143508586062415</v>
      </c>
      <c r="O357" s="4">
        <f t="shared" si="161"/>
        <v>0</v>
      </c>
      <c r="P357" s="4">
        <f t="shared" si="141"/>
        <v>0</v>
      </c>
      <c r="Q357" s="5">
        <f t="shared" si="142"/>
        <v>0</v>
      </c>
      <c r="R357" s="5">
        <f t="shared" si="143"/>
        <v>-10.112945035537289</v>
      </c>
      <c r="S357" s="5">
        <f t="shared" si="162"/>
        <v>3.2017630399063917</v>
      </c>
      <c r="T357" s="6">
        <f t="shared" si="163"/>
        <v>1499.5125792101687</v>
      </c>
      <c r="U357" s="5">
        <f t="shared" si="144"/>
        <v>0</v>
      </c>
      <c r="V357" s="5">
        <f t="shared" si="145"/>
        <v>1.8294287844308501</v>
      </c>
      <c r="W357" s="5">
        <f t="shared" si="146"/>
        <v>5.7783516496335983</v>
      </c>
      <c r="X357" s="5">
        <f t="shared" si="147"/>
        <v>0</v>
      </c>
      <c r="Y357" s="5">
        <f t="shared" si="148"/>
        <v>-8.2835162511064375</v>
      </c>
      <c r="Z357" s="5">
        <f t="shared" si="149"/>
        <v>-23.193885310460011</v>
      </c>
      <c r="AA357">
        <f t="shared" si="164"/>
        <v>0</v>
      </c>
    </row>
    <row r="358" spans="1:27" x14ac:dyDescent="0.2">
      <c r="A358">
        <f t="shared" si="150"/>
        <v>3.2599999999999745</v>
      </c>
      <c r="B358" s="5">
        <f t="shared" si="151"/>
        <v>0</v>
      </c>
      <c r="C358" s="5">
        <f t="shared" si="152"/>
        <v>285.07895721147179</v>
      </c>
      <c r="D358" s="5">
        <f t="shared" si="153"/>
        <v>77.073383752794058</v>
      </c>
      <c r="E358" s="2">
        <f t="shared" si="154"/>
        <v>285.07895721147179</v>
      </c>
      <c r="F358" s="2">
        <f t="shared" si="155"/>
        <v>0</v>
      </c>
      <c r="G358" s="3">
        <f t="shared" si="156"/>
        <v>0</v>
      </c>
      <c r="H358" s="3">
        <f t="shared" si="157"/>
        <v>61.704696970094375</v>
      </c>
      <c r="I358" s="3">
        <f t="shared" si="158"/>
        <v>-19.793899885625358</v>
      </c>
      <c r="J358" s="2">
        <f t="shared" si="159"/>
        <v>64.801760013546954</v>
      </c>
      <c r="K358" s="2">
        <f t="shared" si="138"/>
        <v>64.801760013546954</v>
      </c>
      <c r="L358" s="5">
        <f t="shared" si="139"/>
        <v>0.47505936847845348</v>
      </c>
      <c r="M358" s="4">
        <f t="shared" si="160"/>
        <v>0.29326703899595036</v>
      </c>
      <c r="N358" s="4">
        <f t="shared" si="140"/>
        <v>0.2714481630989487</v>
      </c>
      <c r="O358" s="4">
        <f t="shared" si="161"/>
        <v>0</v>
      </c>
      <c r="P358" s="4">
        <f t="shared" si="141"/>
        <v>0</v>
      </c>
      <c r="Q358" s="5">
        <f t="shared" si="142"/>
        <v>0</v>
      </c>
      <c r="R358" s="5">
        <f t="shared" si="143"/>
        <v>-10.098254261020825</v>
      </c>
      <c r="S358" s="5">
        <f t="shared" si="162"/>
        <v>3.2393617289638588</v>
      </c>
      <c r="T358" s="6">
        <f t="shared" si="163"/>
        <v>1499.5110796983395</v>
      </c>
      <c r="U358" s="5">
        <f t="shared" si="144"/>
        <v>0</v>
      </c>
      <c r="V358" s="5">
        <f t="shared" si="145"/>
        <v>1.8509661092604173</v>
      </c>
      <c r="W358" s="5">
        <f t="shared" si="146"/>
        <v>5.7701263285044782</v>
      </c>
      <c r="X358" s="5">
        <f t="shared" si="147"/>
        <v>0</v>
      </c>
      <c r="Y358" s="5">
        <f t="shared" si="148"/>
        <v>-8.247288151760408</v>
      </c>
      <c r="Z358" s="5">
        <f t="shared" si="149"/>
        <v>-23.164511942531661</v>
      </c>
      <c r="AA358">
        <f t="shared" si="164"/>
        <v>0</v>
      </c>
    </row>
    <row r="359" spans="1:27" x14ac:dyDescent="0.2">
      <c r="A359">
        <f t="shared" si="150"/>
        <v>3.2699999999999743</v>
      </c>
      <c r="B359" s="5">
        <f t="shared" si="151"/>
        <v>0</v>
      </c>
      <c r="C359" s="5">
        <f t="shared" si="152"/>
        <v>285.69559181676516</v>
      </c>
      <c r="D359" s="5">
        <f t="shared" si="153"/>
        <v>76.874286528340676</v>
      </c>
      <c r="E359" s="2">
        <f t="shared" si="154"/>
        <v>285.69559181676516</v>
      </c>
      <c r="F359" s="2">
        <f t="shared" si="155"/>
        <v>0</v>
      </c>
      <c r="G359" s="3">
        <f t="shared" si="156"/>
        <v>0</v>
      </c>
      <c r="H359" s="3">
        <f t="shared" si="157"/>
        <v>61.622224088576772</v>
      </c>
      <c r="I359" s="3">
        <f t="shared" si="158"/>
        <v>-20.025545005050674</v>
      </c>
      <c r="J359" s="2">
        <f t="shared" si="159"/>
        <v>64.79445157088746</v>
      </c>
      <c r="K359" s="2">
        <f t="shared" si="138"/>
        <v>64.79445157088746</v>
      </c>
      <c r="L359" s="5">
        <f t="shared" si="139"/>
        <v>0.47506710353706255</v>
      </c>
      <c r="M359" s="4">
        <f t="shared" si="160"/>
        <v>0.29329982453662767</v>
      </c>
      <c r="N359" s="4">
        <f t="shared" si="140"/>
        <v>0.27145939773666716</v>
      </c>
      <c r="O359" s="4">
        <f t="shared" si="161"/>
        <v>0</v>
      </c>
      <c r="P359" s="4">
        <f t="shared" si="141"/>
        <v>0</v>
      </c>
      <c r="Q359" s="5">
        <f t="shared" si="142"/>
        <v>0</v>
      </c>
      <c r="R359" s="5">
        <f t="shared" si="143"/>
        <v>-10.083784008921768</v>
      </c>
      <c r="S359" s="5">
        <f t="shared" si="162"/>
        <v>3.2769552459127578</v>
      </c>
      <c r="T359" s="6">
        <f t="shared" si="163"/>
        <v>1499.5095801880093</v>
      </c>
      <c r="U359" s="5">
        <f t="shared" si="144"/>
        <v>0</v>
      </c>
      <c r="V359" s="5">
        <f t="shared" si="145"/>
        <v>1.8724939926220125</v>
      </c>
      <c r="W359" s="5">
        <f t="shared" si="146"/>
        <v>5.7620027014877984</v>
      </c>
      <c r="X359" s="5">
        <f t="shared" si="147"/>
        <v>0</v>
      </c>
      <c r="Y359" s="5">
        <f t="shared" si="148"/>
        <v>-8.2112900162997562</v>
      </c>
      <c r="Z359" s="5">
        <f t="shared" si="149"/>
        <v>-23.135042052599445</v>
      </c>
      <c r="AA359">
        <f t="shared" si="164"/>
        <v>0</v>
      </c>
    </row>
    <row r="360" spans="1:27" x14ac:dyDescent="0.2">
      <c r="A360">
        <f t="shared" si="150"/>
        <v>3.279999999999974</v>
      </c>
      <c r="B360" s="5">
        <f t="shared" si="151"/>
        <v>0</v>
      </c>
      <c r="C360" s="5">
        <f t="shared" si="152"/>
        <v>286.31140349315007</v>
      </c>
      <c r="D360" s="5">
        <f t="shared" si="153"/>
        <v>76.672874326187539</v>
      </c>
      <c r="E360" s="2">
        <f t="shared" si="154"/>
        <v>286.31140349315007</v>
      </c>
      <c r="F360" s="2">
        <f t="shared" si="155"/>
        <v>0</v>
      </c>
      <c r="G360" s="3">
        <f t="shared" si="156"/>
        <v>0</v>
      </c>
      <c r="H360" s="3">
        <f t="shared" si="157"/>
        <v>61.540111188413775</v>
      </c>
      <c r="I360" s="3">
        <f t="shared" si="158"/>
        <v>-20.256895425576669</v>
      </c>
      <c r="J360" s="2">
        <f t="shared" si="159"/>
        <v>64.788325316873866</v>
      </c>
      <c r="K360" s="2">
        <f t="shared" si="138"/>
        <v>64.788325316873866</v>
      </c>
      <c r="L360" s="5">
        <f t="shared" si="139"/>
        <v>0.47507358577880887</v>
      </c>
      <c r="M360" s="4">
        <f t="shared" si="160"/>
        <v>0.29332726505197954</v>
      </c>
      <c r="N360" s="4">
        <f t="shared" si="140"/>
        <v>0.27146879957593739</v>
      </c>
      <c r="O360" s="4">
        <f t="shared" si="161"/>
        <v>0</v>
      </c>
      <c r="P360" s="4">
        <f t="shared" si="141"/>
        <v>0</v>
      </c>
      <c r="Q360" s="5">
        <f t="shared" si="142"/>
        <v>0</v>
      </c>
      <c r="R360" s="5">
        <f t="shared" si="143"/>
        <v>-10.069532410273316</v>
      </c>
      <c r="S360" s="5">
        <f t="shared" si="162"/>
        <v>3.3145449541820882</v>
      </c>
      <c r="T360" s="6">
        <f t="shared" si="163"/>
        <v>1499.5080806791789</v>
      </c>
      <c r="U360" s="5">
        <f t="shared" si="144"/>
        <v>0</v>
      </c>
      <c r="V360" s="5">
        <f t="shared" si="145"/>
        <v>1.8940129840669164</v>
      </c>
      <c r="W360" s="5">
        <f t="shared" si="146"/>
        <v>5.7539799255027875</v>
      </c>
      <c r="X360" s="5">
        <f t="shared" si="147"/>
        <v>0</v>
      </c>
      <c r="Y360" s="5">
        <f t="shared" si="148"/>
        <v>-8.1755194262063995</v>
      </c>
      <c r="Z360" s="5">
        <f t="shared" si="149"/>
        <v>-23.105475120315123</v>
      </c>
      <c r="AA360">
        <f t="shared" si="164"/>
        <v>0</v>
      </c>
    </row>
    <row r="361" spans="1:27" x14ac:dyDescent="0.2">
      <c r="A361">
        <f t="shared" si="150"/>
        <v>3.2899999999999738</v>
      </c>
      <c r="B361" s="5">
        <f t="shared" si="151"/>
        <v>0</v>
      </c>
      <c r="C361" s="5">
        <f t="shared" si="152"/>
        <v>286.92639582906287</v>
      </c>
      <c r="D361" s="5">
        <f t="shared" si="153"/>
        <v>76.46915009817576</v>
      </c>
      <c r="E361" s="2">
        <f t="shared" si="154"/>
        <v>286.92639582906287</v>
      </c>
      <c r="F361" s="2">
        <f t="shared" si="155"/>
        <v>0</v>
      </c>
      <c r="G361" s="3">
        <f t="shared" si="156"/>
        <v>0</v>
      </c>
      <c r="H361" s="3">
        <f t="shared" si="157"/>
        <v>61.458355994151709</v>
      </c>
      <c r="I361" s="3">
        <f t="shared" si="158"/>
        <v>-20.487950176779819</v>
      </c>
      <c r="J361" s="2">
        <f t="shared" si="159"/>
        <v>64.783374595262444</v>
      </c>
      <c r="K361" s="2">
        <f t="shared" si="138"/>
        <v>64.783374595262444</v>
      </c>
      <c r="L361" s="5">
        <f t="shared" si="139"/>
        <v>0.4750788231002509</v>
      </c>
      <c r="M361" s="4">
        <f t="shared" si="160"/>
        <v>0.2933493876639382</v>
      </c>
      <c r="N361" s="4">
        <f t="shared" si="140"/>
        <v>0.27147637855563511</v>
      </c>
      <c r="O361" s="4">
        <f t="shared" si="161"/>
        <v>0</v>
      </c>
      <c r="P361" s="4">
        <f t="shared" si="141"/>
        <v>0</v>
      </c>
      <c r="Q361" s="5">
        <f t="shared" si="142"/>
        <v>0</v>
      </c>
      <c r="R361" s="5">
        <f t="shared" si="143"/>
        <v>-10.055497598443852</v>
      </c>
      <c r="S361" s="5">
        <f t="shared" si="162"/>
        <v>3.3521321953234637</v>
      </c>
      <c r="T361" s="6">
        <f t="shared" si="163"/>
        <v>1499.5065811718478</v>
      </c>
      <c r="U361" s="5">
        <f t="shared" si="144"/>
        <v>0</v>
      </c>
      <c r="V361" s="5">
        <f t="shared" si="145"/>
        <v>1.9155236238221713</v>
      </c>
      <c r="W361" s="5">
        <f t="shared" si="146"/>
        <v>5.7460571590756322</v>
      </c>
      <c r="X361" s="5">
        <f t="shared" si="147"/>
        <v>0</v>
      </c>
      <c r="Y361" s="5">
        <f t="shared" si="148"/>
        <v>-8.1399739746216806</v>
      </c>
      <c r="Z361" s="5">
        <f t="shared" si="149"/>
        <v>-23.075810645600903</v>
      </c>
      <c r="AA361">
        <f t="shared" si="164"/>
        <v>0</v>
      </c>
    </row>
    <row r="362" spans="1:27" x14ac:dyDescent="0.2">
      <c r="A362">
        <f t="shared" si="150"/>
        <v>3.2999999999999736</v>
      </c>
      <c r="B362" s="5">
        <f t="shared" si="151"/>
        <v>0</v>
      </c>
      <c r="C362" s="5">
        <f t="shared" si="152"/>
        <v>287.54057239030567</v>
      </c>
      <c r="D362" s="5">
        <f t="shared" si="153"/>
        <v>76.263116805875683</v>
      </c>
      <c r="E362" s="2">
        <f t="shared" si="154"/>
        <v>287.54057239030567</v>
      </c>
      <c r="F362" s="2">
        <f t="shared" si="155"/>
        <v>0</v>
      </c>
      <c r="G362" s="3">
        <f t="shared" si="156"/>
        <v>0</v>
      </c>
      <c r="H362" s="3">
        <f t="shared" si="157"/>
        <v>61.376956254405492</v>
      </c>
      <c r="I362" s="3">
        <f t="shared" si="158"/>
        <v>-20.718708283235827</v>
      </c>
      <c r="J362" s="2">
        <f t="shared" si="159"/>
        <v>64.779592712373784</v>
      </c>
      <c r="K362" s="2">
        <f t="shared" si="138"/>
        <v>64.779592712373784</v>
      </c>
      <c r="L362" s="5">
        <f t="shared" si="139"/>
        <v>0.47508282326831575</v>
      </c>
      <c r="M362" s="4">
        <f t="shared" si="160"/>
        <v>0.2933662202624493</v>
      </c>
      <c r="N362" s="4">
        <f t="shared" si="140"/>
        <v>0.27148214474875243</v>
      </c>
      <c r="O362" s="4">
        <f t="shared" si="161"/>
        <v>0</v>
      </c>
      <c r="P362" s="4">
        <f t="shared" si="141"/>
        <v>0</v>
      </c>
      <c r="Q362" s="5">
        <f t="shared" si="142"/>
        <v>0</v>
      </c>
      <c r="R362" s="5">
        <f t="shared" si="143"/>
        <v>-10.041677709321416</v>
      </c>
      <c r="S362" s="5">
        <f t="shared" si="162"/>
        <v>3.3897182889183886</v>
      </c>
      <c r="T362" s="6">
        <f t="shared" si="163"/>
        <v>1499.5050816660166</v>
      </c>
      <c r="U362" s="5">
        <f t="shared" si="144"/>
        <v>0</v>
      </c>
      <c r="V362" s="5">
        <f t="shared" si="145"/>
        <v>1.9370264427554365</v>
      </c>
      <c r="W362" s="5">
        <f t="shared" si="146"/>
        <v>5.7382335624090937</v>
      </c>
      <c r="X362" s="5">
        <f t="shared" si="147"/>
        <v>0</v>
      </c>
      <c r="Y362" s="5">
        <f t="shared" si="148"/>
        <v>-8.1046512665659787</v>
      </c>
      <c r="Z362" s="5">
        <f t="shared" si="149"/>
        <v>-23.046048148672519</v>
      </c>
      <c r="AA362">
        <f t="shared" si="164"/>
        <v>0</v>
      </c>
    </row>
    <row r="363" spans="1:27" x14ac:dyDescent="0.2">
      <c r="A363">
        <f t="shared" si="150"/>
        <v>3.3099999999999734</v>
      </c>
      <c r="B363" s="5">
        <f t="shared" si="151"/>
        <v>0</v>
      </c>
      <c r="C363" s="5">
        <f t="shared" si="152"/>
        <v>288.15393672028642</v>
      </c>
      <c r="D363" s="5">
        <f t="shared" si="153"/>
        <v>76.054777420635887</v>
      </c>
      <c r="E363" s="2">
        <f t="shared" si="154"/>
        <v>288.15393672028642</v>
      </c>
      <c r="F363" s="2">
        <f t="shared" si="155"/>
        <v>0</v>
      </c>
      <c r="G363" s="3">
        <f t="shared" si="156"/>
        <v>0</v>
      </c>
      <c r="H363" s="3">
        <f t="shared" si="157"/>
        <v>61.295909741739834</v>
      </c>
      <c r="I363" s="3">
        <f t="shared" si="158"/>
        <v>-20.949168764722554</v>
      </c>
      <c r="J363" s="2">
        <f t="shared" si="159"/>
        <v>64.776972937922494</v>
      </c>
      <c r="K363" s="2">
        <f t="shared" si="138"/>
        <v>64.776972937922494</v>
      </c>
      <c r="L363" s="5">
        <f t="shared" si="139"/>
        <v>0.47508559392257677</v>
      </c>
      <c r="M363" s="4">
        <f t="shared" si="160"/>
        <v>0.29337779149154436</v>
      </c>
      <c r="N363" s="4">
        <f t="shared" si="140"/>
        <v>0.27148610835976816</v>
      </c>
      <c r="O363" s="4">
        <f t="shared" si="161"/>
        <v>0</v>
      </c>
      <c r="P363" s="4">
        <f t="shared" si="141"/>
        <v>0</v>
      </c>
      <c r="Q363" s="5">
        <f t="shared" si="142"/>
        <v>0</v>
      </c>
      <c r="R363" s="5">
        <f t="shared" si="143"/>
        <v>-10.028070881496602</v>
      </c>
      <c r="S363" s="5">
        <f t="shared" si="162"/>
        <v>3.4273045324917866</v>
      </c>
      <c r="T363" s="6">
        <f t="shared" si="163"/>
        <v>1499.5035821616846</v>
      </c>
      <c r="U363" s="5">
        <f t="shared" si="144"/>
        <v>0</v>
      </c>
      <c r="V363" s="5">
        <f t="shared" si="145"/>
        <v>1.9585219623426948</v>
      </c>
      <c r="W363" s="5">
        <f t="shared" si="146"/>
        <v>5.7305082974523884</v>
      </c>
      <c r="X363" s="5">
        <f t="shared" si="147"/>
        <v>0</v>
      </c>
      <c r="Y363" s="5">
        <f t="shared" si="148"/>
        <v>-8.069548919153906</v>
      </c>
      <c r="Z363" s="5">
        <f t="shared" si="149"/>
        <v>-23.016187170055822</v>
      </c>
      <c r="AA363">
        <f t="shared" si="164"/>
        <v>0</v>
      </c>
    </row>
    <row r="364" spans="1:27" x14ac:dyDescent="0.2">
      <c r="A364">
        <f t="shared" si="150"/>
        <v>3.3199999999999732</v>
      </c>
      <c r="B364" s="5">
        <f t="shared" si="151"/>
        <v>0</v>
      </c>
      <c r="C364" s="5">
        <f t="shared" si="152"/>
        <v>288.76649234025786</v>
      </c>
      <c r="D364" s="5">
        <f t="shared" si="153"/>
        <v>75.844134923630151</v>
      </c>
      <c r="E364" s="2">
        <f t="shared" si="154"/>
        <v>288.76649234025786</v>
      </c>
      <c r="F364" s="2">
        <f t="shared" si="155"/>
        <v>0</v>
      </c>
      <c r="G364" s="3">
        <f t="shared" si="156"/>
        <v>0</v>
      </c>
      <c r="H364" s="3">
        <f t="shared" si="157"/>
        <v>61.215214252548293</v>
      </c>
      <c r="I364" s="3">
        <f t="shared" si="158"/>
        <v>-21.179330636423114</v>
      </c>
      <c r="J364" s="2">
        <f t="shared" si="159"/>
        <v>64.775508505856763</v>
      </c>
      <c r="K364" s="2">
        <f t="shared" si="138"/>
        <v>64.775508505856763</v>
      </c>
      <c r="L364" s="5">
        <f t="shared" si="139"/>
        <v>0.47508714257750406</v>
      </c>
      <c r="M364" s="4">
        <f t="shared" si="160"/>
        <v>0.29338413073517133</v>
      </c>
      <c r="N364" s="4">
        <f t="shared" si="140"/>
        <v>0.27148827972199163</v>
      </c>
      <c r="O364" s="4">
        <f t="shared" si="161"/>
        <v>0</v>
      </c>
      <c r="P364" s="4">
        <f t="shared" si="141"/>
        <v>0</v>
      </c>
      <c r="Q364" s="5">
        <f t="shared" si="142"/>
        <v>0</v>
      </c>
      <c r="R364" s="5">
        <f t="shared" si="143"/>
        <v>-10.014675256443907</v>
      </c>
      <c r="S364" s="5">
        <f t="shared" si="162"/>
        <v>3.4648922014317929</v>
      </c>
      <c r="T364" s="6">
        <f t="shared" si="163"/>
        <v>1499.502082658852</v>
      </c>
      <c r="U364" s="5">
        <f t="shared" si="144"/>
        <v>0</v>
      </c>
      <c r="V364" s="5">
        <f t="shared" si="145"/>
        <v>1.9800106946388329</v>
      </c>
      <c r="W364" s="5">
        <f t="shared" si="146"/>
        <v>5.7228805279713608</v>
      </c>
      <c r="X364" s="5">
        <f t="shared" si="147"/>
        <v>0</v>
      </c>
      <c r="Y364" s="5">
        <f t="shared" si="148"/>
        <v>-8.0346645618050729</v>
      </c>
      <c r="Z364" s="5">
        <f t="shared" si="149"/>
        <v>-22.986227270596846</v>
      </c>
      <c r="AA364">
        <f t="shared" si="164"/>
        <v>0</v>
      </c>
    </row>
    <row r="365" spans="1:27" x14ac:dyDescent="0.2">
      <c r="A365">
        <f t="shared" si="150"/>
        <v>3.329999999999973</v>
      </c>
      <c r="B365" s="5">
        <f t="shared" si="151"/>
        <v>0</v>
      </c>
      <c r="C365" s="5">
        <f t="shared" si="152"/>
        <v>289.37824274955523</v>
      </c>
      <c r="D365" s="5">
        <f t="shared" si="153"/>
        <v>75.631192305902388</v>
      </c>
      <c r="E365" s="2">
        <f t="shared" si="154"/>
        <v>289.37824274955523</v>
      </c>
      <c r="F365" s="2">
        <f t="shared" si="155"/>
        <v>0</v>
      </c>
      <c r="G365" s="3">
        <f t="shared" si="156"/>
        <v>0</v>
      </c>
      <c r="H365" s="3">
        <f t="shared" si="157"/>
        <v>61.134867606930243</v>
      </c>
      <c r="I365" s="3">
        <f t="shared" si="158"/>
        <v>-21.409192909129082</v>
      </c>
      <c r="J365" s="2">
        <f t="shared" si="159"/>
        <v>64.775192615207189</v>
      </c>
      <c r="K365" s="2">
        <f t="shared" si="138"/>
        <v>64.775192615207189</v>
      </c>
      <c r="L365" s="5">
        <f t="shared" si="139"/>
        <v>0.47508747662468642</v>
      </c>
      <c r="M365" s="4">
        <f t="shared" si="160"/>
        <v>0.29338526810279469</v>
      </c>
      <c r="N365" s="4">
        <f t="shared" si="140"/>
        <v>0.27148866929488025</v>
      </c>
      <c r="O365" s="4">
        <f t="shared" si="161"/>
        <v>0</v>
      </c>
      <c r="P365" s="4">
        <f t="shared" si="141"/>
        <v>0</v>
      </c>
      <c r="Q365" s="5">
        <f t="shared" si="142"/>
        <v>0</v>
      </c>
      <c r="R365" s="5">
        <f t="shared" si="143"/>
        <v>-10.001488978701436</v>
      </c>
      <c r="S365" s="5">
        <f t="shared" si="162"/>
        <v>3.5024825489157418</v>
      </c>
      <c r="T365" s="6">
        <f t="shared" si="163"/>
        <v>1499.5005831575193</v>
      </c>
      <c r="U365" s="5">
        <f t="shared" si="144"/>
        <v>0</v>
      </c>
      <c r="V365" s="5">
        <f t="shared" si="145"/>
        <v>2.0014931422510691</v>
      </c>
      <c r="W365" s="5">
        <f t="shared" si="146"/>
        <v>5.7153494196188044</v>
      </c>
      <c r="X365" s="5">
        <f t="shared" si="147"/>
        <v>0</v>
      </c>
      <c r="Y365" s="5">
        <f t="shared" si="148"/>
        <v>-7.9999958364503669</v>
      </c>
      <c r="Z365" s="5">
        <f t="shared" si="149"/>
        <v>-22.956168031465452</v>
      </c>
      <c r="AA365">
        <f t="shared" si="164"/>
        <v>0</v>
      </c>
    </row>
    <row r="366" spans="1:27" x14ac:dyDescent="0.2">
      <c r="A366">
        <f t="shared" si="150"/>
        <v>3.3399999999999728</v>
      </c>
      <c r="B366" s="5">
        <f t="shared" si="151"/>
        <v>0</v>
      </c>
      <c r="C366" s="5">
        <f t="shared" si="152"/>
        <v>289.98919142583276</v>
      </c>
      <c r="D366" s="5">
        <f t="shared" si="153"/>
        <v>75.415952568409523</v>
      </c>
      <c r="E366" s="2">
        <f t="shared" si="154"/>
        <v>289.98919142583276</v>
      </c>
      <c r="F366" s="2">
        <f t="shared" si="155"/>
        <v>0</v>
      </c>
      <c r="G366" s="3">
        <f t="shared" si="156"/>
        <v>0</v>
      </c>
      <c r="H366" s="3">
        <f t="shared" si="157"/>
        <v>61.05486764856574</v>
      </c>
      <c r="I366" s="3">
        <f t="shared" si="158"/>
        <v>-21.638754589443735</v>
      </c>
      <c r="J366" s="2">
        <f t="shared" si="159"/>
        <v>64.776018430944418</v>
      </c>
      <c r="K366" s="2">
        <f t="shared" si="138"/>
        <v>64.776018430944418</v>
      </c>
      <c r="L366" s="5">
        <f t="shared" si="139"/>
        <v>0.47508660333502734</v>
      </c>
      <c r="M366" s="4">
        <f t="shared" si="160"/>
        <v>0.29338123441477942</v>
      </c>
      <c r="N366" s="4">
        <f t="shared" si="140"/>
        <v>0.27148728766133406</v>
      </c>
      <c r="O366" s="4">
        <f t="shared" si="161"/>
        <v>0</v>
      </c>
      <c r="P366" s="4">
        <f t="shared" si="141"/>
        <v>0</v>
      </c>
      <c r="Q366" s="5">
        <f t="shared" si="142"/>
        <v>0</v>
      </c>
      <c r="R366" s="5">
        <f t="shared" si="143"/>
        <v>-9.9885101960490186</v>
      </c>
      <c r="S366" s="5">
        <f t="shared" si="162"/>
        <v>3.5400768058423369</v>
      </c>
      <c r="T366" s="6">
        <f t="shared" si="163"/>
        <v>1499.499083657686</v>
      </c>
      <c r="U366" s="5">
        <f t="shared" si="144"/>
        <v>0</v>
      </c>
      <c r="V366" s="5">
        <f t="shared" si="145"/>
        <v>2.0229697983152457</v>
      </c>
      <c r="W366" s="5">
        <f t="shared" si="146"/>
        <v>5.7079141400049576</v>
      </c>
      <c r="X366" s="5">
        <f t="shared" si="147"/>
        <v>0</v>
      </c>
      <c r="Y366" s="5">
        <f t="shared" si="148"/>
        <v>-7.9655403977337729</v>
      </c>
      <c r="Z366" s="5">
        <f t="shared" si="149"/>
        <v>-22.926009054152704</v>
      </c>
      <c r="AA366">
        <f t="shared" si="164"/>
        <v>0</v>
      </c>
    </row>
    <row r="367" spans="1:27" x14ac:dyDescent="0.2">
      <c r="A367">
        <f t="shared" si="150"/>
        <v>3.3499999999999726</v>
      </c>
      <c r="B367" s="5">
        <f t="shared" si="151"/>
        <v>0</v>
      </c>
      <c r="C367" s="5">
        <f t="shared" si="152"/>
        <v>290.59934182529855</v>
      </c>
      <c r="D367" s="5">
        <f t="shared" si="153"/>
        <v>75.198418722062385</v>
      </c>
      <c r="E367" s="2">
        <f t="shared" si="154"/>
        <v>290.59934182529855</v>
      </c>
      <c r="F367" s="2">
        <f t="shared" si="155"/>
        <v>0</v>
      </c>
      <c r="G367" s="3">
        <f t="shared" si="156"/>
        <v>0</v>
      </c>
      <c r="H367" s="3">
        <f t="shared" si="157"/>
        <v>60.975212244588398</v>
      </c>
      <c r="I367" s="3">
        <f t="shared" si="158"/>
        <v>-21.868014679985261</v>
      </c>
      <c r="J367" s="2">
        <f t="shared" si="159"/>
        <v>64.777979084845285</v>
      </c>
      <c r="K367" s="2">
        <f t="shared" si="138"/>
        <v>64.777979084845285</v>
      </c>
      <c r="L367" s="5">
        <f t="shared" si="139"/>
        <v>0.4750845298609131</v>
      </c>
      <c r="M367" s="4">
        <f t="shared" si="160"/>
        <v>0.29337206118756803</v>
      </c>
      <c r="N367" s="4">
        <f t="shared" si="140"/>
        <v>0.27148414552496797</v>
      </c>
      <c r="O367" s="4">
        <f t="shared" si="161"/>
        <v>0</v>
      </c>
      <c r="P367" s="4">
        <f t="shared" si="141"/>
        <v>0</v>
      </c>
      <c r="Q367" s="5">
        <f t="shared" si="142"/>
        <v>0</v>
      </c>
      <c r="R367" s="5">
        <f t="shared" si="143"/>
        <v>-9.975737059684695</v>
      </c>
      <c r="S367" s="5">
        <f t="shared" si="162"/>
        <v>3.5776761807699802</v>
      </c>
      <c r="T367" s="6">
        <f t="shared" si="163"/>
        <v>1499.4975841593521</v>
      </c>
      <c r="U367" s="5">
        <f t="shared" si="144"/>
        <v>0</v>
      </c>
      <c r="V367" s="5">
        <f t="shared" si="145"/>
        <v>2.0444411464749734</v>
      </c>
      <c r="W367" s="5">
        <f t="shared" si="146"/>
        <v>5.7005738587681041</v>
      </c>
      <c r="X367" s="5">
        <f t="shared" si="147"/>
        <v>0</v>
      </c>
      <c r="Y367" s="5">
        <f t="shared" si="148"/>
        <v>-7.9312959132097216</v>
      </c>
      <c r="Z367" s="5">
        <f t="shared" si="149"/>
        <v>-22.895749960461913</v>
      </c>
      <c r="AA367">
        <f t="shared" si="164"/>
        <v>0</v>
      </c>
    </row>
    <row r="368" spans="1:27" x14ac:dyDescent="0.2">
      <c r="A368">
        <f t="shared" si="150"/>
        <v>3.3599999999999723</v>
      </c>
      <c r="B368" s="5">
        <f t="shared" si="151"/>
        <v>0</v>
      </c>
      <c r="C368" s="5">
        <f t="shared" si="152"/>
        <v>291.2086973829488</v>
      </c>
      <c r="D368" s="5">
        <f t="shared" si="153"/>
        <v>74.97859378776451</v>
      </c>
      <c r="E368" s="2">
        <f t="shared" si="154"/>
        <v>291.2086973829488</v>
      </c>
      <c r="F368" s="2">
        <f t="shared" si="155"/>
        <v>0</v>
      </c>
      <c r="G368" s="3">
        <f t="shared" si="156"/>
        <v>0</v>
      </c>
      <c r="H368" s="3">
        <f t="shared" si="157"/>
        <v>60.895899285456302</v>
      </c>
      <c r="I368" s="3">
        <f t="shared" si="158"/>
        <v>-22.09697217958988</v>
      </c>
      <c r="J368" s="2">
        <f t="shared" si="159"/>
        <v>64.781067676366732</v>
      </c>
      <c r="K368" s="2">
        <f t="shared" si="138"/>
        <v>64.781067676366732</v>
      </c>
      <c r="L368" s="5">
        <f t="shared" si="139"/>
        <v>0.47508126323835453</v>
      </c>
      <c r="M368" s="4">
        <f t="shared" si="160"/>
        <v>0.29335778061866513</v>
      </c>
      <c r="N368" s="4">
        <f t="shared" si="140"/>
        <v>0.27147925370736276</v>
      </c>
      <c r="O368" s="4">
        <f t="shared" si="161"/>
        <v>0</v>
      </c>
      <c r="P368" s="4">
        <f t="shared" si="141"/>
        <v>0</v>
      </c>
      <c r="Q368" s="5">
        <f t="shared" si="142"/>
        <v>0</v>
      </c>
      <c r="R368" s="5">
        <f t="shared" si="143"/>
        <v>-9.9631677243995203</v>
      </c>
      <c r="S368" s="5">
        <f t="shared" si="162"/>
        <v>3.6152818598611871</v>
      </c>
      <c r="T368" s="6">
        <f t="shared" si="163"/>
        <v>1499.4960846625174</v>
      </c>
      <c r="U368" s="5">
        <f t="shared" si="144"/>
        <v>0</v>
      </c>
      <c r="V368" s="5">
        <f t="shared" si="145"/>
        <v>2.0659076608636173</v>
      </c>
      <c r="W368" s="5">
        <f t="shared" si="146"/>
        <v>5.693327747645216</v>
      </c>
      <c r="X368" s="5">
        <f t="shared" si="147"/>
        <v>0</v>
      </c>
      <c r="Y368" s="5">
        <f t="shared" si="148"/>
        <v>-7.8972600635359029</v>
      </c>
      <c r="Z368" s="5">
        <f t="shared" si="149"/>
        <v>-22.865390392493595</v>
      </c>
      <c r="AA368">
        <f t="shared" si="164"/>
        <v>0</v>
      </c>
    </row>
    <row r="369" spans="1:27" x14ac:dyDescent="0.2">
      <c r="A369">
        <f t="shared" si="150"/>
        <v>3.3699999999999721</v>
      </c>
      <c r="B369" s="5">
        <f t="shared" si="151"/>
        <v>0</v>
      </c>
      <c r="C369" s="5">
        <f t="shared" si="152"/>
        <v>291.8172615128002</v>
      </c>
      <c r="D369" s="5">
        <f t="shared" si="153"/>
        <v>74.756480796448983</v>
      </c>
      <c r="E369" s="2">
        <f t="shared" si="154"/>
        <v>291.8172615128002</v>
      </c>
      <c r="F369" s="2">
        <f t="shared" si="155"/>
        <v>0</v>
      </c>
      <c r="G369" s="3">
        <f t="shared" si="156"/>
        <v>0</v>
      </c>
      <c r="H369" s="3">
        <f t="shared" si="157"/>
        <v>60.816926684820942</v>
      </c>
      <c r="I369" s="3">
        <f t="shared" si="158"/>
        <v>-22.325626083514816</v>
      </c>
      <c r="J369" s="2">
        <f t="shared" si="159"/>
        <v>64.785277273527228</v>
      </c>
      <c r="K369" s="2">
        <f t="shared" si="138"/>
        <v>64.785277273527228</v>
      </c>
      <c r="L369" s="5">
        <f t="shared" si="139"/>
        <v>0.47507681038910293</v>
      </c>
      <c r="M369" s="4">
        <f t="shared" si="160"/>
        <v>0.2933384255714413</v>
      </c>
      <c r="N369" s="4">
        <f t="shared" si="140"/>
        <v>0.27147262314529724</v>
      </c>
      <c r="O369" s="4">
        <f t="shared" si="161"/>
        <v>0</v>
      </c>
      <c r="P369" s="4">
        <f t="shared" si="141"/>
        <v>0</v>
      </c>
      <c r="Q369" s="5">
        <f t="shared" si="142"/>
        <v>0</v>
      </c>
      <c r="R369" s="5">
        <f t="shared" si="143"/>
        <v>-9.9508003487507111</v>
      </c>
      <c r="S369" s="5">
        <f t="shared" si="162"/>
        <v>3.6528950068331012</v>
      </c>
      <c r="T369" s="6">
        <f t="shared" si="163"/>
        <v>1499.4945851671825</v>
      </c>
      <c r="U369" s="5">
        <f t="shared" si="144"/>
        <v>0</v>
      </c>
      <c r="V369" s="5">
        <f t="shared" si="145"/>
        <v>2.0873698060891224</v>
      </c>
      <c r="W369" s="5">
        <f t="shared" si="146"/>
        <v>5.6861749805425923</v>
      </c>
      <c r="X369" s="5">
        <f t="shared" si="147"/>
        <v>0</v>
      </c>
      <c r="Y369" s="5">
        <f t="shared" si="148"/>
        <v>-7.8634305426615887</v>
      </c>
      <c r="Z369" s="5">
        <f t="shared" si="149"/>
        <v>-22.834930012624305</v>
      </c>
      <c r="AA369">
        <f t="shared" si="164"/>
        <v>0</v>
      </c>
    </row>
    <row r="370" spans="1:27" x14ac:dyDescent="0.2">
      <c r="A370">
        <f t="shared" si="150"/>
        <v>3.3799999999999719</v>
      </c>
      <c r="B370" s="5">
        <f t="shared" si="151"/>
        <v>0</v>
      </c>
      <c r="C370" s="5">
        <f t="shared" si="152"/>
        <v>292.42503760812127</v>
      </c>
      <c r="D370" s="5">
        <f t="shared" si="153"/>
        <v>74.532082789113204</v>
      </c>
      <c r="E370" s="2">
        <f t="shared" si="154"/>
        <v>292.42503760812127</v>
      </c>
      <c r="F370" s="2">
        <f t="shared" si="155"/>
        <v>0</v>
      </c>
      <c r="G370" s="3">
        <f t="shared" si="156"/>
        <v>0</v>
      </c>
      <c r="H370" s="3">
        <f t="shared" si="157"/>
        <v>60.738292379394323</v>
      </c>
      <c r="I370" s="3">
        <f t="shared" si="158"/>
        <v>-22.55397538364106</v>
      </c>
      <c r="J370" s="2">
        <f t="shared" si="159"/>
        <v>64.790600913795188</v>
      </c>
      <c r="K370" s="2">
        <f t="shared" si="138"/>
        <v>64.790600913795188</v>
      </c>
      <c r="L370" s="5">
        <f t="shared" si="139"/>
        <v>0.47507117812273925</v>
      </c>
      <c r="M370" s="4">
        <f t="shared" si="160"/>
        <v>0.29331402955976749</v>
      </c>
      <c r="N370" s="4">
        <f t="shared" si="140"/>
        <v>0.27146426488796238</v>
      </c>
      <c r="O370" s="4">
        <f t="shared" si="161"/>
        <v>0</v>
      </c>
      <c r="P370" s="4">
        <f t="shared" si="141"/>
        <v>0</v>
      </c>
      <c r="Q370" s="5">
        <f t="shared" si="142"/>
        <v>0</v>
      </c>
      <c r="R370" s="5">
        <f t="shared" si="143"/>
        <v>-9.9386330952331043</v>
      </c>
      <c r="S370" s="5">
        <f t="shared" si="162"/>
        <v>3.6905167629140223</v>
      </c>
      <c r="T370" s="6">
        <f t="shared" si="163"/>
        <v>1499.4930856733472</v>
      </c>
      <c r="U370" s="5">
        <f t="shared" si="144"/>
        <v>0</v>
      </c>
      <c r="V370" s="5">
        <f t="shared" si="145"/>
        <v>2.1088280372216599</v>
      </c>
      <c r="W370" s="5">
        <f t="shared" si="146"/>
        <v>5.6791147336064638</v>
      </c>
      <c r="X370" s="5">
        <f t="shared" si="147"/>
        <v>0</v>
      </c>
      <c r="Y370" s="5">
        <f t="shared" si="148"/>
        <v>-7.8298050580114449</v>
      </c>
      <c r="Z370" s="5">
        <f t="shared" si="149"/>
        <v>-22.804368503479512</v>
      </c>
      <c r="AA370">
        <f t="shared" si="164"/>
        <v>0</v>
      </c>
    </row>
    <row r="371" spans="1:27" x14ac:dyDescent="0.2">
      <c r="A371">
        <f t="shared" si="150"/>
        <v>3.3899999999999717</v>
      </c>
      <c r="B371" s="5">
        <f t="shared" si="151"/>
        <v>0</v>
      </c>
      <c r="C371" s="5">
        <f t="shared" si="152"/>
        <v>293.03202904166227</v>
      </c>
      <c r="D371" s="5">
        <f t="shared" si="153"/>
        <v>74.305402816851611</v>
      </c>
      <c r="E371" s="2">
        <f t="shared" si="154"/>
        <v>293.03202904166227</v>
      </c>
      <c r="F371" s="2">
        <f t="shared" si="155"/>
        <v>0</v>
      </c>
      <c r="G371" s="3">
        <f t="shared" si="156"/>
        <v>0</v>
      </c>
      <c r="H371" s="3">
        <f t="shared" si="157"/>
        <v>60.659994328814207</v>
      </c>
      <c r="I371" s="3">
        <f t="shared" si="158"/>
        <v>-22.782019068675854</v>
      </c>
      <c r="J371" s="2">
        <f t="shared" si="159"/>
        <v>64.7970316049839</v>
      </c>
      <c r="K371" s="2">
        <f t="shared" si="138"/>
        <v>64.7970316049839</v>
      </c>
      <c r="L371" s="5">
        <f t="shared" si="139"/>
        <v>0.47506437313873773</v>
      </c>
      <c r="M371" s="4">
        <f t="shared" si="160"/>
        <v>0.29328462673249356</v>
      </c>
      <c r="N371" s="4">
        <f t="shared" si="140"/>
        <v>0.27145419009415961</v>
      </c>
      <c r="O371" s="4">
        <f t="shared" si="161"/>
        <v>0</v>
      </c>
      <c r="P371" s="4">
        <f t="shared" si="141"/>
        <v>0</v>
      </c>
      <c r="Q371" s="5">
        <f t="shared" si="142"/>
        <v>0</v>
      </c>
      <c r="R371" s="5">
        <f t="shared" si="143"/>
        <v>-9.9266641304488825</v>
      </c>
      <c r="S371" s="5">
        <f t="shared" si="162"/>
        <v>3.7281482468059419</v>
      </c>
      <c r="T371" s="6">
        <f t="shared" si="163"/>
        <v>1499.4915861810114</v>
      </c>
      <c r="U371" s="5">
        <f t="shared" si="144"/>
        <v>0</v>
      </c>
      <c r="V371" s="5">
        <f t="shared" si="145"/>
        <v>2.1302827997840992</v>
      </c>
      <c r="W371" s="5">
        <f t="shared" si="146"/>
        <v>5.6721461852935153</v>
      </c>
      <c r="X371" s="5">
        <f t="shared" si="147"/>
        <v>0</v>
      </c>
      <c r="Y371" s="5">
        <f t="shared" si="148"/>
        <v>-7.7963813306647829</v>
      </c>
      <c r="Z371" s="5">
        <f t="shared" si="149"/>
        <v>-22.773705567900542</v>
      </c>
      <c r="AA371">
        <f t="shared" si="164"/>
        <v>0</v>
      </c>
    </row>
    <row r="372" spans="1:27" x14ac:dyDescent="0.2">
      <c r="A372">
        <f t="shared" si="150"/>
        <v>3.3999999999999715</v>
      </c>
      <c r="B372" s="5">
        <f t="shared" si="151"/>
        <v>0</v>
      </c>
      <c r="C372" s="5">
        <f t="shared" si="152"/>
        <v>293.63823916588387</v>
      </c>
      <c r="D372" s="5">
        <f t="shared" si="153"/>
        <v>74.076443940886463</v>
      </c>
      <c r="E372" s="2">
        <f t="shared" si="154"/>
        <v>293.63823916588387</v>
      </c>
      <c r="F372" s="2">
        <f t="shared" si="155"/>
        <v>0</v>
      </c>
      <c r="G372" s="3">
        <f t="shared" si="156"/>
        <v>0</v>
      </c>
      <c r="H372" s="3">
        <f t="shared" si="157"/>
        <v>60.582030515507562</v>
      </c>
      <c r="I372" s="3">
        <f t="shared" si="158"/>
        <v>-23.009756124354858</v>
      </c>
      <c r="J372" s="2">
        <f t="shared" si="159"/>
        <v>64.804562326152436</v>
      </c>
      <c r="K372" s="2">
        <f t="shared" si="138"/>
        <v>64.804562326152436</v>
      </c>
      <c r="L372" s="5">
        <f t="shared" si="139"/>
        <v>0.4750564020285048</v>
      </c>
      <c r="M372" s="4">
        <f t="shared" si="160"/>
        <v>0.29325025185778247</v>
      </c>
      <c r="N372" s="4">
        <f t="shared" si="140"/>
        <v>0.2714424100294841</v>
      </c>
      <c r="O372" s="4">
        <f t="shared" si="161"/>
        <v>0</v>
      </c>
      <c r="P372" s="4">
        <f t="shared" si="141"/>
        <v>0</v>
      </c>
      <c r="Q372" s="5">
        <f t="shared" si="142"/>
        <v>0</v>
      </c>
      <c r="R372" s="5">
        <f t="shared" si="143"/>
        <v>-9.9148916252755726</v>
      </c>
      <c r="S372" s="5">
        <f t="shared" si="162"/>
        <v>3.7657905546530182</v>
      </c>
      <c r="T372" s="6">
        <f t="shared" si="163"/>
        <v>1499.4900866901748</v>
      </c>
      <c r="U372" s="5">
        <f t="shared" si="144"/>
        <v>0</v>
      </c>
      <c r="V372" s="5">
        <f t="shared" si="145"/>
        <v>2.1517345297452666</v>
      </c>
      <c r="W372" s="5">
        <f t="shared" si="146"/>
        <v>5.6652685164412597</v>
      </c>
      <c r="X372" s="5">
        <f t="shared" si="147"/>
        <v>0</v>
      </c>
      <c r="Y372" s="5">
        <f t="shared" si="148"/>
        <v>-7.763157095530306</v>
      </c>
      <c r="Z372" s="5">
        <f t="shared" si="149"/>
        <v>-22.742940928905721</v>
      </c>
      <c r="AA372">
        <f t="shared" si="164"/>
        <v>0</v>
      </c>
    </row>
    <row r="373" spans="1:27" x14ac:dyDescent="0.2">
      <c r="A373">
        <f t="shared" si="150"/>
        <v>3.4099999999999713</v>
      </c>
      <c r="B373" s="5">
        <f t="shared" si="151"/>
        <v>0</v>
      </c>
      <c r="C373" s="5">
        <f t="shared" si="152"/>
        <v>294.24367131318417</v>
      </c>
      <c r="D373" s="5">
        <f t="shared" si="153"/>
        <v>73.84520923259646</v>
      </c>
      <c r="E373" s="2">
        <f t="shared" si="154"/>
        <v>294.24367131318417</v>
      </c>
      <c r="F373" s="2">
        <f t="shared" si="155"/>
        <v>0</v>
      </c>
      <c r="G373" s="3">
        <f t="shared" si="156"/>
        <v>0</v>
      </c>
      <c r="H373" s="3">
        <f t="shared" si="157"/>
        <v>60.504398944552257</v>
      </c>
      <c r="I373" s="3">
        <f t="shared" si="158"/>
        <v>-23.237185533643917</v>
      </c>
      <c r="J373" s="2">
        <f t="shared" si="159"/>
        <v>64.813186028512177</v>
      </c>
      <c r="K373" s="2">
        <f t="shared" si="138"/>
        <v>64.813186028512177</v>
      </c>
      <c r="L373" s="5">
        <f t="shared" si="139"/>
        <v>0.47504727127739155</v>
      </c>
      <c r="M373" s="4">
        <f t="shared" si="160"/>
        <v>0.29321094030731276</v>
      </c>
      <c r="N373" s="4">
        <f t="shared" si="140"/>
        <v>0.271428936063495</v>
      </c>
      <c r="O373" s="4">
        <f t="shared" si="161"/>
        <v>0</v>
      </c>
      <c r="P373" s="4">
        <f t="shared" si="141"/>
        <v>0</v>
      </c>
      <c r="Q373" s="5">
        <f t="shared" si="142"/>
        <v>0</v>
      </c>
      <c r="R373" s="5">
        <f t="shared" si="143"/>
        <v>-9.9033137550322632</v>
      </c>
      <c r="S373" s="5">
        <f t="shared" si="162"/>
        <v>3.8034447600159607</v>
      </c>
      <c r="T373" s="6">
        <f t="shared" si="163"/>
        <v>1499.4885872008381</v>
      </c>
      <c r="U373" s="5">
        <f t="shared" si="144"/>
        <v>0</v>
      </c>
      <c r="V373" s="5">
        <f t="shared" si="145"/>
        <v>2.1731836535159981</v>
      </c>
      <c r="W373" s="5">
        <f t="shared" si="146"/>
        <v>5.6584809103382208</v>
      </c>
      <c r="X373" s="5">
        <f t="shared" si="147"/>
        <v>0</v>
      </c>
      <c r="Y373" s="5">
        <f t="shared" si="148"/>
        <v>-7.7301301015162647</v>
      </c>
      <c r="Z373" s="5">
        <f t="shared" si="149"/>
        <v>-22.712074329645816</v>
      </c>
      <c r="AA373">
        <f t="shared" si="164"/>
        <v>0</v>
      </c>
    </row>
    <row r="374" spans="1:27" x14ac:dyDescent="0.2">
      <c r="A374">
        <f t="shared" si="150"/>
        <v>3.4199999999999711</v>
      </c>
      <c r="B374" s="5">
        <f t="shared" si="151"/>
        <v>0</v>
      </c>
      <c r="C374" s="5">
        <f t="shared" si="152"/>
        <v>294.84832879612458</v>
      </c>
      <c r="D374" s="5">
        <f t="shared" si="153"/>
        <v>73.611701773543544</v>
      </c>
      <c r="E374" s="2">
        <f t="shared" si="154"/>
        <v>294.84832879612458</v>
      </c>
      <c r="F374" s="2">
        <f t="shared" si="155"/>
        <v>0</v>
      </c>
      <c r="G374" s="3">
        <f t="shared" si="156"/>
        <v>0</v>
      </c>
      <c r="H374" s="3">
        <f t="shared" si="157"/>
        <v>60.427097643537095</v>
      </c>
      <c r="I374" s="3">
        <f t="shared" si="158"/>
        <v>-23.464306276940373</v>
      </c>
      <c r="J374" s="2">
        <f t="shared" si="159"/>
        <v>64.822895636338473</v>
      </c>
      <c r="K374" s="2">
        <f t="shared" si="138"/>
        <v>64.822895636338473</v>
      </c>
      <c r="L374" s="5">
        <f t="shared" si="139"/>
        <v>0.47503698726668248</v>
      </c>
      <c r="M374" s="4">
        <f t="shared" si="160"/>
        <v>0.2931667280403607</v>
      </c>
      <c r="N374" s="4">
        <f t="shared" si="140"/>
        <v>0.27141377966687391</v>
      </c>
      <c r="O374" s="4">
        <f t="shared" si="161"/>
        <v>0</v>
      </c>
      <c r="P374" s="4">
        <f t="shared" si="141"/>
        <v>0</v>
      </c>
      <c r="Q374" s="5">
        <f t="shared" si="142"/>
        <v>0</v>
      </c>
      <c r="R374" s="5">
        <f t="shared" si="143"/>
        <v>-9.8919286996440619</v>
      </c>
      <c r="S374" s="5">
        <f t="shared" si="162"/>
        <v>3.8411119138522705</v>
      </c>
      <c r="T374" s="6">
        <f t="shared" si="163"/>
        <v>1499.4870877130004</v>
      </c>
      <c r="U374" s="5">
        <f t="shared" si="144"/>
        <v>0</v>
      </c>
      <c r="V374" s="5">
        <f t="shared" si="145"/>
        <v>2.1946305879479544</v>
      </c>
      <c r="W374" s="5">
        <f t="shared" si="146"/>
        <v>5.6517825527939118</v>
      </c>
      <c r="X374" s="5">
        <f t="shared" si="147"/>
        <v>0</v>
      </c>
      <c r="Y374" s="5">
        <f t="shared" si="148"/>
        <v>-7.6972981116961074</v>
      </c>
      <c r="Z374" s="5">
        <f t="shared" si="149"/>
        <v>-22.681105533353815</v>
      </c>
      <c r="AA374">
        <f t="shared" si="164"/>
        <v>0</v>
      </c>
    </row>
    <row r="375" spans="1:27" x14ac:dyDescent="0.2">
      <c r="A375">
        <f t="shared" si="150"/>
        <v>3.4299999999999708</v>
      </c>
      <c r="B375" s="5">
        <f t="shared" si="151"/>
        <v>0</v>
      </c>
      <c r="C375" s="5">
        <f t="shared" si="152"/>
        <v>295.45221490765437</v>
      </c>
      <c r="D375" s="5">
        <f t="shared" si="153"/>
        <v>73.375924655497471</v>
      </c>
      <c r="E375" s="2">
        <f t="shared" si="154"/>
        <v>295.45221490765437</v>
      </c>
      <c r="F375" s="2">
        <f t="shared" si="155"/>
        <v>0</v>
      </c>
      <c r="G375" s="3">
        <f t="shared" si="156"/>
        <v>0</v>
      </c>
      <c r="H375" s="3">
        <f t="shared" si="157"/>
        <v>60.350124662420136</v>
      </c>
      <c r="I375" s="3">
        <f t="shared" si="158"/>
        <v>-23.691117332273912</v>
      </c>
      <c r="J375" s="2">
        <f t="shared" si="159"/>
        <v>64.833684047886877</v>
      </c>
      <c r="K375" s="2">
        <f t="shared" si="138"/>
        <v>64.833684047886877</v>
      </c>
      <c r="L375" s="5">
        <f t="shared" si="139"/>
        <v>0.47502555627555915</v>
      </c>
      <c r="M375" s="4">
        <f t="shared" si="160"/>
        <v>0.29311765158777531</v>
      </c>
      <c r="N375" s="4">
        <f t="shared" si="140"/>
        <v>0.27139695240857314</v>
      </c>
      <c r="O375" s="4">
        <f t="shared" si="161"/>
        <v>0</v>
      </c>
      <c r="P375" s="4">
        <f t="shared" si="141"/>
        <v>0</v>
      </c>
      <c r="Q375" s="5">
        <f t="shared" si="142"/>
        <v>0</v>
      </c>
      <c r="R375" s="5">
        <f t="shared" si="143"/>
        <v>-9.8807346438047325</v>
      </c>
      <c r="S375" s="5">
        <f t="shared" si="162"/>
        <v>3.8787930445022942</v>
      </c>
      <c r="T375" s="6">
        <f t="shared" si="163"/>
        <v>1499.4855882266625</v>
      </c>
      <c r="U375" s="5">
        <f t="shared" si="144"/>
        <v>0</v>
      </c>
      <c r="V375" s="5">
        <f t="shared" si="145"/>
        <v>2.2160757403351865</v>
      </c>
      <c r="W375" s="5">
        <f t="shared" si="146"/>
        <v>5.6451726322085154</v>
      </c>
      <c r="X375" s="5">
        <f t="shared" si="147"/>
        <v>0</v>
      </c>
      <c r="Y375" s="5">
        <f t="shared" si="148"/>
        <v>-7.6646589034695456</v>
      </c>
      <c r="Z375" s="5">
        <f t="shared" si="149"/>
        <v>-22.650034323289191</v>
      </c>
      <c r="AA375">
        <f t="shared" si="164"/>
        <v>0</v>
      </c>
    </row>
    <row r="376" spans="1:27" x14ac:dyDescent="0.2">
      <c r="A376">
        <f t="shared" si="150"/>
        <v>3.4399999999999706</v>
      </c>
      <c r="B376" s="5">
        <f t="shared" si="151"/>
        <v>0</v>
      </c>
      <c r="C376" s="5">
        <f t="shared" si="152"/>
        <v>296.05533292133339</v>
      </c>
      <c r="D376" s="5">
        <f t="shared" si="153"/>
        <v>73.137880980458561</v>
      </c>
      <c r="E376" s="2">
        <f t="shared" si="154"/>
        <v>296.05533292133339</v>
      </c>
      <c r="F376" s="2">
        <f t="shared" si="155"/>
        <v>0</v>
      </c>
      <c r="G376" s="3">
        <f t="shared" si="156"/>
        <v>0</v>
      </c>
      <c r="H376" s="3">
        <f t="shared" si="157"/>
        <v>60.273478073385441</v>
      </c>
      <c r="I376" s="3">
        <f t="shared" si="158"/>
        <v>-23.917617675506804</v>
      </c>
      <c r="J376" s="2">
        <f t="shared" si="159"/>
        <v>64.845544136313563</v>
      </c>
      <c r="K376" s="2">
        <f t="shared" si="138"/>
        <v>64.845544136313563</v>
      </c>
      <c r="L376" s="5">
        <f t="shared" si="139"/>
        <v>0.47501298448303936</v>
      </c>
      <c r="M376" s="4">
        <f t="shared" si="160"/>
        <v>0.29306374803585789</v>
      </c>
      <c r="N376" s="4">
        <f t="shared" si="140"/>
        <v>0.27137846595295573</v>
      </c>
      <c r="O376" s="4">
        <f t="shared" si="161"/>
        <v>0</v>
      </c>
      <c r="P376" s="4">
        <f t="shared" si="141"/>
        <v>0</v>
      </c>
      <c r="Q376" s="5">
        <f t="shared" si="142"/>
        <v>0</v>
      </c>
      <c r="R376" s="5">
        <f t="shared" si="143"/>
        <v>-9.8697297771374792</v>
      </c>
      <c r="S376" s="5">
        <f t="shared" si="162"/>
        <v>3.9164891576810272</v>
      </c>
      <c r="T376" s="6">
        <f t="shared" si="163"/>
        <v>1499.4840887418241</v>
      </c>
      <c r="U376" s="5">
        <f t="shared" si="144"/>
        <v>0</v>
      </c>
      <c r="V376" s="5">
        <f t="shared" si="145"/>
        <v>2.2375195084184285</v>
      </c>
      <c r="W376" s="5">
        <f t="shared" si="146"/>
        <v>5.6386503396422674</v>
      </c>
      <c r="X376" s="5">
        <f t="shared" si="147"/>
        <v>0</v>
      </c>
      <c r="Y376" s="5">
        <f t="shared" si="148"/>
        <v>-7.6322102687190512</v>
      </c>
      <c r="Z376" s="5">
        <f t="shared" si="149"/>
        <v>-22.618860502676704</v>
      </c>
      <c r="AA376">
        <f t="shared" si="164"/>
        <v>0</v>
      </c>
    </row>
    <row r="377" spans="1:27" x14ac:dyDescent="0.2">
      <c r="A377">
        <f t="shared" si="150"/>
        <v>3.4499999999999704</v>
      </c>
      <c r="B377" s="5">
        <f t="shared" si="151"/>
        <v>0</v>
      </c>
      <c r="C377" s="5">
        <f t="shared" si="152"/>
        <v>296.65768609155378</v>
      </c>
      <c r="D377" s="5">
        <f t="shared" si="153"/>
        <v>72.897573860678364</v>
      </c>
      <c r="E377" s="2">
        <f t="shared" si="154"/>
        <v>296.65768609155378</v>
      </c>
      <c r="F377" s="2">
        <f t="shared" si="155"/>
        <v>0</v>
      </c>
      <c r="G377" s="3">
        <f t="shared" si="156"/>
        <v>0</v>
      </c>
      <c r="H377" s="3">
        <f t="shared" si="157"/>
        <v>60.197155970698248</v>
      </c>
      <c r="I377" s="3">
        <f t="shared" si="158"/>
        <v>-24.143806280533571</v>
      </c>
      <c r="J377" s="2">
        <f t="shared" si="159"/>
        <v>64.858468750599599</v>
      </c>
      <c r="K377" s="2">
        <f t="shared" si="138"/>
        <v>64.858468750599599</v>
      </c>
      <c r="L377" s="5">
        <f t="shared" si="139"/>
        <v>0.47499927796989283</v>
      </c>
      <c r="M377" s="4">
        <f t="shared" si="160"/>
        <v>0.29300505501015717</v>
      </c>
      <c r="N377" s="4">
        <f t="shared" si="140"/>
        <v>0.27135833205692722</v>
      </c>
      <c r="O377" s="4">
        <f t="shared" si="161"/>
        <v>0</v>
      </c>
      <c r="P377" s="4">
        <f t="shared" si="141"/>
        <v>0</v>
      </c>
      <c r="Q377" s="5">
        <f t="shared" si="142"/>
        <v>0</v>
      </c>
      <c r="R377" s="5">
        <f t="shared" si="143"/>
        <v>-9.8589122943539298</v>
      </c>
      <c r="S377" s="5">
        <f t="shared" si="162"/>
        <v>3.9542012364756411</v>
      </c>
      <c r="T377" s="6">
        <f t="shared" si="163"/>
        <v>1499.4825892584852</v>
      </c>
      <c r="U377" s="5">
        <f t="shared" si="144"/>
        <v>0</v>
      </c>
      <c r="V377" s="5">
        <f t="shared" si="145"/>
        <v>2.2589622803920983</v>
      </c>
      <c r="W377" s="5">
        <f t="shared" si="146"/>
        <v>5.632214868884466</v>
      </c>
      <c r="X377" s="5">
        <f t="shared" si="147"/>
        <v>0</v>
      </c>
      <c r="Y377" s="5">
        <f t="shared" si="148"/>
        <v>-7.5999500139618315</v>
      </c>
      <c r="Z377" s="5">
        <f t="shared" si="149"/>
        <v>-22.587583894639891</v>
      </c>
      <c r="AA377">
        <f t="shared" si="164"/>
        <v>0</v>
      </c>
    </row>
    <row r="378" spans="1:27" x14ac:dyDescent="0.2">
      <c r="A378">
        <f t="shared" si="150"/>
        <v>3.4599999999999702</v>
      </c>
      <c r="B378" s="5">
        <f t="shared" si="151"/>
        <v>0</v>
      </c>
      <c r="C378" s="5">
        <f t="shared" si="152"/>
        <v>297.25927765376008</v>
      </c>
      <c r="D378" s="5">
        <f t="shared" si="153"/>
        <v>72.655006418678298</v>
      </c>
      <c r="E378" s="2">
        <f t="shared" si="154"/>
        <v>297.25927765376008</v>
      </c>
      <c r="F378" s="2">
        <f t="shared" si="155"/>
        <v>0</v>
      </c>
      <c r="G378" s="3">
        <f t="shared" si="156"/>
        <v>0</v>
      </c>
      <c r="H378" s="3">
        <f t="shared" si="157"/>
        <v>60.121156470558631</v>
      </c>
      <c r="I378" s="3">
        <f t="shared" si="158"/>
        <v>-24.369682119479972</v>
      </c>
      <c r="J378" s="2">
        <f t="shared" si="159"/>
        <v>64.872450716478227</v>
      </c>
      <c r="K378" s="2">
        <f t="shared" si="138"/>
        <v>64.872450716478227</v>
      </c>
      <c r="L378" s="5">
        <f t="shared" si="139"/>
        <v>0.4749844427205327</v>
      </c>
      <c r="M378" s="4">
        <f t="shared" si="160"/>
        <v>0.29294161065919366</v>
      </c>
      <c r="N378" s="4">
        <f t="shared" si="140"/>
        <v>0.27133656256706262</v>
      </c>
      <c r="O378" s="4">
        <f t="shared" si="161"/>
        <v>0</v>
      </c>
      <c r="P378" s="4">
        <f t="shared" si="141"/>
        <v>0</v>
      </c>
      <c r="Q378" s="5">
        <f t="shared" si="142"/>
        <v>0</v>
      </c>
      <c r="R378" s="5">
        <f t="shared" si="143"/>
        <v>-9.8482803954111624</v>
      </c>
      <c r="S378" s="5">
        <f t="shared" si="162"/>
        <v>3.9919302413486415</v>
      </c>
      <c r="T378" s="6">
        <f t="shared" si="163"/>
        <v>1499.4810897766454</v>
      </c>
      <c r="U378" s="5">
        <f t="shared" si="144"/>
        <v>0</v>
      </c>
      <c r="V378" s="5">
        <f t="shared" si="145"/>
        <v>2.2804044349139745</v>
      </c>
      <c r="W378" s="5">
        <f t="shared" si="146"/>
        <v>5.6258654165220809</v>
      </c>
      <c r="X378" s="5">
        <f t="shared" si="147"/>
        <v>0</v>
      </c>
      <c r="Y378" s="5">
        <f t="shared" si="148"/>
        <v>-7.5678759604971884</v>
      </c>
      <c r="Z378" s="5">
        <f t="shared" si="149"/>
        <v>-22.556204342129277</v>
      </c>
      <c r="AA378">
        <f t="shared" si="164"/>
        <v>0</v>
      </c>
    </row>
    <row r="379" spans="1:27" x14ac:dyDescent="0.2">
      <c r="A379">
        <f t="shared" si="150"/>
        <v>3.46999999999997</v>
      </c>
      <c r="B379" s="5">
        <f t="shared" si="151"/>
        <v>0</v>
      </c>
      <c r="C379" s="5">
        <f t="shared" si="152"/>
        <v>297.86011082466763</v>
      </c>
      <c r="D379" s="5">
        <f t="shared" si="153"/>
        <v>72.410181787266382</v>
      </c>
      <c r="E379" s="2">
        <f t="shared" si="154"/>
        <v>297.86011082466763</v>
      </c>
      <c r="F379" s="2">
        <f t="shared" si="155"/>
        <v>0</v>
      </c>
      <c r="G379" s="3">
        <f t="shared" si="156"/>
        <v>0</v>
      </c>
      <c r="H379" s="3">
        <f t="shared" si="157"/>
        <v>60.045477710953662</v>
      </c>
      <c r="I379" s="3">
        <f t="shared" si="158"/>
        <v>-24.595244162901263</v>
      </c>
      <c r="J379" s="2">
        <f t="shared" si="159"/>
        <v>64.887482837365184</v>
      </c>
      <c r="K379" s="2">
        <f t="shared" si="138"/>
        <v>64.887482837365184</v>
      </c>
      <c r="L379" s="5">
        <f t="shared" si="139"/>
        <v>0.47496848462488378</v>
      </c>
      <c r="M379" s="4">
        <f t="shared" si="160"/>
        <v>0.29287345363812328</v>
      </c>
      <c r="N379" s="4">
        <f t="shared" si="140"/>
        <v>0.27131316941672889</v>
      </c>
      <c r="O379" s="4">
        <f t="shared" si="161"/>
        <v>0</v>
      </c>
      <c r="P379" s="4">
        <f t="shared" si="141"/>
        <v>0</v>
      </c>
      <c r="Q379" s="5">
        <f t="shared" si="142"/>
        <v>0</v>
      </c>
      <c r="R379" s="5">
        <f t="shared" si="143"/>
        <v>-9.8378322856669023</v>
      </c>
      <c r="S379" s="5">
        <f t="shared" si="162"/>
        <v>4.0296771101466442</v>
      </c>
      <c r="T379" s="6">
        <f t="shared" si="163"/>
        <v>1499.4795902963058</v>
      </c>
      <c r="U379" s="5">
        <f t="shared" si="144"/>
        <v>0</v>
      </c>
      <c r="V379" s="5">
        <f t="shared" si="145"/>
        <v>2.3018463411175398</v>
      </c>
      <c r="W379" s="5">
        <f t="shared" si="146"/>
        <v>5.6196011820079255</v>
      </c>
      <c r="X379" s="5">
        <f t="shared" si="147"/>
        <v>0</v>
      </c>
      <c r="Y379" s="5">
        <f t="shared" si="148"/>
        <v>-7.5359859445493624</v>
      </c>
      <c r="Z379" s="5">
        <f t="shared" si="149"/>
        <v>-22.52472170784543</v>
      </c>
      <c r="AA379">
        <f t="shared" si="164"/>
        <v>0</v>
      </c>
    </row>
    <row r="380" spans="1:27" x14ac:dyDescent="0.2">
      <c r="A380">
        <f t="shared" si="150"/>
        <v>3.4799999999999698</v>
      </c>
      <c r="B380" s="5">
        <f t="shared" si="151"/>
        <v>0</v>
      </c>
      <c r="C380" s="5">
        <f t="shared" si="152"/>
        <v>298.46018880247993</v>
      </c>
      <c r="D380" s="5">
        <f t="shared" si="153"/>
        <v>72.163103109551969</v>
      </c>
      <c r="E380" s="2">
        <f t="shared" si="154"/>
        <v>298.46018880247993</v>
      </c>
      <c r="F380" s="2">
        <f t="shared" si="155"/>
        <v>0</v>
      </c>
      <c r="G380" s="3">
        <f t="shared" si="156"/>
        <v>0</v>
      </c>
      <c r="H380" s="3">
        <f t="shared" si="157"/>
        <v>59.970117851508171</v>
      </c>
      <c r="I380" s="3">
        <f t="shared" si="158"/>
        <v>-24.820491379979718</v>
      </c>
      <c r="J380" s="2">
        <f t="shared" si="159"/>
        <v>64.903557895291286</v>
      </c>
      <c r="K380" s="2">
        <f t="shared" si="138"/>
        <v>64.903557895291286</v>
      </c>
      <c r="L380" s="5">
        <f t="shared" si="139"/>
        <v>0.47495140948022746</v>
      </c>
      <c r="M380" s="4">
        <f t="shared" si="160"/>
        <v>0.29280062309235305</v>
      </c>
      <c r="N380" s="4">
        <f t="shared" si="140"/>
        <v>0.27128816462320388</v>
      </c>
      <c r="O380" s="4">
        <f t="shared" si="161"/>
        <v>0</v>
      </c>
      <c r="P380" s="4">
        <f t="shared" si="141"/>
        <v>0</v>
      </c>
      <c r="Q380" s="5">
        <f t="shared" si="142"/>
        <v>0</v>
      </c>
      <c r="R380" s="5">
        <f t="shared" si="143"/>
        <v>-9.8275661760327395</v>
      </c>
      <c r="S380" s="5">
        <f t="shared" si="162"/>
        <v>4.067442758114681</v>
      </c>
      <c r="T380" s="6">
        <f t="shared" si="163"/>
        <v>1499.478090817465</v>
      </c>
      <c r="U380" s="5">
        <f t="shared" si="144"/>
        <v>0</v>
      </c>
      <c r="V380" s="5">
        <f t="shared" si="145"/>
        <v>2.3232883586269497</v>
      </c>
      <c r="W380" s="5">
        <f t="shared" si="146"/>
        <v>5.6134213677283373</v>
      </c>
      <c r="X380" s="5">
        <f t="shared" si="147"/>
        <v>0</v>
      </c>
      <c r="Y380" s="5">
        <f t="shared" si="148"/>
        <v>-7.5042778174057894</v>
      </c>
      <c r="Z380" s="5">
        <f t="shared" si="149"/>
        <v>-22.49313587415698</v>
      </c>
      <c r="AA380">
        <f t="shared" si="164"/>
        <v>0</v>
      </c>
    </row>
    <row r="381" spans="1:27" x14ac:dyDescent="0.2">
      <c r="A381">
        <f t="shared" si="150"/>
        <v>3.4899999999999696</v>
      </c>
      <c r="B381" s="5">
        <f t="shared" si="151"/>
        <v>0</v>
      </c>
      <c r="C381" s="5">
        <f t="shared" si="152"/>
        <v>299.05951476710413</v>
      </c>
      <c r="D381" s="5">
        <f t="shared" si="153"/>
        <v>71.913773538958466</v>
      </c>
      <c r="E381" s="2">
        <f t="shared" si="154"/>
        <v>299.05951476710413</v>
      </c>
      <c r="F381" s="2">
        <f t="shared" si="155"/>
        <v>0</v>
      </c>
      <c r="G381" s="3">
        <f t="shared" si="156"/>
        <v>0</v>
      </c>
      <c r="H381" s="3">
        <f t="shared" si="157"/>
        <v>59.895075073334112</v>
      </c>
      <c r="I381" s="3">
        <f t="shared" si="158"/>
        <v>-25.045422738721289</v>
      </c>
      <c r="J381" s="2">
        <f t="shared" si="159"/>
        <v>64.92066865183682</v>
      </c>
      <c r="K381" s="2">
        <f t="shared" si="138"/>
        <v>64.92066865183682</v>
      </c>
      <c r="L381" s="5">
        <f t="shared" si="139"/>
        <v>0.47493322299302404</v>
      </c>
      <c r="M381" s="4">
        <f t="shared" si="160"/>
        <v>0.29272315864111986</v>
      </c>
      <c r="N381" s="4">
        <f t="shared" si="140"/>
        <v>0.27126156028479459</v>
      </c>
      <c r="O381" s="4">
        <f t="shared" si="161"/>
        <v>0</v>
      </c>
      <c r="P381" s="4">
        <f t="shared" si="141"/>
        <v>0</v>
      </c>
      <c r="Q381" s="5">
        <f t="shared" si="142"/>
        <v>0</v>
      </c>
      <c r="R381" s="5">
        <f t="shared" si="143"/>
        <v>-9.8174802831254162</v>
      </c>
      <c r="S381" s="5">
        <f t="shared" si="162"/>
        <v>4.1052280779159878</v>
      </c>
      <c r="T381" s="6">
        <f t="shared" si="163"/>
        <v>1499.4765913401236</v>
      </c>
      <c r="U381" s="5">
        <f t="shared" si="144"/>
        <v>0</v>
      </c>
      <c r="V381" s="5">
        <f t="shared" si="145"/>
        <v>2.3447308375746032</v>
      </c>
      <c r="W381" s="5">
        <f t="shared" si="146"/>
        <v>5.6073251790703287</v>
      </c>
      <c r="X381" s="5">
        <f t="shared" si="147"/>
        <v>0</v>
      </c>
      <c r="Y381" s="5">
        <f t="shared" si="148"/>
        <v>-7.4727494455508126</v>
      </c>
      <c r="Z381" s="5">
        <f t="shared" si="149"/>
        <v>-22.461446743013681</v>
      </c>
      <c r="AA381">
        <f t="shared" si="164"/>
        <v>0</v>
      </c>
    </row>
    <row r="382" spans="1:27" x14ac:dyDescent="0.2">
      <c r="A382">
        <f t="shared" si="150"/>
        <v>3.4999999999999694</v>
      </c>
      <c r="B382" s="5">
        <f t="shared" si="151"/>
        <v>0</v>
      </c>
      <c r="C382" s="5">
        <f t="shared" si="152"/>
        <v>299.65809188036525</v>
      </c>
      <c r="D382" s="5">
        <f t="shared" si="153"/>
        <v>71.662196239234106</v>
      </c>
      <c r="E382" s="2">
        <f t="shared" si="154"/>
        <v>299.65809188036525</v>
      </c>
      <c r="F382" s="2">
        <f t="shared" si="155"/>
        <v>0</v>
      </c>
      <c r="G382" s="3">
        <f t="shared" si="156"/>
        <v>0</v>
      </c>
      <c r="H382" s="3">
        <f t="shared" si="157"/>
        <v>59.820347578878604</v>
      </c>
      <c r="I382" s="3">
        <f t="shared" si="158"/>
        <v>-25.270037206151425</v>
      </c>
      <c r="J382" s="2">
        <f t="shared" si="159"/>
        <v>64.938807849067601</v>
      </c>
      <c r="K382" s="2">
        <f t="shared" si="138"/>
        <v>64.938807849067601</v>
      </c>
      <c r="L382" s="5">
        <f t="shared" si="139"/>
        <v>0.47491393078071187</v>
      </c>
      <c r="M382" s="4">
        <f t="shared" si="160"/>
        <v>0.29264110036104368</v>
      </c>
      <c r="N382" s="4">
        <f t="shared" si="140"/>
        <v>0.27123336857795488</v>
      </c>
      <c r="O382" s="4">
        <f t="shared" si="161"/>
        <v>0</v>
      </c>
      <c r="P382" s="4">
        <f t="shared" si="141"/>
        <v>0</v>
      </c>
      <c r="Q382" s="5">
        <f t="shared" si="142"/>
        <v>0</v>
      </c>
      <c r="R382" s="5">
        <f t="shared" si="143"/>
        <v>-9.8075728294161291</v>
      </c>
      <c r="S382" s="5">
        <f t="shared" si="162"/>
        <v>4.143033939657216</v>
      </c>
      <c r="T382" s="6">
        <f t="shared" si="163"/>
        <v>1499.4750918642824</v>
      </c>
      <c r="U382" s="5">
        <f t="shared" si="144"/>
        <v>0</v>
      </c>
      <c r="V382" s="5">
        <f t="shared" si="145"/>
        <v>2.3661741186212875</v>
      </c>
      <c r="W382" s="5">
        <f t="shared" si="146"/>
        <v>5.6013118244881763</v>
      </c>
      <c r="X382" s="5">
        <f t="shared" si="147"/>
        <v>0</v>
      </c>
      <c r="Y382" s="5">
        <f t="shared" si="148"/>
        <v>-7.4413987107948412</v>
      </c>
      <c r="Z382" s="5">
        <f t="shared" si="149"/>
        <v>-22.429654235854606</v>
      </c>
      <c r="AA382">
        <f t="shared" si="164"/>
        <v>0</v>
      </c>
    </row>
    <row r="383" spans="1:27" x14ac:dyDescent="0.2">
      <c r="A383">
        <f t="shared" si="150"/>
        <v>3.5099999999999691</v>
      </c>
      <c r="B383" s="5">
        <f t="shared" si="151"/>
        <v>0</v>
      </c>
      <c r="C383" s="5">
        <f t="shared" si="152"/>
        <v>300.25592328621849</v>
      </c>
      <c r="D383" s="5">
        <f t="shared" si="153"/>
        <v>71.408374384460799</v>
      </c>
      <c r="E383" s="2">
        <f t="shared" si="154"/>
        <v>300.25592328621849</v>
      </c>
      <c r="F383" s="2">
        <f t="shared" si="155"/>
        <v>0</v>
      </c>
      <c r="G383" s="3">
        <f t="shared" si="156"/>
        <v>0</v>
      </c>
      <c r="H383" s="3">
        <f t="shared" si="157"/>
        <v>59.745933591770658</v>
      </c>
      <c r="I383" s="3">
        <f t="shared" si="158"/>
        <v>-25.49433374850997</v>
      </c>
      <c r="J383" s="2">
        <f t="shared" si="159"/>
        <v>64.957968210471947</v>
      </c>
      <c r="K383" s="2">
        <f t="shared" si="138"/>
        <v>64.957968210471947</v>
      </c>
      <c r="L383" s="5">
        <f t="shared" si="139"/>
        <v>0.47489353837348469</v>
      </c>
      <c r="M383" s="4">
        <f t="shared" si="160"/>
        <v>0.29255448876966605</v>
      </c>
      <c r="N383" s="4">
        <f t="shared" si="140"/>
        <v>0.27120360175440433</v>
      </c>
      <c r="O383" s="4">
        <f t="shared" si="161"/>
        <v>0</v>
      </c>
      <c r="P383" s="4">
        <f t="shared" si="141"/>
        <v>0</v>
      </c>
      <c r="Q383" s="5">
        <f t="shared" si="142"/>
        <v>0</v>
      </c>
      <c r="R383" s="5">
        <f t="shared" si="143"/>
        <v>-9.7978420433778659</v>
      </c>
      <c r="S383" s="5">
        <f t="shared" si="162"/>
        <v>4.1808611909190079</v>
      </c>
      <c r="T383" s="6">
        <f t="shared" si="163"/>
        <v>1499.4735923899402</v>
      </c>
      <c r="U383" s="5">
        <f t="shared" si="144"/>
        <v>0</v>
      </c>
      <c r="V383" s="5">
        <f t="shared" si="145"/>
        <v>2.3876185329788679</v>
      </c>
      <c r="W383" s="5">
        <f t="shared" si="146"/>
        <v>5.5953805155694099</v>
      </c>
      <c r="X383" s="5">
        <f t="shared" si="147"/>
        <v>0</v>
      </c>
      <c r="Y383" s="5">
        <f t="shared" si="148"/>
        <v>-7.410223510398998</v>
      </c>
      <c r="Z383" s="5">
        <f t="shared" si="149"/>
        <v>-22.397758293511583</v>
      </c>
      <c r="AA383">
        <f t="shared" si="164"/>
        <v>0</v>
      </c>
    </row>
    <row r="384" spans="1:27" x14ac:dyDescent="0.2">
      <c r="A384">
        <f t="shared" si="150"/>
        <v>3.5199999999999689</v>
      </c>
      <c r="B384" s="5">
        <f t="shared" si="151"/>
        <v>0</v>
      </c>
      <c r="C384" s="5">
        <f t="shared" si="152"/>
        <v>300.85301211096072</v>
      </c>
      <c r="D384" s="5">
        <f t="shared" si="153"/>
        <v>71.152311159061028</v>
      </c>
      <c r="E384" s="2">
        <f t="shared" si="154"/>
        <v>300.85301211096072</v>
      </c>
      <c r="F384" s="2">
        <f t="shared" si="155"/>
        <v>0</v>
      </c>
      <c r="G384" s="3">
        <f t="shared" si="156"/>
        <v>0</v>
      </c>
      <c r="H384" s="3">
        <f t="shared" si="157"/>
        <v>59.671831356666665</v>
      </c>
      <c r="I384" s="3">
        <f t="shared" si="158"/>
        <v>-25.718311331445086</v>
      </c>
      <c r="J384" s="2">
        <f t="shared" si="159"/>
        <v>64.978142441898143</v>
      </c>
      <c r="K384" s="2">
        <f t="shared" si="138"/>
        <v>64.978142441898143</v>
      </c>
      <c r="L384" s="5">
        <f t="shared" si="139"/>
        <v>0.47487205121604631</v>
      </c>
      <c r="M384" s="4">
        <f t="shared" si="160"/>
        <v>0.29246336480898671</v>
      </c>
      <c r="N384" s="4">
        <f t="shared" si="140"/>
        <v>0.27117227213825074</v>
      </c>
      <c r="O384" s="4">
        <f t="shared" si="161"/>
        <v>0</v>
      </c>
      <c r="P384" s="4">
        <f t="shared" si="141"/>
        <v>0</v>
      </c>
      <c r="Q384" s="5">
        <f t="shared" si="142"/>
        <v>0</v>
      </c>
      <c r="R384" s="5">
        <f t="shared" si="143"/>
        <v>-9.7882861596306512</v>
      </c>
      <c r="S384" s="5">
        <f t="shared" si="162"/>
        <v>4.2187106567918562</v>
      </c>
      <c r="T384" s="6">
        <f t="shared" si="163"/>
        <v>1499.4720929170976</v>
      </c>
      <c r="U384" s="5">
        <f t="shared" si="144"/>
        <v>0</v>
      </c>
      <c r="V384" s="5">
        <f t="shared" si="145"/>
        <v>2.4090644024354892</v>
      </c>
      <c r="W384" s="5">
        <f t="shared" si="146"/>
        <v>5.5895304671001549</v>
      </c>
      <c r="X384" s="5">
        <f t="shared" si="147"/>
        <v>0</v>
      </c>
      <c r="Y384" s="5">
        <f t="shared" si="148"/>
        <v>-7.3792217571951619</v>
      </c>
      <c r="Z384" s="5">
        <f t="shared" si="149"/>
        <v>-22.365758876107989</v>
      </c>
      <c r="AA384">
        <f t="shared" si="164"/>
        <v>0</v>
      </c>
    </row>
    <row r="385" spans="1:27" x14ac:dyDescent="0.2">
      <c r="A385">
        <f t="shared" si="150"/>
        <v>3.5299999999999687</v>
      </c>
      <c r="B385" s="5">
        <f t="shared" si="151"/>
        <v>0</v>
      </c>
      <c r="C385" s="5">
        <f t="shared" si="152"/>
        <v>301.44936146343952</v>
      </c>
      <c r="D385" s="5">
        <f t="shared" si="153"/>
        <v>70.894009757802763</v>
      </c>
      <c r="E385" s="2">
        <f t="shared" si="154"/>
        <v>301.44936146343952</v>
      </c>
      <c r="F385" s="2">
        <f t="shared" si="155"/>
        <v>0</v>
      </c>
      <c r="G385" s="3">
        <f t="shared" si="156"/>
        <v>0</v>
      </c>
      <c r="H385" s="3">
        <f t="shared" si="157"/>
        <v>59.598039139094716</v>
      </c>
      <c r="I385" s="3">
        <f t="shared" si="158"/>
        <v>-25.941968920206165</v>
      </c>
      <c r="J385" s="2">
        <f t="shared" si="159"/>
        <v>64.999323232492259</v>
      </c>
      <c r="K385" s="2">
        <f t="shared" si="138"/>
        <v>64.999323232492259</v>
      </c>
      <c r="L385" s="5">
        <f t="shared" si="139"/>
        <v>0.47484947466934402</v>
      </c>
      <c r="M385" s="4">
        <f t="shared" si="160"/>
        <v>0.29236776982900636</v>
      </c>
      <c r="N385" s="4">
        <f t="shared" si="140"/>
        <v>0.27113939212311533</v>
      </c>
      <c r="O385" s="4">
        <f t="shared" si="161"/>
        <v>0</v>
      </c>
      <c r="P385" s="4">
        <f t="shared" si="141"/>
        <v>0</v>
      </c>
      <c r="Q385" s="5">
        <f t="shared" si="142"/>
        <v>0</v>
      </c>
      <c r="R385" s="5">
        <f t="shared" si="143"/>
        <v>-9.7789034190848199</v>
      </c>
      <c r="S385" s="5">
        <f t="shared" si="162"/>
        <v>4.2565831399172041</v>
      </c>
      <c r="T385" s="6">
        <f t="shared" si="163"/>
        <v>1499.470593445754</v>
      </c>
      <c r="U385" s="5">
        <f t="shared" si="144"/>
        <v>0</v>
      </c>
      <c r="V385" s="5">
        <f t="shared" si="145"/>
        <v>2.4305120393832502</v>
      </c>
      <c r="W385" s="5">
        <f t="shared" si="146"/>
        <v>5.5837608971298041</v>
      </c>
      <c r="X385" s="5">
        <f t="shared" si="147"/>
        <v>0</v>
      </c>
      <c r="Y385" s="5">
        <f t="shared" si="148"/>
        <v>-7.3483913797015692</v>
      </c>
      <c r="Z385" s="5">
        <f t="shared" si="149"/>
        <v>-22.333655962952992</v>
      </c>
      <c r="AA385">
        <f t="shared" si="164"/>
        <v>0</v>
      </c>
    </row>
    <row r="386" spans="1:27" x14ac:dyDescent="0.2">
      <c r="A386">
        <f t="shared" si="150"/>
        <v>3.5399999999999685</v>
      </c>
      <c r="B386" s="5">
        <f t="shared" si="151"/>
        <v>0</v>
      </c>
      <c r="C386" s="5">
        <f t="shared" si="152"/>
        <v>302.04497443526145</v>
      </c>
      <c r="D386" s="5">
        <f t="shared" si="153"/>
        <v>70.63347338580256</v>
      </c>
      <c r="E386" s="2">
        <f t="shared" si="154"/>
        <v>302.04497443526145</v>
      </c>
      <c r="F386" s="2">
        <f t="shared" si="155"/>
        <v>0</v>
      </c>
      <c r="G386" s="3">
        <f t="shared" si="156"/>
        <v>0</v>
      </c>
      <c r="H386" s="3">
        <f t="shared" si="157"/>
        <v>59.524555225297703</v>
      </c>
      <c r="I386" s="3">
        <f t="shared" si="158"/>
        <v>-26.165305479835695</v>
      </c>
      <c r="J386" s="2">
        <f t="shared" si="159"/>
        <v>65.021503255635636</v>
      </c>
      <c r="K386" s="2">
        <f t="shared" si="138"/>
        <v>65.021503255635636</v>
      </c>
      <c r="L386" s="5">
        <f t="shared" si="139"/>
        <v>0.47482581401227975</v>
      </c>
      <c r="M386" s="4">
        <f t="shared" si="160"/>
        <v>0.29226774557128832</v>
      </c>
      <c r="N386" s="4">
        <f t="shared" si="140"/>
        <v>0.27110497416926421</v>
      </c>
      <c r="O386" s="4">
        <f t="shared" si="161"/>
        <v>0</v>
      </c>
      <c r="P386" s="4">
        <f t="shared" si="141"/>
        <v>0</v>
      </c>
      <c r="Q386" s="5">
        <f t="shared" si="142"/>
        <v>0</v>
      </c>
      <c r="R386" s="5">
        <f t="shared" si="143"/>
        <v>-9.769692069082188</v>
      </c>
      <c r="S386" s="5">
        <f t="shared" si="162"/>
        <v>4.2944794205337136</v>
      </c>
      <c r="T386" s="6">
        <f t="shared" si="163"/>
        <v>1499.4690939759105</v>
      </c>
      <c r="U386" s="5">
        <f t="shared" si="144"/>
        <v>0</v>
      </c>
      <c r="V386" s="5">
        <f t="shared" si="145"/>
        <v>2.4519617468483283</v>
      </c>
      <c r="W386" s="5">
        <f t="shared" si="146"/>
        <v>5.5780710270349685</v>
      </c>
      <c r="X386" s="5">
        <f t="shared" si="147"/>
        <v>0</v>
      </c>
      <c r="Y386" s="5">
        <f t="shared" si="148"/>
        <v>-7.3177303222338601</v>
      </c>
      <c r="Z386" s="5">
        <f t="shared" si="149"/>
        <v>-22.301449552431318</v>
      </c>
      <c r="AA386">
        <f t="shared" si="164"/>
        <v>0</v>
      </c>
    </row>
    <row r="387" spans="1:27" x14ac:dyDescent="0.2">
      <c r="A387">
        <f t="shared" si="150"/>
        <v>3.5499999999999683</v>
      </c>
      <c r="B387" s="5">
        <f t="shared" si="151"/>
        <v>0</v>
      </c>
      <c r="C387" s="5">
        <f t="shared" si="152"/>
        <v>302.63985410099832</v>
      </c>
      <c r="D387" s="5">
        <f t="shared" si="153"/>
        <v>70.370705258526584</v>
      </c>
      <c r="E387" s="2">
        <f t="shared" si="154"/>
        <v>302.63985410099832</v>
      </c>
      <c r="F387" s="2">
        <f t="shared" si="155"/>
        <v>0</v>
      </c>
      <c r="G387" s="3">
        <f t="shared" si="156"/>
        <v>0</v>
      </c>
      <c r="H387" s="3">
        <f t="shared" si="157"/>
        <v>59.451377922075366</v>
      </c>
      <c r="I387" s="3">
        <f t="shared" si="158"/>
        <v>-26.388319975360009</v>
      </c>
      <c r="J387" s="2">
        <f t="shared" si="159"/>
        <v>65.044675169881629</v>
      </c>
      <c r="K387" s="2">
        <f t="shared" si="138"/>
        <v>65.044675169881629</v>
      </c>
      <c r="L387" s="5">
        <f t="shared" si="139"/>
        <v>0.47480107444340053</v>
      </c>
      <c r="M387" s="4">
        <f t="shared" si="160"/>
        <v>0.29216333415254914</v>
      </c>
      <c r="N387" s="4">
        <f t="shared" si="140"/>
        <v>0.27106903080074601</v>
      </c>
      <c r="O387" s="4">
        <f t="shared" si="161"/>
        <v>0</v>
      </c>
      <c r="P387" s="4">
        <f t="shared" si="141"/>
        <v>0</v>
      </c>
      <c r="Q387" s="5">
        <f t="shared" si="142"/>
        <v>0</v>
      </c>
      <c r="R387" s="5">
        <f t="shared" si="143"/>
        <v>-9.7606503635351292</v>
      </c>
      <c r="S387" s="5">
        <f t="shared" si="162"/>
        <v>4.3324002565286159</v>
      </c>
      <c r="T387" s="6">
        <f t="shared" si="163"/>
        <v>1499.4675945075662</v>
      </c>
      <c r="U387" s="5">
        <f t="shared" si="144"/>
        <v>0</v>
      </c>
      <c r="V387" s="5">
        <f t="shared" si="145"/>
        <v>2.4734138185235071</v>
      </c>
      <c r="W387" s="5">
        <f t="shared" si="146"/>
        <v>5.5724600815826824</v>
      </c>
      <c r="X387" s="5">
        <f t="shared" si="147"/>
        <v>0</v>
      </c>
      <c r="Y387" s="5">
        <f t="shared" si="148"/>
        <v>-7.2872365450116217</v>
      </c>
      <c r="Z387" s="5">
        <f t="shared" si="149"/>
        <v>-22.269139661888701</v>
      </c>
      <c r="AA387">
        <f t="shared" si="164"/>
        <v>0</v>
      </c>
    </row>
    <row r="388" spans="1:27" x14ac:dyDescent="0.2">
      <c r="A388">
        <f t="shared" si="150"/>
        <v>3.5599999999999681</v>
      </c>
      <c r="B388" s="5">
        <f t="shared" si="151"/>
        <v>0</v>
      </c>
      <c r="C388" s="5">
        <f t="shared" si="152"/>
        <v>303.23400351839183</v>
      </c>
      <c r="D388" s="5">
        <f t="shared" si="153"/>
        <v>70.1057086017899</v>
      </c>
      <c r="E388" s="2">
        <f t="shared" si="154"/>
        <v>303.23400351839183</v>
      </c>
      <c r="F388" s="2">
        <f t="shared" si="155"/>
        <v>0</v>
      </c>
      <c r="G388" s="3">
        <f t="shared" si="156"/>
        <v>0</v>
      </c>
      <c r="H388" s="3">
        <f t="shared" si="157"/>
        <v>59.37850555662525</v>
      </c>
      <c r="I388" s="3">
        <f t="shared" si="158"/>
        <v>-26.611011371978897</v>
      </c>
      <c r="J388" s="2">
        <f t="shared" si="159"/>
        <v>65.068831619891299</v>
      </c>
      <c r="K388" s="2">
        <f t="shared" si="138"/>
        <v>65.068831619891299</v>
      </c>
      <c r="L388" s="5">
        <f t="shared" si="139"/>
        <v>0.47477526108256729</v>
      </c>
      <c r="M388" s="4">
        <f t="shared" si="160"/>
        <v>0.29205457804828838</v>
      </c>
      <c r="N388" s="4">
        <f t="shared" si="140"/>
        <v>0.27103157460253796</v>
      </c>
      <c r="O388" s="4">
        <f t="shared" si="161"/>
        <v>0</v>
      </c>
      <c r="P388" s="4">
        <f t="shared" si="141"/>
        <v>0</v>
      </c>
      <c r="Q388" s="5">
        <f t="shared" si="142"/>
        <v>0</v>
      </c>
      <c r="R388" s="5">
        <f t="shared" si="143"/>
        <v>-9.7517765630635562</v>
      </c>
      <c r="S388" s="5">
        <f t="shared" si="162"/>
        <v>4.3703463834941019</v>
      </c>
      <c r="T388" s="6">
        <f t="shared" si="163"/>
        <v>1499.4660950407215</v>
      </c>
      <c r="U388" s="5">
        <f t="shared" si="144"/>
        <v>0</v>
      </c>
      <c r="V388" s="5">
        <f t="shared" si="145"/>
        <v>2.4948685388030754</v>
      </c>
      <c r="W388" s="5">
        <f t="shared" si="146"/>
        <v>5.566927288992833</v>
      </c>
      <c r="X388" s="5">
        <f t="shared" si="147"/>
        <v>0</v>
      </c>
      <c r="Y388" s="5">
        <f t="shared" si="148"/>
        <v>-7.2569080242604809</v>
      </c>
      <c r="Z388" s="5">
        <f t="shared" si="149"/>
        <v>-22.236726327513065</v>
      </c>
      <c r="AA388">
        <f t="shared" si="164"/>
        <v>0</v>
      </c>
    </row>
    <row r="389" spans="1:27" x14ac:dyDescent="0.2">
      <c r="A389">
        <f t="shared" si="150"/>
        <v>3.5699999999999679</v>
      </c>
      <c r="B389" s="5">
        <f t="shared" si="151"/>
        <v>0</v>
      </c>
      <c r="C389" s="5">
        <f t="shared" si="152"/>
        <v>303.82742572855682</v>
      </c>
      <c r="D389" s="5">
        <f t="shared" si="153"/>
        <v>69.83848665175374</v>
      </c>
      <c r="E389" s="2">
        <f t="shared" si="154"/>
        <v>303.82742572855682</v>
      </c>
      <c r="F389" s="2">
        <f t="shared" si="155"/>
        <v>0</v>
      </c>
      <c r="G389" s="3">
        <f t="shared" si="156"/>
        <v>0</v>
      </c>
      <c r="H389" s="3">
        <f t="shared" si="157"/>
        <v>59.305936476382648</v>
      </c>
      <c r="I389" s="3">
        <f t="shared" si="158"/>
        <v>-26.833378635254029</v>
      </c>
      <c r="J389" s="2">
        <f t="shared" si="159"/>
        <v>65.093965237367755</v>
      </c>
      <c r="K389" s="2">
        <f t="shared" si="138"/>
        <v>65.093965237367755</v>
      </c>
      <c r="L389" s="5">
        <f t="shared" si="139"/>
        <v>0.47474837897260302</v>
      </c>
      <c r="M389" s="4">
        <f t="shared" si="160"/>
        <v>0.29194152007646657</v>
      </c>
      <c r="N389" s="4">
        <f t="shared" si="140"/>
        <v>0.27099261821770015</v>
      </c>
      <c r="O389" s="4">
        <f t="shared" si="161"/>
        <v>0</v>
      </c>
      <c r="P389" s="4">
        <f t="shared" si="141"/>
        <v>0</v>
      </c>
      <c r="Q389" s="5">
        <f t="shared" si="142"/>
        <v>0</v>
      </c>
      <c r="R389" s="5">
        <f t="shared" si="143"/>
        <v>-9.7430689351297683</v>
      </c>
      <c r="S389" s="5">
        <f t="shared" si="162"/>
        <v>4.4083185147886699</v>
      </c>
      <c r="T389" s="6">
        <f t="shared" si="163"/>
        <v>1499.4645955753761</v>
      </c>
      <c r="U389" s="5">
        <f t="shared" si="144"/>
        <v>0</v>
      </c>
      <c r="V389" s="5">
        <f t="shared" si="145"/>
        <v>2.5163261828200674</v>
      </c>
      <c r="W389" s="5">
        <f t="shared" si="146"/>
        <v>5.5614718809997727</v>
      </c>
      <c r="X389" s="5">
        <f t="shared" si="147"/>
        <v>0</v>
      </c>
      <c r="Y389" s="5">
        <f t="shared" si="148"/>
        <v>-7.2267427523097005</v>
      </c>
      <c r="Z389" s="5">
        <f t="shared" si="149"/>
        <v>-22.204209604211556</v>
      </c>
      <c r="AA389">
        <f t="shared" si="164"/>
        <v>0</v>
      </c>
    </row>
    <row r="390" spans="1:27" x14ac:dyDescent="0.2">
      <c r="A390">
        <f t="shared" si="150"/>
        <v>3.5799999999999677</v>
      </c>
      <c r="B390" s="5">
        <f t="shared" si="151"/>
        <v>0</v>
      </c>
      <c r="C390" s="5">
        <f t="shared" si="152"/>
        <v>304.42012375618299</v>
      </c>
      <c r="D390" s="5">
        <f t="shared" si="153"/>
        <v>69.569042654920992</v>
      </c>
      <c r="E390" s="2">
        <f t="shared" si="154"/>
        <v>304.42012375618299</v>
      </c>
      <c r="F390" s="2">
        <f t="shared" si="155"/>
        <v>0</v>
      </c>
      <c r="G390" s="3">
        <f t="shared" si="156"/>
        <v>0</v>
      </c>
      <c r="H390" s="3">
        <f t="shared" si="157"/>
        <v>59.233669048859554</v>
      </c>
      <c r="I390" s="3">
        <f t="shared" si="158"/>
        <v>-27.055420731296145</v>
      </c>
      <c r="J390" s="2">
        <f t="shared" si="159"/>
        <v>65.120068641988325</v>
      </c>
      <c r="K390" s="2">
        <f t="shared" si="138"/>
        <v>65.120068641988325</v>
      </c>
      <c r="L390" s="5">
        <f t="shared" si="139"/>
        <v>0.47472043308092066</v>
      </c>
      <c r="M390" s="4">
        <f t="shared" si="160"/>
        <v>0.29182420338124382</v>
      </c>
      <c r="N390" s="4">
        <f t="shared" si="140"/>
        <v>0.27095217434454155</v>
      </c>
      <c r="O390" s="4">
        <f t="shared" si="161"/>
        <v>0</v>
      </c>
      <c r="P390" s="4">
        <f t="shared" si="141"/>
        <v>0</v>
      </c>
      <c r="Q390" s="5">
        <f t="shared" si="142"/>
        <v>0</v>
      </c>
      <c r="R390" s="5">
        <f t="shared" si="143"/>
        <v>-9.7345257541711483</v>
      </c>
      <c r="S390" s="5">
        <f t="shared" si="162"/>
        <v>4.4463173416033586</v>
      </c>
      <c r="T390" s="6">
        <f t="shared" si="163"/>
        <v>1499.4630961115301</v>
      </c>
      <c r="U390" s="5">
        <f t="shared" si="144"/>
        <v>0</v>
      </c>
      <c r="V390" s="5">
        <f t="shared" si="145"/>
        <v>2.537787016485789</v>
      </c>
      <c r="W390" s="5">
        <f t="shared" si="146"/>
        <v>5.5560930929130832</v>
      </c>
      <c r="X390" s="5">
        <f t="shared" si="147"/>
        <v>0</v>
      </c>
      <c r="Y390" s="5">
        <f t="shared" si="148"/>
        <v>-7.1967387376853598</v>
      </c>
      <c r="Z390" s="5">
        <f t="shared" si="149"/>
        <v>-22.171589565483558</v>
      </c>
      <c r="AA390">
        <f t="shared" si="164"/>
        <v>0</v>
      </c>
    </row>
    <row r="391" spans="1:27" x14ac:dyDescent="0.2">
      <c r="A391">
        <f t="shared" si="150"/>
        <v>3.5899999999999674</v>
      </c>
      <c r="B391" s="5">
        <f t="shared" si="151"/>
        <v>0</v>
      </c>
      <c r="C391" s="5">
        <f t="shared" si="152"/>
        <v>305.01210060973472</v>
      </c>
      <c r="D391" s="5">
        <f t="shared" si="153"/>
        <v>69.297379868129767</v>
      </c>
      <c r="E391" s="2">
        <f t="shared" si="154"/>
        <v>305.01210060973472</v>
      </c>
      <c r="F391" s="2">
        <f t="shared" si="155"/>
        <v>0</v>
      </c>
      <c r="G391" s="3">
        <f t="shared" si="156"/>
        <v>0</v>
      </c>
      <c r="H391" s="3">
        <f t="shared" si="157"/>
        <v>59.161701661482702</v>
      </c>
      <c r="I391" s="3">
        <f t="shared" si="158"/>
        <v>-27.277136626950981</v>
      </c>
      <c r="J391" s="2">
        <f t="shared" si="159"/>
        <v>65.147134442334732</v>
      </c>
      <c r="K391" s="2">
        <f t="shared" si="138"/>
        <v>65.147134442334732</v>
      </c>
      <c r="L391" s="5">
        <f t="shared" si="139"/>
        <v>0.47469142830113004</v>
      </c>
      <c r="M391" s="4">
        <f t="shared" si="160"/>
        <v>0.2917026714167853</v>
      </c>
      <c r="N391" s="4">
        <f t="shared" si="140"/>
        <v>0.27091025573379646</v>
      </c>
      <c r="O391" s="4">
        <f t="shared" si="161"/>
        <v>0</v>
      </c>
      <c r="P391" s="4">
        <f t="shared" si="141"/>
        <v>0</v>
      </c>
      <c r="Q391" s="5">
        <f t="shared" si="142"/>
        <v>0</v>
      </c>
      <c r="R391" s="5">
        <f t="shared" si="143"/>
        <v>-9.7261453017306785</v>
      </c>
      <c r="S391" s="5">
        <f t="shared" si="162"/>
        <v>4.4843435330327877</v>
      </c>
      <c r="T391" s="6">
        <f t="shared" si="163"/>
        <v>1499.461596649184</v>
      </c>
      <c r="U391" s="5">
        <f t="shared" si="144"/>
        <v>0</v>
      </c>
      <c r="V391" s="5">
        <f t="shared" si="145"/>
        <v>2.5592512965316097</v>
      </c>
      <c r="W391" s="5">
        <f t="shared" si="146"/>
        <v>5.5507901636774681</v>
      </c>
      <c r="X391" s="5">
        <f t="shared" si="147"/>
        <v>0</v>
      </c>
      <c r="Y391" s="5">
        <f t="shared" si="148"/>
        <v>-7.1668940051990688</v>
      </c>
      <c r="Z391" s="5">
        <f t="shared" si="149"/>
        <v>-22.138866303289745</v>
      </c>
      <c r="AA391">
        <f t="shared" si="164"/>
        <v>0</v>
      </c>
    </row>
    <row r="392" spans="1:27" x14ac:dyDescent="0.2">
      <c r="A392">
        <f t="shared" si="150"/>
        <v>3.5999999999999672</v>
      </c>
      <c r="B392" s="5">
        <f t="shared" si="151"/>
        <v>0</v>
      </c>
      <c r="C392" s="5">
        <f t="shared" si="152"/>
        <v>305.60335928164926</v>
      </c>
      <c r="D392" s="5">
        <f t="shared" si="153"/>
        <v>69.023501558545092</v>
      </c>
      <c r="E392" s="2">
        <f t="shared" si="154"/>
        <v>305.60335928164926</v>
      </c>
      <c r="F392" s="2">
        <f t="shared" si="155"/>
        <v>0</v>
      </c>
      <c r="G392" s="3">
        <f t="shared" si="156"/>
        <v>0</v>
      </c>
      <c r="H392" s="3">
        <f t="shared" si="157"/>
        <v>59.09003272143071</v>
      </c>
      <c r="I392" s="3">
        <f t="shared" si="158"/>
        <v>-27.498525289983878</v>
      </c>
      <c r="J392" s="2">
        <f t="shared" si="159"/>
        <v>65.175155236820373</v>
      </c>
      <c r="K392" s="2">
        <f t="shared" si="138"/>
        <v>65.175155236820373</v>
      </c>
      <c r="L392" s="5">
        <f t="shared" si="139"/>
        <v>0.47466136945462511</v>
      </c>
      <c r="M392" s="4">
        <f t="shared" si="160"/>
        <v>0.29157696793114629</v>
      </c>
      <c r="N392" s="4">
        <f t="shared" si="140"/>
        <v>0.27086687518581443</v>
      </c>
      <c r="O392" s="4">
        <f t="shared" si="161"/>
        <v>0</v>
      </c>
      <c r="P392" s="4">
        <f t="shared" si="141"/>
        <v>0</v>
      </c>
      <c r="Q392" s="5">
        <f t="shared" si="142"/>
        <v>0</v>
      </c>
      <c r="R392" s="5">
        <f t="shared" si="143"/>
        <v>-9.7179258665852704</v>
      </c>
      <c r="S392" s="5">
        <f t="shared" si="162"/>
        <v>4.5223977361509453</v>
      </c>
      <c r="T392" s="6">
        <f t="shared" si="163"/>
        <v>1499.4600971883372</v>
      </c>
      <c r="U392" s="5">
        <f t="shared" si="144"/>
        <v>0</v>
      </c>
      <c r="V392" s="5">
        <f t="shared" si="145"/>
        <v>2.5807192705529571</v>
      </c>
      <c r="W392" s="5">
        <f t="shared" si="146"/>
        <v>5.5455623359317396</v>
      </c>
      <c r="X392" s="5">
        <f t="shared" si="147"/>
        <v>0</v>
      </c>
      <c r="Y392" s="5">
        <f t="shared" si="148"/>
        <v>-7.1372065960323132</v>
      </c>
      <c r="Z392" s="5">
        <f t="shared" si="149"/>
        <v>-22.106039927917315</v>
      </c>
      <c r="AA392">
        <f t="shared" si="164"/>
        <v>0</v>
      </c>
    </row>
    <row r="393" spans="1:27" x14ac:dyDescent="0.2">
      <c r="A393">
        <f t="shared" si="150"/>
        <v>3.609999999999967</v>
      </c>
      <c r="B393" s="5">
        <f t="shared" si="151"/>
        <v>0</v>
      </c>
      <c r="C393" s="5">
        <f t="shared" si="152"/>
        <v>306.19390274853373</v>
      </c>
      <c r="D393" s="5">
        <f t="shared" si="153"/>
        <v>68.747411003648864</v>
      </c>
      <c r="E393" s="2">
        <f t="shared" si="154"/>
        <v>306.19390274853373</v>
      </c>
      <c r="F393" s="2">
        <f t="shared" si="155"/>
        <v>0</v>
      </c>
      <c r="G393" s="3">
        <f t="shared" si="156"/>
        <v>0</v>
      </c>
      <c r="H393" s="3">
        <f t="shared" si="157"/>
        <v>59.018660655470384</v>
      </c>
      <c r="I393" s="3">
        <f t="shared" si="158"/>
        <v>-27.719585689263052</v>
      </c>
      <c r="J393" s="2">
        <f t="shared" si="159"/>
        <v>65.204123614614772</v>
      </c>
      <c r="K393" s="2">
        <f t="shared" si="138"/>
        <v>65.204123614614772</v>
      </c>
      <c r="L393" s="5">
        <f t="shared" si="139"/>
        <v>0.47463026129215086</v>
      </c>
      <c r="M393" s="4">
        <f t="shared" si="160"/>
        <v>0.29144713695024305</v>
      </c>
      <c r="N393" s="4">
        <f t="shared" si="140"/>
        <v>0.27082204554776385</v>
      </c>
      <c r="O393" s="4">
        <f t="shared" si="161"/>
        <v>0</v>
      </c>
      <c r="P393" s="4">
        <f t="shared" si="141"/>
        <v>0</v>
      </c>
      <c r="Q393" s="5">
        <f t="shared" si="142"/>
        <v>0</v>
      </c>
      <c r="R393" s="5">
        <f t="shared" si="143"/>
        <v>-9.7098657448718964</v>
      </c>
      <c r="S393" s="5">
        <f t="shared" si="162"/>
        <v>4.5604805760916394</v>
      </c>
      <c r="T393" s="6">
        <f t="shared" si="163"/>
        <v>1499.4585977289898</v>
      </c>
      <c r="U393" s="5">
        <f t="shared" si="144"/>
        <v>0</v>
      </c>
      <c r="V393" s="5">
        <f t="shared" si="145"/>
        <v>2.6021911770555022</v>
      </c>
      <c r="W393" s="5">
        <f t="shared" si="146"/>
        <v>5.5404088560668798</v>
      </c>
      <c r="X393" s="5">
        <f t="shared" si="147"/>
        <v>0</v>
      </c>
      <c r="Y393" s="5">
        <f t="shared" si="148"/>
        <v>-7.1076745678163942</v>
      </c>
      <c r="Z393" s="5">
        <f t="shared" si="149"/>
        <v>-22.073110567841482</v>
      </c>
      <c r="AA393">
        <f t="shared" si="164"/>
        <v>0</v>
      </c>
    </row>
    <row r="394" spans="1:27" x14ac:dyDescent="0.2">
      <c r="A394">
        <f t="shared" si="150"/>
        <v>3.6199999999999668</v>
      </c>
      <c r="B394" s="5">
        <f t="shared" si="151"/>
        <v>0</v>
      </c>
      <c r="C394" s="5">
        <f t="shared" si="152"/>
        <v>306.78373397136005</v>
      </c>
      <c r="D394" s="5">
        <f t="shared" si="153"/>
        <v>68.469111491227835</v>
      </c>
      <c r="E394" s="2">
        <f t="shared" si="154"/>
        <v>306.78373397136005</v>
      </c>
      <c r="F394" s="2">
        <f t="shared" si="155"/>
        <v>0</v>
      </c>
      <c r="G394" s="3">
        <f t="shared" si="156"/>
        <v>0</v>
      </c>
      <c r="H394" s="3">
        <f t="shared" si="157"/>
        <v>58.947583909792222</v>
      </c>
      <c r="I394" s="3">
        <f t="shared" si="158"/>
        <v>-27.940316794941467</v>
      </c>
      <c r="J394" s="2">
        <f t="shared" si="159"/>
        <v>65.234032156564439</v>
      </c>
      <c r="K394" s="2">
        <f t="shared" si="138"/>
        <v>65.234032156564439</v>
      </c>
      <c r="L394" s="5">
        <f t="shared" si="139"/>
        <v>0.47459810849535128</v>
      </c>
      <c r="M394" s="4">
        <f t="shared" si="160"/>
        <v>0.2913132227619209</v>
      </c>
      <c r="N394" s="4">
        <f t="shared" si="140"/>
        <v>0.27077577971085082</v>
      </c>
      <c r="O394" s="4">
        <f t="shared" si="161"/>
        <v>0</v>
      </c>
      <c r="P394" s="4">
        <f t="shared" si="141"/>
        <v>0</v>
      </c>
      <c r="Q394" s="5">
        <f t="shared" si="142"/>
        <v>0</v>
      </c>
      <c r="R394" s="5">
        <f t="shared" si="143"/>
        <v>-9.7019632402114961</v>
      </c>
      <c r="S394" s="5">
        <f t="shared" si="162"/>
        <v>4.5985926561335377</v>
      </c>
      <c r="T394" s="6">
        <f t="shared" si="163"/>
        <v>1499.4570982711418</v>
      </c>
      <c r="U394" s="5">
        <f t="shared" si="144"/>
        <v>0</v>
      </c>
      <c r="V394" s="5">
        <f t="shared" si="145"/>
        <v>2.6236672455034609</v>
      </c>
      <c r="W394" s="5">
        <f t="shared" si="146"/>
        <v>5.5353289742831162</v>
      </c>
      <c r="X394" s="5">
        <f t="shared" si="147"/>
        <v>0</v>
      </c>
      <c r="Y394" s="5">
        <f t="shared" si="148"/>
        <v>-7.0782959947080357</v>
      </c>
      <c r="Z394" s="5">
        <f t="shared" si="149"/>
        <v>-22.040078369583345</v>
      </c>
      <c r="AA394">
        <f t="shared" si="164"/>
        <v>0</v>
      </c>
    </row>
    <row r="395" spans="1:27" x14ac:dyDescent="0.2">
      <c r="A395">
        <f t="shared" si="150"/>
        <v>3.6299999999999666</v>
      </c>
      <c r="B395" s="5">
        <f t="shared" si="151"/>
        <v>0</v>
      </c>
      <c r="C395" s="5">
        <f t="shared" si="152"/>
        <v>307.37285589565823</v>
      </c>
      <c r="D395" s="5">
        <f t="shared" si="153"/>
        <v>68.188606319359948</v>
      </c>
      <c r="E395" s="2">
        <f t="shared" si="154"/>
        <v>307.37285589565823</v>
      </c>
      <c r="F395" s="2">
        <f t="shared" si="155"/>
        <v>0</v>
      </c>
      <c r="G395" s="3">
        <f t="shared" si="156"/>
        <v>0</v>
      </c>
      <c r="H395" s="3">
        <f t="shared" si="157"/>
        <v>58.876800949845141</v>
      </c>
      <c r="I395" s="3">
        <f t="shared" si="158"/>
        <v>-28.1607175786373</v>
      </c>
      <c r="J395" s="2">
        <f t="shared" si="159"/>
        <v>65.264873436110008</v>
      </c>
      <c r="K395" s="2">
        <f t="shared" si="138"/>
        <v>65.264873436110008</v>
      </c>
      <c r="L395" s="5">
        <f t="shared" si="139"/>
        <v>0.47456491567829701</v>
      </c>
      <c r="M395" s="4">
        <f t="shared" si="160"/>
        <v>0.29117526990012649</v>
      </c>
      <c r="N395" s="4">
        <f t="shared" si="140"/>
        <v>0.27072809060755387</v>
      </c>
      <c r="O395" s="4">
        <f t="shared" si="161"/>
        <v>0</v>
      </c>
      <c r="P395" s="4">
        <f t="shared" si="141"/>
        <v>0</v>
      </c>
      <c r="Q395" s="5">
        <f t="shared" si="142"/>
        <v>0</v>
      </c>
      <c r="R395" s="5">
        <f t="shared" si="143"/>
        <v>-9.6942166638306002</v>
      </c>
      <c r="S395" s="5">
        <f t="shared" si="162"/>
        <v>4.6367345577897101</v>
      </c>
      <c r="T395" s="6">
        <f t="shared" si="163"/>
        <v>1499.4555988147931</v>
      </c>
      <c r="U395" s="5">
        <f t="shared" si="144"/>
        <v>0</v>
      </c>
      <c r="V395" s="5">
        <f t="shared" si="145"/>
        <v>2.6451476963699969</v>
      </c>
      <c r="W395" s="5">
        <f t="shared" si="146"/>
        <v>5.5303219446460519</v>
      </c>
      <c r="X395" s="5">
        <f t="shared" si="147"/>
        <v>0</v>
      </c>
      <c r="Y395" s="5">
        <f t="shared" si="148"/>
        <v>-7.0490689674606033</v>
      </c>
      <c r="Z395" s="5">
        <f t="shared" si="149"/>
        <v>-22.006943497564237</v>
      </c>
      <c r="AA395">
        <f t="shared" si="164"/>
        <v>0</v>
      </c>
    </row>
    <row r="396" spans="1:27" x14ac:dyDescent="0.2">
      <c r="A396">
        <f t="shared" si="150"/>
        <v>3.6399999999999664</v>
      </c>
      <c r="B396" s="5">
        <f t="shared" si="151"/>
        <v>0</v>
      </c>
      <c r="C396" s="5">
        <f t="shared" si="152"/>
        <v>307.96127145170828</v>
      </c>
      <c r="D396" s="5">
        <f t="shared" si="153"/>
        <v>67.905898796398688</v>
      </c>
      <c r="E396" s="2">
        <f t="shared" si="154"/>
        <v>307.96127145170828</v>
      </c>
      <c r="F396" s="2">
        <f t="shared" si="155"/>
        <v>0</v>
      </c>
      <c r="G396" s="3">
        <f t="shared" si="156"/>
        <v>0</v>
      </c>
      <c r="H396" s="3">
        <f t="shared" si="157"/>
        <v>58.806310260170534</v>
      </c>
      <c r="I396" s="3">
        <f t="shared" si="158"/>
        <v>-28.380787013612942</v>
      </c>
      <c r="J396" s="2">
        <f t="shared" si="159"/>
        <v>65.296640020199348</v>
      </c>
      <c r="K396" s="2">
        <f t="shared" si="138"/>
        <v>65.296640020199348</v>
      </c>
      <c r="L396" s="5">
        <f t="shared" si="139"/>
        <v>0.47453068738899445</v>
      </c>
      <c r="M396" s="4">
        <f t="shared" si="160"/>
        <v>0.29103332312919328</v>
      </c>
      <c r="N396" s="4">
        <f t="shared" si="140"/>
        <v>0.27067899120887651</v>
      </c>
      <c r="O396" s="4">
        <f t="shared" si="161"/>
        <v>0</v>
      </c>
      <c r="P396" s="4">
        <f t="shared" si="141"/>
        <v>0</v>
      </c>
      <c r="Q396" s="5">
        <f t="shared" si="142"/>
        <v>0</v>
      </c>
      <c r="R396" s="5">
        <f t="shared" si="143"/>
        <v>-9.6866243346807615</v>
      </c>
      <c r="S396" s="5">
        <f t="shared" si="162"/>
        <v>4.6749068409016283</v>
      </c>
      <c r="T396" s="6">
        <f t="shared" si="163"/>
        <v>1499.4540993599439</v>
      </c>
      <c r="U396" s="5">
        <f t="shared" si="144"/>
        <v>0</v>
      </c>
      <c r="V396" s="5">
        <f t="shared" si="145"/>
        <v>2.6666327411896611</v>
      </c>
      <c r="W396" s="5">
        <f t="shared" si="146"/>
        <v>5.5253870251417432</v>
      </c>
      <c r="X396" s="5">
        <f t="shared" si="147"/>
        <v>0</v>
      </c>
      <c r="Y396" s="5">
        <f t="shared" si="148"/>
        <v>-7.0199915934911008</v>
      </c>
      <c r="Z396" s="5">
        <f t="shared" si="149"/>
        <v>-21.973706133956629</v>
      </c>
      <c r="AA396">
        <f t="shared" si="164"/>
        <v>0</v>
      </c>
    </row>
    <row r="397" spans="1:27" x14ac:dyDescent="0.2">
      <c r="A397">
        <f t="shared" si="150"/>
        <v>3.6499999999999662</v>
      </c>
      <c r="B397" s="5">
        <f t="shared" si="151"/>
        <v>0</v>
      </c>
      <c r="C397" s="5">
        <f t="shared" si="152"/>
        <v>308.54898355473034</v>
      </c>
      <c r="D397" s="5">
        <f t="shared" si="153"/>
        <v>67.620992240955857</v>
      </c>
      <c r="E397" s="2">
        <f t="shared" si="154"/>
        <v>308.54898355473034</v>
      </c>
      <c r="F397" s="2">
        <f t="shared" si="155"/>
        <v>0</v>
      </c>
      <c r="G397" s="3">
        <f t="shared" si="156"/>
        <v>0</v>
      </c>
      <c r="H397" s="3">
        <f t="shared" si="157"/>
        <v>58.73611034423562</v>
      </c>
      <c r="I397" s="3">
        <f t="shared" si="158"/>
        <v>-28.600524074952506</v>
      </c>
      <c r="J397" s="2">
        <f t="shared" si="159"/>
        <v>65.329324470196084</v>
      </c>
      <c r="K397" s="2">
        <f t="shared" si="138"/>
        <v>65.329324470196084</v>
      </c>
      <c r="L397" s="5">
        <f t="shared" si="139"/>
        <v>0.47449542811087542</v>
      </c>
      <c r="M397" s="4">
        <f t="shared" si="160"/>
        <v>0.29088742742824847</v>
      </c>
      <c r="N397" s="4">
        <f t="shared" si="140"/>
        <v>0.2706284945216173</v>
      </c>
      <c r="O397" s="4">
        <f t="shared" si="161"/>
        <v>0</v>
      </c>
      <c r="P397" s="4">
        <f t="shared" si="141"/>
        <v>0</v>
      </c>
      <c r="Q397" s="5">
        <f t="shared" si="142"/>
        <v>0</v>
      </c>
      <c r="R397" s="5">
        <f t="shared" si="143"/>
        <v>-9.6791845795556597</v>
      </c>
      <c r="S397" s="5">
        <f t="shared" si="162"/>
        <v>4.7131100437374958</v>
      </c>
      <c r="T397" s="6">
        <f t="shared" si="163"/>
        <v>1499.4525999065943</v>
      </c>
      <c r="U397" s="5">
        <f t="shared" si="144"/>
        <v>0</v>
      </c>
      <c r="V397" s="5">
        <f t="shared" si="145"/>
        <v>2.6881225826128419</v>
      </c>
      <c r="W397" s="5">
        <f t="shared" si="146"/>
        <v>5.520523477730773</v>
      </c>
      <c r="X397" s="5">
        <f t="shared" si="147"/>
        <v>0</v>
      </c>
      <c r="Y397" s="5">
        <f t="shared" si="148"/>
        <v>-6.9910619969428183</v>
      </c>
      <c r="Z397" s="5">
        <f t="shared" si="149"/>
        <v>-21.940366478531729</v>
      </c>
      <c r="AA397">
        <f t="shared" si="164"/>
        <v>0</v>
      </c>
    </row>
    <row r="398" spans="1:27" x14ac:dyDescent="0.2">
      <c r="A398">
        <f t="shared" si="150"/>
        <v>3.6599999999999659</v>
      </c>
      <c r="B398" s="5">
        <f t="shared" si="151"/>
        <v>0</v>
      </c>
      <c r="C398" s="5">
        <f t="shared" si="152"/>
        <v>309.13599510507282</v>
      </c>
      <c r="D398" s="5">
        <f t="shared" si="153"/>
        <v>67.333889981882393</v>
      </c>
      <c r="E398" s="2">
        <f t="shared" si="154"/>
        <v>309.13599510507282</v>
      </c>
      <c r="F398" s="2">
        <f t="shared" si="155"/>
        <v>0</v>
      </c>
      <c r="G398" s="3">
        <f t="shared" si="156"/>
        <v>0</v>
      </c>
      <c r="H398" s="3">
        <f t="shared" si="157"/>
        <v>58.666199724266193</v>
      </c>
      <c r="I398" s="3">
        <f t="shared" si="158"/>
        <v>-28.819927739737825</v>
      </c>
      <c r="J398" s="2">
        <f t="shared" si="159"/>
        <v>65.362919342783343</v>
      </c>
      <c r="K398" s="2">
        <f t="shared" si="138"/>
        <v>65.362919342783343</v>
      </c>
      <c r="L398" s="5">
        <f t="shared" si="139"/>
        <v>0.47445914226426833</v>
      </c>
      <c r="M398" s="4">
        <f t="shared" si="160"/>
        <v>0.29073762797574898</v>
      </c>
      <c r="N398" s="4">
        <f t="shared" si="140"/>
        <v>0.27057661358565999</v>
      </c>
      <c r="O398" s="4">
        <f t="shared" si="161"/>
        <v>0</v>
      </c>
      <c r="P398" s="4">
        <f t="shared" si="141"/>
        <v>0</v>
      </c>
      <c r="Q398" s="5">
        <f t="shared" si="142"/>
        <v>0</v>
      </c>
      <c r="R398" s="5">
        <f t="shared" si="143"/>
        <v>-9.6718957332059521</v>
      </c>
      <c r="S398" s="5">
        <f t="shared" si="162"/>
        <v>4.7513446830948736</v>
      </c>
      <c r="T398" s="6">
        <f t="shared" si="163"/>
        <v>1499.4511004547444</v>
      </c>
      <c r="U398" s="5">
        <f t="shared" si="144"/>
        <v>0</v>
      </c>
      <c r="V398" s="5">
        <f t="shared" si="145"/>
        <v>2.7096174144621612</v>
      </c>
      <c r="W398" s="5">
        <f t="shared" si="146"/>
        <v>5.5157305684012448</v>
      </c>
      <c r="X398" s="5">
        <f t="shared" si="147"/>
        <v>0</v>
      </c>
      <c r="Y398" s="5">
        <f t="shared" si="148"/>
        <v>-6.9622783187437909</v>
      </c>
      <c r="Z398" s="5">
        <f t="shared" si="149"/>
        <v>-21.906924748503883</v>
      </c>
      <c r="AA398">
        <f t="shared" si="164"/>
        <v>0</v>
      </c>
    </row>
    <row r="399" spans="1:27" x14ac:dyDescent="0.2">
      <c r="A399">
        <f t="shared" si="150"/>
        <v>3.6699999999999657</v>
      </c>
      <c r="B399" s="5">
        <f t="shared" si="151"/>
        <v>0</v>
      </c>
      <c r="C399" s="5">
        <f t="shared" si="152"/>
        <v>309.72230898839956</v>
      </c>
      <c r="D399" s="5">
        <f t="shared" si="153"/>
        <v>67.044595358247591</v>
      </c>
      <c r="E399" s="2">
        <f t="shared" si="154"/>
        <v>309.72230898839956</v>
      </c>
      <c r="F399" s="2">
        <f t="shared" si="155"/>
        <v>0</v>
      </c>
      <c r="G399" s="3">
        <f t="shared" si="156"/>
        <v>0</v>
      </c>
      <c r="H399" s="3">
        <f t="shared" si="157"/>
        <v>58.596576941078752</v>
      </c>
      <c r="I399" s="3">
        <f t="shared" si="158"/>
        <v>-29.038996987222863</v>
      </c>
      <c r="J399" s="2">
        <f t="shared" si="159"/>
        <v>65.39741719086237</v>
      </c>
      <c r="K399" s="2">
        <f t="shared" si="138"/>
        <v>65.39741719086237</v>
      </c>
      <c r="L399" s="5">
        <f t="shared" si="139"/>
        <v>0.4744218342078505</v>
      </c>
      <c r="M399" s="4">
        <f t="shared" si="160"/>
        <v>0.29058397013415466</v>
      </c>
      <c r="N399" s="4">
        <f t="shared" si="140"/>
        <v>0.27052336147128364</v>
      </c>
      <c r="O399" s="4">
        <f t="shared" si="161"/>
        <v>0</v>
      </c>
      <c r="P399" s="4">
        <f t="shared" si="141"/>
        <v>0</v>
      </c>
      <c r="Q399" s="5">
        <f t="shared" si="142"/>
        <v>0</v>
      </c>
      <c r="R399" s="5">
        <f t="shared" si="143"/>
        <v>-9.6647561384517733</v>
      </c>
      <c r="S399" s="5">
        <f t="shared" si="162"/>
        <v>4.7896112544074816</v>
      </c>
      <c r="T399" s="6">
        <f t="shared" si="163"/>
        <v>1499.4496010043933</v>
      </c>
      <c r="U399" s="5">
        <f t="shared" si="144"/>
        <v>0</v>
      </c>
      <c r="V399" s="5">
        <f t="shared" si="145"/>
        <v>2.7311174217907928</v>
      </c>
      <c r="W399" s="5">
        <f t="shared" si="146"/>
        <v>5.5110075672207177</v>
      </c>
      <c r="X399" s="5">
        <f t="shared" si="147"/>
        <v>0</v>
      </c>
      <c r="Y399" s="5">
        <f t="shared" si="148"/>
        <v>-6.9336387166609805</v>
      </c>
      <c r="Z399" s="5">
        <f t="shared" si="149"/>
        <v>-21.873381178371801</v>
      </c>
      <c r="AA399">
        <f t="shared" si="164"/>
        <v>0</v>
      </c>
    </row>
    <row r="400" spans="1:27" x14ac:dyDescent="0.2">
      <c r="A400">
        <f t="shared" si="150"/>
        <v>3.6799999999999655</v>
      </c>
      <c r="B400" s="5">
        <f t="shared" si="151"/>
        <v>0</v>
      </c>
      <c r="C400" s="5">
        <f t="shared" si="152"/>
        <v>310.30792807587454</v>
      </c>
      <c r="D400" s="5">
        <f t="shared" si="153"/>
        <v>66.75311171931645</v>
      </c>
      <c r="E400" s="2">
        <f t="shared" si="154"/>
        <v>310.30792807587454</v>
      </c>
      <c r="F400" s="2">
        <f t="shared" si="155"/>
        <v>0</v>
      </c>
      <c r="G400" s="3">
        <f t="shared" si="156"/>
        <v>0</v>
      </c>
      <c r="H400" s="3">
        <f t="shared" si="157"/>
        <v>58.527240553912144</v>
      </c>
      <c r="I400" s="3">
        <f t="shared" si="158"/>
        <v>-29.25773079900658</v>
      </c>
      <c r="J400" s="2">
        <f t="shared" si="159"/>
        <v>65.432810564445703</v>
      </c>
      <c r="K400" s="2">
        <f t="shared" si="138"/>
        <v>65.432810564445703</v>
      </c>
      <c r="L400" s="5">
        <f t="shared" si="139"/>
        <v>0.47438350824008246</v>
      </c>
      <c r="M400" s="4">
        <f t="shared" si="160"/>
        <v>0.29042649943474519</v>
      </c>
      <c r="N400" s="4">
        <f t="shared" si="140"/>
        <v>0.27046875127649372</v>
      </c>
      <c r="O400" s="4">
        <f t="shared" si="161"/>
        <v>0</v>
      </c>
      <c r="P400" s="4">
        <f t="shared" si="141"/>
        <v>0</v>
      </c>
      <c r="Q400" s="5">
        <f t="shared" si="142"/>
        <v>0</v>
      </c>
      <c r="R400" s="5">
        <f t="shared" si="143"/>
        <v>-9.6577641462930082</v>
      </c>
      <c r="S400" s="5">
        <f t="shared" si="162"/>
        <v>4.8279102318561469</v>
      </c>
      <c r="T400" s="6">
        <f t="shared" si="163"/>
        <v>1499.4481015555421</v>
      </c>
      <c r="U400" s="5">
        <f t="shared" si="144"/>
        <v>0</v>
      </c>
      <c r="V400" s="5">
        <f t="shared" si="145"/>
        <v>2.7526227809426351</v>
      </c>
      <c r="W400" s="5">
        <f t="shared" si="146"/>
        <v>5.5063537483870189</v>
      </c>
      <c r="X400" s="5">
        <f t="shared" si="147"/>
        <v>0</v>
      </c>
      <c r="Y400" s="5">
        <f t="shared" si="148"/>
        <v>-6.9051413653503726</v>
      </c>
      <c r="Z400" s="5">
        <f t="shared" si="149"/>
        <v>-21.839736019756835</v>
      </c>
      <c r="AA400">
        <f t="shared" si="164"/>
        <v>0</v>
      </c>
    </row>
    <row r="401" spans="1:27" x14ac:dyDescent="0.2">
      <c r="A401">
        <f t="shared" si="150"/>
        <v>3.6899999999999653</v>
      </c>
      <c r="B401" s="5">
        <f t="shared" si="151"/>
        <v>0</v>
      </c>
      <c r="C401" s="5">
        <f t="shared" si="152"/>
        <v>310.8928552243454</v>
      </c>
      <c r="D401" s="5">
        <f t="shared" si="153"/>
        <v>66.459442424525392</v>
      </c>
      <c r="E401" s="2">
        <f t="shared" si="154"/>
        <v>310.8928552243454</v>
      </c>
      <c r="F401" s="2">
        <f t="shared" si="155"/>
        <v>0</v>
      </c>
      <c r="G401" s="3">
        <f t="shared" si="156"/>
        <v>0</v>
      </c>
      <c r="H401" s="3">
        <f t="shared" si="157"/>
        <v>58.458189140258639</v>
      </c>
      <c r="I401" s="3">
        <f t="shared" si="158"/>
        <v>-29.476128159204148</v>
      </c>
      <c r="J401" s="2">
        <f t="shared" si="159"/>
        <v>65.469092011544504</v>
      </c>
      <c r="K401" s="2">
        <f t="shared" si="138"/>
        <v>65.469092011544504</v>
      </c>
      <c r="L401" s="5">
        <f t="shared" si="139"/>
        <v>0.47434416860062367</v>
      </c>
      <c r="M401" s="4">
        <f t="shared" si="160"/>
        <v>0.29026526156258892</v>
      </c>
      <c r="N401" s="4">
        <f t="shared" si="140"/>
        <v>0.27041279612437624</v>
      </c>
      <c r="O401" s="4">
        <f t="shared" si="161"/>
        <v>0</v>
      </c>
      <c r="P401" s="4">
        <f t="shared" si="141"/>
        <v>0</v>
      </c>
      <c r="Q401" s="5">
        <f t="shared" si="142"/>
        <v>0</v>
      </c>
      <c r="R401" s="5">
        <f t="shared" si="143"/>
        <v>-9.6509181160171291</v>
      </c>
      <c r="S401" s="5">
        <f t="shared" si="162"/>
        <v>4.8662420684837411</v>
      </c>
      <c r="T401" s="6">
        <f t="shared" si="163"/>
        <v>1499.4466021081905</v>
      </c>
      <c r="U401" s="5">
        <f t="shared" si="144"/>
        <v>0</v>
      </c>
      <c r="V401" s="5">
        <f t="shared" si="145"/>
        <v>2.7741336596143129</v>
      </c>
      <c r="W401" s="5">
        <f t="shared" si="146"/>
        <v>5.5017683902779568</v>
      </c>
      <c r="X401" s="5">
        <f t="shared" si="147"/>
        <v>0</v>
      </c>
      <c r="Y401" s="5">
        <f t="shared" si="148"/>
        <v>-6.8767844564028167</v>
      </c>
      <c r="Z401" s="5">
        <f t="shared" si="149"/>
        <v>-21.805989541238301</v>
      </c>
      <c r="AA401">
        <f t="shared" si="164"/>
        <v>0</v>
      </c>
    </row>
    <row r="402" spans="1:27" x14ac:dyDescent="0.2">
      <c r="A402">
        <f t="shared" si="150"/>
        <v>3.6999999999999651</v>
      </c>
      <c r="B402" s="5">
        <f t="shared" si="151"/>
        <v>0</v>
      </c>
      <c r="C402" s="5">
        <f t="shared" si="152"/>
        <v>311.47709327652518</v>
      </c>
      <c r="D402" s="5">
        <f t="shared" si="153"/>
        <v>66.163590843456291</v>
      </c>
      <c r="E402" s="2">
        <f t="shared" si="154"/>
        <v>311.47709327652518</v>
      </c>
      <c r="F402" s="2">
        <f t="shared" si="155"/>
        <v>0</v>
      </c>
      <c r="G402" s="3">
        <f t="shared" si="156"/>
        <v>0</v>
      </c>
      <c r="H402" s="3">
        <f t="shared" si="157"/>
        <v>58.389421295694611</v>
      </c>
      <c r="I402" s="3">
        <f t="shared" si="158"/>
        <v>-29.694188054616532</v>
      </c>
      <c r="J402" s="2">
        <f t="shared" si="159"/>
        <v>65.506254079049938</v>
      </c>
      <c r="K402" s="2">
        <f t="shared" si="138"/>
        <v>65.506254079049938</v>
      </c>
      <c r="L402" s="5">
        <f t="shared" si="139"/>
        <v>0.4743038194717305</v>
      </c>
      <c r="M402" s="4">
        <f t="shared" si="160"/>
        <v>0.29010030234166861</v>
      </c>
      <c r="N402" s="4">
        <f t="shared" si="140"/>
        <v>0.27035550916047391</v>
      </c>
      <c r="O402" s="4">
        <f t="shared" si="161"/>
        <v>0</v>
      </c>
      <c r="P402" s="4">
        <f t="shared" si="141"/>
        <v>0</v>
      </c>
      <c r="Q402" s="5">
        <f t="shared" si="142"/>
        <v>0</v>
      </c>
      <c r="R402" s="5">
        <f t="shared" si="143"/>
        <v>-9.6442164153048004</v>
      </c>
      <c r="S402" s="5">
        <f t="shared" si="162"/>
        <v>4.9046071963141165</v>
      </c>
      <c r="T402" s="6">
        <f t="shared" si="163"/>
        <v>1499.4451026623381</v>
      </c>
      <c r="U402" s="5">
        <f t="shared" si="144"/>
        <v>0</v>
      </c>
      <c r="V402" s="5">
        <f t="shared" si="145"/>
        <v>2.7956502169189443</v>
      </c>
      <c r="W402" s="5">
        <f t="shared" si="146"/>
        <v>5.4972507754998885</v>
      </c>
      <c r="X402" s="5">
        <f t="shared" si="147"/>
        <v>0</v>
      </c>
      <c r="Y402" s="5">
        <f t="shared" si="148"/>
        <v>-6.8485661983858561</v>
      </c>
      <c r="Z402" s="5">
        <f t="shared" si="149"/>
        <v>-21.772142028185996</v>
      </c>
      <c r="AA402">
        <f t="shared" si="164"/>
        <v>0</v>
      </c>
    </row>
    <row r="403" spans="1:27" x14ac:dyDescent="0.2">
      <c r="A403">
        <f t="shared" si="150"/>
        <v>3.7099999999999649</v>
      </c>
      <c r="B403" s="5">
        <f t="shared" si="151"/>
        <v>0</v>
      </c>
      <c r="C403" s="5">
        <f t="shared" si="152"/>
        <v>312.06064506117218</v>
      </c>
      <c r="D403" s="5">
        <f t="shared" si="153"/>
        <v>65.865560355808711</v>
      </c>
      <c r="E403" s="2">
        <f t="shared" si="154"/>
        <v>312.06064506117218</v>
      </c>
      <c r="F403" s="2">
        <f t="shared" si="155"/>
        <v>0</v>
      </c>
      <c r="G403" s="3">
        <f t="shared" si="156"/>
        <v>0</v>
      </c>
      <c r="H403" s="3">
        <f t="shared" si="157"/>
        <v>58.320935633710754</v>
      </c>
      <c r="I403" s="3">
        <f t="shared" si="158"/>
        <v>-29.91190947489839</v>
      </c>
      <c r="J403" s="2">
        <f t="shared" si="159"/>
        <v>65.544289313608004</v>
      </c>
      <c r="K403" s="2">
        <f t="shared" si="138"/>
        <v>65.544289313608004</v>
      </c>
      <c r="L403" s="5">
        <f t="shared" si="139"/>
        <v>0.47426246497963653</v>
      </c>
      <c r="M403" s="4">
        <f t="shared" si="160"/>
        <v>0.28993166772017381</v>
      </c>
      <c r="N403" s="4">
        <f t="shared" si="140"/>
        <v>0.27029690355018715</v>
      </c>
      <c r="O403" s="4">
        <f t="shared" si="161"/>
        <v>0</v>
      </c>
      <c r="P403" s="4">
        <f t="shared" si="141"/>
        <v>0</v>
      </c>
      <c r="Q403" s="5">
        <f t="shared" si="142"/>
        <v>0</v>
      </c>
      <c r="R403" s="5">
        <f t="shared" si="143"/>
        <v>-9.6376574203330652</v>
      </c>
      <c r="S403" s="5">
        <f t="shared" si="162"/>
        <v>4.9430060264748725</v>
      </c>
      <c r="T403" s="6">
        <f t="shared" si="163"/>
        <v>1499.4436032179851</v>
      </c>
      <c r="U403" s="5">
        <f t="shared" si="144"/>
        <v>0</v>
      </c>
      <c r="V403" s="5">
        <f t="shared" si="145"/>
        <v>2.8171726034516351</v>
      </c>
      <c r="W403" s="5">
        <f t="shared" si="146"/>
        <v>5.4928001909351281</v>
      </c>
      <c r="X403" s="5">
        <f t="shared" si="147"/>
        <v>0</v>
      </c>
      <c r="Y403" s="5">
        <f t="shared" si="148"/>
        <v>-6.8204848168814305</v>
      </c>
      <c r="Z403" s="5">
        <f t="shared" si="149"/>
        <v>-21.738193782589999</v>
      </c>
      <c r="AA403">
        <f t="shared" si="164"/>
        <v>0</v>
      </c>
    </row>
    <row r="404" spans="1:27" x14ac:dyDescent="0.2">
      <c r="A404">
        <f t="shared" si="150"/>
        <v>3.7199999999999647</v>
      </c>
      <c r="B404" s="5">
        <f t="shared" si="151"/>
        <v>0</v>
      </c>
      <c r="C404" s="5">
        <f t="shared" si="152"/>
        <v>312.64351339326845</v>
      </c>
      <c r="D404" s="5">
        <f t="shared" si="153"/>
        <v>65.565354351370587</v>
      </c>
      <c r="E404" s="2">
        <f t="shared" si="154"/>
        <v>312.64351339326845</v>
      </c>
      <c r="F404" s="2">
        <f t="shared" si="155"/>
        <v>0</v>
      </c>
      <c r="G404" s="3">
        <f t="shared" si="156"/>
        <v>0</v>
      </c>
      <c r="H404" s="3">
        <f t="shared" si="157"/>
        <v>58.252730785541942</v>
      </c>
      <c r="I404" s="3">
        <f t="shared" si="158"/>
        <v>-30.129291412724289</v>
      </c>
      <c r="J404" s="2">
        <f t="shared" si="159"/>
        <v>65.583190262487889</v>
      </c>
      <c r="K404" s="2">
        <f t="shared" si="138"/>
        <v>65.583190262487889</v>
      </c>
      <c r="L404" s="5">
        <f t="shared" si="139"/>
        <v>0.47422010919591484</v>
      </c>
      <c r="M404" s="4">
        <f t="shared" si="160"/>
        <v>0.28975940375596237</v>
      </c>
      <c r="N404" s="4">
        <f t="shared" si="140"/>
        <v>0.27023699247619937</v>
      </c>
      <c r="O404" s="4">
        <f t="shared" si="161"/>
        <v>0</v>
      </c>
      <c r="P404" s="4">
        <f t="shared" si="141"/>
        <v>0</v>
      </c>
      <c r="Q404" s="5">
        <f t="shared" si="142"/>
        <v>0</v>
      </c>
      <c r="R404" s="5">
        <f t="shared" si="143"/>
        <v>-9.6312395158762047</v>
      </c>
      <c r="S404" s="5">
        <f t="shared" si="162"/>
        <v>4.9814389493239295</v>
      </c>
      <c r="T404" s="6">
        <f t="shared" si="163"/>
        <v>1499.4421037751315</v>
      </c>
      <c r="U404" s="5">
        <f t="shared" si="144"/>
        <v>0</v>
      </c>
      <c r="V404" s="5">
        <f t="shared" si="145"/>
        <v>2.8387009613566465</v>
      </c>
      <c r="W404" s="5">
        <f t="shared" si="146"/>
        <v>5.4884159277881865</v>
      </c>
      <c r="X404" s="5">
        <f t="shared" si="147"/>
        <v>0</v>
      </c>
      <c r="Y404" s="5">
        <f t="shared" si="148"/>
        <v>-6.7925385545195578</v>
      </c>
      <c r="Z404" s="5">
        <f t="shared" si="149"/>
        <v>-21.704145122887883</v>
      </c>
      <c r="AA404">
        <f t="shared" si="164"/>
        <v>0</v>
      </c>
    </row>
    <row r="405" spans="1:27" x14ac:dyDescent="0.2">
      <c r="A405">
        <f t="shared" si="150"/>
        <v>3.7299999999999645</v>
      </c>
      <c r="B405" s="5">
        <f t="shared" si="151"/>
        <v>0</v>
      </c>
      <c r="C405" s="5">
        <f t="shared" si="152"/>
        <v>313.22570107419614</v>
      </c>
      <c r="D405" s="5">
        <f t="shared" si="153"/>
        <v>65.262976229987203</v>
      </c>
      <c r="E405" s="2">
        <f t="shared" si="154"/>
        <v>313.22570107419614</v>
      </c>
      <c r="F405" s="2">
        <f t="shared" si="155"/>
        <v>0</v>
      </c>
      <c r="G405" s="3">
        <f t="shared" si="156"/>
        <v>0</v>
      </c>
      <c r="H405" s="3">
        <f t="shared" si="157"/>
        <v>58.184805399996748</v>
      </c>
      <c r="I405" s="3">
        <f t="shared" si="158"/>
        <v>-30.346332863953169</v>
      </c>
      <c r="J405" s="2">
        <f t="shared" si="159"/>
        <v>65.622949474443274</v>
      </c>
      <c r="K405" s="2">
        <f t="shared" si="138"/>
        <v>65.622949474443274</v>
      </c>
      <c r="L405" s="5">
        <f t="shared" si="139"/>
        <v>0.4741767561388236</v>
      </c>
      <c r="M405" s="4">
        <f t="shared" si="160"/>
        <v>0.28958355660219953</v>
      </c>
      <c r="N405" s="4">
        <f t="shared" si="140"/>
        <v>0.27017578913592832</v>
      </c>
      <c r="O405" s="4">
        <f t="shared" si="161"/>
        <v>0</v>
      </c>
      <c r="P405" s="4">
        <f t="shared" si="141"/>
        <v>0</v>
      </c>
      <c r="Q405" s="5">
        <f t="shared" si="142"/>
        <v>0</v>
      </c>
      <c r="R405" s="5">
        <f t="shared" si="143"/>
        <v>-9.6249610954042506</v>
      </c>
      <c r="S405" s="5">
        <f t="shared" si="162"/>
        <v>5.019906334579801</v>
      </c>
      <c r="T405" s="6">
        <f t="shared" si="163"/>
        <v>1499.4406043337774</v>
      </c>
      <c r="U405" s="5">
        <f t="shared" si="144"/>
        <v>0</v>
      </c>
      <c r="V405" s="5">
        <f t="shared" si="145"/>
        <v>2.8602354243962038</v>
      </c>
      <c r="W405" s="5">
        <f t="shared" si="146"/>
        <v>5.4840972816308406</v>
      </c>
      <c r="X405" s="5">
        <f t="shared" si="147"/>
        <v>0</v>
      </c>
      <c r="Y405" s="5">
        <f t="shared" si="148"/>
        <v>-6.7647256710080468</v>
      </c>
      <c r="Z405" s="5">
        <f t="shared" si="149"/>
        <v>-21.669996383789357</v>
      </c>
      <c r="AA405">
        <f t="shared" si="164"/>
        <v>0</v>
      </c>
    </row>
    <row r="406" spans="1:27" x14ac:dyDescent="0.2">
      <c r="A406">
        <f t="shared" si="150"/>
        <v>3.7399999999999642</v>
      </c>
      <c r="B406" s="5">
        <f t="shared" si="151"/>
        <v>0</v>
      </c>
      <c r="C406" s="5">
        <f t="shared" si="152"/>
        <v>313.80721089191258</v>
      </c>
      <c r="D406" s="5">
        <f t="shared" si="153"/>
        <v>64.958429401528477</v>
      </c>
      <c r="E406" s="2">
        <f t="shared" si="154"/>
        <v>313.80721089191258</v>
      </c>
      <c r="F406" s="2">
        <f t="shared" si="155"/>
        <v>0</v>
      </c>
      <c r="G406" s="3">
        <f t="shared" si="156"/>
        <v>0</v>
      </c>
      <c r="H406" s="3">
        <f t="shared" si="157"/>
        <v>58.117158143286666</v>
      </c>
      <c r="I406" s="3">
        <f t="shared" si="158"/>
        <v>-30.563032827791062</v>
      </c>
      <c r="J406" s="2">
        <f t="shared" si="159"/>
        <v>65.663559500566421</v>
      </c>
      <c r="K406" s="2">
        <f t="shared" si="138"/>
        <v>65.663559500566421</v>
      </c>
      <c r="L406" s="5">
        <f t="shared" si="139"/>
        <v>0.47413240977463367</v>
      </c>
      <c r="M406" s="4">
        <f t="shared" si="160"/>
        <v>0.28940417249318012</v>
      </c>
      <c r="N406" s="4">
        <f t="shared" si="140"/>
        <v>0.27011330673900324</v>
      </c>
      <c r="O406" s="4">
        <f t="shared" si="161"/>
        <v>0</v>
      </c>
      <c r="P406" s="4">
        <f t="shared" si="141"/>
        <v>0</v>
      </c>
      <c r="Q406" s="5">
        <f t="shared" si="142"/>
        <v>0</v>
      </c>
      <c r="R406" s="5">
        <f t="shared" si="143"/>
        <v>-9.6188205611790867</v>
      </c>
      <c r="S406" s="5">
        <f t="shared" si="162"/>
        <v>5.0584085314554708</v>
      </c>
      <c r="T406" s="6">
        <f t="shared" si="163"/>
        <v>1499.4391048939228</v>
      </c>
      <c r="U406" s="5">
        <f t="shared" si="144"/>
        <v>0</v>
      </c>
      <c r="V406" s="5">
        <f t="shared" si="145"/>
        <v>2.8817761180208672</v>
      </c>
      <c r="W406" s="5">
        <f t="shared" si="146"/>
        <v>5.4798435524459732</v>
      </c>
      <c r="X406" s="5">
        <f t="shared" si="147"/>
        <v>0</v>
      </c>
      <c r="Y406" s="5">
        <f t="shared" si="148"/>
        <v>-6.7370444431582195</v>
      </c>
      <c r="Z406" s="5">
        <f t="shared" si="149"/>
        <v>-21.635747916098556</v>
      </c>
      <c r="AA406">
        <f t="shared" si="164"/>
        <v>0</v>
      </c>
    </row>
    <row r="407" spans="1:27" x14ac:dyDescent="0.2">
      <c r="A407">
        <f t="shared" si="150"/>
        <v>3.749999999999964</v>
      </c>
      <c r="B407" s="5">
        <f t="shared" si="151"/>
        <v>0</v>
      </c>
      <c r="C407" s="5">
        <f t="shared" si="152"/>
        <v>314.38804562112324</v>
      </c>
      <c r="D407" s="5">
        <f t="shared" si="153"/>
        <v>64.651717285854758</v>
      </c>
      <c r="E407" s="2">
        <f t="shared" si="154"/>
        <v>314.38804562112324</v>
      </c>
      <c r="F407" s="2">
        <f t="shared" si="155"/>
        <v>0</v>
      </c>
      <c r="G407" s="3">
        <f t="shared" si="156"/>
        <v>0</v>
      </c>
      <c r="H407" s="3">
        <f t="shared" si="157"/>
        <v>58.049787698855084</v>
      </c>
      <c r="I407" s="3">
        <f t="shared" si="158"/>
        <v>-30.779390306952049</v>
      </c>
      <c r="J407" s="2">
        <f t="shared" si="159"/>
        <v>65.705012895134871</v>
      </c>
      <c r="K407" s="2">
        <f t="shared" si="138"/>
        <v>65.705012895134871</v>
      </c>
      <c r="L407" s="5">
        <f t="shared" si="139"/>
        <v>0.47408707401893979</v>
      </c>
      <c r="M407" s="4">
        <f t="shared" si="160"/>
        <v>0.28922129773033833</v>
      </c>
      <c r="N407" s="4">
        <f t="shared" si="140"/>
        <v>0.27004955850476992</v>
      </c>
      <c r="O407" s="4">
        <f t="shared" si="161"/>
        <v>0</v>
      </c>
      <c r="P407" s="4">
        <f t="shared" si="141"/>
        <v>0</v>
      </c>
      <c r="Q407" s="5">
        <f t="shared" si="142"/>
        <v>0</v>
      </c>
      <c r="R407" s="5">
        <f t="shared" si="143"/>
        <v>-9.6128163243482163</v>
      </c>
      <c r="S407" s="5">
        <f t="shared" si="162"/>
        <v>5.0969458687958218</v>
      </c>
      <c r="T407" s="6">
        <f t="shared" si="163"/>
        <v>1499.4376054555678</v>
      </c>
      <c r="U407" s="5">
        <f t="shared" si="144"/>
        <v>0</v>
      </c>
      <c r="V407" s="5">
        <f t="shared" si="145"/>
        <v>2.9033231594414532</v>
      </c>
      <c r="W407" s="5">
        <f t="shared" si="146"/>
        <v>5.4756540446702262</v>
      </c>
      <c r="X407" s="5">
        <f t="shared" si="147"/>
        <v>0</v>
      </c>
      <c r="Y407" s="5">
        <f t="shared" si="148"/>
        <v>-6.7094931649067631</v>
      </c>
      <c r="Z407" s="5">
        <f t="shared" si="149"/>
        <v>-21.60140008653395</v>
      </c>
      <c r="AA407">
        <f t="shared" si="164"/>
        <v>0</v>
      </c>
    </row>
    <row r="408" spans="1:27" x14ac:dyDescent="0.2">
      <c r="A408">
        <f t="shared" si="150"/>
        <v>3.7599999999999638</v>
      </c>
      <c r="B408" s="5">
        <f t="shared" si="151"/>
        <v>0</v>
      </c>
      <c r="C408" s="5">
        <f t="shared" si="152"/>
        <v>314.96820802345354</v>
      </c>
      <c r="D408" s="5">
        <f t="shared" si="153"/>
        <v>64.342843312780914</v>
      </c>
      <c r="E408" s="2">
        <f t="shared" si="154"/>
        <v>314.96820802345354</v>
      </c>
      <c r="F408" s="2">
        <f t="shared" si="155"/>
        <v>0</v>
      </c>
      <c r="G408" s="3">
        <f t="shared" si="156"/>
        <v>0</v>
      </c>
      <c r="H408" s="3">
        <f t="shared" si="157"/>
        <v>57.982692767206018</v>
      </c>
      <c r="I408" s="3">
        <f t="shared" si="158"/>
        <v>-30.995404307817388</v>
      </c>
      <c r="J408" s="2">
        <f t="shared" si="159"/>
        <v>65.74730221645045</v>
      </c>
      <c r="K408" s="2">
        <f t="shared" si="138"/>
        <v>65.74730221645045</v>
      </c>
      <c r="L408" s="5">
        <f t="shared" si="139"/>
        <v>0.47404075273795454</v>
      </c>
      <c r="M408" s="4">
        <f t="shared" si="160"/>
        <v>0.28903497866845057</v>
      </c>
      <c r="N408" s="4">
        <f t="shared" si="140"/>
        <v>0.26998455765982265</v>
      </c>
      <c r="O408" s="4">
        <f t="shared" si="161"/>
        <v>0</v>
      </c>
      <c r="P408" s="4">
        <f t="shared" si="141"/>
        <v>0</v>
      </c>
      <c r="Q408" s="5">
        <f t="shared" si="142"/>
        <v>0</v>
      </c>
      <c r="R408" s="5">
        <f t="shared" si="143"/>
        <v>-9.6069468050361326</v>
      </c>
      <c r="S408" s="5">
        <f t="shared" si="162"/>
        <v>5.1355186552185028</v>
      </c>
      <c r="T408" s="6">
        <f t="shared" si="163"/>
        <v>1499.4361060187121</v>
      </c>
      <c r="U408" s="5">
        <f t="shared" si="144"/>
        <v>0</v>
      </c>
      <c r="V408" s="5">
        <f t="shared" si="145"/>
        <v>2.9248766577024345</v>
      </c>
      <c r="W408" s="5">
        <f t="shared" si="146"/>
        <v>5.4715280672354263</v>
      </c>
      <c r="X408" s="5">
        <f t="shared" si="147"/>
        <v>0</v>
      </c>
      <c r="Y408" s="5">
        <f t="shared" si="148"/>
        <v>-6.6820701473336985</v>
      </c>
      <c r="Z408" s="5">
        <f t="shared" si="149"/>
        <v>-21.56695327754607</v>
      </c>
      <c r="AA408">
        <f t="shared" si="164"/>
        <v>0</v>
      </c>
    </row>
    <row r="409" spans="1:27" x14ac:dyDescent="0.2">
      <c r="A409">
        <f t="shared" si="150"/>
        <v>3.7699999999999636</v>
      </c>
      <c r="B409" s="5">
        <f t="shared" si="151"/>
        <v>0</v>
      </c>
      <c r="C409" s="5">
        <f t="shared" si="152"/>
        <v>315.54770084761822</v>
      </c>
      <c r="D409" s="5">
        <f t="shared" si="153"/>
        <v>64.031810922038858</v>
      </c>
      <c r="E409" s="2">
        <f t="shared" si="154"/>
        <v>315.54770084761822</v>
      </c>
      <c r="F409" s="2">
        <f t="shared" si="155"/>
        <v>0</v>
      </c>
      <c r="G409" s="3">
        <f t="shared" si="156"/>
        <v>0</v>
      </c>
      <c r="H409" s="3">
        <f t="shared" si="157"/>
        <v>57.915872065732678</v>
      </c>
      <c r="I409" s="3">
        <f t="shared" si="158"/>
        <v>-31.211073840592849</v>
      </c>
      <c r="J409" s="2">
        <f t="shared" si="159"/>
        <v>65.790420027670095</v>
      </c>
      <c r="K409" s="2">
        <f t="shared" si="138"/>
        <v>65.790420027670095</v>
      </c>
      <c r="L409" s="5">
        <f t="shared" si="139"/>
        <v>0.4739934497497858</v>
      </c>
      <c r="M409" s="4">
        <f t="shared" si="160"/>
        <v>0.28884526170203745</v>
      </c>
      <c r="N409" s="4">
        <f t="shared" si="140"/>
        <v>0.26991831743556582</v>
      </c>
      <c r="O409" s="4">
        <f t="shared" si="161"/>
        <v>0</v>
      </c>
      <c r="P409" s="4">
        <f t="shared" si="141"/>
        <v>0</v>
      </c>
      <c r="Q409" s="5">
        <f t="shared" si="142"/>
        <v>0</v>
      </c>
      <c r="R409" s="5">
        <f t="shared" si="143"/>
        <v>-9.6012104324332963</v>
      </c>
      <c r="S409" s="5">
        <f t="shared" si="162"/>
        <v>5.1741271792581625</v>
      </c>
      <c r="T409" s="6">
        <f t="shared" si="163"/>
        <v>1499.4346065833558</v>
      </c>
      <c r="U409" s="5">
        <f t="shared" si="144"/>
        <v>0</v>
      </c>
      <c r="V409" s="5">
        <f t="shared" si="145"/>
        <v>2.9464367137567695</v>
      </c>
      <c r="W409" s="5">
        <f t="shared" si="146"/>
        <v>5.4674649336087535</v>
      </c>
      <c r="X409" s="5">
        <f t="shared" si="147"/>
        <v>0</v>
      </c>
      <c r="Y409" s="5">
        <f t="shared" si="148"/>
        <v>-6.6547737186765268</v>
      </c>
      <c r="Z409" s="5">
        <f t="shared" si="149"/>
        <v>-21.532407887133083</v>
      </c>
      <c r="AA409">
        <f t="shared" si="164"/>
        <v>0</v>
      </c>
    </row>
    <row r="410" spans="1:27" x14ac:dyDescent="0.2">
      <c r="A410">
        <f t="shared" si="150"/>
        <v>3.7799999999999634</v>
      </c>
      <c r="B410" s="5">
        <f t="shared" si="151"/>
        <v>0</v>
      </c>
      <c r="C410" s="5">
        <f t="shared" si="152"/>
        <v>316.12652682958964</v>
      </c>
      <c r="D410" s="5">
        <f t="shared" si="153"/>
        <v>63.718623563238573</v>
      </c>
      <c r="E410" s="2">
        <f t="shared" si="154"/>
        <v>316.12652682958964</v>
      </c>
      <c r="F410" s="2">
        <f t="shared" si="155"/>
        <v>0</v>
      </c>
      <c r="G410" s="3">
        <f t="shared" si="156"/>
        <v>0</v>
      </c>
      <c r="H410" s="3">
        <f t="shared" si="157"/>
        <v>57.849324328545912</v>
      </c>
      <c r="I410" s="3">
        <f t="shared" si="158"/>
        <v>-31.426397919464179</v>
      </c>
      <c r="J410" s="2">
        <f t="shared" si="159"/>
        <v>65.834358897628803</v>
      </c>
      <c r="K410" s="2">
        <f t="shared" si="138"/>
        <v>65.834358897628803</v>
      </c>
      <c r="L410" s="5">
        <f t="shared" si="139"/>
        <v>0.47394516882569765</v>
      </c>
      <c r="M410" s="4">
        <f t="shared" si="160"/>
        <v>0.28865219325196767</v>
      </c>
      <c r="N410" s="4">
        <f t="shared" si="140"/>
        <v>0.26985085106580387</v>
      </c>
      <c r="O410" s="4">
        <f t="shared" si="161"/>
        <v>0</v>
      </c>
      <c r="P410" s="4">
        <f t="shared" si="141"/>
        <v>0</v>
      </c>
      <c r="Q410" s="5">
        <f t="shared" si="142"/>
        <v>0</v>
      </c>
      <c r="R410" s="5">
        <f t="shared" si="143"/>
        <v>-9.5956056448827454</v>
      </c>
      <c r="S410" s="5">
        <f t="shared" si="162"/>
        <v>5.2127717095139605</v>
      </c>
      <c r="T410" s="6">
        <f t="shared" si="163"/>
        <v>1499.4331071494989</v>
      </c>
      <c r="U410" s="5">
        <f t="shared" si="144"/>
        <v>0</v>
      </c>
      <c r="V410" s="5">
        <f t="shared" si="145"/>
        <v>2.9680034205421295</v>
      </c>
      <c r="W410" s="5">
        <f t="shared" si="146"/>
        <v>5.4634639618317022</v>
      </c>
      <c r="X410" s="5">
        <f t="shared" si="147"/>
        <v>0</v>
      </c>
      <c r="Y410" s="5">
        <f t="shared" si="148"/>
        <v>-6.6276022243406159</v>
      </c>
      <c r="Z410" s="5">
        <f t="shared" si="149"/>
        <v>-21.497764328654338</v>
      </c>
      <c r="AA410">
        <f t="shared" si="164"/>
        <v>0</v>
      </c>
    </row>
    <row r="411" spans="1:27" x14ac:dyDescent="0.2">
      <c r="A411">
        <f t="shared" si="150"/>
        <v>3.7899999999999632</v>
      </c>
      <c r="B411" s="5">
        <f t="shared" si="151"/>
        <v>0</v>
      </c>
      <c r="C411" s="5">
        <f t="shared" si="152"/>
        <v>316.70468869276385</v>
      </c>
      <c r="D411" s="5">
        <f t="shared" si="153"/>
        <v>63.403284695827502</v>
      </c>
      <c r="E411" s="2">
        <f t="shared" si="154"/>
        <v>316.70468869276385</v>
      </c>
      <c r="F411" s="2">
        <f t="shared" si="155"/>
        <v>0</v>
      </c>
      <c r="G411" s="3">
        <f t="shared" si="156"/>
        <v>0</v>
      </c>
      <c r="H411" s="3">
        <f t="shared" si="157"/>
        <v>57.783048306302504</v>
      </c>
      <c r="I411" s="3">
        <f t="shared" si="158"/>
        <v>-31.641375562750724</v>
      </c>
      <c r="J411" s="2">
        <f t="shared" si="159"/>
        <v>65.879111401653915</v>
      </c>
      <c r="K411" s="2">
        <f t="shared" si="138"/>
        <v>65.879111401653915</v>
      </c>
      <c r="L411" s="5">
        <f t="shared" si="139"/>
        <v>0.47389591369135492</v>
      </c>
      <c r="M411" s="4">
        <f t="shared" si="160"/>
        <v>0.28845581975226947</v>
      </c>
      <c r="N411" s="4">
        <f t="shared" si="140"/>
        <v>0.26978217178436142</v>
      </c>
      <c r="O411" s="4">
        <f t="shared" si="161"/>
        <v>0</v>
      </c>
      <c r="P411" s="4">
        <f t="shared" si="141"/>
        <v>0</v>
      </c>
      <c r="Q411" s="5">
        <f t="shared" si="142"/>
        <v>0</v>
      </c>
      <c r="R411" s="5">
        <f t="shared" si="143"/>
        <v>-9.5901308899642963</v>
      </c>
      <c r="S411" s="5">
        <f t="shared" si="162"/>
        <v>5.2514524948002759</v>
      </c>
      <c r="T411" s="6">
        <f t="shared" si="163"/>
        <v>1499.4316077171418</v>
      </c>
      <c r="U411" s="5">
        <f t="shared" si="144"/>
        <v>0</v>
      </c>
      <c r="V411" s="5">
        <f t="shared" si="145"/>
        <v>2.9895768630584558</v>
      </c>
      <c r="W411" s="5">
        <f t="shared" si="146"/>
        <v>5.4595244745577496</v>
      </c>
      <c r="X411" s="5">
        <f t="shared" si="147"/>
        <v>0</v>
      </c>
      <c r="Y411" s="5">
        <f t="shared" si="148"/>
        <v>-6.60055402690584</v>
      </c>
      <c r="Z411" s="5">
        <f t="shared" si="149"/>
        <v>-21.463023030641974</v>
      </c>
      <c r="AA411">
        <f t="shared" si="164"/>
        <v>0</v>
      </c>
    </row>
    <row r="412" spans="1:27" x14ac:dyDescent="0.2">
      <c r="A412">
        <f t="shared" si="150"/>
        <v>3.799999999999963</v>
      </c>
      <c r="B412" s="5">
        <f t="shared" si="151"/>
        <v>0</v>
      </c>
      <c r="C412" s="5">
        <f t="shared" si="152"/>
        <v>317.28218914812555</v>
      </c>
      <c r="D412" s="5">
        <f t="shared" si="153"/>
        <v>63.085797789048463</v>
      </c>
      <c r="E412" s="2">
        <f t="shared" si="154"/>
        <v>317.28218914812555</v>
      </c>
      <c r="F412" s="2">
        <f t="shared" si="155"/>
        <v>0</v>
      </c>
      <c r="G412" s="3">
        <f t="shared" si="156"/>
        <v>0</v>
      </c>
      <c r="H412" s="3">
        <f t="shared" si="157"/>
        <v>57.717042766033444</v>
      </c>
      <c r="I412" s="3">
        <f t="shared" si="158"/>
        <v>-31.856005793057143</v>
      </c>
      <c r="J412" s="2">
        <f t="shared" si="159"/>
        <v>65.924670122370912</v>
      </c>
      <c r="K412" s="2">
        <f t="shared" si="138"/>
        <v>65.924670122370912</v>
      </c>
      <c r="L412" s="5">
        <f t="shared" si="139"/>
        <v>0.47384568802805155</v>
      </c>
      <c r="M412" s="4">
        <f t="shared" si="160"/>
        <v>0.28825618763715322</v>
      </c>
      <c r="N412" s="4">
        <f t="shared" si="140"/>
        <v>0.26971229282273379</v>
      </c>
      <c r="O412" s="4">
        <f t="shared" si="161"/>
        <v>0</v>
      </c>
      <c r="P412" s="4">
        <f t="shared" si="141"/>
        <v>0</v>
      </c>
      <c r="Q412" s="5">
        <f t="shared" si="142"/>
        <v>0</v>
      </c>
      <c r="R412" s="5">
        <f t="shared" si="143"/>
        <v>-9.584784624576379</v>
      </c>
      <c r="S412" s="5">
        <f t="shared" si="162"/>
        <v>5.2901697643005203</v>
      </c>
      <c r="T412" s="6">
        <f t="shared" si="163"/>
        <v>1499.4301082862835</v>
      </c>
      <c r="U412" s="5">
        <f t="shared" si="144"/>
        <v>0</v>
      </c>
      <c r="V412" s="5">
        <f t="shared" si="145"/>
        <v>3.0111571184468118</v>
      </c>
      <c r="W412" s="5">
        <f t="shared" si="146"/>
        <v>5.4556457990887992</v>
      </c>
      <c r="X412" s="5">
        <f t="shared" si="147"/>
        <v>0</v>
      </c>
      <c r="Y412" s="5">
        <f t="shared" si="148"/>
        <v>-6.5736275061295668</v>
      </c>
      <c r="Z412" s="5">
        <f t="shared" si="149"/>
        <v>-21.428184436610678</v>
      </c>
      <c r="AA412">
        <f t="shared" si="164"/>
        <v>0</v>
      </c>
    </row>
    <row r="413" spans="1:27" x14ac:dyDescent="0.2">
      <c r="A413">
        <f t="shared" si="150"/>
        <v>3.8099999999999627</v>
      </c>
      <c r="B413" s="5">
        <f t="shared" si="151"/>
        <v>0</v>
      </c>
      <c r="C413" s="5">
        <f t="shared" si="152"/>
        <v>317.85903089441058</v>
      </c>
      <c r="D413" s="5">
        <f t="shared" si="153"/>
        <v>62.766166321896065</v>
      </c>
      <c r="E413" s="2">
        <f t="shared" si="154"/>
        <v>317.85903089441058</v>
      </c>
      <c r="F413" s="2">
        <f t="shared" si="155"/>
        <v>0</v>
      </c>
      <c r="G413" s="3">
        <f t="shared" si="156"/>
        <v>0</v>
      </c>
      <c r="H413" s="3">
        <f t="shared" si="157"/>
        <v>57.651306490972146</v>
      </c>
      <c r="I413" s="3">
        <f t="shared" si="158"/>
        <v>-32.070287637423249</v>
      </c>
      <c r="J413" s="2">
        <f t="shared" si="159"/>
        <v>65.971027650500261</v>
      </c>
      <c r="K413" s="2">
        <f t="shared" si="138"/>
        <v>65.971027650500261</v>
      </c>
      <c r="L413" s="5">
        <f t="shared" si="139"/>
        <v>0.47379449547392305</v>
      </c>
      <c r="M413" s="4">
        <f t="shared" si="160"/>
        <v>0.28805334332824961</v>
      </c>
      <c r="N413" s="4">
        <f t="shared" si="140"/>
        <v>0.26964122740776864</v>
      </c>
      <c r="O413" s="4">
        <f t="shared" si="161"/>
        <v>0</v>
      </c>
      <c r="P413" s="4">
        <f t="shared" si="141"/>
        <v>0</v>
      </c>
      <c r="Q413" s="5">
        <f t="shared" si="142"/>
        <v>0</v>
      </c>
      <c r="R413" s="5">
        <f t="shared" si="143"/>
        <v>-9.5795653150154525</v>
      </c>
      <c r="S413" s="5">
        <f t="shared" si="162"/>
        <v>5.328923727723974</v>
      </c>
      <c r="T413" s="6">
        <f t="shared" si="163"/>
        <v>1499.4286088569245</v>
      </c>
      <c r="U413" s="5">
        <f t="shared" si="144"/>
        <v>0</v>
      </c>
      <c r="V413" s="5">
        <f t="shared" si="145"/>
        <v>3.0327442560694733</v>
      </c>
      <c r="W413" s="5">
        <f t="shared" si="146"/>
        <v>5.451827267410331</v>
      </c>
      <c r="X413" s="5">
        <f t="shared" si="147"/>
        <v>0</v>
      </c>
      <c r="Y413" s="5">
        <f t="shared" si="148"/>
        <v>-6.5468210589459792</v>
      </c>
      <c r="Z413" s="5">
        <f t="shared" si="149"/>
        <v>-21.393249004865694</v>
      </c>
      <c r="AA413">
        <f t="shared" si="164"/>
        <v>0</v>
      </c>
    </row>
    <row r="414" spans="1:27" x14ac:dyDescent="0.2">
      <c r="A414">
        <f t="shared" si="150"/>
        <v>3.8199999999999625</v>
      </c>
      <c r="B414" s="5">
        <f t="shared" si="151"/>
        <v>0</v>
      </c>
      <c r="C414" s="5">
        <f t="shared" si="152"/>
        <v>318.43521661826736</v>
      </c>
      <c r="D414" s="5">
        <f t="shared" si="153"/>
        <v>62.44439378307159</v>
      </c>
      <c r="E414" s="2">
        <f t="shared" si="154"/>
        <v>318.43521661826736</v>
      </c>
      <c r="F414" s="2">
        <f t="shared" si="155"/>
        <v>0</v>
      </c>
      <c r="G414" s="3">
        <f t="shared" si="156"/>
        <v>0</v>
      </c>
      <c r="H414" s="3">
        <f t="shared" si="157"/>
        <v>57.585838280382688</v>
      </c>
      <c r="I414" s="3">
        <f t="shared" si="158"/>
        <v>-32.284220127471905</v>
      </c>
      <c r="J414" s="2">
        <f t="shared" si="159"/>
        <v>66.018176585645335</v>
      </c>
      <c r="K414" s="2">
        <f t="shared" si="138"/>
        <v>66.018176585645335</v>
      </c>
      <c r="L414" s="5">
        <f t="shared" si="139"/>
        <v>0.47374233962514295</v>
      </c>
      <c r="M414" s="4">
        <f t="shared" si="160"/>
        <v>0.28784733322206563</v>
      </c>
      <c r="N414" s="4">
        <f t="shared" si="140"/>
        <v>0.26956898875937857</v>
      </c>
      <c r="O414" s="4">
        <f t="shared" si="161"/>
        <v>0</v>
      </c>
      <c r="P414" s="4">
        <f t="shared" si="141"/>
        <v>0</v>
      </c>
      <c r="Q414" s="5">
        <f t="shared" si="142"/>
        <v>0</v>
      </c>
      <c r="R414" s="5">
        <f t="shared" si="143"/>
        <v>-9.574471437053063</v>
      </c>
      <c r="S414" s="5">
        <f t="shared" si="162"/>
        <v>5.3677145754655706</v>
      </c>
      <c r="T414" s="6">
        <f t="shared" si="163"/>
        <v>1499.4271094290655</v>
      </c>
      <c r="U414" s="5">
        <f t="shared" si="144"/>
        <v>0</v>
      </c>
      <c r="V414" s="5">
        <f t="shared" si="145"/>
        <v>3.0543383375912128</v>
      </c>
      <c r="W414" s="5">
        <f t="shared" si="146"/>
        <v>5.4480682162252903</v>
      </c>
      <c r="X414" s="5">
        <f t="shared" si="147"/>
        <v>0</v>
      </c>
      <c r="Y414" s="5">
        <f t="shared" si="148"/>
        <v>-6.5201330994618498</v>
      </c>
      <c r="Z414" s="5">
        <f t="shared" si="149"/>
        <v>-21.358217208309139</v>
      </c>
      <c r="AA414">
        <f t="shared" si="164"/>
        <v>0</v>
      </c>
    </row>
    <row r="415" spans="1:27" x14ac:dyDescent="0.2">
      <c r="A415">
        <f t="shared" si="150"/>
        <v>3.8299999999999623</v>
      </c>
      <c r="B415" s="5">
        <f t="shared" si="151"/>
        <v>0</v>
      </c>
      <c r="C415" s="5">
        <f t="shared" si="152"/>
        <v>319.01074899441619</v>
      </c>
      <c r="D415" s="5">
        <f t="shared" si="153"/>
        <v>62.120483670936459</v>
      </c>
      <c r="E415" s="2">
        <f t="shared" si="154"/>
        <v>319.01074899441619</v>
      </c>
      <c r="F415" s="2">
        <f t="shared" si="155"/>
        <v>0</v>
      </c>
      <c r="G415" s="3">
        <f t="shared" si="156"/>
        <v>0</v>
      </c>
      <c r="H415" s="3">
        <f t="shared" si="157"/>
        <v>57.52063694938807</v>
      </c>
      <c r="I415" s="3">
        <f t="shared" si="158"/>
        <v>-32.497802299554998</v>
      </c>
      <c r="J415" s="2">
        <f t="shared" si="159"/>
        <v>66.066109537071043</v>
      </c>
      <c r="K415" s="2">
        <f t="shared" si="138"/>
        <v>66.066109537071043</v>
      </c>
      <c r="L415" s="5">
        <f t="shared" si="139"/>
        <v>0.47368922403710351</v>
      </c>
      <c r="M415" s="4">
        <f t="shared" si="160"/>
        <v>0.28763820367766324</v>
      </c>
      <c r="N415" s="4">
        <f t="shared" si="140"/>
        <v>0.269495590088287</v>
      </c>
      <c r="O415" s="4">
        <f t="shared" si="161"/>
        <v>0</v>
      </c>
      <c r="P415" s="4">
        <f t="shared" si="141"/>
        <v>0</v>
      </c>
      <c r="Q415" s="5">
        <f t="shared" si="142"/>
        <v>0</v>
      </c>
      <c r="R415" s="5">
        <f t="shared" si="143"/>
        <v>-9.5695014760104868</v>
      </c>
      <c r="S415" s="5">
        <f t="shared" si="162"/>
        <v>5.4065424787685172</v>
      </c>
      <c r="T415" s="6">
        <f t="shared" si="163"/>
        <v>1499.4256100027058</v>
      </c>
      <c r="U415" s="5">
        <f t="shared" si="144"/>
        <v>0</v>
      </c>
      <c r="V415" s="5">
        <f t="shared" si="145"/>
        <v>3.07593941706173</v>
      </c>
      <c r="W415" s="5">
        <f t="shared" si="146"/>
        <v>5.4443679869867045</v>
      </c>
      <c r="X415" s="5">
        <f t="shared" si="147"/>
        <v>0</v>
      </c>
      <c r="Y415" s="5">
        <f t="shared" si="148"/>
        <v>-6.4935620589487568</v>
      </c>
      <c r="Z415" s="5">
        <f t="shared" si="149"/>
        <v>-21.323089534244779</v>
      </c>
      <c r="AA415">
        <f t="shared" si="164"/>
        <v>0</v>
      </c>
    </row>
    <row r="416" spans="1:27" x14ac:dyDescent="0.2">
      <c r="A416">
        <f t="shared" si="150"/>
        <v>3.8399999999999621</v>
      </c>
      <c r="B416" s="5">
        <f t="shared" si="151"/>
        <v>0</v>
      </c>
      <c r="C416" s="5">
        <f t="shared" si="152"/>
        <v>319.58563068580708</v>
      </c>
      <c r="D416" s="5">
        <f t="shared" si="153"/>
        <v>61.794439493464196</v>
      </c>
      <c r="E416" s="2">
        <f t="shared" si="154"/>
        <v>319.58563068580708</v>
      </c>
      <c r="F416" s="2">
        <f t="shared" si="155"/>
        <v>0</v>
      </c>
      <c r="G416" s="3">
        <f t="shared" si="156"/>
        <v>0</v>
      </c>
      <c r="H416" s="3">
        <f t="shared" si="157"/>
        <v>57.455701328798582</v>
      </c>
      <c r="I416" s="3">
        <f t="shared" si="158"/>
        <v>-32.711033194897446</v>
      </c>
      <c r="J416" s="2">
        <f t="shared" si="159"/>
        <v>66.114819124473073</v>
      </c>
      <c r="K416" s="2">
        <f t="shared" ref="K416:K479" si="165">IF(D416&gt;=hwind,SQRT((G416-vxw)^2+(H416-vyw)^2+I416^2),J416)</f>
        <v>66.114819124473073</v>
      </c>
      <c r="L416" s="5">
        <f t="shared" ref="L416:L479" si="166">IF(drag=1,(cda+cdb/(1+EXP(-(K416-vel)/dv))),IF(drag=2,$G$11,0))</f>
        <v>0.47363515222558111</v>
      </c>
      <c r="M416" s="4">
        <f t="shared" si="160"/>
        <v>0.28742600100456273</v>
      </c>
      <c r="N416" s="4">
        <f t="shared" ref="N416:N479" si="167">IF(Magnus=1,(IF(M416&lt;0.1,1.5*M416,0.09+0.6*M416)),IF(Magnus=2,1/(2.32+0.4/M416),0))</f>
        <v>0.26942104459380489</v>
      </c>
      <c r="O416" s="4">
        <f t="shared" si="161"/>
        <v>0</v>
      </c>
      <c r="P416" s="4">
        <f t="shared" ref="P416:P479" si="168">IF(D416&gt;=hwind,vyw,0)</f>
        <v>0</v>
      </c>
      <c r="Q416" s="5">
        <f t="shared" ref="Q416:Q479" si="169">-const*$L416*$K416*(G416-O416)</f>
        <v>0</v>
      </c>
      <c r="R416" s="5">
        <f t="shared" ref="R416:R479" si="170">-const*$L416*$K416*(H416-P416)</f>
        <v>-9.5646539268310189</v>
      </c>
      <c r="S416" s="5">
        <f t="shared" si="162"/>
        <v>5.4454075898897027</v>
      </c>
      <c r="T416" s="6">
        <f t="shared" si="163"/>
        <v>1499.4241105778456</v>
      </c>
      <c r="U416" s="5">
        <f t="shared" ref="U416:U479" si="171">const*($N416/omega)*K416*(wy*I416-wz*(H416-P416))</f>
        <v>0</v>
      </c>
      <c r="V416" s="5">
        <f t="shared" ref="V416:V479" si="172">const*($N416/omega)*K416*(wz*(G416-O416)-wx*I416)</f>
        <v>3.0975475409991713</v>
      </c>
      <c r="W416" s="5">
        <f t="shared" ref="W416:W479" si="173">const*($N416/omega)*K416*(wx*(H416-P416)-wy*(G416-O416))</f>
        <v>5.4407259259290068</v>
      </c>
      <c r="X416" s="5">
        <f t="shared" ref="X416:X474" si="174">Q416+U416</f>
        <v>0</v>
      </c>
      <c r="Y416" s="5">
        <f t="shared" ref="Y416:Y474" si="175">R416+V416</f>
        <v>-6.4671063858318476</v>
      </c>
      <c r="Z416" s="5">
        <f t="shared" ref="Z416:Z474" si="176">S416+W416-32.174</f>
        <v>-21.28786648418129</v>
      </c>
      <c r="AA416">
        <f t="shared" si="164"/>
        <v>0</v>
      </c>
    </row>
    <row r="417" spans="1:27" x14ac:dyDescent="0.2">
      <c r="A417">
        <f t="shared" ref="A417:A474" si="177">A416+dt</f>
        <v>3.8499999999999619</v>
      </c>
      <c r="B417" s="5">
        <f t="shared" ref="B417:B480" si="178">B416+G416*dt+0.5*X416*dt*dt</f>
        <v>0</v>
      </c>
      <c r="C417" s="5">
        <f t="shared" ref="C417:C480" si="179">C416+H416*dt+0.5*Y416*dt*dt</f>
        <v>320.15986434377578</v>
      </c>
      <c r="D417" s="5">
        <f t="shared" ref="D417:D480" si="180">D416+I416*dt+0.5*Z416*dt*dt</f>
        <v>61.466264768191017</v>
      </c>
      <c r="E417" s="2">
        <f t="shared" ref="E417:E480" si="181">SQRT(B417^2+C417^2)</f>
        <v>320.15986434377578</v>
      </c>
      <c r="F417" s="2">
        <f t="shared" ref="F417:F480" si="182">ATAN2(C417,B417)*180/PI()</f>
        <v>0</v>
      </c>
      <c r="G417" s="3">
        <f t="shared" ref="G417:G480" si="183">G416+X416*dt</f>
        <v>0</v>
      </c>
      <c r="H417" s="3">
        <f t="shared" ref="H417:H480" si="184">H416+Y416*dt</f>
        <v>57.391030264940262</v>
      </c>
      <c r="I417" s="3">
        <f t="shared" ref="I417:I480" si="185">I416+Z416*dt</f>
        <v>-32.923911859739256</v>
      </c>
      <c r="J417" s="2">
        <f t="shared" ref="J417:J437" si="186">SQRT(G417^2+H417^2+I417^2)</f>
        <v>66.164297978737508</v>
      </c>
      <c r="K417" s="2">
        <f t="shared" si="165"/>
        <v>66.164297978737508</v>
      </c>
      <c r="L417" s="5">
        <f t="shared" si="166"/>
        <v>0.47358012766788604</v>
      </c>
      <c r="M417" s="4">
        <f t="shared" ref="M417:M480" si="187">(romega/K417)*EXP(-A417/tau)</f>
        <v>0.28721077145087415</v>
      </c>
      <c r="N417" s="4">
        <f t="shared" si="167"/>
        <v>0.26934536546164184</v>
      </c>
      <c r="O417" s="4">
        <f t="shared" ref="O417:O480" si="188">IF(D417&gt;=hwind,vxw,0)</f>
        <v>0</v>
      </c>
      <c r="P417" s="4">
        <f t="shared" si="168"/>
        <v>0</v>
      </c>
      <c r="Q417" s="5">
        <f t="shared" si="169"/>
        <v>0</v>
      </c>
      <c r="R417" s="5">
        <f t="shared" si="170"/>
        <v>-9.5599272941498459</v>
      </c>
      <c r="S417" s="5">
        <f t="shared" ref="S417:S480" si="189">-const*$L417*$K417*I417</f>
        <v>5.4843100422677651</v>
      </c>
      <c r="T417" s="6">
        <f t="shared" ref="T417:T480" si="190">omega*EXP(-A417/tau)*30/PI()</f>
        <v>1499.4226111544847</v>
      </c>
      <c r="U417" s="5">
        <f t="shared" si="171"/>
        <v>0</v>
      </c>
      <c r="V417" s="5">
        <f t="shared" si="172"/>
        <v>3.119162748474702</v>
      </c>
      <c r="W417" s="5">
        <f t="shared" si="173"/>
        <v>5.4371413840980791</v>
      </c>
      <c r="X417" s="5">
        <f t="shared" si="174"/>
        <v>0</v>
      </c>
      <c r="Y417" s="5">
        <f t="shared" si="175"/>
        <v>-6.4407645456751439</v>
      </c>
      <c r="Z417" s="5">
        <f t="shared" si="176"/>
        <v>-21.252548573634154</v>
      </c>
      <c r="AA417">
        <f t="shared" ref="AA417:AA480" si="191">IF($D417*$D418&lt;0,1,0)</f>
        <v>0</v>
      </c>
    </row>
    <row r="418" spans="1:27" x14ac:dyDescent="0.2">
      <c r="A418">
        <f t="shared" si="177"/>
        <v>3.8599999999999617</v>
      </c>
      <c r="B418" s="5">
        <f t="shared" si="178"/>
        <v>0</v>
      </c>
      <c r="C418" s="5">
        <f t="shared" si="179"/>
        <v>320.73345260819787</v>
      </c>
      <c r="D418" s="5">
        <f t="shared" si="180"/>
        <v>61.135963022164944</v>
      </c>
      <c r="E418" s="2">
        <f t="shared" si="181"/>
        <v>320.73345260819787</v>
      </c>
      <c r="F418" s="2">
        <f t="shared" si="182"/>
        <v>0</v>
      </c>
      <c r="G418" s="3">
        <f t="shared" si="183"/>
        <v>0</v>
      </c>
      <c r="H418" s="3">
        <f t="shared" si="184"/>
        <v>57.326622619483508</v>
      </c>
      <c r="I418" s="3">
        <f t="shared" si="185"/>
        <v>-33.136437345475599</v>
      </c>
      <c r="J418" s="2">
        <f t="shared" si="186"/>
        <v>66.214538742690848</v>
      </c>
      <c r="K418" s="2">
        <f t="shared" si="165"/>
        <v>66.214538742690848</v>
      </c>
      <c r="L418" s="5">
        <f t="shared" si="166"/>
        <v>0.47352415380399709</v>
      </c>
      <c r="M418" s="4">
        <f t="shared" si="187"/>
        <v>0.28699256119165856</v>
      </c>
      <c r="N418" s="4">
        <f t="shared" si="167"/>
        <v>0.2692685658617498</v>
      </c>
      <c r="O418" s="4">
        <f t="shared" si="188"/>
        <v>0</v>
      </c>
      <c r="P418" s="4">
        <f t="shared" si="168"/>
        <v>0</v>
      </c>
      <c r="Q418" s="5">
        <f t="shared" si="169"/>
        <v>0</v>
      </c>
      <c r="R418" s="5">
        <f t="shared" si="170"/>
        <v>-9.5553200923615815</v>
      </c>
      <c r="S418" s="5">
        <f t="shared" si="189"/>
        <v>5.5232499506937875</v>
      </c>
      <c r="T418" s="6">
        <f t="shared" si="190"/>
        <v>1499.4211117326233</v>
      </c>
      <c r="U418" s="5">
        <f t="shared" si="171"/>
        <v>0</v>
      </c>
      <c r="V418" s="5">
        <f t="shared" si="172"/>
        <v>3.1407850711980774</v>
      </c>
      <c r="W418" s="5">
        <f t="shared" si="173"/>
        <v>5.4336137173800214</v>
      </c>
      <c r="X418" s="5">
        <f t="shared" si="174"/>
        <v>0</v>
      </c>
      <c r="Y418" s="5">
        <f t="shared" si="175"/>
        <v>-6.4145350211635037</v>
      </c>
      <c r="Z418" s="5">
        <f t="shared" si="176"/>
        <v>-21.217136331926191</v>
      </c>
      <c r="AA418">
        <f t="shared" si="191"/>
        <v>0</v>
      </c>
    </row>
    <row r="419" spans="1:27" x14ac:dyDescent="0.2">
      <c r="A419">
        <f t="shared" si="177"/>
        <v>3.8699999999999615</v>
      </c>
      <c r="B419" s="5">
        <f t="shared" si="178"/>
        <v>0</v>
      </c>
      <c r="C419" s="5">
        <f t="shared" si="179"/>
        <v>321.30639810764166</v>
      </c>
      <c r="D419" s="5">
        <f t="shared" si="180"/>
        <v>60.803537791893596</v>
      </c>
      <c r="E419" s="2">
        <f t="shared" si="181"/>
        <v>321.30639810764166</v>
      </c>
      <c r="F419" s="2">
        <f t="shared" si="182"/>
        <v>0</v>
      </c>
      <c r="G419" s="3">
        <f t="shared" si="183"/>
        <v>0</v>
      </c>
      <c r="H419" s="3">
        <f t="shared" si="184"/>
        <v>57.262477269271876</v>
      </c>
      <c r="I419" s="3">
        <f t="shared" si="185"/>
        <v>-33.348608708794863</v>
      </c>
      <c r="J419" s="2">
        <f t="shared" si="186"/>
        <v>66.265534071839994</v>
      </c>
      <c r="K419" s="2">
        <f t="shared" si="165"/>
        <v>66.265534071839994</v>
      </c>
      <c r="L419" s="5">
        <f t="shared" si="166"/>
        <v>0.47346723403768082</v>
      </c>
      <c r="M419" s="4">
        <f t="shared" si="187"/>
        <v>0.28677141631752234</v>
      </c>
      <c r="N419" s="4">
        <f t="shared" si="167"/>
        <v>0.26919065894620087</v>
      </c>
      <c r="O419" s="4">
        <f t="shared" si="188"/>
        <v>0</v>
      </c>
      <c r="P419" s="4">
        <f t="shared" si="168"/>
        <v>0</v>
      </c>
      <c r="Q419" s="5">
        <f t="shared" si="169"/>
        <v>0</v>
      </c>
      <c r="R419" s="5">
        <f t="shared" si="170"/>
        <v>-9.550830845685411</v>
      </c>
      <c r="S419" s="5">
        <f t="shared" si="189"/>
        <v>5.5622274114844821</v>
      </c>
      <c r="T419" s="6">
        <f t="shared" si="190"/>
        <v>1499.4196123122613</v>
      </c>
      <c r="U419" s="5">
        <f t="shared" si="171"/>
        <v>0</v>
      </c>
      <c r="V419" s="5">
        <f t="shared" si="172"/>
        <v>3.1624145336041698</v>
      </c>
      <c r="W419" s="5">
        <f t="shared" si="173"/>
        <v>5.4301422865286257</v>
      </c>
      <c r="X419" s="5">
        <f t="shared" si="174"/>
        <v>0</v>
      </c>
      <c r="Y419" s="5">
        <f t="shared" si="175"/>
        <v>-6.3884163120812412</v>
      </c>
      <c r="Z419" s="5">
        <f t="shared" si="176"/>
        <v>-21.181630301986893</v>
      </c>
      <c r="AA419">
        <f t="shared" si="191"/>
        <v>0</v>
      </c>
    </row>
    <row r="420" spans="1:27" x14ac:dyDescent="0.2">
      <c r="A420">
        <f t="shared" si="177"/>
        <v>3.8799999999999613</v>
      </c>
      <c r="B420" s="5">
        <f t="shared" si="178"/>
        <v>0</v>
      </c>
      <c r="C420" s="5">
        <f t="shared" si="179"/>
        <v>321.87870345951876</v>
      </c>
      <c r="D420" s="5">
        <f t="shared" si="180"/>
        <v>60.468992623290546</v>
      </c>
      <c r="E420" s="2">
        <f t="shared" si="181"/>
        <v>321.87870345951876</v>
      </c>
      <c r="F420" s="2">
        <f t="shared" si="182"/>
        <v>0</v>
      </c>
      <c r="G420" s="3">
        <f t="shared" si="183"/>
        <v>0</v>
      </c>
      <c r="H420" s="3">
        <f t="shared" si="184"/>
        <v>57.198593106151066</v>
      </c>
      <c r="I420" s="3">
        <f t="shared" si="185"/>
        <v>-33.560425011814729</v>
      </c>
      <c r="J420" s="2">
        <f t="shared" si="186"/>
        <v>66.317276635102203</v>
      </c>
      <c r="K420" s="2">
        <f t="shared" si="165"/>
        <v>66.317276635102203</v>
      </c>
      <c r="L420" s="5">
        <f t="shared" si="166"/>
        <v>0.47340937173759623</v>
      </c>
      <c r="M420" s="4">
        <f t="shared" si="187"/>
        <v>0.28654738282344644</v>
      </c>
      <c r="N420" s="4">
        <f t="shared" si="167"/>
        <v>0.26911165784709901</v>
      </c>
      <c r="O420" s="4">
        <f t="shared" si="188"/>
        <v>0</v>
      </c>
      <c r="P420" s="4">
        <f t="shared" si="168"/>
        <v>0</v>
      </c>
      <c r="Q420" s="5">
        <f t="shared" si="169"/>
        <v>0</v>
      </c>
      <c r="R420" s="5">
        <f t="shared" si="170"/>
        <v>-9.5464580882278618</v>
      </c>
      <c r="S420" s="5">
        <f t="shared" si="189"/>
        <v>5.6012425026578105</v>
      </c>
      <c r="T420" s="6">
        <f t="shared" si="190"/>
        <v>1499.4181128933988</v>
      </c>
      <c r="U420" s="5">
        <f t="shared" si="171"/>
        <v>0</v>
      </c>
      <c r="V420" s="5">
        <f t="shared" si="172"/>
        <v>3.1840511529403863</v>
      </c>
      <c r="W420" s="5">
        <f t="shared" si="173"/>
        <v>5.4267264571915588</v>
      </c>
      <c r="X420" s="5">
        <f t="shared" si="174"/>
        <v>0</v>
      </c>
      <c r="Y420" s="5">
        <f t="shared" si="175"/>
        <v>-6.3624069352874759</v>
      </c>
      <c r="Z420" s="5">
        <f t="shared" si="176"/>
        <v>-21.146031040150632</v>
      </c>
      <c r="AA420">
        <f t="shared" si="191"/>
        <v>0</v>
      </c>
    </row>
    <row r="421" spans="1:27" x14ac:dyDescent="0.2">
      <c r="A421">
        <f t="shared" si="177"/>
        <v>3.889999999999961</v>
      </c>
      <c r="B421" s="5">
        <f t="shared" si="178"/>
        <v>0</v>
      </c>
      <c r="C421" s="5">
        <f t="shared" si="179"/>
        <v>322.45037127023352</v>
      </c>
      <c r="D421" s="5">
        <f t="shared" si="180"/>
        <v>60.132331071620392</v>
      </c>
      <c r="E421" s="2">
        <f t="shared" si="181"/>
        <v>322.45037127023352</v>
      </c>
      <c r="F421" s="2">
        <f t="shared" si="182"/>
        <v>0</v>
      </c>
      <c r="G421" s="3">
        <f t="shared" si="183"/>
        <v>0</v>
      </c>
      <c r="H421" s="3">
        <f t="shared" si="184"/>
        <v>57.134969036798189</v>
      </c>
      <c r="I421" s="3">
        <f t="shared" si="185"/>
        <v>-33.771885322216235</v>
      </c>
      <c r="J421" s="2">
        <f t="shared" si="186"/>
        <v>66.369759115524985</v>
      </c>
      <c r="K421" s="2">
        <f t="shared" si="165"/>
        <v>66.369759115524985</v>
      </c>
      <c r="L421" s="5">
        <f t="shared" si="166"/>
        <v>0.47335057023838434</v>
      </c>
      <c r="M421" s="4">
        <f t="shared" si="187"/>
        <v>0.28632050659785135</v>
      </c>
      <c r="N421" s="4">
        <f t="shared" si="167"/>
        <v>0.26903157567452646</v>
      </c>
      <c r="O421" s="4">
        <f t="shared" si="188"/>
        <v>0</v>
      </c>
      <c r="P421" s="4">
        <f t="shared" si="168"/>
        <v>0</v>
      </c>
      <c r="Q421" s="5">
        <f t="shared" si="169"/>
        <v>0</v>
      </c>
      <c r="R421" s="5">
        <f t="shared" si="170"/>
        <v>-9.5422003640432553</v>
      </c>
      <c r="S421" s="5">
        <f t="shared" si="189"/>
        <v>5.6402952841109641</v>
      </c>
      <c r="T421" s="6">
        <f t="shared" si="190"/>
        <v>1499.4166134760353</v>
      </c>
      <c r="U421" s="5">
        <f t="shared" si="171"/>
        <v>0</v>
      </c>
      <c r="V421" s="5">
        <f t="shared" si="172"/>
        <v>3.2056949393549607</v>
      </c>
      <c r="W421" s="5">
        <f t="shared" si="173"/>
        <v>5.423365599935269</v>
      </c>
      <c r="X421" s="5">
        <f t="shared" si="174"/>
        <v>0</v>
      </c>
      <c r="Y421" s="5">
        <f t="shared" si="175"/>
        <v>-6.3365054246882941</v>
      </c>
      <c r="Z421" s="5">
        <f t="shared" si="176"/>
        <v>-21.110339115953767</v>
      </c>
      <c r="AA421">
        <f t="shared" si="191"/>
        <v>0</v>
      </c>
    </row>
    <row r="422" spans="1:27" x14ac:dyDescent="0.2">
      <c r="A422">
        <f t="shared" si="177"/>
        <v>3.8999999999999608</v>
      </c>
      <c r="B422" s="5">
        <f t="shared" si="178"/>
        <v>0</v>
      </c>
      <c r="C422" s="5">
        <f t="shared" si="179"/>
        <v>323.02140413533027</v>
      </c>
      <c r="D422" s="5">
        <f t="shared" si="180"/>
        <v>59.793556701442434</v>
      </c>
      <c r="E422" s="2">
        <f t="shared" si="181"/>
        <v>323.02140413533027</v>
      </c>
      <c r="F422" s="2">
        <f t="shared" si="182"/>
        <v>0</v>
      </c>
      <c r="G422" s="3">
        <f t="shared" si="183"/>
        <v>0</v>
      </c>
      <c r="H422" s="3">
        <f t="shared" si="184"/>
        <v>57.071603982551309</v>
      </c>
      <c r="I422" s="3">
        <f t="shared" si="185"/>
        <v>-33.982988713375775</v>
      </c>
      <c r="J422" s="2">
        <f t="shared" si="186"/>
        <v>66.422974210995633</v>
      </c>
      <c r="K422" s="2">
        <f t="shared" si="165"/>
        <v>66.422974210995633</v>
      </c>
      <c r="L422" s="5">
        <f t="shared" si="166"/>
        <v>0.47329083284174289</v>
      </c>
      <c r="M422" s="4">
        <f t="shared" si="187"/>
        <v>0.28609083341190067</v>
      </c>
      <c r="N422" s="4">
        <f t="shared" si="167"/>
        <v>0.26895042551452469</v>
      </c>
      <c r="O422" s="4">
        <f t="shared" si="188"/>
        <v>0</v>
      </c>
      <c r="P422" s="4">
        <f t="shared" si="168"/>
        <v>0</v>
      </c>
      <c r="Q422" s="5">
        <f t="shared" si="169"/>
        <v>0</v>
      </c>
      <c r="R422" s="5">
        <f t="shared" si="170"/>
        <v>-9.5380562271917757</v>
      </c>
      <c r="S422" s="5">
        <f t="shared" si="189"/>
        <v>5.6793857978005926</v>
      </c>
      <c r="T422" s="6">
        <f t="shared" si="190"/>
        <v>1499.4151140601718</v>
      </c>
      <c r="U422" s="5">
        <f t="shared" si="171"/>
        <v>0</v>
      </c>
      <c r="V422" s="5">
        <f t="shared" si="172"/>
        <v>3.2273458959860482</v>
      </c>
      <c r="W422" s="5">
        <f t="shared" si="173"/>
        <v>5.4200590902686114</v>
      </c>
      <c r="X422" s="5">
        <f t="shared" si="174"/>
        <v>0</v>
      </c>
      <c r="Y422" s="5">
        <f t="shared" si="175"/>
        <v>-6.310710331205728</v>
      </c>
      <c r="Z422" s="5">
        <f t="shared" si="176"/>
        <v>-21.074555111930795</v>
      </c>
      <c r="AA422">
        <f t="shared" si="191"/>
        <v>0</v>
      </c>
    </row>
    <row r="423" spans="1:27" x14ac:dyDescent="0.2">
      <c r="A423">
        <f t="shared" si="177"/>
        <v>3.9099999999999606</v>
      </c>
      <c r="B423" s="5">
        <f t="shared" si="178"/>
        <v>0</v>
      </c>
      <c r="C423" s="5">
        <f t="shared" si="179"/>
        <v>323.59180463963924</v>
      </c>
      <c r="D423" s="5">
        <f t="shared" si="180"/>
        <v>59.452673086553077</v>
      </c>
      <c r="E423" s="2">
        <f t="shared" si="181"/>
        <v>323.59180463963924</v>
      </c>
      <c r="F423" s="2">
        <f t="shared" si="182"/>
        <v>0</v>
      </c>
      <c r="G423" s="3">
        <f t="shared" si="183"/>
        <v>0</v>
      </c>
      <c r="H423" s="3">
        <f t="shared" si="184"/>
        <v>57.008496879239253</v>
      </c>
      <c r="I423" s="3">
        <f t="shared" si="185"/>
        <v>-34.193734264495085</v>
      </c>
      <c r="J423" s="2">
        <f t="shared" si="186"/>
        <v>66.476914634940286</v>
      </c>
      <c r="K423" s="2">
        <f t="shared" si="165"/>
        <v>66.476914634940286</v>
      </c>
      <c r="L423" s="5">
        <f t="shared" si="166"/>
        <v>0.47323016281748675</v>
      </c>
      <c r="M423" s="4">
        <f t="shared" si="187"/>
        <v>0.28585840890904413</v>
      </c>
      <c r="N423" s="4">
        <f t="shared" si="167"/>
        <v>0.2688682204271105</v>
      </c>
      <c r="O423" s="4">
        <f t="shared" si="188"/>
        <v>0</v>
      </c>
      <c r="P423" s="4">
        <f t="shared" si="168"/>
        <v>0</v>
      </c>
      <c r="Q423" s="5">
        <f t="shared" si="169"/>
        <v>0</v>
      </c>
      <c r="R423" s="5">
        <f t="shared" si="170"/>
        <v>-9.5340242417952243</v>
      </c>
      <c r="S423" s="5">
        <f t="shared" si="189"/>
        <v>5.7185140679252111</v>
      </c>
      <c r="T423" s="6">
        <f t="shared" si="190"/>
        <v>1499.4136146458075</v>
      </c>
      <c r="U423" s="5">
        <f t="shared" si="171"/>
        <v>0</v>
      </c>
      <c r="V423" s="5">
        <f t="shared" si="172"/>
        <v>3.2490040190515801</v>
      </c>
      <c r="W423" s="5">
        <f t="shared" si="173"/>
        <v>5.4168063086651825</v>
      </c>
      <c r="X423" s="5">
        <f t="shared" si="174"/>
        <v>0</v>
      </c>
      <c r="Y423" s="5">
        <f t="shared" si="175"/>
        <v>-6.2850202227436442</v>
      </c>
      <c r="Z423" s="5">
        <f t="shared" si="176"/>
        <v>-21.038679623409607</v>
      </c>
      <c r="AA423">
        <f t="shared" si="191"/>
        <v>0</v>
      </c>
    </row>
    <row r="424" spans="1:27" x14ac:dyDescent="0.2">
      <c r="A424">
        <f t="shared" si="177"/>
        <v>3.9199999999999604</v>
      </c>
      <c r="B424" s="5">
        <f t="shared" si="178"/>
        <v>0</v>
      </c>
      <c r="C424" s="5">
        <f t="shared" si="179"/>
        <v>324.16157535742047</v>
      </c>
      <c r="D424" s="5">
        <f t="shared" si="180"/>
        <v>59.109683809926949</v>
      </c>
      <c r="E424" s="2">
        <f t="shared" si="181"/>
        <v>324.16157535742047</v>
      </c>
      <c r="F424" s="2">
        <f t="shared" si="182"/>
        <v>0</v>
      </c>
      <c r="G424" s="3">
        <f t="shared" si="183"/>
        <v>0</v>
      </c>
      <c r="H424" s="3">
        <f t="shared" si="184"/>
        <v>56.945646677011815</v>
      </c>
      <c r="I424" s="3">
        <f t="shared" si="185"/>
        <v>-34.404121060729182</v>
      </c>
      <c r="J424" s="2">
        <f t="shared" si="186"/>
        <v>66.531573117012471</v>
      </c>
      <c r="K424" s="2">
        <f t="shared" si="165"/>
        <v>66.531573117012471</v>
      </c>
      <c r="L424" s="5">
        <f t="shared" si="166"/>
        <v>0.47316856340459379</v>
      </c>
      <c r="M424" s="4">
        <f t="shared" si="187"/>
        <v>0.28562327859480113</v>
      </c>
      <c r="N424" s="4">
        <f t="shared" si="167"/>
        <v>0.26878497344432756</v>
      </c>
      <c r="O424" s="4">
        <f t="shared" si="188"/>
        <v>0</v>
      </c>
      <c r="P424" s="4">
        <f t="shared" si="168"/>
        <v>0</v>
      </c>
      <c r="Q424" s="5">
        <f t="shared" si="169"/>
        <v>0</v>
      </c>
      <c r="R424" s="5">
        <f t="shared" si="170"/>
        <v>-9.5301029820904262</v>
      </c>
      <c r="S424" s="5">
        <f t="shared" si="189"/>
        <v>5.7576801011097105</v>
      </c>
      <c r="T424" s="6">
        <f t="shared" si="190"/>
        <v>1499.4121152329426</v>
      </c>
      <c r="U424" s="5">
        <f t="shared" si="171"/>
        <v>0</v>
      </c>
      <c r="V424" s="5">
        <f t="shared" si="172"/>
        <v>3.2706692979398424</v>
      </c>
      <c r="W424" s="5">
        <f t="shared" si="173"/>
        <v>5.4136066405843835</v>
      </c>
      <c r="X424" s="5">
        <f t="shared" si="174"/>
        <v>0</v>
      </c>
      <c r="Y424" s="5">
        <f t="shared" si="175"/>
        <v>-6.2594336841505838</v>
      </c>
      <c r="Z424" s="5">
        <f t="shared" si="176"/>
        <v>-21.002713258305906</v>
      </c>
      <c r="AA424">
        <f t="shared" si="191"/>
        <v>0</v>
      </c>
    </row>
    <row r="425" spans="1:27" x14ac:dyDescent="0.2">
      <c r="A425">
        <f t="shared" si="177"/>
        <v>3.9299999999999602</v>
      </c>
      <c r="B425" s="5">
        <f t="shared" si="178"/>
        <v>0</v>
      </c>
      <c r="C425" s="5">
        <f t="shared" si="179"/>
        <v>324.73071885250641</v>
      </c>
      <c r="D425" s="5">
        <f t="shared" si="180"/>
        <v>58.76459246365674</v>
      </c>
      <c r="E425" s="2">
        <f t="shared" si="181"/>
        <v>324.73071885250641</v>
      </c>
      <c r="F425" s="2">
        <f t="shared" si="182"/>
        <v>0</v>
      </c>
      <c r="G425" s="3">
        <f t="shared" si="183"/>
        <v>0</v>
      </c>
      <c r="H425" s="3">
        <f t="shared" si="184"/>
        <v>56.883052340170309</v>
      </c>
      <c r="I425" s="3">
        <f t="shared" si="185"/>
        <v>-34.614148193312239</v>
      </c>
      <c r="J425" s="2">
        <f t="shared" si="186"/>
        <v>66.586942403771147</v>
      </c>
      <c r="K425" s="2">
        <f t="shared" si="165"/>
        <v>66.586942403771147</v>
      </c>
      <c r="L425" s="5">
        <f t="shared" si="166"/>
        <v>0.47310603781223631</v>
      </c>
      <c r="M425" s="4">
        <f t="shared" si="187"/>
        <v>0.28538548782678541</v>
      </c>
      <c r="N425" s="4">
        <f t="shared" si="167"/>
        <v>0.26870069756833315</v>
      </c>
      <c r="O425" s="4">
        <f t="shared" si="188"/>
        <v>0</v>
      </c>
      <c r="P425" s="4">
        <f t="shared" si="168"/>
        <v>0</v>
      </c>
      <c r="Q425" s="5">
        <f t="shared" si="169"/>
        <v>0</v>
      </c>
      <c r="R425" s="5">
        <f t="shared" si="170"/>
        <v>-9.5262910324803549</v>
      </c>
      <c r="S425" s="5">
        <f t="shared" si="189"/>
        <v>5.7968838865918917</v>
      </c>
      <c r="T425" s="6">
        <f t="shared" si="190"/>
        <v>1499.410615821577</v>
      </c>
      <c r="U425" s="5">
        <f t="shared" si="171"/>
        <v>0</v>
      </c>
      <c r="V425" s="5">
        <f t="shared" si="172"/>
        <v>3.2923417153007328</v>
      </c>
      <c r="W425" s="5">
        <f t="shared" si="173"/>
        <v>5.4104594764912211</v>
      </c>
      <c r="X425" s="5">
        <f t="shared" si="174"/>
        <v>0</v>
      </c>
      <c r="Y425" s="5">
        <f t="shared" si="175"/>
        <v>-6.2339493171796221</v>
      </c>
      <c r="Z425" s="5">
        <f t="shared" si="176"/>
        <v>-20.966656636916888</v>
      </c>
      <c r="AA425">
        <f t="shared" si="191"/>
        <v>0</v>
      </c>
    </row>
    <row r="426" spans="1:27" x14ac:dyDescent="0.2">
      <c r="A426">
        <f t="shared" si="177"/>
        <v>3.93999999999996</v>
      </c>
      <c r="B426" s="5">
        <f t="shared" si="178"/>
        <v>0</v>
      </c>
      <c r="C426" s="5">
        <f t="shared" si="179"/>
        <v>325.29923767844224</v>
      </c>
      <c r="D426" s="5">
        <f t="shared" si="180"/>
        <v>58.417402648891773</v>
      </c>
      <c r="E426" s="2">
        <f t="shared" si="181"/>
        <v>325.29923767844224</v>
      </c>
      <c r="F426" s="2">
        <f t="shared" si="182"/>
        <v>0</v>
      </c>
      <c r="G426" s="3">
        <f t="shared" si="183"/>
        <v>0</v>
      </c>
      <c r="H426" s="3">
        <f t="shared" si="184"/>
        <v>56.820712846998511</v>
      </c>
      <c r="I426" s="3">
        <f t="shared" si="185"/>
        <v>-34.823814759681412</v>
      </c>
      <c r="J426" s="2">
        <f t="shared" si="186"/>
        <v>66.64301525934782</v>
      </c>
      <c r="K426" s="2">
        <f t="shared" si="165"/>
        <v>66.64301525934782</v>
      </c>
      <c r="L426" s="5">
        <f t="shared" si="166"/>
        <v>0.47304258922079817</v>
      </c>
      <c r="M426" s="4">
        <f t="shared" si="187"/>
        <v>0.28514508180497233</v>
      </c>
      <c r="N426" s="4">
        <f t="shared" si="167"/>
        <v>0.26861540576952087</v>
      </c>
      <c r="O426" s="4">
        <f t="shared" si="188"/>
        <v>0</v>
      </c>
      <c r="P426" s="4">
        <f t="shared" si="168"/>
        <v>0</v>
      </c>
      <c r="Q426" s="5">
        <f t="shared" si="169"/>
        <v>0</v>
      </c>
      <c r="R426" s="5">
        <f t="shared" si="170"/>
        <v>-9.5225869875829066</v>
      </c>
      <c r="S426" s="5">
        <f t="shared" si="189"/>
        <v>5.8361253964109121</v>
      </c>
      <c r="T426" s="6">
        <f t="shared" si="190"/>
        <v>1499.4091164117108</v>
      </c>
      <c r="U426" s="5">
        <f t="shared" si="171"/>
        <v>0</v>
      </c>
      <c r="V426" s="5">
        <f t="shared" si="172"/>
        <v>3.3140212471376294</v>
      </c>
      <c r="W426" s="5">
        <f t="shared" si="173"/>
        <v>5.4073642118748113</v>
      </c>
      <c r="X426" s="5">
        <f t="shared" si="174"/>
        <v>0</v>
      </c>
      <c r="Y426" s="5">
        <f t="shared" si="175"/>
        <v>-6.2085657404452768</v>
      </c>
      <c r="Z426" s="5">
        <f t="shared" si="176"/>
        <v>-20.930510391714275</v>
      </c>
      <c r="AA426">
        <f t="shared" si="191"/>
        <v>0</v>
      </c>
    </row>
    <row r="427" spans="1:27" x14ac:dyDescent="0.2">
      <c r="A427">
        <f t="shared" si="177"/>
        <v>3.9499999999999598</v>
      </c>
      <c r="B427" s="5">
        <f t="shared" si="178"/>
        <v>0</v>
      </c>
      <c r="C427" s="5">
        <f t="shared" si="179"/>
        <v>325.86713437862517</v>
      </c>
      <c r="D427" s="5">
        <f t="shared" si="180"/>
        <v>58.068117975775372</v>
      </c>
      <c r="E427" s="2">
        <f t="shared" si="181"/>
        <v>325.86713437862517</v>
      </c>
      <c r="F427" s="2">
        <f t="shared" si="182"/>
        <v>0</v>
      </c>
      <c r="G427" s="3">
        <f t="shared" si="183"/>
        <v>0</v>
      </c>
      <c r="H427" s="3">
        <f t="shared" si="184"/>
        <v>56.758627189594058</v>
      </c>
      <c r="I427" s="3">
        <f t="shared" si="185"/>
        <v>-35.033119863598557</v>
      </c>
      <c r="J427" s="2">
        <f t="shared" si="186"/>
        <v>66.699784466102955</v>
      </c>
      <c r="K427" s="2">
        <f t="shared" si="165"/>
        <v>66.699784466102955</v>
      </c>
      <c r="L427" s="5">
        <f t="shared" si="166"/>
        <v>0.4729782207828781</v>
      </c>
      <c r="M427" s="4">
        <f t="shared" si="187"/>
        <v>0.28490210556220846</v>
      </c>
      <c r="N427" s="4">
        <f t="shared" si="167"/>
        <v>0.2685291109846793</v>
      </c>
      <c r="O427" s="4">
        <f t="shared" si="188"/>
        <v>0</v>
      </c>
      <c r="P427" s="4">
        <f t="shared" si="168"/>
        <v>0</v>
      </c>
      <c r="Q427" s="5">
        <f t="shared" si="169"/>
        <v>0</v>
      </c>
      <c r="R427" s="5">
        <f t="shared" si="170"/>
        <v>-9.5189894522774203</v>
      </c>
      <c r="S427" s="5">
        <f t="shared" si="189"/>
        <v>5.875404585597594</v>
      </c>
      <c r="T427" s="6">
        <f t="shared" si="190"/>
        <v>1499.4076170033443</v>
      </c>
      <c r="U427" s="5">
        <f t="shared" si="171"/>
        <v>0</v>
      </c>
      <c r="V427" s="5">
        <f t="shared" si="172"/>
        <v>3.3357078628998549</v>
      </c>
      <c r="W427" s="5">
        <f t="shared" si="173"/>
        <v>5.404320247265658</v>
      </c>
      <c r="X427" s="5">
        <f t="shared" si="174"/>
        <v>0</v>
      </c>
      <c r="Y427" s="5">
        <f t="shared" si="175"/>
        <v>-6.1832815893775654</v>
      </c>
      <c r="Z427" s="5">
        <f t="shared" si="176"/>
        <v>-20.894275167136747</v>
      </c>
      <c r="AA427">
        <f t="shared" si="191"/>
        <v>0</v>
      </c>
    </row>
    <row r="428" spans="1:27" x14ac:dyDescent="0.2">
      <c r="A428">
        <f t="shared" si="177"/>
        <v>3.9599999999999596</v>
      </c>
      <c r="B428" s="5">
        <f t="shared" si="178"/>
        <v>0</v>
      </c>
      <c r="C428" s="5">
        <f t="shared" si="179"/>
        <v>326.43441148644166</v>
      </c>
      <c r="D428" s="5">
        <f t="shared" si="180"/>
        <v>57.716742063381034</v>
      </c>
      <c r="E428" s="2">
        <f t="shared" si="181"/>
        <v>326.43441148644166</v>
      </c>
      <c r="F428" s="2">
        <f t="shared" si="182"/>
        <v>0</v>
      </c>
      <c r="G428" s="3">
        <f t="shared" si="183"/>
        <v>0</v>
      </c>
      <c r="H428" s="3">
        <f t="shared" si="184"/>
        <v>56.696794373700286</v>
      </c>
      <c r="I428" s="3">
        <f t="shared" si="185"/>
        <v>-35.242062615269923</v>
      </c>
      <c r="J428" s="2">
        <f t="shared" si="186"/>
        <v>66.757242825271462</v>
      </c>
      <c r="K428" s="2">
        <f t="shared" si="165"/>
        <v>66.757242825271462</v>
      </c>
      <c r="L428" s="5">
        <f t="shared" si="166"/>
        <v>0.47291293562427877</v>
      </c>
      <c r="M428" s="4">
        <f t="shared" si="187"/>
        <v>0.28465660395496434</v>
      </c>
      <c r="N428" s="4">
        <f t="shared" si="167"/>
        <v>0.26844182611518641</v>
      </c>
      <c r="O428" s="4">
        <f t="shared" si="188"/>
        <v>0</v>
      </c>
      <c r="P428" s="4">
        <f t="shared" si="168"/>
        <v>0</v>
      </c>
      <c r="Q428" s="5">
        <f t="shared" si="169"/>
        <v>0</v>
      </c>
      <c r="R428" s="5">
        <f t="shared" si="170"/>
        <v>-9.5154970417489046</v>
      </c>
      <c r="S428" s="5">
        <f t="shared" si="189"/>
        <v>5.9147213923665163</v>
      </c>
      <c r="T428" s="6">
        <f t="shared" si="190"/>
        <v>1499.4061175964769</v>
      </c>
      <c r="U428" s="5">
        <f t="shared" si="171"/>
        <v>0</v>
      </c>
      <c r="V428" s="5">
        <f t="shared" si="172"/>
        <v>3.3574015255756775</v>
      </c>
      <c r="W428" s="5">
        <f t="shared" si="173"/>
        <v>5.4013269882516459</v>
      </c>
      <c r="X428" s="5">
        <f t="shared" si="174"/>
        <v>0</v>
      </c>
      <c r="Y428" s="5">
        <f t="shared" si="175"/>
        <v>-6.1580955161732271</v>
      </c>
      <c r="Z428" s="5">
        <f t="shared" si="176"/>
        <v>-20.857951619381836</v>
      </c>
      <c r="AA428">
        <f t="shared" si="191"/>
        <v>0</v>
      </c>
    </row>
    <row r="429" spans="1:27" x14ac:dyDescent="0.2">
      <c r="A429">
        <f t="shared" si="177"/>
        <v>3.9699999999999593</v>
      </c>
      <c r="B429" s="5">
        <f t="shared" si="178"/>
        <v>0</v>
      </c>
      <c r="C429" s="5">
        <f t="shared" si="179"/>
        <v>327.00107152540284</v>
      </c>
      <c r="D429" s="5">
        <f t="shared" si="180"/>
        <v>57.363278539647368</v>
      </c>
      <c r="E429" s="2">
        <f t="shared" si="181"/>
        <v>327.00107152540284</v>
      </c>
      <c r="F429" s="2">
        <f t="shared" si="182"/>
        <v>0</v>
      </c>
      <c r="G429" s="3">
        <f t="shared" si="183"/>
        <v>0</v>
      </c>
      <c r="H429" s="3">
        <f t="shared" si="184"/>
        <v>56.635213418538555</v>
      </c>
      <c r="I429" s="3">
        <f t="shared" si="185"/>
        <v>-35.450642131463738</v>
      </c>
      <c r="J429" s="2">
        <f t="shared" si="186"/>
        <v>66.815383157597182</v>
      </c>
      <c r="K429" s="2">
        <f t="shared" si="165"/>
        <v>66.815383157597182</v>
      </c>
      <c r="L429" s="5">
        <f t="shared" si="166"/>
        <v>0.47284673684498207</v>
      </c>
      <c r="M429" s="4">
        <f t="shared" si="187"/>
        <v>0.28440862165433006</v>
      </c>
      <c r="N429" s="4">
        <f t="shared" si="167"/>
        <v>0.26835356402524041</v>
      </c>
      <c r="O429" s="4">
        <f t="shared" si="188"/>
        <v>0</v>
      </c>
      <c r="P429" s="4">
        <f t="shared" si="168"/>
        <v>0</v>
      </c>
      <c r="Q429" s="5">
        <f t="shared" si="169"/>
        <v>0</v>
      </c>
      <c r="R429" s="5">
        <f t="shared" si="170"/>
        <v>-9.5121083815299965</v>
      </c>
      <c r="S429" s="5">
        <f t="shared" si="189"/>
        <v>5.9540757383097747</v>
      </c>
      <c r="T429" s="6">
        <f t="shared" si="190"/>
        <v>1499.404618191109</v>
      </c>
      <c r="U429" s="5">
        <f t="shared" si="171"/>
        <v>0</v>
      </c>
      <c r="V429" s="5">
        <f t="shared" si="172"/>
        <v>3.3791021917858006</v>
      </c>
      <c r="W429" s="5">
        <f t="shared" si="173"/>
        <v>5.3983838454927984</v>
      </c>
      <c r="X429" s="5">
        <f t="shared" si="174"/>
        <v>0</v>
      </c>
      <c r="Y429" s="5">
        <f t="shared" si="175"/>
        <v>-6.1330061897441954</v>
      </c>
      <c r="Z429" s="5">
        <f t="shared" si="176"/>
        <v>-20.821540416197426</v>
      </c>
      <c r="AA429">
        <f t="shared" si="191"/>
        <v>0</v>
      </c>
    </row>
    <row r="430" spans="1:27" x14ac:dyDescent="0.2">
      <c r="A430">
        <f t="shared" si="177"/>
        <v>3.9799999999999591</v>
      </c>
      <c r="B430" s="5">
        <f t="shared" si="178"/>
        <v>0</v>
      </c>
      <c r="C430" s="5">
        <f t="shared" si="179"/>
        <v>327.56711700927872</v>
      </c>
      <c r="D430" s="5">
        <f t="shared" si="180"/>
        <v>57.007731041311921</v>
      </c>
      <c r="E430" s="2">
        <f t="shared" si="181"/>
        <v>327.56711700927872</v>
      </c>
      <c r="F430" s="2">
        <f t="shared" si="182"/>
        <v>0</v>
      </c>
      <c r="G430" s="3">
        <f t="shared" si="183"/>
        <v>0</v>
      </c>
      <c r="H430" s="3">
        <f t="shared" si="184"/>
        <v>56.573883356641112</v>
      </c>
      <c r="I430" s="3">
        <f t="shared" si="185"/>
        <v>-35.658857535625714</v>
      </c>
      <c r="J430" s="2">
        <f t="shared" si="186"/>
        <v>66.874198303956405</v>
      </c>
      <c r="K430" s="2">
        <f t="shared" si="165"/>
        <v>66.874198303956405</v>
      </c>
      <c r="L430" s="5">
        <f t="shared" si="166"/>
        <v>0.4727796275201106</v>
      </c>
      <c r="M430" s="4">
        <f t="shared" si="187"/>
        <v>0.2841582031372536</v>
      </c>
      <c r="N430" s="4">
        <f t="shared" si="167"/>
        <v>0.26826433754012685</v>
      </c>
      <c r="O430" s="4">
        <f t="shared" si="188"/>
        <v>0</v>
      </c>
      <c r="P430" s="4">
        <f t="shared" si="168"/>
        <v>0</v>
      </c>
      <c r="Q430" s="5">
        <f t="shared" si="169"/>
        <v>0</v>
      </c>
      <c r="R430" s="5">
        <f t="shared" si="170"/>
        <v>-9.5088221075406771</v>
      </c>
      <c r="S430" s="5">
        <f t="shared" si="189"/>
        <v>5.9934675285923777</v>
      </c>
      <c r="T430" s="6">
        <f t="shared" si="190"/>
        <v>1499.4031187872406</v>
      </c>
      <c r="U430" s="5">
        <f t="shared" si="171"/>
        <v>0</v>
      </c>
      <c r="V430" s="5">
        <f t="shared" si="172"/>
        <v>3.4008098118773176</v>
      </c>
      <c r="W430" s="5">
        <f t="shared" si="173"/>
        <v>5.3954902347347993</v>
      </c>
      <c r="X430" s="5">
        <f t="shared" si="174"/>
        <v>0</v>
      </c>
      <c r="Y430" s="5">
        <f t="shared" si="175"/>
        <v>-6.1080122956633591</v>
      </c>
      <c r="Z430" s="5">
        <f t="shared" si="176"/>
        <v>-20.785042236672822</v>
      </c>
      <c r="AA430">
        <f t="shared" si="191"/>
        <v>0</v>
      </c>
    </row>
    <row r="431" spans="1:27" x14ac:dyDescent="0.2">
      <c r="A431">
        <f t="shared" si="177"/>
        <v>3.9899999999999589</v>
      </c>
      <c r="B431" s="5">
        <f t="shared" si="178"/>
        <v>0</v>
      </c>
      <c r="C431" s="5">
        <f t="shared" si="179"/>
        <v>328.13255044223035</v>
      </c>
      <c r="D431" s="5">
        <f t="shared" si="180"/>
        <v>56.650103213843835</v>
      </c>
      <c r="E431" s="2">
        <f t="shared" si="181"/>
        <v>328.13255044223035</v>
      </c>
      <c r="F431" s="2">
        <f t="shared" si="182"/>
        <v>0</v>
      </c>
      <c r="G431" s="3">
        <f t="shared" si="183"/>
        <v>0</v>
      </c>
      <c r="H431" s="3">
        <f t="shared" si="184"/>
        <v>56.51280323368448</v>
      </c>
      <c r="I431" s="3">
        <f t="shared" si="185"/>
        <v>-35.866707957992439</v>
      </c>
      <c r="J431" s="2">
        <f t="shared" si="186"/>
        <v>66.933681125970182</v>
      </c>
      <c r="K431" s="2">
        <f t="shared" si="165"/>
        <v>66.933681125970182</v>
      </c>
      <c r="L431" s="5">
        <f t="shared" si="166"/>
        <v>0.47271161070087558</v>
      </c>
      <c r="M431" s="4">
        <f t="shared" si="187"/>
        <v>0.28390539267802239</v>
      </c>
      <c r="N431" s="4">
        <f t="shared" si="167"/>
        <v>0.26817415944452178</v>
      </c>
      <c r="O431" s="4">
        <f t="shared" si="188"/>
        <v>0</v>
      </c>
      <c r="P431" s="4">
        <f t="shared" si="168"/>
        <v>0</v>
      </c>
      <c r="Q431" s="5">
        <f t="shared" si="169"/>
        <v>0</v>
      </c>
      <c r="R431" s="5">
        <f t="shared" si="170"/>
        <v>-9.5056368661257569</v>
      </c>
      <c r="S431" s="5">
        <f t="shared" si="189"/>
        <v>6.0328966521491543</v>
      </c>
      <c r="T431" s="6">
        <f t="shared" si="190"/>
        <v>1499.4016193848713</v>
      </c>
      <c r="U431" s="5">
        <f t="shared" si="171"/>
        <v>0</v>
      </c>
      <c r="V431" s="5">
        <f t="shared" si="172"/>
        <v>3.422524330018053</v>
      </c>
      <c r="W431" s="5">
        <f t="shared" si="173"/>
        <v>5.3926455768212662</v>
      </c>
      <c r="X431" s="5">
        <f t="shared" si="174"/>
        <v>0</v>
      </c>
      <c r="Y431" s="5">
        <f t="shared" si="175"/>
        <v>-6.0831125361077039</v>
      </c>
      <c r="Z431" s="5">
        <f t="shared" si="176"/>
        <v>-20.748457771029578</v>
      </c>
      <c r="AA431">
        <f t="shared" si="191"/>
        <v>0</v>
      </c>
    </row>
    <row r="432" spans="1:27" x14ac:dyDescent="0.2">
      <c r="A432">
        <f t="shared" si="177"/>
        <v>3.9999999999999587</v>
      </c>
      <c r="B432" s="5">
        <f t="shared" si="178"/>
        <v>0</v>
      </c>
      <c r="C432" s="5">
        <f t="shared" si="179"/>
        <v>328.69737431894043</v>
      </c>
      <c r="D432" s="5">
        <f t="shared" si="180"/>
        <v>56.29039871137536</v>
      </c>
      <c r="E432" s="2">
        <f t="shared" si="181"/>
        <v>328.69737431894043</v>
      </c>
      <c r="F432" s="2">
        <f t="shared" si="182"/>
        <v>0</v>
      </c>
      <c r="G432" s="3">
        <f t="shared" si="183"/>
        <v>0</v>
      </c>
      <c r="H432" s="3">
        <f t="shared" si="184"/>
        <v>56.451972108323403</v>
      </c>
      <c r="I432" s="3">
        <f t="shared" si="185"/>
        <v>-36.074192535702736</v>
      </c>
      <c r="J432" s="2">
        <f t="shared" si="186"/>
        <v>66.993824506605634</v>
      </c>
      <c r="K432" s="2">
        <f t="shared" si="165"/>
        <v>66.993824506605634</v>
      </c>
      <c r="L432" s="5">
        <f t="shared" si="166"/>
        <v>0.47264268941551102</v>
      </c>
      <c r="M432" s="4">
        <f t="shared" si="187"/>
        <v>0.28365023433998587</v>
      </c>
      <c r="N432" s="4">
        <f t="shared" si="167"/>
        <v>0.2680830424808317</v>
      </c>
      <c r="O432" s="4">
        <f t="shared" si="188"/>
        <v>0</v>
      </c>
      <c r="P432" s="4">
        <f t="shared" si="168"/>
        <v>0</v>
      </c>
      <c r="Q432" s="5">
        <f t="shared" si="169"/>
        <v>0</v>
      </c>
      <c r="R432" s="5">
        <f t="shared" si="170"/>
        <v>-9.5025513140901339</v>
      </c>
      <c r="S432" s="5">
        <f t="shared" si="189"/>
        <v>6.0723629818831402</v>
      </c>
      <c r="T432" s="6">
        <f t="shared" si="190"/>
        <v>1499.400119984002</v>
      </c>
      <c r="U432" s="5">
        <f t="shared" si="171"/>
        <v>0</v>
      </c>
      <c r="V432" s="5">
        <f t="shared" si="172"/>
        <v>3.4442456842913014</v>
      </c>
      <c r="W432" s="5">
        <f t="shared" si="173"/>
        <v>5.3898492977048189</v>
      </c>
      <c r="X432" s="5">
        <f t="shared" si="174"/>
        <v>0</v>
      </c>
      <c r="Y432" s="5">
        <f t="shared" si="175"/>
        <v>-6.0583056297988325</v>
      </c>
      <c r="Z432" s="5">
        <f t="shared" si="176"/>
        <v>-20.71178772041204</v>
      </c>
      <c r="AA432">
        <f t="shared" si="191"/>
        <v>0</v>
      </c>
    </row>
    <row r="433" spans="1:27" x14ac:dyDescent="0.2">
      <c r="A433">
        <f t="shared" si="177"/>
        <v>4.0099999999999589</v>
      </c>
      <c r="B433" s="5">
        <f t="shared" si="178"/>
        <v>0</v>
      </c>
      <c r="C433" s="5">
        <f t="shared" si="179"/>
        <v>329.26159112474215</v>
      </c>
      <c r="D433" s="5">
        <f t="shared" si="180"/>
        <v>55.928621196632314</v>
      </c>
      <c r="E433" s="2">
        <f t="shared" si="181"/>
        <v>329.26159112474215</v>
      </c>
      <c r="F433" s="2">
        <f t="shared" si="182"/>
        <v>0</v>
      </c>
      <c r="G433" s="3">
        <f t="shared" si="183"/>
        <v>0</v>
      </c>
      <c r="H433" s="3">
        <f t="shared" si="184"/>
        <v>56.391389052025417</v>
      </c>
      <c r="I433" s="3">
        <f t="shared" si="185"/>
        <v>-36.281310412906855</v>
      </c>
      <c r="J433" s="2">
        <f t="shared" si="186"/>
        <v>67.054621350765942</v>
      </c>
      <c r="K433" s="2">
        <f t="shared" si="165"/>
        <v>67.054621350765942</v>
      </c>
      <c r="L433" s="5">
        <f t="shared" si="166"/>
        <v>0.47257286667019466</v>
      </c>
      <c r="M433" s="4">
        <f t="shared" si="187"/>
        <v>0.28339277196752066</v>
      </c>
      <c r="N433" s="4">
        <f t="shared" si="167"/>
        <v>0.26799099934756965</v>
      </c>
      <c r="O433" s="4">
        <f t="shared" si="188"/>
        <v>0</v>
      </c>
      <c r="P433" s="4">
        <f t="shared" si="168"/>
        <v>0</v>
      </c>
      <c r="Q433" s="5">
        <f t="shared" si="169"/>
        <v>0</v>
      </c>
      <c r="R433" s="5">
        <f t="shared" si="170"/>
        <v>-9.4995641187318629</v>
      </c>
      <c r="S433" s="5">
        <f t="shared" si="189"/>
        <v>6.1118663748653228</v>
      </c>
      <c r="T433" s="6">
        <f t="shared" si="190"/>
        <v>1499.3986205846313</v>
      </c>
      <c r="U433" s="5">
        <f t="shared" si="171"/>
        <v>0</v>
      </c>
      <c r="V433" s="5">
        <f t="shared" si="172"/>
        <v>3.465973806790863</v>
      </c>
      <c r="W433" s="5">
        <f t="shared" si="173"/>
        <v>5.3871008284569184</v>
      </c>
      <c r="X433" s="5">
        <f t="shared" si="174"/>
        <v>0</v>
      </c>
      <c r="Y433" s="5">
        <f t="shared" si="175"/>
        <v>-6.0335903119409995</v>
      </c>
      <c r="Z433" s="5">
        <f t="shared" si="176"/>
        <v>-20.675032796677758</v>
      </c>
      <c r="AA433">
        <f t="shared" si="191"/>
        <v>0</v>
      </c>
    </row>
    <row r="434" spans="1:27" x14ac:dyDescent="0.2">
      <c r="A434">
        <f t="shared" si="177"/>
        <v>4.0199999999999587</v>
      </c>
      <c r="B434" s="5">
        <f t="shared" si="178"/>
        <v>0</v>
      </c>
      <c r="C434" s="5">
        <f t="shared" si="179"/>
        <v>329.82520333574683</v>
      </c>
      <c r="D434" s="5">
        <f t="shared" si="180"/>
        <v>55.564774340863416</v>
      </c>
      <c r="E434" s="2">
        <f t="shared" si="181"/>
        <v>329.82520333574683</v>
      </c>
      <c r="F434" s="2">
        <f t="shared" si="182"/>
        <v>0</v>
      </c>
      <c r="G434" s="3">
        <f t="shared" si="183"/>
        <v>0</v>
      </c>
      <c r="H434" s="3">
        <f t="shared" si="184"/>
        <v>56.331053148906008</v>
      </c>
      <c r="I434" s="3">
        <f t="shared" si="185"/>
        <v>-36.488060740873635</v>
      </c>
      <c r="J434" s="2">
        <f t="shared" si="186"/>
        <v>67.11606458586914</v>
      </c>
      <c r="K434" s="2">
        <f t="shared" si="165"/>
        <v>67.11606458586914</v>
      </c>
      <c r="L434" s="5">
        <f t="shared" si="166"/>
        <v>0.47250214544995534</v>
      </c>
      <c r="M434" s="4">
        <f t="shared" si="187"/>
        <v>0.28313304917823584</v>
      </c>
      <c r="N434" s="4">
        <f t="shared" si="167"/>
        <v>0.26789804269776801</v>
      </c>
      <c r="O434" s="4">
        <f t="shared" si="188"/>
        <v>0</v>
      </c>
      <c r="P434" s="4">
        <f t="shared" si="168"/>
        <v>0</v>
      </c>
      <c r="Q434" s="5">
        <f t="shared" si="169"/>
        <v>0</v>
      </c>
      <c r="R434" s="5">
        <f t="shared" si="170"/>
        <v>-9.4966739578730195</v>
      </c>
      <c r="S434" s="5">
        <f t="shared" si="189"/>
        <v>6.1514066725356997</v>
      </c>
      <c r="T434" s="6">
        <f t="shared" si="190"/>
        <v>1499.3971211867606</v>
      </c>
      <c r="U434" s="5">
        <f t="shared" si="171"/>
        <v>0</v>
      </c>
      <c r="V434" s="5">
        <f t="shared" si="172"/>
        <v>3.4877086237163879</v>
      </c>
      <c r="W434" s="5">
        <f t="shared" si="173"/>
        <v>5.3843996052765188</v>
      </c>
      <c r="X434" s="5">
        <f t="shared" si="174"/>
        <v>0</v>
      </c>
      <c r="Y434" s="5">
        <f t="shared" si="175"/>
        <v>-6.0089653341566311</v>
      </c>
      <c r="Z434" s="5">
        <f t="shared" si="176"/>
        <v>-20.638193722187779</v>
      </c>
      <c r="AA434">
        <f t="shared" si="191"/>
        <v>0</v>
      </c>
    </row>
    <row r="435" spans="1:27" x14ac:dyDescent="0.2">
      <c r="A435">
        <f t="shared" si="177"/>
        <v>4.0299999999999585</v>
      </c>
      <c r="B435" s="5">
        <f t="shared" si="178"/>
        <v>0</v>
      </c>
      <c r="C435" s="5">
        <f t="shared" si="179"/>
        <v>330.38821341896914</v>
      </c>
      <c r="D435" s="5">
        <f t="shared" si="180"/>
        <v>55.198861823768567</v>
      </c>
      <c r="E435" s="2">
        <f t="shared" si="181"/>
        <v>330.38821341896914</v>
      </c>
      <c r="F435" s="2">
        <f t="shared" si="182"/>
        <v>0</v>
      </c>
      <c r="G435" s="3">
        <f t="shared" si="183"/>
        <v>0</v>
      </c>
      <c r="H435" s="3">
        <f t="shared" si="184"/>
        <v>56.270963495564445</v>
      </c>
      <c r="I435" s="3">
        <f t="shared" si="185"/>
        <v>-36.694442678095513</v>
      </c>
      <c r="J435" s="2">
        <f t="shared" si="186"/>
        <v>67.178147162415726</v>
      </c>
      <c r="K435" s="2">
        <f t="shared" si="165"/>
        <v>67.178147162415726</v>
      </c>
      <c r="L435" s="5">
        <f t="shared" si="166"/>
        <v>0.47243052871956737</v>
      </c>
      <c r="M435" s="4">
        <f t="shared" si="187"/>
        <v>0.28287110935541743</v>
      </c>
      <c r="N435" s="4">
        <f t="shared" si="167"/>
        <v>0.26780418513742726</v>
      </c>
      <c r="O435" s="4">
        <f t="shared" si="188"/>
        <v>0</v>
      </c>
      <c r="P435" s="4">
        <f t="shared" si="168"/>
        <v>0</v>
      </c>
      <c r="Q435" s="5">
        <f t="shared" si="169"/>
        <v>0</v>
      </c>
      <c r="R435" s="5">
        <f t="shared" si="170"/>
        <v>-9.4938795198884431</v>
      </c>
      <c r="S435" s="5">
        <f t="shared" si="189"/>
        <v>6.190983700905563</v>
      </c>
      <c r="T435" s="6">
        <f t="shared" si="190"/>
        <v>1499.3956217903888</v>
      </c>
      <c r="U435" s="5">
        <f t="shared" si="171"/>
        <v>0</v>
      </c>
      <c r="V435" s="5">
        <f t="shared" si="172"/>
        <v>3.5094500554689434</v>
      </c>
      <c r="W435" s="5">
        <f t="shared" si="173"/>
        <v>5.3817450694975095</v>
      </c>
      <c r="X435" s="5">
        <f t="shared" si="174"/>
        <v>0</v>
      </c>
      <c r="Y435" s="5">
        <f t="shared" si="175"/>
        <v>-5.9844294644194997</v>
      </c>
      <c r="Z435" s="5">
        <f t="shared" si="176"/>
        <v>-20.601271229596925</v>
      </c>
      <c r="AA435">
        <f t="shared" si="191"/>
        <v>0</v>
      </c>
    </row>
    <row r="436" spans="1:27" x14ac:dyDescent="0.2">
      <c r="A436">
        <f t="shared" si="177"/>
        <v>4.0399999999999583</v>
      </c>
      <c r="B436" s="5">
        <f t="shared" si="178"/>
        <v>0</v>
      </c>
      <c r="C436" s="5">
        <f t="shared" si="179"/>
        <v>330.95062383245158</v>
      </c>
      <c r="D436" s="5">
        <f t="shared" si="180"/>
        <v>54.830887333426134</v>
      </c>
      <c r="E436" s="2">
        <f t="shared" si="181"/>
        <v>330.95062383245158</v>
      </c>
      <c r="F436" s="2">
        <f t="shared" si="182"/>
        <v>0</v>
      </c>
      <c r="G436" s="3">
        <f t="shared" si="183"/>
        <v>0</v>
      </c>
      <c r="H436" s="3">
        <f t="shared" si="184"/>
        <v>56.211119200920251</v>
      </c>
      <c r="I436" s="3">
        <f t="shared" si="185"/>
        <v>-36.900455390391485</v>
      </c>
      <c r="J436" s="2">
        <f t="shared" si="186"/>
        <v>67.240862054544905</v>
      </c>
      <c r="K436" s="2">
        <f t="shared" si="165"/>
        <v>67.240862054544905</v>
      </c>
      <c r="L436" s="5">
        <f t="shared" si="166"/>
        <v>0.47235801942443134</v>
      </c>
      <c r="M436" s="4">
        <f t="shared" si="187"/>
        <v>0.2826069956407124</v>
      </c>
      <c r="N436" s="4">
        <f t="shared" si="167"/>
        <v>0.26770943922400181</v>
      </c>
      <c r="O436" s="4">
        <f t="shared" si="188"/>
        <v>0</v>
      </c>
      <c r="P436" s="4">
        <f t="shared" si="168"/>
        <v>0</v>
      </c>
      <c r="Q436" s="5">
        <f t="shared" si="169"/>
        <v>0</v>
      </c>
      <c r="R436" s="5">
        <f t="shared" si="170"/>
        <v>-9.4911795037322779</v>
      </c>
      <c r="S436" s="5">
        <f t="shared" si="189"/>
        <v>6.2305972707609278</v>
      </c>
      <c r="T436" s="6">
        <f t="shared" si="190"/>
        <v>1499.3941223955169</v>
      </c>
      <c r="U436" s="5">
        <f t="shared" si="171"/>
        <v>0</v>
      </c>
      <c r="V436" s="5">
        <f t="shared" si="172"/>
        <v>3.5311980167468118</v>
      </c>
      <c r="W436" s="5">
        <f t="shared" si="173"/>
        <v>5.3791366675949952</v>
      </c>
      <c r="X436" s="5">
        <f t="shared" si="174"/>
        <v>0</v>
      </c>
      <c r="Y436" s="5">
        <f t="shared" si="175"/>
        <v>-5.9599814869854661</v>
      </c>
      <c r="Z436" s="5">
        <f t="shared" si="176"/>
        <v>-20.564266061644076</v>
      </c>
      <c r="AA436">
        <f t="shared" si="191"/>
        <v>0</v>
      </c>
    </row>
    <row r="437" spans="1:27" x14ac:dyDescent="0.2">
      <c r="A437">
        <f t="shared" si="177"/>
        <v>4.0499999999999581</v>
      </c>
      <c r="B437" s="5">
        <f t="shared" si="178"/>
        <v>0</v>
      </c>
      <c r="C437" s="5">
        <f t="shared" si="179"/>
        <v>331.51243702538642</v>
      </c>
      <c r="D437" s="5">
        <f t="shared" si="180"/>
        <v>54.46085456621914</v>
      </c>
      <c r="E437" s="2">
        <f t="shared" si="181"/>
        <v>331.51243702538642</v>
      </c>
      <c r="F437" s="2">
        <f t="shared" si="182"/>
        <v>0</v>
      </c>
      <c r="G437" s="3">
        <f t="shared" si="183"/>
        <v>0</v>
      </c>
      <c r="H437" s="3">
        <f t="shared" si="184"/>
        <v>56.151519386050396</v>
      </c>
      <c r="I437" s="3">
        <f t="shared" si="185"/>
        <v>-37.106098051007926</v>
      </c>
      <c r="J437" s="2">
        <f t="shared" si="186"/>
        <v>67.304202260579586</v>
      </c>
      <c r="K437" s="2">
        <f t="shared" si="165"/>
        <v>67.304202260579586</v>
      </c>
      <c r="L437" s="5">
        <f t="shared" si="166"/>
        <v>0.47228462049144238</v>
      </c>
      <c r="M437" s="4">
        <f t="shared" si="187"/>
        <v>0.28234075092704869</v>
      </c>
      <c r="N437" s="4">
        <f t="shared" si="167"/>
        <v>0.26761381746492141</v>
      </c>
      <c r="O437" s="4">
        <f t="shared" si="188"/>
        <v>0</v>
      </c>
      <c r="P437" s="4">
        <f t="shared" si="168"/>
        <v>0</v>
      </c>
      <c r="Q437" s="5">
        <f t="shared" si="169"/>
        <v>0</v>
      </c>
      <c r="R437" s="5">
        <f t="shared" si="170"/>
        <v>-9.4885726189624382</v>
      </c>
      <c r="S437" s="5">
        <f t="shared" si="189"/>
        <v>6.2702471778670468</v>
      </c>
      <c r="T437" s="6">
        <f t="shared" si="190"/>
        <v>1499.3926230021441</v>
      </c>
      <c r="U437" s="5">
        <f t="shared" si="171"/>
        <v>0</v>
      </c>
      <c r="V437" s="5">
        <f t="shared" si="172"/>
        <v>3.5529524166414292</v>
      </c>
      <c r="W437" s="5">
        <f t="shared" si="173"/>
        <v>5.3765738511903871</v>
      </c>
      <c r="X437" s="5">
        <f t="shared" si="174"/>
        <v>0</v>
      </c>
      <c r="Y437" s="5">
        <f t="shared" si="175"/>
        <v>-5.935620202321009</v>
      </c>
      <c r="Z437" s="5">
        <f t="shared" si="176"/>
        <v>-20.527178970942565</v>
      </c>
      <c r="AA437">
        <f t="shared" si="191"/>
        <v>0</v>
      </c>
    </row>
    <row r="438" spans="1:27" x14ac:dyDescent="0.2">
      <c r="A438">
        <f t="shared" si="177"/>
        <v>4.0599999999999579</v>
      </c>
      <c r="B438" s="5">
        <f t="shared" si="178"/>
        <v>0</v>
      </c>
      <c r="C438" s="5">
        <f t="shared" si="179"/>
        <v>332.07365543823681</v>
      </c>
      <c r="D438" s="5">
        <f t="shared" si="180"/>
        <v>54.08876722676051</v>
      </c>
      <c r="E438" s="2">
        <f t="shared" si="181"/>
        <v>332.07365543823681</v>
      </c>
      <c r="F438" s="2">
        <f t="shared" si="182"/>
        <v>0</v>
      </c>
      <c r="G438" s="3">
        <f t="shared" si="183"/>
        <v>0</v>
      </c>
      <c r="H438" s="3">
        <f t="shared" si="184"/>
        <v>56.092163184027186</v>
      </c>
      <c r="I438" s="3">
        <f t="shared" si="185"/>
        <v>-37.311369840717354</v>
      </c>
      <c r="J438" s="2">
        <f t="shared" ref="J438:J474" si="192">SQRT(G438^2+H438^2+I438^2)</f>
        <v>67.368160803560073</v>
      </c>
      <c r="K438" s="2">
        <f t="shared" si="165"/>
        <v>67.368160803560073</v>
      </c>
      <c r="L438" s="5">
        <f t="shared" si="166"/>
        <v>0.47221033482984509</v>
      </c>
      <c r="M438" s="4">
        <f t="shared" si="187"/>
        <v>0.28207241785179188</v>
      </c>
      <c r="N438" s="4">
        <f t="shared" si="167"/>
        <v>0.2675173323161496</v>
      </c>
      <c r="O438" s="4">
        <f t="shared" si="188"/>
        <v>0</v>
      </c>
      <c r="P438" s="4">
        <f t="shared" si="168"/>
        <v>0</v>
      </c>
      <c r="Q438" s="5">
        <f t="shared" si="169"/>
        <v>0</v>
      </c>
      <c r="R438" s="5">
        <f t="shared" si="170"/>
        <v>-9.4860575857629463</v>
      </c>
      <c r="S438" s="5">
        <f t="shared" si="189"/>
        <v>6.3099332031739337</v>
      </c>
      <c r="T438" s="6">
        <f t="shared" si="190"/>
        <v>1499.3911236102708</v>
      </c>
      <c r="U438" s="5">
        <f t="shared" si="171"/>
        <v>0</v>
      </c>
      <c r="V438" s="5">
        <f t="shared" si="172"/>
        <v>3.5747131587334757</v>
      </c>
      <c r="W438" s="5">
        <f t="shared" si="173"/>
        <v>5.3740560770553651</v>
      </c>
      <c r="X438" s="5">
        <f t="shared" si="174"/>
        <v>0</v>
      </c>
      <c r="Y438" s="5">
        <f t="shared" si="175"/>
        <v>-5.911344427029471</v>
      </c>
      <c r="Z438" s="5">
        <f t="shared" si="176"/>
        <v>-20.490010719770702</v>
      </c>
      <c r="AA438">
        <f t="shared" si="191"/>
        <v>0</v>
      </c>
    </row>
    <row r="439" spans="1:27" x14ac:dyDescent="0.2">
      <c r="A439">
        <f t="shared" si="177"/>
        <v>4.0699999999999577</v>
      </c>
      <c r="B439" s="5">
        <f t="shared" si="178"/>
        <v>0</v>
      </c>
      <c r="C439" s="5">
        <f t="shared" si="179"/>
        <v>332.63428150285569</v>
      </c>
      <c r="D439" s="5">
        <f t="shared" si="180"/>
        <v>53.714629027817345</v>
      </c>
      <c r="E439" s="2">
        <f t="shared" si="181"/>
        <v>332.63428150285569</v>
      </c>
      <c r="F439" s="2">
        <f t="shared" si="182"/>
        <v>0</v>
      </c>
      <c r="G439" s="3">
        <f t="shared" si="183"/>
        <v>0</v>
      </c>
      <c r="H439" s="3">
        <f t="shared" si="184"/>
        <v>56.033049739756891</v>
      </c>
      <c r="I439" s="3">
        <f t="shared" si="185"/>
        <v>-37.516269947915063</v>
      </c>
      <c r="J439" s="2">
        <f t="shared" si="192"/>
        <v>67.432730731766341</v>
      </c>
      <c r="K439" s="2">
        <f t="shared" si="165"/>
        <v>67.432730731766341</v>
      </c>
      <c r="L439" s="5">
        <f t="shared" si="166"/>
        <v>0.47213516533207561</v>
      </c>
      <c r="M439" s="4">
        <f t="shared" si="187"/>
        <v>0.28180203879013577</v>
      </c>
      <c r="N439" s="4">
        <f t="shared" si="167"/>
        <v>0.26741999618077755</v>
      </c>
      <c r="O439" s="4">
        <f t="shared" si="188"/>
        <v>0</v>
      </c>
      <c r="P439" s="4">
        <f t="shared" si="168"/>
        <v>0</v>
      </c>
      <c r="Q439" s="5">
        <f t="shared" si="169"/>
        <v>0</v>
      </c>
      <c r="R439" s="5">
        <f t="shared" si="170"/>
        <v>-9.4836331349641743</v>
      </c>
      <c r="S439" s="5">
        <f t="shared" si="189"/>
        <v>6.3496551130227949</v>
      </c>
      <c r="T439" s="6">
        <f t="shared" si="190"/>
        <v>1499.3896242198971</v>
      </c>
      <c r="U439" s="5">
        <f t="shared" si="171"/>
        <v>0</v>
      </c>
      <c r="V439" s="5">
        <f t="shared" si="172"/>
        <v>3.5964801411890326</v>
      </c>
      <c r="W439" s="5">
        <f t="shared" si="173"/>
        <v>5.3715828071146596</v>
      </c>
      <c r="X439" s="5">
        <f t="shared" si="174"/>
        <v>0</v>
      </c>
      <c r="Y439" s="5">
        <f t="shared" si="175"/>
        <v>-5.8871529937751417</v>
      </c>
      <c r="Z439" s="5">
        <f t="shared" si="176"/>
        <v>-20.452762079862545</v>
      </c>
      <c r="AA439">
        <f t="shared" si="191"/>
        <v>0</v>
      </c>
    </row>
    <row r="440" spans="1:27" x14ac:dyDescent="0.2">
      <c r="A440">
        <f t="shared" si="177"/>
        <v>4.0799999999999574</v>
      </c>
      <c r="B440" s="5">
        <f t="shared" si="178"/>
        <v>0</v>
      </c>
      <c r="C440" s="5">
        <f t="shared" si="179"/>
        <v>333.19431764260355</v>
      </c>
      <c r="D440" s="5">
        <f t="shared" si="180"/>
        <v>53.338443690234207</v>
      </c>
      <c r="E440" s="2">
        <f t="shared" si="181"/>
        <v>333.19431764260355</v>
      </c>
      <c r="F440" s="2">
        <f t="shared" si="182"/>
        <v>0</v>
      </c>
      <c r="G440" s="3">
        <f t="shared" si="183"/>
        <v>0</v>
      </c>
      <c r="H440" s="3">
        <f t="shared" si="184"/>
        <v>55.974178209819136</v>
      </c>
      <c r="I440" s="3">
        <f t="shared" si="185"/>
        <v>-37.720797568713685</v>
      </c>
      <c r="J440" s="2">
        <f t="shared" si="192"/>
        <v>67.497905119229202</v>
      </c>
      <c r="K440" s="2">
        <f t="shared" si="165"/>
        <v>67.497905119229202</v>
      </c>
      <c r="L440" s="5">
        <f t="shared" si="166"/>
        <v>0.47205911487459107</v>
      </c>
      <c r="M440" s="4">
        <f t="shared" si="187"/>
        <v>0.28152965584872514</v>
      </c>
      <c r="N440" s="4">
        <f t="shared" si="167"/>
        <v>0.26732182140765476</v>
      </c>
      <c r="O440" s="4">
        <f t="shared" si="188"/>
        <v>0</v>
      </c>
      <c r="P440" s="4">
        <f t="shared" si="168"/>
        <v>0</v>
      </c>
      <c r="Q440" s="5">
        <f t="shared" si="169"/>
        <v>0</v>
      </c>
      <c r="R440" s="5">
        <f t="shared" si="170"/>
        <v>-9.4812980080610387</v>
      </c>
      <c r="S440" s="5">
        <f t="shared" si="189"/>
        <v>6.3894126593533489</v>
      </c>
      <c r="T440" s="6">
        <f t="shared" si="190"/>
        <v>1499.3881248310227</v>
      </c>
      <c r="U440" s="5">
        <f t="shared" si="171"/>
        <v>0</v>
      </c>
      <c r="V440" s="5">
        <f t="shared" si="172"/>
        <v>3.6182532568558194</v>
      </c>
      <c r="W440" s="5">
        <f t="shared" si="173"/>
        <v>5.3691535084477415</v>
      </c>
      <c r="X440" s="5">
        <f t="shared" si="174"/>
        <v>0</v>
      </c>
      <c r="Y440" s="5">
        <f t="shared" si="175"/>
        <v>-5.8630447512052193</v>
      </c>
      <c r="Z440" s="5">
        <f t="shared" si="176"/>
        <v>-20.415433832198907</v>
      </c>
      <c r="AA440">
        <f t="shared" si="191"/>
        <v>0</v>
      </c>
    </row>
    <row r="441" spans="1:27" x14ac:dyDescent="0.2">
      <c r="A441">
        <f t="shared" si="177"/>
        <v>4.0899999999999572</v>
      </c>
      <c r="B441" s="5">
        <f t="shared" si="178"/>
        <v>0</v>
      </c>
      <c r="C441" s="5">
        <f t="shared" si="179"/>
        <v>333.75376627246419</v>
      </c>
      <c r="D441" s="5">
        <f t="shared" si="180"/>
        <v>52.960214942855465</v>
      </c>
      <c r="E441" s="2">
        <f t="shared" si="181"/>
        <v>333.75376627246419</v>
      </c>
      <c r="F441" s="2">
        <f t="shared" si="182"/>
        <v>0</v>
      </c>
      <c r="G441" s="3">
        <f t="shared" si="183"/>
        <v>0</v>
      </c>
      <c r="H441" s="3">
        <f t="shared" si="184"/>
        <v>55.915547762307085</v>
      </c>
      <c r="I441" s="3">
        <f t="shared" si="185"/>
        <v>-37.924951907035677</v>
      </c>
      <c r="J441" s="2">
        <f t="shared" si="192"/>
        <v>67.563677066229999</v>
      </c>
      <c r="K441" s="2">
        <f t="shared" si="165"/>
        <v>67.563677066229999</v>
      </c>
      <c r="L441" s="5">
        <f t="shared" si="166"/>
        <v>0.4719821863186861</v>
      </c>
      <c r="M441" s="4">
        <f t="shared" si="187"/>
        <v>0.28125531085950911</v>
      </c>
      <c r="N441" s="4">
        <f t="shared" si="167"/>
        <v>0.26722282029005484</v>
      </c>
      <c r="O441" s="4">
        <f t="shared" si="188"/>
        <v>0</v>
      </c>
      <c r="P441" s="4">
        <f t="shared" si="168"/>
        <v>0</v>
      </c>
      <c r="Q441" s="5">
        <f t="shared" si="169"/>
        <v>0</v>
      </c>
      <c r="R441" s="5">
        <f t="shared" si="170"/>
        <v>-9.4790509572291608</v>
      </c>
      <c r="S441" s="5">
        <f t="shared" si="189"/>
        <v>6.4292055799119243</v>
      </c>
      <c r="T441" s="6">
        <f t="shared" si="190"/>
        <v>1499.3866254436475</v>
      </c>
      <c r="U441" s="5">
        <f t="shared" si="171"/>
        <v>0</v>
      </c>
      <c r="V441" s="5">
        <f t="shared" si="172"/>
        <v>3.640032393359427</v>
      </c>
      <c r="W441" s="5">
        <f t="shared" si="173"/>
        <v>5.3667676532893678</v>
      </c>
      <c r="X441" s="5">
        <f t="shared" si="174"/>
        <v>0</v>
      </c>
      <c r="Y441" s="5">
        <f t="shared" si="175"/>
        <v>-5.8390185638697343</v>
      </c>
      <c r="Z441" s="5">
        <f t="shared" si="176"/>
        <v>-20.378026766798708</v>
      </c>
      <c r="AA441">
        <f t="shared" si="191"/>
        <v>0</v>
      </c>
    </row>
    <row r="442" spans="1:27" x14ac:dyDescent="0.2">
      <c r="A442">
        <f t="shared" si="177"/>
        <v>4.099999999999957</v>
      </c>
      <c r="B442" s="5">
        <f t="shared" si="178"/>
        <v>0</v>
      </c>
      <c r="C442" s="5">
        <f t="shared" si="179"/>
        <v>334.31262979915903</v>
      </c>
      <c r="D442" s="5">
        <f t="shared" si="180"/>
        <v>52.579946522446768</v>
      </c>
      <c r="E442" s="2">
        <f t="shared" si="181"/>
        <v>334.31262979915903</v>
      </c>
      <c r="F442" s="2">
        <f t="shared" si="182"/>
        <v>0</v>
      </c>
      <c r="G442" s="3">
        <f t="shared" si="183"/>
        <v>0</v>
      </c>
      <c r="H442" s="3">
        <f t="shared" si="184"/>
        <v>55.857157576668385</v>
      </c>
      <c r="I442" s="3">
        <f t="shared" si="185"/>
        <v>-38.128732174703664</v>
      </c>
      <c r="J442" s="2">
        <f t="shared" si="192"/>
        <v>67.630039699789066</v>
      </c>
      <c r="K442" s="2">
        <f t="shared" si="165"/>
        <v>67.630039699789066</v>
      </c>
      <c r="L442" s="5">
        <f t="shared" si="166"/>
        <v>0.47190438251129702</v>
      </c>
      <c r="M442" s="4">
        <f t="shared" si="187"/>
        <v>0.28097904537382334</v>
      </c>
      <c r="N442" s="4">
        <f t="shared" si="167"/>
        <v>0.26712300506437803</v>
      </c>
      <c r="O442" s="4">
        <f t="shared" si="188"/>
        <v>0</v>
      </c>
      <c r="P442" s="4">
        <f t="shared" si="168"/>
        <v>0</v>
      </c>
      <c r="Q442" s="5">
        <f t="shared" si="169"/>
        <v>0</v>
      </c>
      <c r="R442" s="5">
        <f t="shared" si="170"/>
        <v>-9.4768907453389719</v>
      </c>
      <c r="S442" s="5">
        <f t="shared" si="189"/>
        <v>6.4690335984602712</v>
      </c>
      <c r="T442" s="6">
        <f t="shared" si="190"/>
        <v>1499.3851260577717</v>
      </c>
      <c r="U442" s="5">
        <f t="shared" si="171"/>
        <v>0</v>
      </c>
      <c r="V442" s="5">
        <f t="shared" si="172"/>
        <v>3.6618174331995466</v>
      </c>
      <c r="W442" s="5">
        <f t="shared" si="173"/>
        <v>5.3644247190290448</v>
      </c>
      <c r="X442" s="5">
        <f t="shared" si="174"/>
        <v>0</v>
      </c>
      <c r="Y442" s="5">
        <f t="shared" si="175"/>
        <v>-5.8150733121394254</v>
      </c>
      <c r="Z442" s="5">
        <f t="shared" si="176"/>
        <v>-20.340541682510683</v>
      </c>
      <c r="AA442">
        <f t="shared" si="191"/>
        <v>0</v>
      </c>
    </row>
    <row r="443" spans="1:27" x14ac:dyDescent="0.2">
      <c r="A443">
        <f t="shared" si="177"/>
        <v>4.1099999999999568</v>
      </c>
      <c r="B443" s="5">
        <f t="shared" si="178"/>
        <v>0</v>
      </c>
      <c r="C443" s="5">
        <f t="shared" si="179"/>
        <v>334.87091062126012</v>
      </c>
      <c r="D443" s="5">
        <f t="shared" si="180"/>
        <v>52.197642173615606</v>
      </c>
      <c r="E443" s="2">
        <f t="shared" si="181"/>
        <v>334.87091062126012</v>
      </c>
      <c r="F443" s="2">
        <f t="shared" si="182"/>
        <v>0</v>
      </c>
      <c r="G443" s="3">
        <f t="shared" si="183"/>
        <v>0</v>
      </c>
      <c r="H443" s="3">
        <f t="shared" si="184"/>
        <v>55.799006843546991</v>
      </c>
      <c r="I443" s="3">
        <f t="shared" si="185"/>
        <v>-38.33213759152877</v>
      </c>
      <c r="J443" s="2">
        <f t="shared" si="192"/>
        <v>67.696986174142907</v>
      </c>
      <c r="K443" s="2">
        <f t="shared" si="165"/>
        <v>67.696986174142907</v>
      </c>
      <c r="L443" s="5">
        <f t="shared" si="166"/>
        <v>0.47182570628579312</v>
      </c>
      <c r="M443" s="4">
        <f t="shared" si="187"/>
        <v>0.28070090065669906</v>
      </c>
      <c r="N443" s="4">
        <f t="shared" si="167"/>
        <v>0.26702238790888844</v>
      </c>
      <c r="O443" s="4">
        <f t="shared" si="188"/>
        <v>0</v>
      </c>
      <c r="P443" s="4">
        <f t="shared" si="168"/>
        <v>0</v>
      </c>
      <c r="Q443" s="5">
        <f t="shared" si="169"/>
        <v>0</v>
      </c>
      <c r="R443" s="5">
        <f t="shared" si="170"/>
        <v>-9.4748161459678641</v>
      </c>
      <c r="S443" s="5">
        <f t="shared" si="189"/>
        <v>6.5088964249850347</v>
      </c>
      <c r="T443" s="6">
        <f t="shared" si="190"/>
        <v>1499.3836266733954</v>
      </c>
      <c r="U443" s="5">
        <f t="shared" si="171"/>
        <v>0</v>
      </c>
      <c r="V443" s="5">
        <f t="shared" si="172"/>
        <v>3.6836082538461374</v>
      </c>
      <c r="W443" s="5">
        <f t="shared" si="173"/>
        <v>5.3621241882093891</v>
      </c>
      <c r="X443" s="5">
        <f t="shared" si="174"/>
        <v>0</v>
      </c>
      <c r="Y443" s="5">
        <f t="shared" si="175"/>
        <v>-5.7912078921217267</v>
      </c>
      <c r="Z443" s="5">
        <f t="shared" si="176"/>
        <v>-20.302979386805575</v>
      </c>
      <c r="AA443">
        <f t="shared" si="191"/>
        <v>0</v>
      </c>
    </row>
    <row r="444" spans="1:27" x14ac:dyDescent="0.2">
      <c r="A444">
        <f t="shared" si="177"/>
        <v>4.1199999999999566</v>
      </c>
      <c r="B444" s="5">
        <f t="shared" si="178"/>
        <v>0</v>
      </c>
      <c r="C444" s="5">
        <f t="shared" si="179"/>
        <v>335.42861112930098</v>
      </c>
      <c r="D444" s="5">
        <f t="shared" si="180"/>
        <v>51.813305648730982</v>
      </c>
      <c r="E444" s="2">
        <f t="shared" si="181"/>
        <v>335.42861112930098</v>
      </c>
      <c r="F444" s="2">
        <f t="shared" si="182"/>
        <v>0</v>
      </c>
      <c r="G444" s="3">
        <f t="shared" si="183"/>
        <v>0</v>
      </c>
      <c r="H444" s="3">
        <f t="shared" si="184"/>
        <v>55.741094764625771</v>
      </c>
      <c r="I444" s="3">
        <f t="shared" si="185"/>
        <v>-38.535167385396825</v>
      </c>
      <c r="J444" s="2">
        <f t="shared" si="192"/>
        <v>67.764509671210206</v>
      </c>
      <c r="K444" s="2">
        <f t="shared" si="165"/>
        <v>67.764509671210206</v>
      </c>
      <c r="L444" s="5">
        <f t="shared" si="166"/>
        <v>0.47174616046275586</v>
      </c>
      <c r="M444" s="4">
        <f t="shared" si="187"/>
        <v>0.28042091768139488</v>
      </c>
      <c r="N444" s="4">
        <f t="shared" si="167"/>
        <v>0.26692098094248717</v>
      </c>
      <c r="O444" s="4">
        <f t="shared" si="188"/>
        <v>0</v>
      </c>
      <c r="P444" s="4">
        <f t="shared" si="168"/>
        <v>0</v>
      </c>
      <c r="Q444" s="5">
        <f t="shared" si="169"/>
        <v>0</v>
      </c>
      <c r="R444" s="5">
        <f t="shared" si="170"/>
        <v>-9.472825943410335</v>
      </c>
      <c r="S444" s="5">
        <f t="shared" si="189"/>
        <v>6.5487937559078109</v>
      </c>
      <c r="T444" s="6">
        <f t="shared" si="190"/>
        <v>1499.3821272905182</v>
      </c>
      <c r="U444" s="5">
        <f t="shared" si="171"/>
        <v>0</v>
      </c>
      <c r="V444" s="5">
        <f t="shared" si="172"/>
        <v>3.7054047278355173</v>
      </c>
      <c r="W444" s="5">
        <f t="shared" si="173"/>
        <v>5.359865548523425</v>
      </c>
      <c r="X444" s="5">
        <f t="shared" si="174"/>
        <v>0</v>
      </c>
      <c r="Y444" s="5">
        <f t="shared" si="175"/>
        <v>-5.7674212155748172</v>
      </c>
      <c r="Z444" s="5">
        <f t="shared" si="176"/>
        <v>-20.265340695568764</v>
      </c>
      <c r="AA444">
        <f t="shared" si="191"/>
        <v>0</v>
      </c>
    </row>
    <row r="445" spans="1:27" x14ac:dyDescent="0.2">
      <c r="A445">
        <f t="shared" si="177"/>
        <v>4.1299999999999564</v>
      </c>
      <c r="B445" s="5">
        <f t="shared" si="178"/>
        <v>0</v>
      </c>
      <c r="C445" s="5">
        <f t="shared" si="179"/>
        <v>335.98573370588645</v>
      </c>
      <c r="D445" s="5">
        <f t="shared" si="180"/>
        <v>51.426940707842235</v>
      </c>
      <c r="E445" s="2">
        <f t="shared" si="181"/>
        <v>335.98573370588645</v>
      </c>
      <c r="F445" s="2">
        <f t="shared" si="182"/>
        <v>0</v>
      </c>
      <c r="G445" s="3">
        <f t="shared" si="183"/>
        <v>0</v>
      </c>
      <c r="H445" s="3">
        <f t="shared" si="184"/>
        <v>55.683420552470025</v>
      </c>
      <c r="I445" s="3">
        <f t="shared" si="185"/>
        <v>-38.737820792352515</v>
      </c>
      <c r="J445" s="2">
        <f t="shared" si="192"/>
        <v>67.832603401046455</v>
      </c>
      <c r="K445" s="2">
        <f t="shared" si="165"/>
        <v>67.832603401046455</v>
      </c>
      <c r="L445" s="5">
        <f t="shared" si="166"/>
        <v>0.47166574785074539</v>
      </c>
      <c r="M445" s="4">
        <f t="shared" si="187"/>
        <v>0.280139137124153</v>
      </c>
      <c r="N445" s="4">
        <f t="shared" si="167"/>
        <v>0.26681879622352089</v>
      </c>
      <c r="O445" s="4">
        <f t="shared" si="188"/>
        <v>0</v>
      </c>
      <c r="P445" s="4">
        <f t="shared" si="168"/>
        <v>0</v>
      </c>
      <c r="Q445" s="5">
        <f t="shared" si="169"/>
        <v>0</v>
      </c>
      <c r="R445" s="5">
        <f t="shared" si="170"/>
        <v>-9.4709189326861942</v>
      </c>
      <c r="S445" s="5">
        <f t="shared" si="189"/>
        <v>6.5887252742957081</v>
      </c>
      <c r="T445" s="6">
        <f t="shared" si="190"/>
        <v>1499.3806279091407</v>
      </c>
      <c r="U445" s="5">
        <f t="shared" si="171"/>
        <v>0</v>
      </c>
      <c r="V445" s="5">
        <f t="shared" si="172"/>
        <v>3.7272067228663199</v>
      </c>
      <c r="W445" s="5">
        <f t="shared" si="173"/>
        <v>5.3576482928108184</v>
      </c>
      <c r="X445" s="5">
        <f t="shared" si="174"/>
        <v>0</v>
      </c>
      <c r="Y445" s="5">
        <f t="shared" si="175"/>
        <v>-5.7437122098198738</v>
      </c>
      <c r="Z445" s="5">
        <f t="shared" si="176"/>
        <v>-20.227626432893473</v>
      </c>
      <c r="AA445">
        <f t="shared" si="191"/>
        <v>0</v>
      </c>
    </row>
    <row r="446" spans="1:27" x14ac:dyDescent="0.2">
      <c r="A446">
        <f t="shared" si="177"/>
        <v>4.1399999999999562</v>
      </c>
      <c r="B446" s="5">
        <f t="shared" si="178"/>
        <v>0</v>
      </c>
      <c r="C446" s="5">
        <f t="shared" si="179"/>
        <v>336.54228072580065</v>
      </c>
      <c r="D446" s="5">
        <f t="shared" si="180"/>
        <v>51.038551118597063</v>
      </c>
      <c r="E446" s="2">
        <f t="shared" si="181"/>
        <v>336.54228072580065</v>
      </c>
      <c r="F446" s="2">
        <f t="shared" si="182"/>
        <v>0</v>
      </c>
      <c r="G446" s="3">
        <f t="shared" si="183"/>
        <v>0</v>
      </c>
      <c r="H446" s="3">
        <f t="shared" si="184"/>
        <v>55.625983430371825</v>
      </c>
      <c r="I446" s="3">
        <f t="shared" si="185"/>
        <v>-38.940097056681452</v>
      </c>
      <c r="J446" s="2">
        <f t="shared" si="192"/>
        <v>67.901260602287593</v>
      </c>
      <c r="K446" s="2">
        <f t="shared" si="165"/>
        <v>67.901260602287593</v>
      </c>
      <c r="L446" s="5">
        <f t="shared" si="166"/>
        <v>0.47158447124705494</v>
      </c>
      <c r="M446" s="4">
        <f t="shared" si="187"/>
        <v>0.27985559935917242</v>
      </c>
      <c r="N446" s="4">
        <f t="shared" si="167"/>
        <v>0.266715845748625</v>
      </c>
      <c r="O446" s="4">
        <f t="shared" si="188"/>
        <v>0</v>
      </c>
      <c r="P446" s="4">
        <f t="shared" si="168"/>
        <v>0</v>
      </c>
      <c r="Q446" s="5">
        <f t="shared" si="169"/>
        <v>0</v>
      </c>
      <c r="R446" s="5">
        <f t="shared" si="170"/>
        <v>-9.4690939195468449</v>
      </c>
      <c r="S446" s="5">
        <f t="shared" si="189"/>
        <v>6.6286906500723708</v>
      </c>
      <c r="T446" s="6">
        <f t="shared" si="190"/>
        <v>1499.3791285292623</v>
      </c>
      <c r="U446" s="5">
        <f t="shared" si="171"/>
        <v>0</v>
      </c>
      <c r="V446" s="5">
        <f t="shared" si="172"/>
        <v>3.7490141018953174</v>
      </c>
      <c r="W446" s="5">
        <f t="shared" si="173"/>
        <v>5.3554719190530848</v>
      </c>
      <c r="X446" s="5">
        <f t="shared" si="174"/>
        <v>0</v>
      </c>
      <c r="Y446" s="5">
        <f t="shared" si="175"/>
        <v>-5.7200798176515271</v>
      </c>
      <c r="Z446" s="5">
        <f t="shared" si="176"/>
        <v>-20.189837430874544</v>
      </c>
      <c r="AA446">
        <f t="shared" si="191"/>
        <v>0</v>
      </c>
    </row>
    <row r="447" spans="1:27" x14ac:dyDescent="0.2">
      <c r="A447">
        <f t="shared" si="177"/>
        <v>4.1499999999999559</v>
      </c>
      <c r="B447" s="5">
        <f t="shared" si="178"/>
        <v>0</v>
      </c>
      <c r="C447" s="5">
        <f t="shared" si="179"/>
        <v>337.09825455611349</v>
      </c>
      <c r="D447" s="5">
        <f t="shared" si="180"/>
        <v>50.648140656158709</v>
      </c>
      <c r="E447" s="2">
        <f t="shared" si="181"/>
        <v>337.09825455611349</v>
      </c>
      <c r="F447" s="2">
        <f t="shared" si="182"/>
        <v>0</v>
      </c>
      <c r="G447" s="3">
        <f t="shared" si="183"/>
        <v>0</v>
      </c>
      <c r="H447" s="3">
        <f t="shared" si="184"/>
        <v>55.568782632195308</v>
      </c>
      <c r="I447" s="3">
        <f t="shared" si="185"/>
        <v>-39.1419954309902</v>
      </c>
      <c r="J447" s="2">
        <f t="shared" si="192"/>
        <v>67.970474542582295</v>
      </c>
      <c r="K447" s="2">
        <f t="shared" si="165"/>
        <v>67.970474542582295</v>
      </c>
      <c r="L447" s="5">
        <f t="shared" si="166"/>
        <v>0.47150233343845294</v>
      </c>
      <c r="M447" s="4">
        <f t="shared" si="187"/>
        <v>0.27957034445380147</v>
      </c>
      <c r="N447" s="4">
        <f t="shared" si="167"/>
        <v>0.26661214145160184</v>
      </c>
      <c r="O447" s="4">
        <f t="shared" si="188"/>
        <v>0</v>
      </c>
      <c r="P447" s="4">
        <f t="shared" si="168"/>
        <v>0</v>
      </c>
      <c r="Q447" s="5">
        <f t="shared" si="169"/>
        <v>0</v>
      </c>
      <c r="R447" s="5">
        <f t="shared" si="170"/>
        <v>-9.4673497204796533</v>
      </c>
      <c r="S447" s="5">
        <f t="shared" si="189"/>
        <v>6.6686895402293809</v>
      </c>
      <c r="T447" s="6">
        <f t="shared" si="190"/>
        <v>1499.3776291508839</v>
      </c>
      <c r="U447" s="5">
        <f t="shared" si="171"/>
        <v>0</v>
      </c>
      <c r="V447" s="5">
        <f t="shared" si="172"/>
        <v>3.7708267232330384</v>
      </c>
      <c r="W447" s="5">
        <f t="shared" si="173"/>
        <v>5.3533359303677468</v>
      </c>
      <c r="X447" s="5">
        <f t="shared" si="174"/>
        <v>0</v>
      </c>
      <c r="Y447" s="5">
        <f t="shared" si="175"/>
        <v>-5.6965229972466149</v>
      </c>
      <c r="Z447" s="5">
        <f t="shared" si="176"/>
        <v>-20.151974529402871</v>
      </c>
      <c r="AA447">
        <f t="shared" si="191"/>
        <v>0</v>
      </c>
    </row>
    <row r="448" spans="1:27" x14ac:dyDescent="0.2">
      <c r="A448">
        <f t="shared" si="177"/>
        <v>4.1599999999999557</v>
      </c>
      <c r="B448" s="5">
        <f t="shared" si="178"/>
        <v>0</v>
      </c>
      <c r="C448" s="5">
        <f t="shared" si="179"/>
        <v>337.65365755628557</v>
      </c>
      <c r="D448" s="5">
        <f t="shared" si="180"/>
        <v>50.255713103122339</v>
      </c>
      <c r="E448" s="2">
        <f t="shared" si="181"/>
        <v>337.65365755628557</v>
      </c>
      <c r="F448" s="2">
        <f t="shared" si="182"/>
        <v>0</v>
      </c>
      <c r="G448" s="3">
        <f t="shared" si="183"/>
        <v>0</v>
      </c>
      <c r="H448" s="3">
        <f t="shared" si="184"/>
        <v>55.511817402222839</v>
      </c>
      <c r="I448" s="3">
        <f t="shared" si="185"/>
        <v>-39.343515176284228</v>
      </c>
      <c r="J448" s="2">
        <f t="shared" si="192"/>
        <v>68.040238519013414</v>
      </c>
      <c r="K448" s="2">
        <f t="shared" si="165"/>
        <v>68.040238519013414</v>
      </c>
      <c r="L448" s="5">
        <f t="shared" si="166"/>
        <v>0.47141933720191287</v>
      </c>
      <c r="M448" s="4">
        <f t="shared" si="187"/>
        <v>0.2792834121639427</v>
      </c>
      <c r="N448" s="4">
        <f t="shared" si="167"/>
        <v>0.26650769520233353</v>
      </c>
      <c r="O448" s="4">
        <f t="shared" si="188"/>
        <v>0</v>
      </c>
      <c r="P448" s="4">
        <f t="shared" si="168"/>
        <v>0</v>
      </c>
      <c r="Q448" s="5">
        <f t="shared" si="169"/>
        <v>0</v>
      </c>
      <c r="R448" s="5">
        <f t="shared" si="170"/>
        <v>-9.4656851627104501</v>
      </c>
      <c r="S448" s="5">
        <f t="shared" si="189"/>
        <v>6.7087215890379879</v>
      </c>
      <c r="T448" s="6">
        <f t="shared" si="190"/>
        <v>1499.3761297740041</v>
      </c>
      <c r="U448" s="5">
        <f t="shared" si="171"/>
        <v>0</v>
      </c>
      <c r="V448" s="5">
        <f t="shared" si="172"/>
        <v>3.7926444406391986</v>
      </c>
      <c r="W448" s="5">
        <f t="shared" si="173"/>
        <v>5.3512398350015138</v>
      </c>
      <c r="X448" s="5">
        <f t="shared" si="174"/>
        <v>0</v>
      </c>
      <c r="Y448" s="5">
        <f t="shared" si="175"/>
        <v>-5.6730407220712511</v>
      </c>
      <c r="Z448" s="5">
        <f t="shared" si="176"/>
        <v>-20.1140385759605</v>
      </c>
      <c r="AA448">
        <f t="shared" si="191"/>
        <v>0</v>
      </c>
    </row>
    <row r="449" spans="1:27" x14ac:dyDescent="0.2">
      <c r="A449">
        <f t="shared" si="177"/>
        <v>4.1699999999999555</v>
      </c>
      <c r="B449" s="5">
        <f t="shared" si="178"/>
        <v>0</v>
      </c>
      <c r="C449" s="5">
        <f t="shared" si="179"/>
        <v>338.20849207827172</v>
      </c>
      <c r="D449" s="5">
        <f t="shared" si="180"/>
        <v>49.861272249430698</v>
      </c>
      <c r="E449" s="2">
        <f t="shared" si="181"/>
        <v>338.20849207827172</v>
      </c>
      <c r="F449" s="2">
        <f t="shared" si="182"/>
        <v>0</v>
      </c>
      <c r="G449" s="3">
        <f t="shared" si="183"/>
        <v>0</v>
      </c>
      <c r="H449" s="3">
        <f t="shared" si="184"/>
        <v>55.455086995002127</v>
      </c>
      <c r="I449" s="3">
        <f t="shared" si="185"/>
        <v>-39.544655562043836</v>
      </c>
      <c r="J449" s="2">
        <f t="shared" si="192"/>
        <v>68.110545858508132</v>
      </c>
      <c r="K449" s="2">
        <f t="shared" si="165"/>
        <v>68.110545858508132</v>
      </c>
      <c r="L449" s="5">
        <f t="shared" si="166"/>
        <v>0.47133548530533137</v>
      </c>
      <c r="M449" s="4">
        <f t="shared" si="187"/>
        <v>0.2789948419296715</v>
      </c>
      <c r="N449" s="4">
        <f t="shared" si="167"/>
        <v>0.26640251880572885</v>
      </c>
      <c r="O449" s="4">
        <f t="shared" si="188"/>
        <v>0</v>
      </c>
      <c r="P449" s="4">
        <f t="shared" si="168"/>
        <v>0</v>
      </c>
      <c r="Q449" s="5">
        <f t="shared" si="169"/>
        <v>0</v>
      </c>
      <c r="R449" s="5">
        <f t="shared" si="170"/>
        <v>-9.4640990842041823</v>
      </c>
      <c r="S449" s="5">
        <f t="shared" si="189"/>
        <v>6.7487864282610985</v>
      </c>
      <c r="T449" s="6">
        <f t="shared" si="190"/>
        <v>1499.3746303986238</v>
      </c>
      <c r="U449" s="5">
        <f t="shared" si="171"/>
        <v>0</v>
      </c>
      <c r="V449" s="5">
        <f t="shared" si="172"/>
        <v>3.8144671034178517</v>
      </c>
      <c r="W449" s="5">
        <f t="shared" si="173"/>
        <v>5.3491831463224377</v>
      </c>
      <c r="X449" s="5">
        <f t="shared" si="174"/>
        <v>0</v>
      </c>
      <c r="Y449" s="5">
        <f t="shared" si="175"/>
        <v>-5.6496319807863307</v>
      </c>
      <c r="Z449" s="5">
        <f t="shared" si="176"/>
        <v>-20.076030425416462</v>
      </c>
      <c r="AA449">
        <f t="shared" si="191"/>
        <v>0</v>
      </c>
    </row>
    <row r="450" spans="1:27" x14ac:dyDescent="0.2">
      <c r="A450">
        <f t="shared" si="177"/>
        <v>4.1799999999999553</v>
      </c>
      <c r="B450" s="5">
        <f t="shared" si="178"/>
        <v>0</v>
      </c>
      <c r="C450" s="5">
        <f t="shared" si="179"/>
        <v>338.76276046662275</v>
      </c>
      <c r="D450" s="5">
        <f t="shared" si="180"/>
        <v>49.464821892288988</v>
      </c>
      <c r="E450" s="2">
        <f t="shared" si="181"/>
        <v>338.76276046662275</v>
      </c>
      <c r="F450" s="2">
        <f t="shared" si="182"/>
        <v>0</v>
      </c>
      <c r="G450" s="3">
        <f t="shared" si="183"/>
        <v>0</v>
      </c>
      <c r="H450" s="3">
        <f t="shared" si="184"/>
        <v>55.398590675194264</v>
      </c>
      <c r="I450" s="3">
        <f t="shared" si="185"/>
        <v>-39.745415866298003</v>
      </c>
      <c r="J450" s="2">
        <f t="shared" si="192"/>
        <v>68.181389918237173</v>
      </c>
      <c r="K450" s="2">
        <f t="shared" si="165"/>
        <v>68.181389918237173</v>
      </c>
      <c r="L450" s="5">
        <f t="shared" si="166"/>
        <v>0.47125078050823405</v>
      </c>
      <c r="M450" s="4">
        <f t="shared" si="187"/>
        <v>0.27870467287106238</v>
      </c>
      <c r="N450" s="4">
        <f t="shared" si="167"/>
        <v>0.2662966240007047</v>
      </c>
      <c r="O450" s="4">
        <f t="shared" si="188"/>
        <v>0</v>
      </c>
      <c r="P450" s="4">
        <f t="shared" si="168"/>
        <v>0</v>
      </c>
      <c r="Q450" s="5">
        <f t="shared" si="169"/>
        <v>0</v>
      </c>
      <c r="R450" s="5">
        <f t="shared" si="170"/>
        <v>-9.4625903336637069</v>
      </c>
      <c r="S450" s="5">
        <f t="shared" si="189"/>
        <v>6.7888836773654395</v>
      </c>
      <c r="T450" s="6">
        <f t="shared" si="190"/>
        <v>1499.3731310247433</v>
      </c>
      <c r="U450" s="5">
        <f t="shared" si="171"/>
        <v>0</v>
      </c>
      <c r="V450" s="5">
        <f t="shared" si="172"/>
        <v>3.8362945565122892</v>
      </c>
      <c r="W450" s="5">
        <f t="shared" si="173"/>
        <v>5.3471653828111121</v>
      </c>
      <c r="X450" s="5">
        <f t="shared" si="174"/>
        <v>0</v>
      </c>
      <c r="Y450" s="5">
        <f t="shared" si="175"/>
        <v>-5.6262957771514177</v>
      </c>
      <c r="Z450" s="5">
        <f t="shared" si="176"/>
        <v>-20.037950939823446</v>
      </c>
      <c r="AA450">
        <f t="shared" si="191"/>
        <v>0</v>
      </c>
    </row>
    <row r="451" spans="1:27" x14ac:dyDescent="0.2">
      <c r="A451">
        <f t="shared" si="177"/>
        <v>4.1899999999999551</v>
      </c>
      <c r="B451" s="5">
        <f t="shared" si="178"/>
        <v>0</v>
      </c>
      <c r="C451" s="5">
        <f t="shared" si="179"/>
        <v>339.31646505858583</v>
      </c>
      <c r="D451" s="5">
        <f t="shared" si="180"/>
        <v>49.066365836079015</v>
      </c>
      <c r="E451" s="2">
        <f t="shared" si="181"/>
        <v>339.31646505858583</v>
      </c>
      <c r="F451" s="2">
        <f t="shared" si="182"/>
        <v>0</v>
      </c>
      <c r="G451" s="3">
        <f t="shared" si="183"/>
        <v>0</v>
      </c>
      <c r="H451" s="3">
        <f t="shared" si="184"/>
        <v>55.342327717422748</v>
      </c>
      <c r="I451" s="3">
        <f t="shared" si="185"/>
        <v>-39.945795375696235</v>
      </c>
      <c r="J451" s="2">
        <f t="shared" si="192"/>
        <v>68.252764086003239</v>
      </c>
      <c r="K451" s="2">
        <f t="shared" si="165"/>
        <v>68.252764086003239</v>
      </c>
      <c r="L451" s="5">
        <f t="shared" si="166"/>
        <v>0.4711652255624692</v>
      </c>
      <c r="M451" s="4">
        <f t="shared" si="187"/>
        <v>0.27841294378422182</v>
      </c>
      <c r="N451" s="4">
        <f t="shared" si="167"/>
        <v>0.26619002245920054</v>
      </c>
      <c r="O451" s="4">
        <f t="shared" si="188"/>
        <v>0</v>
      </c>
      <c r="P451" s="4">
        <f t="shared" si="168"/>
        <v>0</v>
      </c>
      <c r="Q451" s="5">
        <f t="shared" si="169"/>
        <v>0</v>
      </c>
      <c r="R451" s="5">
        <f t="shared" si="170"/>
        <v>-9.4611577705268246</v>
      </c>
      <c r="S451" s="5">
        <f t="shared" si="189"/>
        <v>6.8290129437338933</v>
      </c>
      <c r="T451" s="6">
        <f t="shared" si="190"/>
        <v>1499.3716316523619</v>
      </c>
      <c r="U451" s="5">
        <f t="shared" si="171"/>
        <v>0</v>
      </c>
      <c r="V451" s="5">
        <f t="shared" si="172"/>
        <v>3.8581266405996306</v>
      </c>
      <c r="W451" s="5">
        <f t="shared" si="173"/>
        <v>5.3451860680509116</v>
      </c>
      <c r="X451" s="5">
        <f t="shared" si="174"/>
        <v>0</v>
      </c>
      <c r="Y451" s="5">
        <f t="shared" si="175"/>
        <v>-5.603031129927194</v>
      </c>
      <c r="Z451" s="5">
        <f t="shared" si="176"/>
        <v>-19.999800988215195</v>
      </c>
      <c r="AA451">
        <f t="shared" si="191"/>
        <v>0</v>
      </c>
    </row>
    <row r="452" spans="1:27" x14ac:dyDescent="0.2">
      <c r="A452">
        <f t="shared" si="177"/>
        <v>4.1999999999999549</v>
      </c>
      <c r="B452" s="5">
        <f t="shared" si="178"/>
        <v>0</v>
      </c>
      <c r="C452" s="5">
        <f t="shared" si="179"/>
        <v>339.86960818420351</v>
      </c>
      <c r="D452" s="5">
        <f t="shared" si="180"/>
        <v>48.665907892272642</v>
      </c>
      <c r="E452" s="2">
        <f t="shared" si="181"/>
        <v>339.86960818420351</v>
      </c>
      <c r="F452" s="2">
        <f t="shared" si="182"/>
        <v>0</v>
      </c>
      <c r="G452" s="3">
        <f t="shared" si="183"/>
        <v>0</v>
      </c>
      <c r="H452" s="3">
        <f t="shared" si="184"/>
        <v>55.286297406123474</v>
      </c>
      <c r="I452" s="3">
        <f t="shared" si="185"/>
        <v>-40.145793385578386</v>
      </c>
      <c r="J452" s="2">
        <f t="shared" si="192"/>
        <v>68.324661780618314</v>
      </c>
      <c r="K452" s="2">
        <f t="shared" si="165"/>
        <v>68.324661780618314</v>
      </c>
      <c r="L452" s="5">
        <f t="shared" si="166"/>
        <v>0.47107882321289052</v>
      </c>
      <c r="M452" s="4">
        <f t="shared" si="187"/>
        <v>0.27811969313752433</v>
      </c>
      <c r="N452" s="4">
        <f t="shared" si="167"/>
        <v>0.26608272578522707</v>
      </c>
      <c r="O452" s="4">
        <f t="shared" si="188"/>
        <v>0</v>
      </c>
      <c r="P452" s="4">
        <f t="shared" si="168"/>
        <v>0</v>
      </c>
      <c r="Q452" s="5">
        <f t="shared" si="169"/>
        <v>0</v>
      </c>
      <c r="R452" s="5">
        <f t="shared" si="170"/>
        <v>-9.4598002649615154</v>
      </c>
      <c r="S452" s="5">
        <f t="shared" si="189"/>
        <v>6.8691738228778823</v>
      </c>
      <c r="T452" s="6">
        <f t="shared" si="190"/>
        <v>1499.37013228148</v>
      </c>
      <c r="U452" s="5">
        <f t="shared" si="171"/>
        <v>0</v>
      </c>
      <c r="V452" s="5">
        <f t="shared" si="172"/>
        <v>3.8799631921850755</v>
      </c>
      <c r="W452" s="5">
        <f t="shared" si="173"/>
        <v>5.3432447307172781</v>
      </c>
      <c r="X452" s="5">
        <f t="shared" si="174"/>
        <v>0</v>
      </c>
      <c r="Y452" s="5">
        <f t="shared" si="175"/>
        <v>-5.5798370727764404</v>
      </c>
      <c r="Z452" s="5">
        <f t="shared" si="176"/>
        <v>-19.961581446404839</v>
      </c>
      <c r="AA452">
        <f t="shared" si="191"/>
        <v>0</v>
      </c>
    </row>
    <row r="453" spans="1:27" x14ac:dyDescent="0.2">
      <c r="A453">
        <f t="shared" si="177"/>
        <v>4.2099999999999547</v>
      </c>
      <c r="B453" s="5">
        <f t="shared" si="178"/>
        <v>0</v>
      </c>
      <c r="C453" s="5">
        <f t="shared" si="179"/>
        <v>340.42219216641109</v>
      </c>
      <c r="D453" s="5">
        <f t="shared" si="180"/>
        <v>48.263451879344544</v>
      </c>
      <c r="E453" s="2">
        <f t="shared" si="181"/>
        <v>340.42219216641109</v>
      </c>
      <c r="F453" s="2">
        <f t="shared" si="182"/>
        <v>0</v>
      </c>
      <c r="G453" s="3">
        <f t="shared" si="183"/>
        <v>0</v>
      </c>
      <c r="H453" s="3">
        <f t="shared" si="184"/>
        <v>55.230499035395709</v>
      </c>
      <c r="I453" s="3">
        <f t="shared" si="185"/>
        <v>-40.345409200042432</v>
      </c>
      <c r="J453" s="2">
        <f t="shared" si="192"/>
        <v>68.397076452270355</v>
      </c>
      <c r="K453" s="2">
        <f t="shared" si="165"/>
        <v>68.397076452270355</v>
      </c>
      <c r="L453" s="5">
        <f t="shared" si="166"/>
        <v>0.47099157619802662</v>
      </c>
      <c r="M453" s="4">
        <f t="shared" si="187"/>
        <v>0.27782495906804905</v>
      </c>
      <c r="N453" s="4">
        <f t="shared" si="167"/>
        <v>0.26597474551394795</v>
      </c>
      <c r="O453" s="4">
        <f t="shared" si="188"/>
        <v>0</v>
      </c>
      <c r="P453" s="4">
        <f t="shared" si="168"/>
        <v>0</v>
      </c>
      <c r="Q453" s="5">
        <f t="shared" si="169"/>
        <v>0</v>
      </c>
      <c r="R453" s="5">
        <f t="shared" si="170"/>
        <v>-9.4585166978594124</v>
      </c>
      <c r="S453" s="5">
        <f t="shared" si="189"/>
        <v>6.9093658986497699</v>
      </c>
      <c r="T453" s="6">
        <f t="shared" si="190"/>
        <v>1499.3686329120974</v>
      </c>
      <c r="U453" s="5">
        <f t="shared" si="171"/>
        <v>0</v>
      </c>
      <c r="V453" s="5">
        <f t="shared" si="172"/>
        <v>3.901804043695809</v>
      </c>
      <c r="W453" s="5">
        <f t="shared" si="173"/>
        <v>5.341340904566108</v>
      </c>
      <c r="X453" s="5">
        <f t="shared" si="174"/>
        <v>0</v>
      </c>
      <c r="Y453" s="5">
        <f t="shared" si="175"/>
        <v>-5.5567126541636034</v>
      </c>
      <c r="Z453" s="5">
        <f t="shared" si="176"/>
        <v>-19.923293196784122</v>
      </c>
      <c r="AA453">
        <f t="shared" si="191"/>
        <v>0</v>
      </c>
    </row>
    <row r="454" spans="1:27" x14ac:dyDescent="0.2">
      <c r="A454">
        <f t="shared" si="177"/>
        <v>4.2199999999999545</v>
      </c>
      <c r="B454" s="5">
        <f t="shared" si="178"/>
        <v>0</v>
      </c>
      <c r="C454" s="5">
        <f t="shared" si="179"/>
        <v>340.97421932113235</v>
      </c>
      <c r="D454" s="5">
        <f t="shared" si="180"/>
        <v>47.859001622684282</v>
      </c>
      <c r="E454" s="2">
        <f t="shared" si="181"/>
        <v>340.97421932113235</v>
      </c>
      <c r="F454" s="2">
        <f t="shared" si="182"/>
        <v>0</v>
      </c>
      <c r="G454" s="3">
        <f t="shared" si="183"/>
        <v>0</v>
      </c>
      <c r="H454" s="3">
        <f t="shared" si="184"/>
        <v>55.17493190885407</v>
      </c>
      <c r="I454" s="3">
        <f t="shared" si="185"/>
        <v>-40.544642132010274</v>
      </c>
      <c r="J454" s="2">
        <f t="shared" si="192"/>
        <v>68.470001582879092</v>
      </c>
      <c r="K454" s="2">
        <f t="shared" si="165"/>
        <v>68.470001582879092</v>
      </c>
      <c r="L454" s="5">
        <f t="shared" si="166"/>
        <v>0.47090348725074049</v>
      </c>
      <c r="M454" s="4">
        <f t="shared" si="187"/>
        <v>0.27752877937821335</v>
      </c>
      <c r="N454" s="4">
        <f t="shared" si="167"/>
        <v>0.26586609311079384</v>
      </c>
      <c r="O454" s="4">
        <f t="shared" si="188"/>
        <v>0</v>
      </c>
      <c r="P454" s="4">
        <f t="shared" si="168"/>
        <v>0</v>
      </c>
      <c r="Q454" s="5">
        <f t="shared" si="169"/>
        <v>0</v>
      </c>
      <c r="R454" s="5">
        <f t="shared" si="170"/>
        <v>-9.4573059608275738</v>
      </c>
      <c r="S454" s="5">
        <f t="shared" si="189"/>
        <v>6.9495887434552399</v>
      </c>
      <c r="T454" s="6">
        <f t="shared" si="190"/>
        <v>1499.3671335442143</v>
      </c>
      <c r="U454" s="5">
        <f t="shared" si="171"/>
        <v>0</v>
      </c>
      <c r="V454" s="5">
        <f t="shared" si="172"/>
        <v>3.9236490235745012</v>
      </c>
      <c r="W454" s="5">
        <f t="shared" si="173"/>
        <v>5.3394741284211955</v>
      </c>
      <c r="X454" s="5">
        <f t="shared" si="174"/>
        <v>0</v>
      </c>
      <c r="Y454" s="5">
        <f t="shared" si="175"/>
        <v>-5.5336569372530722</v>
      </c>
      <c r="Z454" s="5">
        <f t="shared" si="176"/>
        <v>-19.884937128123564</v>
      </c>
      <c r="AA454">
        <f t="shared" si="191"/>
        <v>0</v>
      </c>
    </row>
    <row r="455" spans="1:27" x14ac:dyDescent="0.2">
      <c r="A455">
        <f t="shared" si="177"/>
        <v>4.2299999999999542</v>
      </c>
      <c r="B455" s="5">
        <f t="shared" si="178"/>
        <v>0</v>
      </c>
      <c r="C455" s="5">
        <f t="shared" si="179"/>
        <v>341.52569195737402</v>
      </c>
      <c r="D455" s="5">
        <f t="shared" si="180"/>
        <v>47.452560954507774</v>
      </c>
      <c r="E455" s="2">
        <f t="shared" si="181"/>
        <v>341.52569195737402</v>
      </c>
      <c r="F455" s="2">
        <f t="shared" si="182"/>
        <v>0</v>
      </c>
      <c r="G455" s="3">
        <f t="shared" si="183"/>
        <v>0</v>
      </c>
      <c r="H455" s="3">
        <f t="shared" si="184"/>
        <v>55.119595339481542</v>
      </c>
      <c r="I455" s="3">
        <f t="shared" si="185"/>
        <v>-40.743491503291509</v>
      </c>
      <c r="J455" s="2">
        <f t="shared" si="192"/>
        <v>68.543430686441297</v>
      </c>
      <c r="K455" s="2">
        <f t="shared" si="165"/>
        <v>68.543430686441297</v>
      </c>
      <c r="L455" s="5">
        <f t="shared" si="166"/>
        <v>0.47081455909887576</v>
      </c>
      <c r="M455" s="4">
        <f t="shared" si="187"/>
        <v>0.27723119153260012</v>
      </c>
      <c r="N455" s="4">
        <f t="shared" si="167"/>
        <v>0.26575677997060954</v>
      </c>
      <c r="O455" s="4">
        <f t="shared" si="188"/>
        <v>0</v>
      </c>
      <c r="P455" s="4">
        <f t="shared" si="168"/>
        <v>0</v>
      </c>
      <c r="Q455" s="5">
        <f t="shared" si="169"/>
        <v>0</v>
      </c>
      <c r="R455" s="5">
        <f t="shared" si="170"/>
        <v>-9.4561669561785457</v>
      </c>
      <c r="S455" s="5">
        <f t="shared" si="189"/>
        <v>6.9898419184655518</v>
      </c>
      <c r="T455" s="6">
        <f t="shared" si="190"/>
        <v>1499.3656341778303</v>
      </c>
      <c r="U455" s="5">
        <f t="shared" si="171"/>
        <v>0</v>
      </c>
      <c r="V455" s="5">
        <f t="shared" si="172"/>
        <v>3.9454979563724129</v>
      </c>
      <c r="W455" s="5">
        <f t="shared" si="173"/>
        <v>5.3376439461608216</v>
      </c>
      <c r="X455" s="5">
        <f t="shared" si="174"/>
        <v>0</v>
      </c>
      <c r="Y455" s="5">
        <f t="shared" si="175"/>
        <v>-5.5106689998061329</v>
      </c>
      <c r="Z455" s="5">
        <f t="shared" si="176"/>
        <v>-19.846514135373624</v>
      </c>
      <c r="AA455">
        <f t="shared" si="191"/>
        <v>0</v>
      </c>
    </row>
    <row r="456" spans="1:27" x14ac:dyDescent="0.2">
      <c r="A456">
        <f t="shared" si="177"/>
        <v>4.239999999999954</v>
      </c>
      <c r="B456" s="5">
        <f t="shared" si="178"/>
        <v>0</v>
      </c>
      <c r="C456" s="5">
        <f t="shared" si="179"/>
        <v>342.07661237731884</v>
      </c>
      <c r="D456" s="5">
        <f t="shared" si="180"/>
        <v>47.04413371376809</v>
      </c>
      <c r="E456" s="2">
        <f t="shared" si="181"/>
        <v>342.07661237731884</v>
      </c>
      <c r="F456" s="2">
        <f t="shared" si="182"/>
        <v>0</v>
      </c>
      <c r="G456" s="3">
        <f t="shared" si="183"/>
        <v>0</v>
      </c>
      <c r="H456" s="3">
        <f t="shared" si="184"/>
        <v>55.064488649483479</v>
      </c>
      <c r="I456" s="3">
        <f t="shared" si="185"/>
        <v>-40.941956644645245</v>
      </c>
      <c r="J456" s="2">
        <f t="shared" si="192"/>
        <v>68.617357309365289</v>
      </c>
      <c r="K456" s="2">
        <f t="shared" si="165"/>
        <v>68.617357309365289</v>
      </c>
      <c r="L456" s="5">
        <f t="shared" si="166"/>
        <v>0.47072479446589238</v>
      </c>
      <c r="M456" s="4">
        <f t="shared" si="187"/>
        <v>0.27693223265497718</v>
      </c>
      <c r="N456" s="4">
        <f t="shared" si="167"/>
        <v>0.26564681741683327</v>
      </c>
      <c r="O456" s="4">
        <f t="shared" si="188"/>
        <v>0</v>
      </c>
      <c r="P456" s="4">
        <f t="shared" si="168"/>
        <v>0</v>
      </c>
      <c r="Q456" s="5">
        <f t="shared" si="169"/>
        <v>0</v>
      </c>
      <c r="R456" s="5">
        <f t="shared" si="170"/>
        <v>-9.4550985969187522</v>
      </c>
      <c r="S456" s="5">
        <f t="shared" si="189"/>
        <v>7.0301249738296603</v>
      </c>
      <c r="T456" s="6">
        <f t="shared" si="190"/>
        <v>1499.3641348129458</v>
      </c>
      <c r="U456" s="5">
        <f t="shared" si="171"/>
        <v>0</v>
      </c>
      <c r="V456" s="5">
        <f t="shared" si="172"/>
        <v>3.967350662842053</v>
      </c>
      <c r="W456" s="5">
        <f t="shared" si="173"/>
        <v>5.3358499067034497</v>
      </c>
      <c r="X456" s="5">
        <f t="shared" si="174"/>
        <v>0</v>
      </c>
      <c r="Y456" s="5">
        <f t="shared" si="175"/>
        <v>-5.4877479340766993</v>
      </c>
      <c r="Z456" s="5">
        <f t="shared" si="176"/>
        <v>-19.80802511946689</v>
      </c>
      <c r="AA456">
        <f t="shared" si="191"/>
        <v>0</v>
      </c>
    </row>
    <row r="457" spans="1:27" x14ac:dyDescent="0.2">
      <c r="A457">
        <f t="shared" si="177"/>
        <v>4.2499999999999538</v>
      </c>
      <c r="B457" s="5">
        <f t="shared" si="178"/>
        <v>0</v>
      </c>
      <c r="C457" s="5">
        <f t="shared" si="179"/>
        <v>342.62698287641695</v>
      </c>
      <c r="D457" s="5">
        <f t="shared" si="180"/>
        <v>46.633723746065662</v>
      </c>
      <c r="E457" s="2">
        <f t="shared" si="181"/>
        <v>342.62698287641695</v>
      </c>
      <c r="F457" s="2">
        <f t="shared" si="182"/>
        <v>0</v>
      </c>
      <c r="G457" s="3">
        <f t="shared" si="183"/>
        <v>0</v>
      </c>
      <c r="H457" s="3">
        <f t="shared" si="184"/>
        <v>55.009611170142712</v>
      </c>
      <c r="I457" s="3">
        <f t="shared" si="185"/>
        <v>-41.140036895839913</v>
      </c>
      <c r="J457" s="2">
        <f t="shared" si="192"/>
        <v>68.691775030795057</v>
      </c>
      <c r="K457" s="2">
        <f t="shared" si="165"/>
        <v>68.691775030795057</v>
      </c>
      <c r="L457" s="5">
        <f t="shared" si="166"/>
        <v>0.4706341960714906</v>
      </c>
      <c r="M457" s="4">
        <f t="shared" si="187"/>
        <v>0.27663193952550352</v>
      </c>
      <c r="N457" s="4">
        <f t="shared" si="167"/>
        <v>0.26553621670070782</v>
      </c>
      <c r="O457" s="4">
        <f t="shared" si="188"/>
        <v>0</v>
      </c>
      <c r="P457" s="4">
        <f t="shared" si="168"/>
        <v>0</v>
      </c>
      <c r="Q457" s="5">
        <f t="shared" si="169"/>
        <v>0</v>
      </c>
      <c r="R457" s="5">
        <f t="shared" si="170"/>
        <v>-9.4540998067352415</v>
      </c>
      <c r="S457" s="5">
        <f t="shared" si="189"/>
        <v>7.0704374488861124</v>
      </c>
      <c r="T457" s="6">
        <f t="shared" si="190"/>
        <v>1499.3626354495609</v>
      </c>
      <c r="U457" s="5">
        <f t="shared" si="171"/>
        <v>0</v>
      </c>
      <c r="V457" s="5">
        <f t="shared" si="172"/>
        <v>3.9892069600293807</v>
      </c>
      <c r="W457" s="5">
        <f t="shared" si="173"/>
        <v>5.3340915639925823</v>
      </c>
      <c r="X457" s="5">
        <f t="shared" si="174"/>
        <v>0</v>
      </c>
      <c r="Y457" s="5">
        <f t="shared" si="175"/>
        <v>-5.4648928467058608</v>
      </c>
      <c r="Z457" s="5">
        <f t="shared" si="176"/>
        <v>-19.769470987121306</v>
      </c>
      <c r="AA457">
        <f t="shared" si="191"/>
        <v>0</v>
      </c>
    </row>
    <row r="458" spans="1:27" x14ac:dyDescent="0.2">
      <c r="A458">
        <f t="shared" si="177"/>
        <v>4.2599999999999536</v>
      </c>
      <c r="B458" s="5">
        <f t="shared" si="178"/>
        <v>0</v>
      </c>
      <c r="C458" s="5">
        <f t="shared" si="179"/>
        <v>343.176805743476</v>
      </c>
      <c r="D458" s="5">
        <f t="shared" si="180"/>
        <v>46.22133490355791</v>
      </c>
      <c r="E458" s="2">
        <f t="shared" si="181"/>
        <v>343.176805743476</v>
      </c>
      <c r="F458" s="2">
        <f t="shared" si="182"/>
        <v>0</v>
      </c>
      <c r="G458" s="3">
        <f t="shared" si="183"/>
        <v>0</v>
      </c>
      <c r="H458" s="3">
        <f t="shared" si="184"/>
        <v>54.954962241675652</v>
      </c>
      <c r="I458" s="3">
        <f t="shared" si="185"/>
        <v>-41.337731605711127</v>
      </c>
      <c r="J458" s="2">
        <f t="shared" si="192"/>
        <v>68.766677462923894</v>
      </c>
      <c r="K458" s="2">
        <f t="shared" si="165"/>
        <v>68.766677462923894</v>
      </c>
      <c r="L458" s="5">
        <f t="shared" si="166"/>
        <v>0.47054276663222305</v>
      </c>
      <c r="M458" s="4">
        <f t="shared" si="187"/>
        <v>0.27633034857812044</v>
      </c>
      <c r="N458" s="4">
        <f t="shared" si="167"/>
        <v>0.26542498900052297</v>
      </c>
      <c r="O458" s="4">
        <f t="shared" si="188"/>
        <v>0</v>
      </c>
      <c r="P458" s="4">
        <f t="shared" si="168"/>
        <v>0</v>
      </c>
      <c r="Q458" s="5">
        <f t="shared" si="169"/>
        <v>0</v>
      </c>
      <c r="R458" s="5">
        <f t="shared" si="170"/>
        <v>-9.4531695199808272</v>
      </c>
      <c r="S458" s="5">
        <f t="shared" si="189"/>
        <v>7.1107788723746994</v>
      </c>
      <c r="T458" s="6">
        <f t="shared" si="190"/>
        <v>1499.361136087675</v>
      </c>
      <c r="U458" s="5">
        <f t="shared" si="171"/>
        <v>0</v>
      </c>
      <c r="V458" s="5">
        <f t="shared" si="172"/>
        <v>4.0110666613655193</v>
      </c>
      <c r="W458" s="5">
        <f t="shared" si="173"/>
        <v>5.33236847698078</v>
      </c>
      <c r="X458" s="5">
        <f t="shared" si="174"/>
        <v>0</v>
      </c>
      <c r="Y458" s="5">
        <f t="shared" si="175"/>
        <v>-5.442102858615308</v>
      </c>
      <c r="Z458" s="5">
        <f t="shared" si="176"/>
        <v>-19.730852650644522</v>
      </c>
      <c r="AA458">
        <f t="shared" si="191"/>
        <v>0</v>
      </c>
    </row>
    <row r="459" spans="1:27" x14ac:dyDescent="0.2">
      <c r="A459">
        <f t="shared" si="177"/>
        <v>4.2699999999999534</v>
      </c>
      <c r="B459" s="5">
        <f t="shared" si="178"/>
        <v>0</v>
      </c>
      <c r="C459" s="5">
        <f t="shared" si="179"/>
        <v>343.72608326074982</v>
      </c>
      <c r="D459" s="5">
        <f t="shared" si="180"/>
        <v>45.80697104486827</v>
      </c>
      <c r="E459" s="2">
        <f t="shared" si="181"/>
        <v>343.72608326074982</v>
      </c>
      <c r="F459" s="2">
        <f t="shared" si="182"/>
        <v>0</v>
      </c>
      <c r="G459" s="3">
        <f t="shared" si="183"/>
        <v>0</v>
      </c>
      <c r="H459" s="3">
        <f t="shared" si="184"/>
        <v>54.900541213089497</v>
      </c>
      <c r="I459" s="3">
        <f t="shared" si="185"/>
        <v>-41.535040132217574</v>
      </c>
      <c r="J459" s="2">
        <f t="shared" si="192"/>
        <v>68.842058251297672</v>
      </c>
      <c r="K459" s="2">
        <f t="shared" si="165"/>
        <v>68.842058251297672</v>
      </c>
      <c r="L459" s="5">
        <f t="shared" si="166"/>
        <v>0.47045050886209611</v>
      </c>
      <c r="M459" s="4">
        <f t="shared" si="187"/>
        <v>0.27602749589812398</v>
      </c>
      <c r="N459" s="4">
        <f t="shared" si="167"/>
        <v>0.26531314542088924</v>
      </c>
      <c r="O459" s="4">
        <f t="shared" si="188"/>
        <v>0</v>
      </c>
      <c r="P459" s="4">
        <f t="shared" si="168"/>
        <v>0</v>
      </c>
      <c r="Q459" s="5">
        <f t="shared" si="169"/>
        <v>0</v>
      </c>
      <c r="R459" s="5">
        <f t="shared" si="170"/>
        <v>-9.4523066816576176</v>
      </c>
      <c r="S459" s="5">
        <f t="shared" si="189"/>
        <v>7.1511487626477637</v>
      </c>
      <c r="T459" s="6">
        <f t="shared" si="190"/>
        <v>1499.3596367272883</v>
      </c>
      <c r="U459" s="5">
        <f t="shared" si="171"/>
        <v>0</v>
      </c>
      <c r="V459" s="5">
        <f t="shared" si="172"/>
        <v>4.0329295767579572</v>
      </c>
      <c r="W459" s="5">
        <f t="shared" si="173"/>
        <v>5.3306802096128516</v>
      </c>
      <c r="X459" s="5">
        <f t="shared" si="174"/>
        <v>0</v>
      </c>
      <c r="Y459" s="5">
        <f t="shared" si="175"/>
        <v>-5.4193771048996604</v>
      </c>
      <c r="Z459" s="5">
        <f t="shared" si="176"/>
        <v>-19.692171027739384</v>
      </c>
      <c r="AA459">
        <f t="shared" si="191"/>
        <v>0</v>
      </c>
    </row>
    <row r="460" spans="1:27" x14ac:dyDescent="0.2">
      <c r="A460">
        <f t="shared" si="177"/>
        <v>4.2799999999999532</v>
      </c>
      <c r="B460" s="5">
        <f t="shared" si="178"/>
        <v>0</v>
      </c>
      <c r="C460" s="5">
        <f t="shared" si="179"/>
        <v>344.27481770402545</v>
      </c>
      <c r="D460" s="5">
        <f t="shared" si="180"/>
        <v>45.390636034994706</v>
      </c>
      <c r="E460" s="2">
        <f t="shared" si="181"/>
        <v>344.27481770402545</v>
      </c>
      <c r="F460" s="2">
        <f t="shared" si="182"/>
        <v>0</v>
      </c>
      <c r="G460" s="3">
        <f t="shared" si="183"/>
        <v>0</v>
      </c>
      <c r="H460" s="3">
        <f t="shared" si="184"/>
        <v>54.846347442040503</v>
      </c>
      <c r="I460" s="3">
        <f t="shared" si="185"/>
        <v>-41.731961842494968</v>
      </c>
      <c r="J460" s="2">
        <f t="shared" si="192"/>
        <v>68.917911075107895</v>
      </c>
      <c r="K460" s="2">
        <f t="shared" si="165"/>
        <v>68.917911075107895</v>
      </c>
      <c r="L460" s="5">
        <f t="shared" si="166"/>
        <v>0.47035742547315917</v>
      </c>
      <c r="M460" s="4">
        <f t="shared" si="187"/>
        <v>0.27572341721991583</v>
      </c>
      <c r="N460" s="4">
        <f t="shared" si="167"/>
        <v>0.26520069699204268</v>
      </c>
      <c r="O460" s="4">
        <f t="shared" si="188"/>
        <v>0</v>
      </c>
      <c r="P460" s="4">
        <f t="shared" si="168"/>
        <v>0</v>
      </c>
      <c r="Q460" s="5">
        <f t="shared" si="169"/>
        <v>0</v>
      </c>
      <c r="R460" s="5">
        <f t="shared" si="170"/>
        <v>-9.4515102473990051</v>
      </c>
      <c r="S460" s="5">
        <f t="shared" si="189"/>
        <v>7.1915466278811699</v>
      </c>
      <c r="T460" s="6">
        <f t="shared" si="190"/>
        <v>1499.3581373684012</v>
      </c>
      <c r="U460" s="5">
        <f t="shared" si="171"/>
        <v>0</v>
      </c>
      <c r="V460" s="5">
        <f t="shared" si="172"/>
        <v>4.0547955126812267</v>
      </c>
      <c r="W460" s="5">
        <f t="shared" si="173"/>
        <v>5.3290263308082615</v>
      </c>
      <c r="X460" s="5">
        <f t="shared" si="174"/>
        <v>0</v>
      </c>
      <c r="Y460" s="5">
        <f t="shared" si="175"/>
        <v>-5.3967147347177784</v>
      </c>
      <c r="Z460" s="5">
        <f t="shared" si="176"/>
        <v>-19.653427041310568</v>
      </c>
      <c r="AA460">
        <f t="shared" si="191"/>
        <v>0</v>
      </c>
    </row>
    <row r="461" spans="1:27" x14ac:dyDescent="0.2">
      <c r="A461">
        <f t="shared" si="177"/>
        <v>4.289999999999953</v>
      </c>
      <c r="B461" s="5">
        <f t="shared" si="178"/>
        <v>0</v>
      </c>
      <c r="C461" s="5">
        <f t="shared" si="179"/>
        <v>344.82301134270915</v>
      </c>
      <c r="D461" s="5">
        <f t="shared" si="180"/>
        <v>44.972333745217696</v>
      </c>
      <c r="E461" s="2">
        <f t="shared" si="181"/>
        <v>344.82301134270915</v>
      </c>
      <c r="F461" s="2">
        <f t="shared" si="182"/>
        <v>0</v>
      </c>
      <c r="G461" s="3">
        <f t="shared" si="183"/>
        <v>0</v>
      </c>
      <c r="H461" s="3">
        <f t="shared" si="184"/>
        <v>54.792380294693324</v>
      </c>
      <c r="I461" s="3">
        <f t="shared" si="185"/>
        <v>-41.928496112908071</v>
      </c>
      <c r="J461" s="2">
        <f t="shared" si="192"/>
        <v>68.994229647474469</v>
      </c>
      <c r="K461" s="2">
        <f t="shared" si="165"/>
        <v>68.994229647474469</v>
      </c>
      <c r="L461" s="5">
        <f t="shared" si="166"/>
        <v>0.47026351917608361</v>
      </c>
      <c r="M461" s="4">
        <f t="shared" si="187"/>
        <v>0.27541814792492814</v>
      </c>
      <c r="N461" s="4">
        <f t="shared" si="167"/>
        <v>0.26508765466917966</v>
      </c>
      <c r="O461" s="4">
        <f t="shared" si="188"/>
        <v>0</v>
      </c>
      <c r="P461" s="4">
        <f t="shared" si="168"/>
        <v>0</v>
      </c>
      <c r="Q461" s="5">
        <f t="shared" si="169"/>
        <v>0</v>
      </c>
      <c r="R461" s="5">
        <f t="shared" si="170"/>
        <v>-9.4507791834500825</v>
      </c>
      <c r="S461" s="5">
        <f t="shared" si="189"/>
        <v>7.2319719662848279</v>
      </c>
      <c r="T461" s="6">
        <f t="shared" si="190"/>
        <v>1499.3566380110137</v>
      </c>
      <c r="U461" s="5">
        <f t="shared" si="171"/>
        <v>0</v>
      </c>
      <c r="V461" s="5">
        <f t="shared" si="172"/>
        <v>4.0766642722670277</v>
      </c>
      <c r="W461" s="5">
        <f t="shared" si="173"/>
        <v>5.3274064144427458</v>
      </c>
      <c r="X461" s="5">
        <f t="shared" si="174"/>
        <v>0</v>
      </c>
      <c r="Y461" s="5">
        <f t="shared" si="175"/>
        <v>-5.3741149111830548</v>
      </c>
      <c r="Z461" s="5">
        <f t="shared" si="176"/>
        <v>-19.614621619272427</v>
      </c>
      <c r="AA461">
        <f t="shared" si="191"/>
        <v>0</v>
      </c>
    </row>
    <row r="462" spans="1:27" x14ac:dyDescent="0.2">
      <c r="A462">
        <f t="shared" si="177"/>
        <v>4.2999999999999527</v>
      </c>
      <c r="B462" s="5">
        <f t="shared" si="178"/>
        <v>0</v>
      </c>
      <c r="C462" s="5">
        <f t="shared" si="179"/>
        <v>345.37066643991051</v>
      </c>
      <c r="D462" s="5">
        <f t="shared" si="180"/>
        <v>44.552068053007652</v>
      </c>
      <c r="E462" s="2">
        <f t="shared" si="181"/>
        <v>345.37066643991051</v>
      </c>
      <c r="F462" s="2">
        <f t="shared" si="182"/>
        <v>0</v>
      </c>
      <c r="G462" s="3">
        <f t="shared" si="183"/>
        <v>0</v>
      </c>
      <c r="H462" s="3">
        <f t="shared" si="184"/>
        <v>54.738639145581494</v>
      </c>
      <c r="I462" s="3">
        <f t="shared" si="185"/>
        <v>-42.124642329100794</v>
      </c>
      <c r="J462" s="2">
        <f t="shared" si="192"/>
        <v>69.071007715718594</v>
      </c>
      <c r="K462" s="2">
        <f t="shared" si="165"/>
        <v>69.071007715718594</v>
      </c>
      <c r="L462" s="5">
        <f t="shared" si="166"/>
        <v>0.47016879268072959</v>
      </c>
      <c r="M462" s="4">
        <f t="shared" si="187"/>
        <v>0.27511172303972004</v>
      </c>
      <c r="N462" s="4">
        <f t="shared" si="167"/>
        <v>0.26497402933182196</v>
      </c>
      <c r="O462" s="4">
        <f t="shared" si="188"/>
        <v>0</v>
      </c>
      <c r="P462" s="4">
        <f t="shared" si="168"/>
        <v>0</v>
      </c>
      <c r="Q462" s="5">
        <f t="shared" si="169"/>
        <v>0</v>
      </c>
      <c r="R462" s="5">
        <f t="shared" si="170"/>
        <v>-9.4501124666466136</v>
      </c>
      <c r="S462" s="5">
        <f t="shared" si="189"/>
        <v>7.2724242663127709</v>
      </c>
      <c r="T462" s="6">
        <f t="shared" si="190"/>
        <v>1499.3551386551253</v>
      </c>
      <c r="U462" s="5">
        <f t="shared" si="171"/>
        <v>0</v>
      </c>
      <c r="V462" s="5">
        <f t="shared" si="172"/>
        <v>4.0985356553937757</v>
      </c>
      <c r="W462" s="5">
        <f t="shared" si="173"/>
        <v>5.3258200393291801</v>
      </c>
      <c r="X462" s="5">
        <f t="shared" si="174"/>
        <v>0</v>
      </c>
      <c r="Y462" s="5">
        <f t="shared" si="175"/>
        <v>-5.3515768112528379</v>
      </c>
      <c r="Z462" s="5">
        <f t="shared" si="176"/>
        <v>-19.575755694358048</v>
      </c>
      <c r="AA462">
        <f t="shared" si="191"/>
        <v>0</v>
      </c>
    </row>
    <row r="463" spans="1:27" x14ac:dyDescent="0.2">
      <c r="A463">
        <f t="shared" si="177"/>
        <v>4.3099999999999525</v>
      </c>
      <c r="B463" s="5">
        <f t="shared" si="178"/>
        <v>0</v>
      </c>
      <c r="C463" s="5">
        <f t="shared" si="179"/>
        <v>345.91778525252573</v>
      </c>
      <c r="D463" s="5">
        <f t="shared" si="180"/>
        <v>44.129842841931925</v>
      </c>
      <c r="E463" s="2">
        <f t="shared" si="181"/>
        <v>345.91778525252573</v>
      </c>
      <c r="F463" s="2">
        <f t="shared" si="182"/>
        <v>0</v>
      </c>
      <c r="G463" s="3">
        <f t="shared" si="183"/>
        <v>0</v>
      </c>
      <c r="H463" s="3">
        <f t="shared" si="184"/>
        <v>54.685123377468969</v>
      </c>
      <c r="I463" s="3">
        <f t="shared" si="185"/>
        <v>-42.320399886044378</v>
      </c>
      <c r="J463" s="2">
        <f t="shared" si="192"/>
        <v>69.148239061625475</v>
      </c>
      <c r="K463" s="2">
        <f t="shared" si="165"/>
        <v>69.148239061625475</v>
      </c>
      <c r="L463" s="5">
        <f t="shared" si="166"/>
        <v>0.47007324869670225</v>
      </c>
      <c r="M463" s="4">
        <f t="shared" si="187"/>
        <v>0.27480417723424244</v>
      </c>
      <c r="N463" s="4">
        <f t="shared" si="167"/>
        <v>0.26485983178321149</v>
      </c>
      <c r="O463" s="4">
        <f t="shared" si="188"/>
        <v>0</v>
      </c>
      <c r="P463" s="4">
        <f t="shared" si="168"/>
        <v>0</v>
      </c>
      <c r="Q463" s="5">
        <f t="shared" si="169"/>
        <v>0</v>
      </c>
      <c r="R463" s="5">
        <f t="shared" si="170"/>
        <v>-9.4495090843924512</v>
      </c>
      <c r="S463" s="5">
        <f t="shared" si="189"/>
        <v>7.3129030068727046</v>
      </c>
      <c r="T463" s="6">
        <f t="shared" si="190"/>
        <v>1499.3536393007362</v>
      </c>
      <c r="U463" s="5">
        <f t="shared" si="171"/>
        <v>0</v>
      </c>
      <c r="V463" s="5">
        <f t="shared" si="172"/>
        <v>4.1204094587755549</v>
      </c>
      <c r="W463" s="5">
        <f t="shared" si="173"/>
        <v>5.3242667891976803</v>
      </c>
      <c r="X463" s="5">
        <f t="shared" si="174"/>
        <v>0</v>
      </c>
      <c r="Y463" s="5">
        <f t="shared" si="175"/>
        <v>-5.3290996256168963</v>
      </c>
      <c r="Z463" s="5">
        <f t="shared" si="176"/>
        <v>-19.536830203929615</v>
      </c>
      <c r="AA463">
        <f t="shared" si="191"/>
        <v>0</v>
      </c>
    </row>
    <row r="464" spans="1:27" x14ac:dyDescent="0.2">
      <c r="A464">
        <f t="shared" si="177"/>
        <v>4.3199999999999523</v>
      </c>
      <c r="B464" s="5">
        <f t="shared" si="178"/>
        <v>0</v>
      </c>
      <c r="C464" s="5">
        <f t="shared" si="179"/>
        <v>346.46437003131916</v>
      </c>
      <c r="D464" s="5">
        <f t="shared" si="180"/>
        <v>43.705662001561286</v>
      </c>
      <c r="E464" s="2">
        <f t="shared" si="181"/>
        <v>346.46437003131916</v>
      </c>
      <c r="F464" s="2">
        <f t="shared" si="182"/>
        <v>0</v>
      </c>
      <c r="G464" s="3">
        <f t="shared" si="183"/>
        <v>0</v>
      </c>
      <c r="H464" s="3">
        <f t="shared" si="184"/>
        <v>54.631832381212803</v>
      </c>
      <c r="I464" s="3">
        <f t="shared" si="185"/>
        <v>-42.515768188083676</v>
      </c>
      <c r="J464" s="2">
        <f t="shared" si="192"/>
        <v>69.225917501697296</v>
      </c>
      <c r="K464" s="2">
        <f t="shared" si="165"/>
        <v>69.225917501697296</v>
      </c>
      <c r="L464" s="5">
        <f t="shared" si="166"/>
        <v>0.46997688993389691</v>
      </c>
      <c r="M464" s="4">
        <f t="shared" si="187"/>
        <v>0.274495544820267</v>
      </c>
      <c r="N464" s="4">
        <f t="shared" si="167"/>
        <v>0.26474507274973424</v>
      </c>
      <c r="O464" s="4">
        <f t="shared" si="188"/>
        <v>0</v>
      </c>
      <c r="P464" s="4">
        <f t="shared" si="168"/>
        <v>0</v>
      </c>
      <c r="Q464" s="5">
        <f t="shared" si="169"/>
        <v>0</v>
      </c>
      <c r="R464" s="5">
        <f t="shared" si="170"/>
        <v>-9.4489680346355627</v>
      </c>
      <c r="S464" s="5">
        <f t="shared" si="189"/>
        <v>7.3534076575349898</v>
      </c>
      <c r="T464" s="6">
        <f t="shared" si="190"/>
        <v>1499.3521399478468</v>
      </c>
      <c r="U464" s="5">
        <f t="shared" si="171"/>
        <v>0</v>
      </c>
      <c r="V464" s="5">
        <f t="shared" si="172"/>
        <v>4.1422854760504748</v>
      </c>
      <c r="W464" s="5">
        <f t="shared" si="173"/>
        <v>5.3227462526750102</v>
      </c>
      <c r="X464" s="5">
        <f t="shared" si="174"/>
        <v>0</v>
      </c>
      <c r="Y464" s="5">
        <f t="shared" si="175"/>
        <v>-5.3066825585850879</v>
      </c>
      <c r="Z464" s="5">
        <f t="shared" si="176"/>
        <v>-19.497846089789999</v>
      </c>
      <c r="AA464">
        <f t="shared" si="191"/>
        <v>0</v>
      </c>
    </row>
    <row r="465" spans="1:27" x14ac:dyDescent="0.2">
      <c r="A465">
        <f t="shared" si="177"/>
        <v>4.3299999999999521</v>
      </c>
      <c r="B465" s="5">
        <f t="shared" si="178"/>
        <v>0</v>
      </c>
      <c r="C465" s="5">
        <f t="shared" si="179"/>
        <v>347.01042302100336</v>
      </c>
      <c r="D465" s="5">
        <f t="shared" si="180"/>
        <v>43.279529427375955</v>
      </c>
      <c r="E465" s="2">
        <f t="shared" si="181"/>
        <v>347.01042302100336</v>
      </c>
      <c r="F465" s="2">
        <f t="shared" si="182"/>
        <v>0</v>
      </c>
      <c r="G465" s="3">
        <f t="shared" si="183"/>
        <v>0</v>
      </c>
      <c r="H465" s="3">
        <f t="shared" si="184"/>
        <v>54.578765555626951</v>
      </c>
      <c r="I465" s="3">
        <f t="shared" si="185"/>
        <v>-42.710746648981576</v>
      </c>
      <c r="J465" s="2">
        <f t="shared" si="192"/>
        <v>69.304036887396265</v>
      </c>
      <c r="K465" s="2">
        <f t="shared" si="165"/>
        <v>69.304036887396265</v>
      </c>
      <c r="L465" s="5">
        <f t="shared" si="166"/>
        <v>0.469879719103033</v>
      </c>
      <c r="M465" s="4">
        <f t="shared" si="187"/>
        <v>0.27418585974997628</v>
      </c>
      <c r="N465" s="4">
        <f t="shared" si="167"/>
        <v>0.26462976288037326</v>
      </c>
      <c r="O465" s="4">
        <f t="shared" si="188"/>
        <v>0</v>
      </c>
      <c r="P465" s="4">
        <f t="shared" si="168"/>
        <v>0</v>
      </c>
      <c r="Q465" s="5">
        <f t="shared" si="169"/>
        <v>0</v>
      </c>
      <c r="R465" s="5">
        <f t="shared" si="170"/>
        <v>-9.4484883258425771</v>
      </c>
      <c r="S465" s="5">
        <f t="shared" si="189"/>
        <v>7.3939376787410147</v>
      </c>
      <c r="T465" s="6">
        <f t="shared" si="190"/>
        <v>1499.3506405964565</v>
      </c>
      <c r="U465" s="5">
        <f t="shared" si="171"/>
        <v>0</v>
      </c>
      <c r="V465" s="5">
        <f t="shared" si="172"/>
        <v>4.1641634978683681</v>
      </c>
      <c r="W465" s="5">
        <f t="shared" si="173"/>
        <v>5.3212580232632494</v>
      </c>
      <c r="X465" s="5">
        <f t="shared" si="174"/>
        <v>0</v>
      </c>
      <c r="Y465" s="5">
        <f t="shared" si="175"/>
        <v>-5.284324827974209</v>
      </c>
      <c r="Z465" s="5">
        <f t="shared" si="176"/>
        <v>-19.458804297995734</v>
      </c>
      <c r="AA465">
        <f t="shared" si="191"/>
        <v>0</v>
      </c>
    </row>
    <row r="466" spans="1:27" x14ac:dyDescent="0.2">
      <c r="A466">
        <f t="shared" si="177"/>
        <v>4.3399999999999519</v>
      </c>
      <c r="B466" s="5">
        <f t="shared" si="178"/>
        <v>0</v>
      </c>
      <c r="C466" s="5">
        <f t="shared" si="179"/>
        <v>347.55594646031824</v>
      </c>
      <c r="D466" s="5">
        <f t="shared" si="180"/>
        <v>42.85144902067124</v>
      </c>
      <c r="E466" s="2">
        <f t="shared" si="181"/>
        <v>347.55594646031824</v>
      </c>
      <c r="F466" s="2">
        <f t="shared" si="182"/>
        <v>0</v>
      </c>
      <c r="G466" s="3">
        <f t="shared" si="183"/>
        <v>0</v>
      </c>
      <c r="H466" s="3">
        <f t="shared" si="184"/>
        <v>54.525922307347209</v>
      </c>
      <c r="I466" s="3">
        <f t="shared" si="185"/>
        <v>-42.905334691961535</v>
      </c>
      <c r="J466" s="2">
        <f t="shared" si="192"/>
        <v>69.382591105378168</v>
      </c>
      <c r="K466" s="2">
        <f t="shared" si="165"/>
        <v>69.382591105378168</v>
      </c>
      <c r="L466" s="5">
        <f t="shared" si="166"/>
        <v>0.46978173891617697</v>
      </c>
      <c r="M466" s="4">
        <f t="shared" si="187"/>
        <v>0.27387515561471198</v>
      </c>
      <c r="N466" s="4">
        <f t="shared" si="167"/>
        <v>0.26451391274618963</v>
      </c>
      <c r="O466" s="4">
        <f t="shared" si="188"/>
        <v>0</v>
      </c>
      <c r="P466" s="4">
        <f t="shared" si="168"/>
        <v>0</v>
      </c>
      <c r="Q466" s="5">
        <f t="shared" si="169"/>
        <v>0</v>
      </c>
      <c r="R466" s="5">
        <f t="shared" si="170"/>
        <v>-9.4480689769719763</v>
      </c>
      <c r="S466" s="5">
        <f t="shared" si="189"/>
        <v>7.4344925220109204</v>
      </c>
      <c r="T466" s="6">
        <f t="shared" si="190"/>
        <v>1499.3491412465655</v>
      </c>
      <c r="U466" s="5">
        <f t="shared" si="171"/>
        <v>0</v>
      </c>
      <c r="V466" s="5">
        <f t="shared" si="172"/>
        <v>4.1860433119778682</v>
      </c>
      <c r="W466" s="5">
        <f t="shared" si="173"/>
        <v>5.319801699317793</v>
      </c>
      <c r="X466" s="5">
        <f t="shared" si="174"/>
        <v>0</v>
      </c>
      <c r="Y466" s="5">
        <f t="shared" si="175"/>
        <v>-5.2620256649941082</v>
      </c>
      <c r="Z466" s="5">
        <f t="shared" si="176"/>
        <v>-19.419705778671286</v>
      </c>
      <c r="AA466">
        <f t="shared" si="191"/>
        <v>0</v>
      </c>
    </row>
    <row r="467" spans="1:27" x14ac:dyDescent="0.2">
      <c r="A467">
        <f t="shared" si="177"/>
        <v>4.3499999999999517</v>
      </c>
      <c r="B467" s="5">
        <f t="shared" si="178"/>
        <v>0</v>
      </c>
      <c r="C467" s="5">
        <f t="shared" si="179"/>
        <v>348.10094258210847</v>
      </c>
      <c r="D467" s="5">
        <f t="shared" si="180"/>
        <v>42.421424688462693</v>
      </c>
      <c r="E467" s="2">
        <f t="shared" si="181"/>
        <v>348.10094258210847</v>
      </c>
      <c r="F467" s="2">
        <f t="shared" si="182"/>
        <v>0</v>
      </c>
      <c r="G467" s="3">
        <f t="shared" si="183"/>
        <v>0</v>
      </c>
      <c r="H467" s="3">
        <f t="shared" si="184"/>
        <v>54.473302050697271</v>
      </c>
      <c r="I467" s="3">
        <f t="shared" si="185"/>
        <v>-43.099531749748245</v>
      </c>
      <c r="J467" s="2">
        <f t="shared" si="192"/>
        <v>69.461574077716207</v>
      </c>
      <c r="K467" s="2">
        <f t="shared" si="165"/>
        <v>69.461574077716207</v>
      </c>
      <c r="L467" s="5">
        <f t="shared" si="166"/>
        <v>0.46968295208725475</v>
      </c>
      <c r="M467" s="4">
        <f t="shared" si="187"/>
        <v>0.27356346564387712</v>
      </c>
      <c r="N467" s="4">
        <f t="shared" si="167"/>
        <v>0.26439753283983214</v>
      </c>
      <c r="O467" s="4">
        <f t="shared" si="188"/>
        <v>0</v>
      </c>
      <c r="P467" s="4">
        <f t="shared" si="168"/>
        <v>0</v>
      </c>
      <c r="Q467" s="5">
        <f t="shared" si="169"/>
        <v>0</v>
      </c>
      <c r="R467" s="5">
        <f t="shared" si="170"/>
        <v>-9.4477090174458969</v>
      </c>
      <c r="S467" s="5">
        <f t="shared" si="189"/>
        <v>7.4750716301506106</v>
      </c>
      <c r="T467" s="6">
        <f t="shared" si="190"/>
        <v>1499.3476418981738</v>
      </c>
      <c r="U467" s="5">
        <f t="shared" si="171"/>
        <v>0</v>
      </c>
      <c r="V467" s="5">
        <f t="shared" si="172"/>
        <v>4.2079247033128047</v>
      </c>
      <c r="W467" s="5">
        <f t="shared" si="173"/>
        <v>5.3183768840246861</v>
      </c>
      <c r="X467" s="5">
        <f t="shared" si="174"/>
        <v>0</v>
      </c>
      <c r="Y467" s="5">
        <f t="shared" si="175"/>
        <v>-5.2397843141330922</v>
      </c>
      <c r="Z467" s="5">
        <f t="shared" si="176"/>
        <v>-19.380551485824704</v>
      </c>
      <c r="AA467">
        <f t="shared" si="191"/>
        <v>0</v>
      </c>
    </row>
    <row r="468" spans="1:27" x14ac:dyDescent="0.2">
      <c r="A468">
        <f t="shared" si="177"/>
        <v>4.3599999999999515</v>
      </c>
      <c r="B468" s="5">
        <f t="shared" si="178"/>
        <v>0</v>
      </c>
      <c r="C468" s="5">
        <f t="shared" si="179"/>
        <v>348.64541361339974</v>
      </c>
      <c r="D468" s="5">
        <f t="shared" si="180"/>
        <v>41.989460343390917</v>
      </c>
      <c r="E468" s="2">
        <f t="shared" si="181"/>
        <v>348.64541361339974</v>
      </c>
      <c r="F468" s="2">
        <f t="shared" si="182"/>
        <v>0</v>
      </c>
      <c r="G468" s="3">
        <f t="shared" si="183"/>
        <v>0</v>
      </c>
      <c r="H468" s="3">
        <f t="shared" si="184"/>
        <v>54.420904207555942</v>
      </c>
      <c r="I468" s="3">
        <f t="shared" si="185"/>
        <v>-43.293337264606492</v>
      </c>
      <c r="J468" s="2">
        <f t="shared" si="192"/>
        <v>69.540979762115413</v>
      </c>
      <c r="K468" s="2">
        <f t="shared" si="165"/>
        <v>69.540979762115413</v>
      </c>
      <c r="L468" s="5">
        <f t="shared" si="166"/>
        <v>0.4695833613325528</v>
      </c>
      <c r="M468" s="4">
        <f t="shared" si="187"/>
        <v>0.27325082270398937</v>
      </c>
      <c r="N468" s="4">
        <f t="shared" si="167"/>
        <v>0.26428063357507414</v>
      </c>
      <c r="O468" s="4">
        <f t="shared" si="188"/>
        <v>0</v>
      </c>
      <c r="P468" s="4">
        <f t="shared" si="168"/>
        <v>0</v>
      </c>
      <c r="Q468" s="5">
        <f t="shared" si="169"/>
        <v>0</v>
      </c>
      <c r="R468" s="5">
        <f t="shared" si="170"/>
        <v>-9.4474074871205822</v>
      </c>
      <c r="S468" s="5">
        <f t="shared" si="189"/>
        <v>7.5156744374580207</v>
      </c>
      <c r="T468" s="6">
        <f t="shared" si="190"/>
        <v>1499.3461425512817</v>
      </c>
      <c r="U468" s="5">
        <f t="shared" si="171"/>
        <v>0</v>
      </c>
      <c r="V468" s="5">
        <f t="shared" si="172"/>
        <v>4.2298074540779149</v>
      </c>
      <c r="W468" s="5">
        <f t="shared" si="173"/>
        <v>5.3169831853772784</v>
      </c>
      <c r="X468" s="5">
        <f t="shared" si="174"/>
        <v>0</v>
      </c>
      <c r="Y468" s="5">
        <f t="shared" si="175"/>
        <v>-5.2176000330426673</v>
      </c>
      <c r="Z468" s="5">
        <f t="shared" si="176"/>
        <v>-19.3413423771647</v>
      </c>
      <c r="AA468">
        <f t="shared" si="191"/>
        <v>0</v>
      </c>
    </row>
    <row r="469" spans="1:27" x14ac:dyDescent="0.2">
      <c r="A469">
        <f t="shared" si="177"/>
        <v>4.3699999999999513</v>
      </c>
      <c r="B469" s="5">
        <f t="shared" si="178"/>
        <v>0</v>
      </c>
      <c r="C469" s="5">
        <f t="shared" si="179"/>
        <v>349.18936177547369</v>
      </c>
      <c r="D469" s="5">
        <f t="shared" si="180"/>
        <v>41.555559903625998</v>
      </c>
      <c r="E469" s="2">
        <f t="shared" si="181"/>
        <v>349.18936177547369</v>
      </c>
      <c r="F469" s="2">
        <f t="shared" si="182"/>
        <v>0</v>
      </c>
      <c r="G469" s="3">
        <f t="shared" si="183"/>
        <v>0</v>
      </c>
      <c r="H469" s="3">
        <f t="shared" si="184"/>
        <v>54.368728207225516</v>
      </c>
      <c r="I469" s="3">
        <f t="shared" si="185"/>
        <v>-43.486750688378137</v>
      </c>
      <c r="J469" s="2">
        <f t="shared" si="192"/>
        <v>69.62080215211769</v>
      </c>
      <c r="K469" s="2">
        <f t="shared" si="165"/>
        <v>69.62080215211769</v>
      </c>
      <c r="L469" s="5">
        <f t="shared" si="166"/>
        <v>0.46948296937120904</v>
      </c>
      <c r="M469" s="4">
        <f t="shared" si="187"/>
        <v>0.27293725929788187</v>
      </c>
      <c r="N469" s="4">
        <f t="shared" si="167"/>
        <v>0.26416322528637787</v>
      </c>
      <c r="O469" s="4">
        <f t="shared" si="188"/>
        <v>0</v>
      </c>
      <c r="P469" s="4">
        <f t="shared" si="168"/>
        <v>0</v>
      </c>
      <c r="Q469" s="5">
        <f t="shared" si="169"/>
        <v>0</v>
      </c>
      <c r="R469" s="5">
        <f t="shared" si="170"/>
        <v>-9.4471634362555239</v>
      </c>
      <c r="S469" s="5">
        <f t="shared" si="189"/>
        <v>7.5563003699286</v>
      </c>
      <c r="T469" s="6">
        <f t="shared" si="190"/>
        <v>1499.3446432058893</v>
      </c>
      <c r="U469" s="5">
        <f t="shared" si="171"/>
        <v>0</v>
      </c>
      <c r="V469" s="5">
        <f t="shared" si="172"/>
        <v>4.2516913438338664</v>
      </c>
      <c r="W469" s="5">
        <f t="shared" si="173"/>
        <v>5.3156202161522792</v>
      </c>
      <c r="X469" s="5">
        <f t="shared" si="174"/>
        <v>0</v>
      </c>
      <c r="Y469" s="5">
        <f t="shared" si="175"/>
        <v>-5.1954720924216575</v>
      </c>
      <c r="Z469" s="5">
        <f t="shared" si="176"/>
        <v>-19.30207941391912</v>
      </c>
      <c r="AA469">
        <f t="shared" si="191"/>
        <v>0</v>
      </c>
    </row>
    <row r="470" spans="1:27" x14ac:dyDescent="0.2">
      <c r="A470">
        <f t="shared" si="177"/>
        <v>4.379999999999951</v>
      </c>
      <c r="B470" s="5">
        <f t="shared" si="178"/>
        <v>0</v>
      </c>
      <c r="C470" s="5">
        <f t="shared" si="179"/>
        <v>349.73278928394132</v>
      </c>
      <c r="D470" s="5">
        <f t="shared" si="180"/>
        <v>41.119727292771515</v>
      </c>
      <c r="E470" s="2">
        <f t="shared" si="181"/>
        <v>349.73278928394132</v>
      </c>
      <c r="F470" s="2">
        <f t="shared" si="182"/>
        <v>0</v>
      </c>
      <c r="G470" s="3">
        <f t="shared" si="183"/>
        <v>0</v>
      </c>
      <c r="H470" s="3">
        <f t="shared" si="184"/>
        <v>54.316773486301301</v>
      </c>
      <c r="I470" s="3">
        <f t="shared" si="185"/>
        <v>-43.679771482517332</v>
      </c>
      <c r="J470" s="2">
        <f t="shared" si="192"/>
        <v>69.701035277297692</v>
      </c>
      <c r="K470" s="2">
        <f t="shared" si="165"/>
        <v>69.701035277297692</v>
      </c>
      <c r="L470" s="5">
        <f t="shared" si="166"/>
        <v>0.46938177892569222</v>
      </c>
      <c r="M470" s="4">
        <f t="shared" si="187"/>
        <v>0.27262280756404805</v>
      </c>
      <c r="N470" s="4">
        <f t="shared" si="167"/>
        <v>0.26404531822848537</v>
      </c>
      <c r="O470" s="4">
        <f t="shared" si="188"/>
        <v>0</v>
      </c>
      <c r="P470" s="4">
        <f t="shared" si="168"/>
        <v>0</v>
      </c>
      <c r="Q470" s="5">
        <f t="shared" si="169"/>
        <v>0</v>
      </c>
      <c r="R470" s="5">
        <f t="shared" si="170"/>
        <v>-9.4469759254813326</v>
      </c>
      <c r="S470" s="5">
        <f t="shared" si="189"/>
        <v>7.596948845459969</v>
      </c>
      <c r="T470" s="6">
        <f t="shared" si="190"/>
        <v>1499.3431438619953</v>
      </c>
      <c r="U470" s="5">
        <f t="shared" si="171"/>
        <v>0</v>
      </c>
      <c r="V470" s="5">
        <f t="shared" si="172"/>
        <v>4.2735761495815581</v>
      </c>
      <c r="W470" s="5">
        <f t="shared" si="173"/>
        <v>5.3142875938851715</v>
      </c>
      <c r="X470" s="5">
        <f t="shared" si="174"/>
        <v>0</v>
      </c>
      <c r="Y470" s="5">
        <f t="shared" si="175"/>
        <v>-5.1733997758997745</v>
      </c>
      <c r="Z470" s="5">
        <f t="shared" si="176"/>
        <v>-19.262763560654861</v>
      </c>
      <c r="AA470">
        <f t="shared" si="191"/>
        <v>0</v>
      </c>
    </row>
    <row r="471" spans="1:27" x14ac:dyDescent="0.2">
      <c r="A471">
        <f t="shared" si="177"/>
        <v>4.3899999999999508</v>
      </c>
      <c r="B471" s="5">
        <f t="shared" si="178"/>
        <v>0</v>
      </c>
      <c r="C471" s="5">
        <f t="shared" si="179"/>
        <v>350.27569834881552</v>
      </c>
      <c r="D471" s="5">
        <f t="shared" si="180"/>
        <v>40.68196643976831</v>
      </c>
      <c r="E471" s="2">
        <f t="shared" si="181"/>
        <v>350.27569834881552</v>
      </c>
      <c r="F471" s="2">
        <f t="shared" si="182"/>
        <v>0</v>
      </c>
      <c r="G471" s="3">
        <f t="shared" si="183"/>
        <v>0</v>
      </c>
      <c r="H471" s="3">
        <f t="shared" si="184"/>
        <v>54.2650394885423</v>
      </c>
      <c r="I471" s="3">
        <f t="shared" si="185"/>
        <v>-43.87239911812388</v>
      </c>
      <c r="J471" s="2">
        <f t="shared" si="192"/>
        <v>69.781673203449429</v>
      </c>
      <c r="K471" s="2">
        <f t="shared" si="165"/>
        <v>69.781673203449429</v>
      </c>
      <c r="L471" s="5">
        <f t="shared" si="166"/>
        <v>0.46927979272227166</v>
      </c>
      <c r="M471" s="4">
        <f t="shared" si="187"/>
        <v>0.27230749927612685</v>
      </c>
      <c r="N471" s="4">
        <f t="shared" si="167"/>
        <v>0.26392692257603606</v>
      </c>
      <c r="O471" s="4">
        <f t="shared" si="188"/>
        <v>0</v>
      </c>
      <c r="P471" s="4">
        <f t="shared" si="168"/>
        <v>0</v>
      </c>
      <c r="Q471" s="5">
        <f t="shared" si="169"/>
        <v>0</v>
      </c>
      <c r="R471" s="5">
        <f t="shared" si="170"/>
        <v>-9.4468440257663122</v>
      </c>
      <c r="S471" s="5">
        <f t="shared" si="189"/>
        <v>7.6376192740556901</v>
      </c>
      <c r="T471" s="6">
        <f t="shared" si="190"/>
        <v>1499.3416445196012</v>
      </c>
      <c r="U471" s="5">
        <f t="shared" si="171"/>
        <v>0</v>
      </c>
      <c r="V471" s="5">
        <f t="shared" si="172"/>
        <v>4.2954616458456965</v>
      </c>
      <c r="W471" s="5">
        <f t="shared" si="173"/>
        <v>5.3129849408450456</v>
      </c>
      <c r="X471" s="5">
        <f t="shared" si="174"/>
        <v>0</v>
      </c>
      <c r="Y471" s="5">
        <f t="shared" si="175"/>
        <v>-5.1513823799206158</v>
      </c>
      <c r="Z471" s="5">
        <f t="shared" si="176"/>
        <v>-19.223395785099264</v>
      </c>
      <c r="AA471">
        <f t="shared" si="191"/>
        <v>0</v>
      </c>
    </row>
    <row r="472" spans="1:27" x14ac:dyDescent="0.2">
      <c r="A472">
        <f t="shared" si="177"/>
        <v>4.3999999999999506</v>
      </c>
      <c r="B472" s="5">
        <f t="shared" si="178"/>
        <v>0</v>
      </c>
      <c r="C472" s="5">
        <f t="shared" si="179"/>
        <v>350.81809117458192</v>
      </c>
      <c r="D472" s="5">
        <f t="shared" si="180"/>
        <v>40.242281278797812</v>
      </c>
      <c r="E472" s="2">
        <f t="shared" si="181"/>
        <v>350.81809117458192</v>
      </c>
      <c r="F472" s="2">
        <f t="shared" si="182"/>
        <v>0</v>
      </c>
      <c r="G472" s="3">
        <f t="shared" si="183"/>
        <v>0</v>
      </c>
      <c r="H472" s="3">
        <f t="shared" si="184"/>
        <v>54.213525664743095</v>
      </c>
      <c r="I472" s="3">
        <f t="shared" si="185"/>
        <v>-44.064633075974875</v>
      </c>
      <c r="J472" s="2">
        <f t="shared" si="192"/>
        <v>69.862710032763957</v>
      </c>
      <c r="K472" s="2">
        <f t="shared" si="165"/>
        <v>69.862710032763957</v>
      </c>
      <c r="L472" s="5">
        <f t="shared" si="166"/>
        <v>0.46917701349147567</v>
      </c>
      <c r="M472" s="4">
        <f t="shared" si="187"/>
        <v>0.27199136584252581</v>
      </c>
      <c r="N472" s="4">
        <f t="shared" si="167"/>
        <v>0.26380804842321004</v>
      </c>
      <c r="O472" s="4">
        <f t="shared" si="188"/>
        <v>0</v>
      </c>
      <c r="P472" s="4">
        <f t="shared" si="168"/>
        <v>0</v>
      </c>
      <c r="Q472" s="5">
        <f t="shared" si="169"/>
        <v>0</v>
      </c>
      <c r="R472" s="5">
        <f t="shared" si="170"/>
        <v>-9.4467668183818265</v>
      </c>
      <c r="S472" s="5">
        <f t="shared" si="189"/>
        <v>7.6783110580281493</v>
      </c>
      <c r="T472" s="6">
        <f t="shared" si="190"/>
        <v>1499.3401451787065</v>
      </c>
      <c r="U472" s="5">
        <f t="shared" si="171"/>
        <v>0</v>
      </c>
      <c r="V472" s="5">
        <f t="shared" si="172"/>
        <v>4.3173476047576278</v>
      </c>
      <c r="W472" s="5">
        <f t="shared" si="173"/>
        <v>5.3117118840088411</v>
      </c>
      <c r="X472" s="5">
        <f t="shared" si="174"/>
        <v>0</v>
      </c>
      <c r="Y472" s="5">
        <f t="shared" si="175"/>
        <v>-5.1294192136241987</v>
      </c>
      <c r="Z472" s="5">
        <f t="shared" si="176"/>
        <v>-19.183977057963009</v>
      </c>
      <c r="AA472">
        <f t="shared" si="191"/>
        <v>0</v>
      </c>
    </row>
    <row r="473" spans="1:27" x14ac:dyDescent="0.2">
      <c r="A473">
        <f t="shared" si="177"/>
        <v>4.4099999999999504</v>
      </c>
      <c r="B473" s="5">
        <f t="shared" si="178"/>
        <v>0</v>
      </c>
      <c r="C473" s="5">
        <f t="shared" si="179"/>
        <v>351.3599699602687</v>
      </c>
      <c r="D473" s="5">
        <f t="shared" si="180"/>
        <v>39.800675749185167</v>
      </c>
      <c r="E473" s="2">
        <f t="shared" si="181"/>
        <v>351.3599699602687</v>
      </c>
      <c r="F473" s="2">
        <f t="shared" si="182"/>
        <v>0</v>
      </c>
      <c r="G473" s="3">
        <f t="shared" si="183"/>
        <v>0</v>
      </c>
      <c r="H473" s="3">
        <f t="shared" si="184"/>
        <v>54.162231472606855</v>
      </c>
      <c r="I473" s="3">
        <f t="shared" si="185"/>
        <v>-44.256472846554502</v>
      </c>
      <c r="J473" s="2">
        <f t="shared" si="192"/>
        <v>69.944139903998106</v>
      </c>
      <c r="K473" s="2">
        <f t="shared" si="165"/>
        <v>69.944139903998106</v>
      </c>
      <c r="L473" s="5">
        <f t="shared" si="166"/>
        <v>0.46907344396853945</v>
      </c>
      <c r="M473" s="4">
        <f t="shared" si="187"/>
        <v>0.27167443830617743</v>
      </c>
      <c r="N473" s="4">
        <f t="shared" si="167"/>
        <v>0.26368870578339715</v>
      </c>
      <c r="O473" s="4">
        <f t="shared" si="188"/>
        <v>0</v>
      </c>
      <c r="P473" s="4">
        <f t="shared" si="168"/>
        <v>0</v>
      </c>
      <c r="Q473" s="5">
        <f t="shared" si="169"/>
        <v>0</v>
      </c>
      <c r="R473" s="5">
        <f t="shared" si="170"/>
        <v>-9.446743394866461</v>
      </c>
      <c r="S473" s="5">
        <f t="shared" si="189"/>
        <v>7.7190235922004797</v>
      </c>
      <c r="T473" s="6">
        <f t="shared" si="190"/>
        <v>1499.3386458393111</v>
      </c>
      <c r="U473" s="5">
        <f t="shared" si="171"/>
        <v>0</v>
      </c>
      <c r="V473" s="5">
        <f t="shared" si="172"/>
        <v>4.3392337961374086</v>
      </c>
      <c r="W473" s="5">
        <f t="shared" si="173"/>
        <v>5.3104680550350292</v>
      </c>
      <c r="X473" s="5">
        <f t="shared" si="174"/>
        <v>0</v>
      </c>
      <c r="Y473" s="5">
        <f t="shared" si="175"/>
        <v>-5.1075095987290524</v>
      </c>
      <c r="Z473" s="5">
        <f t="shared" si="176"/>
        <v>-19.14450835276449</v>
      </c>
      <c r="AA473">
        <f t="shared" si="191"/>
        <v>0</v>
      </c>
    </row>
    <row r="474" spans="1:27" x14ac:dyDescent="0.2">
      <c r="A474">
        <f t="shared" si="177"/>
        <v>4.4199999999999502</v>
      </c>
      <c r="B474" s="5">
        <f t="shared" si="178"/>
        <v>0</v>
      </c>
      <c r="C474" s="5">
        <f t="shared" si="179"/>
        <v>351.90133689951483</v>
      </c>
      <c r="D474" s="5">
        <f t="shared" si="180"/>
        <v>39.357153795301983</v>
      </c>
      <c r="E474" s="2">
        <f t="shared" si="181"/>
        <v>351.90133689951483</v>
      </c>
      <c r="F474" s="2">
        <f t="shared" si="182"/>
        <v>0</v>
      </c>
      <c r="G474" s="3">
        <f t="shared" si="183"/>
        <v>0</v>
      </c>
      <c r="H474" s="3">
        <f t="shared" si="184"/>
        <v>54.111156376619562</v>
      </c>
      <c r="I474" s="3">
        <f t="shared" si="185"/>
        <v>-44.447917930082149</v>
      </c>
      <c r="J474" s="2">
        <f t="shared" si="192"/>
        <v>70.025956992634477</v>
      </c>
      <c r="K474" s="2">
        <f t="shared" si="165"/>
        <v>70.025956992634477</v>
      </c>
      <c r="L474" s="5">
        <f t="shared" si="166"/>
        <v>0.46896908689384303</v>
      </c>
      <c r="M474" s="4">
        <f t="shared" si="187"/>
        <v>0.27135674734442605</v>
      </c>
      <c r="N474" s="4">
        <f t="shared" si="167"/>
        <v>0.26356890458889104</v>
      </c>
      <c r="O474" s="4">
        <f t="shared" si="188"/>
        <v>0</v>
      </c>
      <c r="P474" s="4">
        <f t="shared" si="168"/>
        <v>0</v>
      </c>
      <c r="Q474" s="5">
        <f t="shared" si="169"/>
        <v>0</v>
      </c>
      <c r="R474" s="5">
        <f t="shared" si="170"/>
        <v>-9.4467728569889768</v>
      </c>
      <c r="S474" s="5">
        <f t="shared" si="189"/>
        <v>7.7597562641074926</v>
      </c>
      <c r="T474" s="6">
        <f t="shared" si="190"/>
        <v>1499.3371465014147</v>
      </c>
      <c r="U474" s="5">
        <f t="shared" si="171"/>
        <v>0</v>
      </c>
      <c r="V474" s="5">
        <f t="shared" si="172"/>
        <v>4.3611199875751314</v>
      </c>
      <c r="W474" s="5">
        <f t="shared" si="173"/>
        <v>5.3092530902367718</v>
      </c>
      <c r="X474" s="5">
        <f t="shared" si="174"/>
        <v>0</v>
      </c>
      <c r="Y474" s="5">
        <f t="shared" si="175"/>
        <v>-5.0856528694138454</v>
      </c>
      <c r="Z474" s="5">
        <f t="shared" si="176"/>
        <v>-19.104990645655736</v>
      </c>
      <c r="AA474">
        <f t="shared" si="191"/>
        <v>0</v>
      </c>
    </row>
    <row r="475" spans="1:27" x14ac:dyDescent="0.2">
      <c r="A475">
        <f t="shared" ref="A475:A538" si="193">A474+dt</f>
        <v>4.42999999999995</v>
      </c>
      <c r="B475" s="5">
        <f t="shared" si="178"/>
        <v>0</v>
      </c>
      <c r="C475" s="5">
        <f t="shared" si="179"/>
        <v>352.44219418063756</v>
      </c>
      <c r="D475" s="5">
        <f t="shared" si="180"/>
        <v>38.91171936646888</v>
      </c>
      <c r="E475" s="2">
        <f t="shared" si="181"/>
        <v>352.44219418063756</v>
      </c>
      <c r="F475" s="2">
        <f t="shared" si="182"/>
        <v>0</v>
      </c>
      <c r="G475" s="3">
        <f t="shared" si="183"/>
        <v>0</v>
      </c>
      <c r="H475" s="3">
        <f t="shared" si="184"/>
        <v>54.060299847925421</v>
      </c>
      <c r="I475" s="3">
        <f t="shared" si="185"/>
        <v>-44.638967836538704</v>
      </c>
      <c r="J475" s="2">
        <f t="shared" ref="J475:J538" si="194">SQRT(G475^2+H475^2+I475^2)</f>
        <v>70.108155511032678</v>
      </c>
      <c r="K475" s="2">
        <f t="shared" si="165"/>
        <v>70.108155511032678</v>
      </c>
      <c r="L475" s="5">
        <f t="shared" si="166"/>
        <v>0.46886394501333839</v>
      </c>
      <c r="M475" s="4">
        <f t="shared" si="187"/>
        <v>0.27103832326904198</v>
      </c>
      <c r="N475" s="4">
        <f t="shared" si="167"/>
        <v>0.26344865469060763</v>
      </c>
      <c r="O475" s="4">
        <f t="shared" si="188"/>
        <v>0</v>
      </c>
      <c r="P475" s="4">
        <f t="shared" si="168"/>
        <v>0</v>
      </c>
      <c r="Q475" s="5">
        <f t="shared" si="169"/>
        <v>0</v>
      </c>
      <c r="R475" s="5">
        <f t="shared" si="170"/>
        <v>-9.4468543167101515</v>
      </c>
      <c r="S475" s="5">
        <f t="shared" si="189"/>
        <v>7.8005084541955982</v>
      </c>
      <c r="T475" s="6">
        <f t="shared" si="190"/>
        <v>1499.3356471650179</v>
      </c>
      <c r="U475" s="5">
        <f t="shared" si="171"/>
        <v>0</v>
      </c>
      <c r="V475" s="5">
        <f t="shared" si="172"/>
        <v>4.383005944511428</v>
      </c>
      <c r="W475" s="5">
        <f t="shared" si="173"/>
        <v>5.3080666305545154</v>
      </c>
      <c r="X475" s="5">
        <f t="shared" ref="X475:X538" si="195">Q475+U475</f>
        <v>0</v>
      </c>
      <c r="Y475" s="5">
        <f t="shared" ref="Y475:Y538" si="196">R475+V475</f>
        <v>-5.0638483721987235</v>
      </c>
      <c r="Z475" s="5">
        <f t="shared" ref="Z475:Z538" si="197">S475+W475-32.174</f>
        <v>-19.065424915249885</v>
      </c>
      <c r="AA475">
        <f t="shared" si="191"/>
        <v>0</v>
      </c>
    </row>
    <row r="476" spans="1:27" x14ac:dyDescent="0.2">
      <c r="A476">
        <f t="shared" si="193"/>
        <v>4.4399999999999498</v>
      </c>
      <c r="B476" s="5">
        <f t="shared" si="178"/>
        <v>0</v>
      </c>
      <c r="C476" s="5">
        <f t="shared" si="179"/>
        <v>352.9825439866982</v>
      </c>
      <c r="D476" s="5">
        <f t="shared" si="180"/>
        <v>38.464376416857732</v>
      </c>
      <c r="E476" s="2">
        <f t="shared" si="181"/>
        <v>352.9825439866982</v>
      </c>
      <c r="F476" s="2">
        <f t="shared" si="182"/>
        <v>0</v>
      </c>
      <c r="G476" s="3">
        <f t="shared" si="183"/>
        <v>0</v>
      </c>
      <c r="H476" s="3">
        <f t="shared" si="184"/>
        <v>54.009661364203431</v>
      </c>
      <c r="I476" s="3">
        <f t="shared" si="185"/>
        <v>-44.829622085691206</v>
      </c>
      <c r="J476" s="2">
        <f t="shared" si="194"/>
        <v>70.190729708572064</v>
      </c>
      <c r="K476" s="2">
        <f t="shared" si="165"/>
        <v>70.190729708572064</v>
      </c>
      <c r="L476" s="5">
        <f t="shared" si="166"/>
        <v>0.46875802107896614</v>
      </c>
      <c r="M476" s="4">
        <f t="shared" si="187"/>
        <v>0.2707191960263593</v>
      </c>
      <c r="N476" s="4">
        <f t="shared" si="167"/>
        <v>0.26332796585782842</v>
      </c>
      <c r="O476" s="4">
        <f t="shared" si="188"/>
        <v>0</v>
      </c>
      <c r="P476" s="4">
        <f t="shared" si="168"/>
        <v>0</v>
      </c>
      <c r="Q476" s="5">
        <f t="shared" si="169"/>
        <v>0</v>
      </c>
      <c r="R476" s="5">
        <f t="shared" si="170"/>
        <v>-9.4469868961434553</v>
      </c>
      <c r="S476" s="5">
        <f t="shared" si="189"/>
        <v>7.8412795360216592</v>
      </c>
      <c r="T476" s="6">
        <f t="shared" si="190"/>
        <v>1499.3341478301204</v>
      </c>
      <c r="U476" s="5">
        <f t="shared" si="171"/>
        <v>0</v>
      </c>
      <c r="V476" s="5">
        <f t="shared" si="172"/>
        <v>4.4048914303172264</v>
      </c>
      <c r="W476" s="5">
        <f t="shared" si="173"/>
        <v>5.3069083215281116</v>
      </c>
      <c r="X476" s="5">
        <f t="shared" si="195"/>
        <v>0</v>
      </c>
      <c r="Y476" s="5">
        <f t="shared" si="196"/>
        <v>-5.0420954658262289</v>
      </c>
      <c r="Z476" s="5">
        <f t="shared" si="197"/>
        <v>-19.025812142450228</v>
      </c>
      <c r="AA476">
        <f t="shared" si="191"/>
        <v>0</v>
      </c>
    </row>
    <row r="477" spans="1:27" x14ac:dyDescent="0.2">
      <c r="A477">
        <f t="shared" si="193"/>
        <v>4.4499999999999496</v>
      </c>
      <c r="B477" s="5">
        <f t="shared" si="178"/>
        <v>0</v>
      </c>
      <c r="C477" s="5">
        <f t="shared" si="179"/>
        <v>353.52238849556699</v>
      </c>
      <c r="D477" s="5">
        <f t="shared" si="180"/>
        <v>38.015128905393702</v>
      </c>
      <c r="E477" s="2">
        <f t="shared" si="181"/>
        <v>353.52238849556699</v>
      </c>
      <c r="F477" s="2">
        <f t="shared" si="182"/>
        <v>0</v>
      </c>
      <c r="G477" s="3">
        <f t="shared" si="183"/>
        <v>0</v>
      </c>
      <c r="H477" s="3">
        <f t="shared" si="184"/>
        <v>53.959240409545167</v>
      </c>
      <c r="I477" s="3">
        <f t="shared" si="185"/>
        <v>-45.019880207115705</v>
      </c>
      <c r="J477" s="2">
        <f t="shared" si="194"/>
        <v>70.273673871786016</v>
      </c>
      <c r="K477" s="2">
        <f t="shared" si="165"/>
        <v>70.273673871786016</v>
      </c>
      <c r="L477" s="5">
        <f t="shared" si="166"/>
        <v>0.46865131784906239</v>
      </c>
      <c r="M477" s="4">
        <f t="shared" si="187"/>
        <v>0.27039939519753431</v>
      </c>
      <c r="N477" s="4">
        <f t="shared" si="167"/>
        <v>0.26320684777796727</v>
      </c>
      <c r="O477" s="4">
        <f t="shared" si="188"/>
        <v>0</v>
      </c>
      <c r="P477" s="4">
        <f t="shared" si="168"/>
        <v>0</v>
      </c>
      <c r="Q477" s="5">
        <f t="shared" si="169"/>
        <v>0</v>
      </c>
      <c r="R477" s="5">
        <f t="shared" si="170"/>
        <v>-9.4471697275146553</v>
      </c>
      <c r="S477" s="5">
        <f t="shared" si="189"/>
        <v>7.8820688764507523</v>
      </c>
      <c r="T477" s="6">
        <f t="shared" si="190"/>
        <v>1499.332648496722</v>
      </c>
      <c r="U477" s="5">
        <f t="shared" si="171"/>
        <v>0</v>
      </c>
      <c r="V477" s="5">
        <f t="shared" si="172"/>
        <v>4.4267762063726748</v>
      </c>
      <c r="W477" s="5">
        <f t="shared" si="173"/>
        <v>5.3057778132684392</v>
      </c>
      <c r="X477" s="5">
        <f t="shared" si="195"/>
        <v>0</v>
      </c>
      <c r="Y477" s="5">
        <f t="shared" si="196"/>
        <v>-5.0203935211419806</v>
      </c>
      <c r="Z477" s="5">
        <f t="shared" si="197"/>
        <v>-18.986153310280809</v>
      </c>
      <c r="AA477">
        <f t="shared" si="191"/>
        <v>0</v>
      </c>
    </row>
    <row r="478" spans="1:27" x14ac:dyDescent="0.2">
      <c r="A478">
        <f t="shared" si="193"/>
        <v>4.4599999999999493</v>
      </c>
      <c r="B478" s="5">
        <f t="shared" si="178"/>
        <v>0</v>
      </c>
      <c r="C478" s="5">
        <f t="shared" si="179"/>
        <v>354.06172987998639</v>
      </c>
      <c r="D478" s="5">
        <f t="shared" si="180"/>
        <v>37.563980795657031</v>
      </c>
      <c r="E478" s="2">
        <f t="shared" si="181"/>
        <v>354.06172987998639</v>
      </c>
      <c r="F478" s="2">
        <f t="shared" si="182"/>
        <v>0</v>
      </c>
      <c r="G478" s="3">
        <f t="shared" si="183"/>
        <v>0</v>
      </c>
      <c r="H478" s="3">
        <f t="shared" si="184"/>
        <v>53.909036474333746</v>
      </c>
      <c r="I478" s="3">
        <f t="shared" si="185"/>
        <v>-45.209741740218512</v>
      </c>
      <c r="J478" s="2">
        <f t="shared" si="194"/>
        <v>70.356982324487888</v>
      </c>
      <c r="K478" s="2">
        <f t="shared" si="165"/>
        <v>70.356982324487888</v>
      </c>
      <c r="L478" s="5">
        <f t="shared" si="166"/>
        <v>0.46854383808875488</v>
      </c>
      <c r="M478" s="4">
        <f t="shared" si="187"/>
        <v>0.27007894999892051</v>
      </c>
      <c r="N478" s="4">
        <f t="shared" si="167"/>
        <v>0.26308531005636032</v>
      </c>
      <c r="O478" s="4">
        <f t="shared" si="188"/>
        <v>0</v>
      </c>
      <c r="P478" s="4">
        <f t="shared" si="168"/>
        <v>0</v>
      </c>
      <c r="Q478" s="5">
        <f t="shared" si="169"/>
        <v>0</v>
      </c>
      <c r="R478" s="5">
        <f t="shared" si="170"/>
        <v>-9.4474019531203446</v>
      </c>
      <c r="S478" s="5">
        <f t="shared" si="189"/>
        <v>7.9228758358528131</v>
      </c>
      <c r="T478" s="6">
        <f t="shared" si="190"/>
        <v>1499.3311491648235</v>
      </c>
      <c r="U478" s="5">
        <f t="shared" si="171"/>
        <v>0</v>
      </c>
      <c r="V478" s="5">
        <f t="shared" si="172"/>
        <v>4.4486600321452556</v>
      </c>
      <c r="W478" s="5">
        <f t="shared" si="173"/>
        <v>5.3046747604285294</v>
      </c>
      <c r="X478" s="5">
        <f t="shared" si="195"/>
        <v>0</v>
      </c>
      <c r="Y478" s="5">
        <f t="shared" si="196"/>
        <v>-4.998741920975089</v>
      </c>
      <c r="Z478" s="5">
        <f t="shared" si="197"/>
        <v>-18.946449403718656</v>
      </c>
      <c r="AA478">
        <f t="shared" si="191"/>
        <v>0</v>
      </c>
    </row>
    <row r="479" spans="1:27" x14ac:dyDescent="0.2">
      <c r="A479">
        <f t="shared" si="193"/>
        <v>4.4699999999999491</v>
      </c>
      <c r="B479" s="5">
        <f t="shared" si="178"/>
        <v>0</v>
      </c>
      <c r="C479" s="5">
        <f t="shared" si="179"/>
        <v>354.60057030763369</v>
      </c>
      <c r="D479" s="5">
        <f t="shared" si="180"/>
        <v>37.110936055784656</v>
      </c>
      <c r="E479" s="2">
        <f t="shared" si="181"/>
        <v>354.60057030763369</v>
      </c>
      <c r="F479" s="2">
        <f t="shared" si="182"/>
        <v>0</v>
      </c>
      <c r="G479" s="3">
        <f t="shared" si="183"/>
        <v>0</v>
      </c>
      <c r="H479" s="3">
        <f t="shared" si="184"/>
        <v>53.859049055123997</v>
      </c>
      <c r="I479" s="3">
        <f t="shared" si="185"/>
        <v>-45.399206234255701</v>
      </c>
      <c r="J479" s="2">
        <f t="shared" si="194"/>
        <v>70.440649427888829</v>
      </c>
      <c r="K479" s="2">
        <f t="shared" si="165"/>
        <v>70.440649427888829</v>
      </c>
      <c r="L479" s="5">
        <f t="shared" si="166"/>
        <v>0.46843558457034934</v>
      </c>
      <c r="M479" s="4">
        <f t="shared" si="187"/>
        <v>0.26975788928255756</v>
      </c>
      <c r="N479" s="4">
        <f t="shared" si="167"/>
        <v>0.26296336221607941</v>
      </c>
      <c r="O479" s="4">
        <f t="shared" si="188"/>
        <v>0</v>
      </c>
      <c r="P479" s="4">
        <f t="shared" si="168"/>
        <v>0</v>
      </c>
      <c r="Q479" s="5">
        <f t="shared" si="169"/>
        <v>0</v>
      </c>
      <c r="R479" s="5">
        <f t="shared" si="170"/>
        <v>-9.447682725285409</v>
      </c>
      <c r="S479" s="5">
        <f t="shared" si="189"/>
        <v>7.9636997682981052</v>
      </c>
      <c r="T479" s="6">
        <f t="shared" si="190"/>
        <v>1499.3296498344239</v>
      </c>
      <c r="U479" s="5">
        <f t="shared" si="171"/>
        <v>0</v>
      </c>
      <c r="V479" s="5">
        <f t="shared" si="172"/>
        <v>4.4705426652671019</v>
      </c>
      <c r="W479" s="5">
        <f t="shared" si="173"/>
        <v>5.3035988221742763</v>
      </c>
      <c r="X479" s="5">
        <f t="shared" si="195"/>
        <v>0</v>
      </c>
      <c r="Y479" s="5">
        <f t="shared" si="196"/>
        <v>-4.9771400600183071</v>
      </c>
      <c r="Z479" s="5">
        <f t="shared" si="197"/>
        <v>-18.906701409527617</v>
      </c>
      <c r="AA479">
        <f t="shared" si="191"/>
        <v>0</v>
      </c>
    </row>
    <row r="480" spans="1:27" x14ac:dyDescent="0.2">
      <c r="A480">
        <f t="shared" si="193"/>
        <v>4.4799999999999489</v>
      </c>
      <c r="B480" s="5">
        <f t="shared" si="178"/>
        <v>0</v>
      </c>
      <c r="C480" s="5">
        <f t="shared" si="179"/>
        <v>355.13891194118196</v>
      </c>
      <c r="D480" s="5">
        <f t="shared" si="180"/>
        <v>36.655998658371622</v>
      </c>
      <c r="E480" s="2">
        <f t="shared" si="181"/>
        <v>355.13891194118196</v>
      </c>
      <c r="F480" s="2">
        <f t="shared" si="182"/>
        <v>0</v>
      </c>
      <c r="G480" s="3">
        <f t="shared" si="183"/>
        <v>0</v>
      </c>
      <c r="H480" s="3">
        <f t="shared" si="184"/>
        <v>53.809277654523811</v>
      </c>
      <c r="I480" s="3">
        <f t="shared" si="185"/>
        <v>-45.58827324835098</v>
      </c>
      <c r="J480" s="2">
        <f t="shared" si="194"/>
        <v>70.524669580707354</v>
      </c>
      <c r="K480" s="2">
        <f t="shared" ref="K480:K543" si="198">IF(D480&gt;=hwind,SQRT((G480-vxw)^2+(H480-vyw)^2+I480^2),J480)</f>
        <v>70.524669580707354</v>
      </c>
      <c r="L480" s="5">
        <f t="shared" ref="L480:L543" si="199">IF(drag=1,(cda+cdb/(1+EXP(-(K480-vel)/dv))),IF(drag=2,$G$11,0))</f>
        <v>0.46832656007370538</v>
      </c>
      <c r="M480" s="4">
        <f t="shared" si="187"/>
        <v>0.26943624153677165</v>
      </c>
      <c r="N480" s="4">
        <f t="shared" ref="N480:N543" si="200">IF(Magnus=1,(IF(M480&lt;0.1,1.5*M480,0.09+0.6*M480)),IF(Magnus=2,1/(2.32+0.4/M480),0))</f>
        <v>0.26284101369776769</v>
      </c>
      <c r="O480" s="4">
        <f t="shared" si="188"/>
        <v>0</v>
      </c>
      <c r="P480" s="4">
        <f t="shared" ref="P480:P543" si="201">IF(D480&gt;=hwind,vyw,0)</f>
        <v>0</v>
      </c>
      <c r="Q480" s="5">
        <f t="shared" ref="Q480:Q543" si="202">-const*$L480*$K480*(G480-O480)</f>
        <v>0</v>
      </c>
      <c r="R480" s="5">
        <f t="shared" ref="R480:R543" si="203">-const*$L480*$K480*(H480-P480)</f>
        <v>-9.4480112063194799</v>
      </c>
      <c r="S480" s="5">
        <f t="shared" si="189"/>
        <v>8.0045400217515024</v>
      </c>
      <c r="T480" s="6">
        <f t="shared" si="190"/>
        <v>1499.3281505055238</v>
      </c>
      <c r="U480" s="5">
        <f t="shared" ref="U480:U543" si="204">const*($N480/omega)*K480*(wy*I480-wz*(H480-P480))</f>
        <v>0</v>
      </c>
      <c r="V480" s="5">
        <f t="shared" ref="V480:V543" si="205">const*($N480/omega)*K480*(wz*(G480-O480)-wx*I480)</f>
        <v>4.4924238616114378</v>
      </c>
      <c r="W480" s="5">
        <f t="shared" ref="W480:W543" si="206">const*($N480/omega)*K480*(wx*(H480-P480)-wy*(G480-O480))</f>
        <v>5.3025496621546617</v>
      </c>
      <c r="X480" s="5">
        <f t="shared" si="195"/>
        <v>0</v>
      </c>
      <c r="Y480" s="5">
        <f t="shared" si="196"/>
        <v>-4.9555873447080421</v>
      </c>
      <c r="Z480" s="5">
        <f t="shared" si="197"/>
        <v>-18.866910316093836</v>
      </c>
      <c r="AA480">
        <f t="shared" si="191"/>
        <v>0</v>
      </c>
    </row>
    <row r="481" spans="1:27" x14ac:dyDescent="0.2">
      <c r="A481">
        <f t="shared" si="193"/>
        <v>4.4899999999999487</v>
      </c>
      <c r="B481" s="5">
        <f t="shared" ref="B481:B544" si="207">B480+G480*dt+0.5*X480*dt*dt</f>
        <v>0</v>
      </c>
      <c r="C481" s="5">
        <f t="shared" ref="C481:C544" si="208">C480+H480*dt+0.5*Y480*dt*dt</f>
        <v>355.67675693835997</v>
      </c>
      <c r="D481" s="5">
        <f t="shared" ref="D481:D544" si="209">D480+I480*dt+0.5*Z480*dt*dt</f>
        <v>36.199172580372306</v>
      </c>
      <c r="E481" s="2">
        <f t="shared" ref="E481:E544" si="210">SQRT(B481^2+C481^2)</f>
        <v>355.67675693835997</v>
      </c>
      <c r="F481" s="2">
        <f t="shared" ref="F481:F544" si="211">ATAN2(C481,B481)*180/PI()</f>
        <v>0</v>
      </c>
      <c r="G481" s="3">
        <f t="shared" ref="G481:G544" si="212">G480+X480*dt</f>
        <v>0</v>
      </c>
      <c r="H481" s="3">
        <f t="shared" ref="H481:H544" si="213">H480+Y480*dt</f>
        <v>53.759721781076728</v>
      </c>
      <c r="I481" s="3">
        <f t="shared" ref="I481:I544" si="214">I480+Z480*dt</f>
        <v>-45.77694235151192</v>
      </c>
      <c r="J481" s="2">
        <f t="shared" si="194"/>
        <v>70.609037219271173</v>
      </c>
      <c r="K481" s="2">
        <f t="shared" si="198"/>
        <v>70.609037219271173</v>
      </c>
      <c r="L481" s="5">
        <f t="shared" si="199"/>
        <v>0.46821676738660251</v>
      </c>
      <c r="M481" s="4">
        <f t="shared" ref="M481:M544" si="215">(romega/K481)*EXP(-A481/tau)</f>
        <v>0.26911403488688174</v>
      </c>
      <c r="N481" s="4">
        <f t="shared" si="200"/>
        <v>0.26271827385949714</v>
      </c>
      <c r="O481" s="4">
        <f t="shared" ref="O481:O544" si="216">IF(D481&gt;=hwind,vxw,0)</f>
        <v>0</v>
      </c>
      <c r="P481" s="4">
        <f t="shared" si="201"/>
        <v>0</v>
      </c>
      <c r="Q481" s="5">
        <f t="shared" si="202"/>
        <v>0</v>
      </c>
      <c r="R481" s="5">
        <f t="shared" si="203"/>
        <v>-9.4483865684724151</v>
      </c>
      <c r="S481" s="5">
        <f t="shared" ref="S481:S544" si="217">-const*$L481*$K481*I481</f>
        <v>8.0453959382655604</v>
      </c>
      <c r="T481" s="6">
        <f t="shared" ref="T481:T544" si="218">omega*EXP(-A481/tau)*30/PI()</f>
        <v>1499.3266511781228</v>
      </c>
      <c r="U481" s="5">
        <f t="shared" si="204"/>
        <v>0</v>
      </c>
      <c r="V481" s="5">
        <f t="shared" si="205"/>
        <v>4.5143033753682227</v>
      </c>
      <c r="W481" s="5">
        <f t="shared" si="206"/>
        <v>5.3015269484715972</v>
      </c>
      <c r="X481" s="5">
        <f t="shared" si="195"/>
        <v>0</v>
      </c>
      <c r="Y481" s="5">
        <f t="shared" si="196"/>
        <v>-4.9340831931041924</v>
      </c>
      <c r="Z481" s="5">
        <f t="shared" si="197"/>
        <v>-18.827077113262842</v>
      </c>
      <c r="AA481">
        <f t="shared" ref="AA481:AA544" si="219">IF($D481*$D482&lt;0,1,0)</f>
        <v>0</v>
      </c>
    </row>
    <row r="482" spans="1:27" x14ac:dyDescent="0.2">
      <c r="A482">
        <f t="shared" si="193"/>
        <v>4.4999999999999485</v>
      </c>
      <c r="B482" s="5">
        <f t="shared" si="207"/>
        <v>0</v>
      </c>
      <c r="C482" s="5">
        <f t="shared" si="208"/>
        <v>356.21410745201104</v>
      </c>
      <c r="D482" s="5">
        <f t="shared" si="209"/>
        <v>35.740461803001523</v>
      </c>
      <c r="E482" s="2">
        <f t="shared" si="210"/>
        <v>356.21410745201104</v>
      </c>
      <c r="F482" s="2">
        <f t="shared" si="211"/>
        <v>0</v>
      </c>
      <c r="G482" s="3">
        <f t="shared" si="212"/>
        <v>0</v>
      </c>
      <c r="H482" s="3">
        <f t="shared" si="213"/>
        <v>53.710380949145687</v>
      </c>
      <c r="I482" s="3">
        <f t="shared" si="214"/>
        <v>-45.965213122644549</v>
      </c>
      <c r="J482" s="2">
        <f t="shared" si="194"/>
        <v>70.693746817611</v>
      </c>
      <c r="K482" s="2">
        <f t="shared" si="198"/>
        <v>70.693746817611</v>
      </c>
      <c r="L482" s="5">
        <f t="shared" si="199"/>
        <v>0.46810620930509639</v>
      </c>
      <c r="M482" s="4">
        <f t="shared" si="215"/>
        <v>0.26879129709601113</v>
      </c>
      <c r="N482" s="4">
        <f t="shared" si="200"/>
        <v>0.2625951519766484</v>
      </c>
      <c r="O482" s="4">
        <f t="shared" si="216"/>
        <v>0</v>
      </c>
      <c r="P482" s="4">
        <f t="shared" si="201"/>
        <v>0</v>
      </c>
      <c r="Q482" s="5">
        <f t="shared" si="202"/>
        <v>0</v>
      </c>
      <c r="R482" s="5">
        <f t="shared" si="203"/>
        <v>-9.4488079938887797</v>
      </c>
      <c r="S482" s="5">
        <f t="shared" si="217"/>
        <v>8.0862668541723206</v>
      </c>
      <c r="T482" s="6">
        <f t="shared" si="218"/>
        <v>1499.3251518522213</v>
      </c>
      <c r="U482" s="5">
        <f t="shared" si="204"/>
        <v>0</v>
      </c>
      <c r="V482" s="5">
        <f t="shared" si="205"/>
        <v>4.5361809591189237</v>
      </c>
      <c r="W482" s="5">
        <f t="shared" si="206"/>
        <v>5.3005303536493411</v>
      </c>
      <c r="X482" s="5">
        <f t="shared" si="195"/>
        <v>0</v>
      </c>
      <c r="Y482" s="5">
        <f t="shared" si="196"/>
        <v>-4.912627034769856</v>
      </c>
      <c r="Z482" s="5">
        <f t="shared" si="197"/>
        <v>-18.787202792178338</v>
      </c>
      <c r="AA482">
        <f t="shared" si="219"/>
        <v>0</v>
      </c>
    </row>
    <row r="483" spans="1:27" x14ac:dyDescent="0.2">
      <c r="A483">
        <f t="shared" si="193"/>
        <v>4.5099999999999483</v>
      </c>
      <c r="B483" s="5">
        <f t="shared" si="207"/>
        <v>0</v>
      </c>
      <c r="C483" s="5">
        <f t="shared" si="208"/>
        <v>356.75096563015074</v>
      </c>
      <c r="D483" s="5">
        <f t="shared" si="209"/>
        <v>35.279870311635463</v>
      </c>
      <c r="E483" s="2">
        <f t="shared" si="210"/>
        <v>356.75096563015074</v>
      </c>
      <c r="F483" s="2">
        <f t="shared" si="211"/>
        <v>0</v>
      </c>
      <c r="G483" s="3">
        <f t="shared" si="212"/>
        <v>0</v>
      </c>
      <c r="H483" s="3">
        <f t="shared" si="213"/>
        <v>53.661254678797988</v>
      </c>
      <c r="I483" s="3">
        <f t="shared" si="214"/>
        <v>-46.153085150566334</v>
      </c>
      <c r="J483" s="2">
        <f t="shared" si="194"/>
        <v>70.7787928875468</v>
      </c>
      <c r="K483" s="2">
        <f t="shared" si="198"/>
        <v>70.7787928875468</v>
      </c>
      <c r="L483" s="5">
        <f t="shared" si="199"/>
        <v>0.46799488863386463</v>
      </c>
      <c r="M483" s="4">
        <f t="shared" si="215"/>
        <v>0.26846805556599918</v>
      </c>
      <c r="N483" s="4">
        <f t="shared" si="200"/>
        <v>0.26247165724181076</v>
      </c>
      <c r="O483" s="4">
        <f t="shared" si="216"/>
        <v>0</v>
      </c>
      <c r="P483" s="4">
        <f t="shared" si="201"/>
        <v>0</v>
      </c>
      <c r="Q483" s="5">
        <f t="shared" si="202"/>
        <v>0</v>
      </c>
      <c r="R483" s="5">
        <f t="shared" si="203"/>
        <v>-9.4492746745614102</v>
      </c>
      <c r="S483" s="5">
        <f t="shared" si="217"/>
        <v>8.1271521002738449</v>
      </c>
      <c r="T483" s="6">
        <f t="shared" si="218"/>
        <v>1499.3236525278194</v>
      </c>
      <c r="U483" s="5">
        <f t="shared" si="204"/>
        <v>0</v>
      </c>
      <c r="V483" s="5">
        <f t="shared" si="205"/>
        <v>4.5580563639104286</v>
      </c>
      <c r="W483" s="5">
        <f t="shared" si="206"/>
        <v>5.2995595546035146</v>
      </c>
      <c r="X483" s="5">
        <f t="shared" si="195"/>
        <v>0</v>
      </c>
      <c r="Y483" s="5">
        <f t="shared" si="196"/>
        <v>-4.8912183106509817</v>
      </c>
      <c r="Z483" s="5">
        <f t="shared" si="197"/>
        <v>-18.747288345122641</v>
      </c>
      <c r="AA483">
        <f t="shared" si="219"/>
        <v>0</v>
      </c>
    </row>
    <row r="484" spans="1:27" x14ac:dyDescent="0.2">
      <c r="A484">
        <f t="shared" si="193"/>
        <v>4.5199999999999481</v>
      </c>
      <c r="B484" s="5">
        <f t="shared" si="207"/>
        <v>0</v>
      </c>
      <c r="C484" s="5">
        <f t="shared" si="208"/>
        <v>357.2873336160232</v>
      </c>
      <c r="D484" s="5">
        <f t="shared" si="209"/>
        <v>34.817402095712545</v>
      </c>
      <c r="E484" s="2">
        <f t="shared" si="210"/>
        <v>357.2873336160232</v>
      </c>
      <c r="F484" s="2">
        <f t="shared" si="211"/>
        <v>0</v>
      </c>
      <c r="G484" s="3">
        <f t="shared" si="212"/>
        <v>0</v>
      </c>
      <c r="H484" s="3">
        <f t="shared" si="213"/>
        <v>53.612342495691479</v>
      </c>
      <c r="I484" s="3">
        <f t="shared" si="214"/>
        <v>-46.340558034017562</v>
      </c>
      <c r="J484" s="2">
        <f t="shared" si="194"/>
        <v>70.864169978766256</v>
      </c>
      <c r="K484" s="2">
        <f t="shared" si="198"/>
        <v>70.864169978766256</v>
      </c>
      <c r="L484" s="5">
        <f t="shared" si="199"/>
        <v>0.46788280818654326</v>
      </c>
      <c r="M484" s="4">
        <f t="shared" si="215"/>
        <v>0.26814433733841192</v>
      </c>
      <c r="N484" s="4">
        <f t="shared" si="200"/>
        <v>0.26234779876470427</v>
      </c>
      <c r="O484" s="4">
        <f t="shared" si="216"/>
        <v>0</v>
      </c>
      <c r="P484" s="4">
        <f t="shared" si="201"/>
        <v>0</v>
      </c>
      <c r="Q484" s="5">
        <f t="shared" si="202"/>
        <v>0</v>
      </c>
      <c r="R484" s="5">
        <f t="shared" si="203"/>
        <v>-9.449785812284043</v>
      </c>
      <c r="S484" s="5">
        <f t="shared" si="217"/>
        <v>8.1680510020314205</v>
      </c>
      <c r="T484" s="6">
        <f t="shared" si="218"/>
        <v>1499.322153204916</v>
      </c>
      <c r="U484" s="5">
        <f t="shared" si="204"/>
        <v>0</v>
      </c>
      <c r="V484" s="5">
        <f t="shared" si="205"/>
        <v>4.5799293393281184</v>
      </c>
      <c r="W484" s="5">
        <f t="shared" si="206"/>
        <v>5.2986142326097827</v>
      </c>
      <c r="X484" s="5">
        <f t="shared" si="195"/>
        <v>0</v>
      </c>
      <c r="Y484" s="5">
        <f t="shared" si="196"/>
        <v>-4.8698564729559246</v>
      </c>
      <c r="Z484" s="5">
        <f t="shared" si="197"/>
        <v>-18.707334765358794</v>
      </c>
      <c r="AA484">
        <f t="shared" si="219"/>
        <v>0</v>
      </c>
    </row>
    <row r="485" spans="1:27" x14ac:dyDescent="0.2">
      <c r="A485">
        <f t="shared" si="193"/>
        <v>4.5299999999999478</v>
      </c>
      <c r="B485" s="5">
        <f t="shared" si="207"/>
        <v>0</v>
      </c>
      <c r="C485" s="5">
        <f t="shared" si="208"/>
        <v>357.8232135481565</v>
      </c>
      <c r="D485" s="5">
        <f t="shared" si="209"/>
        <v>34.353061148634104</v>
      </c>
      <c r="E485" s="2">
        <f t="shared" si="210"/>
        <v>357.8232135481565</v>
      </c>
      <c r="F485" s="2">
        <f t="shared" si="211"/>
        <v>0</v>
      </c>
      <c r="G485" s="3">
        <f t="shared" si="212"/>
        <v>0</v>
      </c>
      <c r="H485" s="3">
        <f t="shared" si="213"/>
        <v>53.563643930961916</v>
      </c>
      <c r="I485" s="3">
        <f t="shared" si="214"/>
        <v>-46.527631381671149</v>
      </c>
      <c r="J485" s="2">
        <f t="shared" si="194"/>
        <v>70.949872678895929</v>
      </c>
      <c r="K485" s="2">
        <f t="shared" si="198"/>
        <v>70.949872678895929</v>
      </c>
      <c r="L485" s="5">
        <f t="shared" si="199"/>
        <v>0.46776997078605309</v>
      </c>
      <c r="M485" s="4">
        <f t="shared" si="215"/>
        <v>0.26782016909564599</v>
      </c>
      <c r="N485" s="4">
        <f t="shared" si="200"/>
        <v>0.26222358557212105</v>
      </c>
      <c r="O485" s="4">
        <f t="shared" si="216"/>
        <v>0</v>
      </c>
      <c r="P485" s="4">
        <f t="shared" si="201"/>
        <v>0</v>
      </c>
      <c r="Q485" s="5">
        <f t="shared" si="202"/>
        <v>0</v>
      </c>
      <c r="R485" s="5">
        <f t="shared" si="203"/>
        <v>-9.4503406186030645</v>
      </c>
      <c r="S485" s="5">
        <f t="shared" si="217"/>
        <v>8.2089628797534484</v>
      </c>
      <c r="T485" s="6">
        <f t="shared" si="218"/>
        <v>1499.3206538835129</v>
      </c>
      <c r="U485" s="5">
        <f t="shared" si="204"/>
        <v>0</v>
      </c>
      <c r="V485" s="5">
        <f t="shared" si="205"/>
        <v>4.6017996335680431</v>
      </c>
      <c r="W485" s="5">
        <f t="shared" si="206"/>
        <v>5.2976940732721314</v>
      </c>
      <c r="X485" s="5">
        <f t="shared" si="195"/>
        <v>0</v>
      </c>
      <c r="Y485" s="5">
        <f t="shared" si="196"/>
        <v>-4.8485409850350214</v>
      </c>
      <c r="Z485" s="5">
        <f t="shared" si="197"/>
        <v>-18.66734304697442</v>
      </c>
      <c r="AA485">
        <f t="shared" si="219"/>
        <v>0</v>
      </c>
    </row>
    <row r="486" spans="1:27" x14ac:dyDescent="0.2">
      <c r="A486">
        <f t="shared" si="193"/>
        <v>4.5399999999999476</v>
      </c>
      <c r="B486" s="5">
        <f t="shared" si="207"/>
        <v>0</v>
      </c>
      <c r="C486" s="5">
        <f t="shared" si="208"/>
        <v>358.35860756041683</v>
      </c>
      <c r="D486" s="5">
        <f t="shared" si="209"/>
        <v>33.886851467665046</v>
      </c>
      <c r="E486" s="2">
        <f t="shared" si="210"/>
        <v>358.35860756041683</v>
      </c>
      <c r="F486" s="2">
        <f t="shared" si="211"/>
        <v>0</v>
      </c>
      <c r="G486" s="3">
        <f t="shared" si="212"/>
        <v>0</v>
      </c>
      <c r="H486" s="3">
        <f t="shared" si="213"/>
        <v>53.515158521111566</v>
      </c>
      <c r="I486" s="3">
        <f t="shared" si="214"/>
        <v>-46.714304812140895</v>
      </c>
      <c r="J486" s="2">
        <f t="shared" si="194"/>
        <v>71.035895613565046</v>
      </c>
      <c r="K486" s="2">
        <f t="shared" si="198"/>
        <v>71.035895613565046</v>
      </c>
      <c r="L486" s="5">
        <f t="shared" si="199"/>
        <v>0.46765637926491632</v>
      </c>
      <c r="M486" s="4">
        <f t="shared" si="215"/>
        <v>0.2674955771621253</v>
      </c>
      <c r="N486" s="4">
        <f t="shared" si="200"/>
        <v>0.26209902660788703</v>
      </c>
      <c r="O486" s="4">
        <f t="shared" si="216"/>
        <v>0</v>
      </c>
      <c r="P486" s="4">
        <f t="shared" si="201"/>
        <v>0</v>
      </c>
      <c r="Q486" s="5">
        <f t="shared" si="202"/>
        <v>0</v>
      </c>
      <c r="R486" s="5">
        <f t="shared" si="203"/>
        <v>-9.4509383147684023</v>
      </c>
      <c r="S486" s="5">
        <f t="shared" si="217"/>
        <v>8.2498870487819698</v>
      </c>
      <c r="T486" s="6">
        <f t="shared" si="218"/>
        <v>1499.3191545636087</v>
      </c>
      <c r="U486" s="5">
        <f t="shared" si="204"/>
        <v>0</v>
      </c>
      <c r="V486" s="5">
        <f t="shared" si="205"/>
        <v>4.6236669935082473</v>
      </c>
      <c r="W486" s="5">
        <f t="shared" si="206"/>
        <v>5.2967987664908431</v>
      </c>
      <c r="X486" s="5">
        <f t="shared" si="195"/>
        <v>0</v>
      </c>
      <c r="Y486" s="5">
        <f t="shared" si="196"/>
        <v>-4.827271321260155</v>
      </c>
      <c r="Z486" s="5">
        <f t="shared" si="197"/>
        <v>-18.627314184727187</v>
      </c>
      <c r="AA486">
        <f t="shared" si="219"/>
        <v>0</v>
      </c>
    </row>
    <row r="487" spans="1:27" x14ac:dyDescent="0.2">
      <c r="A487">
        <f t="shared" si="193"/>
        <v>4.5499999999999474</v>
      </c>
      <c r="B487" s="5">
        <f t="shared" si="207"/>
        <v>0</v>
      </c>
      <c r="C487" s="5">
        <f t="shared" si="208"/>
        <v>358.89351778206185</v>
      </c>
      <c r="D487" s="5">
        <f t="shared" si="209"/>
        <v>33.418777053834404</v>
      </c>
      <c r="E487" s="2">
        <f t="shared" si="210"/>
        <v>358.89351778206185</v>
      </c>
      <c r="F487" s="2">
        <f t="shared" si="211"/>
        <v>0</v>
      </c>
      <c r="G487" s="3">
        <f t="shared" si="212"/>
        <v>0</v>
      </c>
      <c r="H487" s="3">
        <f t="shared" si="213"/>
        <v>53.466885807898962</v>
      </c>
      <c r="I487" s="3">
        <f t="shared" si="214"/>
        <v>-46.900577953988169</v>
      </c>
      <c r="J487" s="2">
        <f t="shared" si="194"/>
        <v>71.122233446461934</v>
      </c>
      <c r="K487" s="2">
        <f t="shared" si="198"/>
        <v>71.122233446461934</v>
      </c>
      <c r="L487" s="5">
        <f t="shared" si="199"/>
        <v>0.46754203646556358</v>
      </c>
      <c r="M487" s="4">
        <f t="shared" si="215"/>
        <v>0.26717058750558598</v>
      </c>
      <c r="N487" s="4">
        <f t="shared" si="200"/>
        <v>0.26197413073284326</v>
      </c>
      <c r="O487" s="4">
        <f t="shared" si="216"/>
        <v>0</v>
      </c>
      <c r="P487" s="4">
        <f t="shared" si="201"/>
        <v>0</v>
      </c>
      <c r="Q487" s="5">
        <f t="shared" si="202"/>
        <v>0</v>
      </c>
      <c r="R487" s="5">
        <f t="shared" si="203"/>
        <v>-9.4515781316835525</v>
      </c>
      <c r="S487" s="5">
        <f t="shared" si="217"/>
        <v>8.2908228196777713</v>
      </c>
      <c r="T487" s="6">
        <f t="shared" si="218"/>
        <v>1499.3176552452035</v>
      </c>
      <c r="U487" s="5">
        <f t="shared" si="204"/>
        <v>0</v>
      </c>
      <c r="V487" s="5">
        <f t="shared" si="205"/>
        <v>4.6455311647791913</v>
      </c>
      <c r="W487" s="5">
        <f t="shared" si="206"/>
        <v>5.2959280064301169</v>
      </c>
      <c r="X487" s="5">
        <f t="shared" si="195"/>
        <v>0</v>
      </c>
      <c r="Y487" s="5">
        <f t="shared" si="196"/>
        <v>-4.8060469669043613</v>
      </c>
      <c r="Z487" s="5">
        <f t="shared" si="197"/>
        <v>-18.587249173892111</v>
      </c>
      <c r="AA487">
        <f t="shared" si="219"/>
        <v>0</v>
      </c>
    </row>
    <row r="488" spans="1:27" x14ac:dyDescent="0.2">
      <c r="A488">
        <f t="shared" si="193"/>
        <v>4.5599999999999472</v>
      </c>
      <c r="B488" s="5">
        <f t="shared" si="207"/>
        <v>0</v>
      </c>
      <c r="C488" s="5">
        <f t="shared" si="208"/>
        <v>359.42794633779249</v>
      </c>
      <c r="D488" s="5">
        <f t="shared" si="209"/>
        <v>32.948841911835828</v>
      </c>
      <c r="E488" s="2">
        <f t="shared" si="210"/>
        <v>359.42794633779249</v>
      </c>
      <c r="F488" s="2">
        <f t="shared" si="211"/>
        <v>0</v>
      </c>
      <c r="G488" s="3">
        <f t="shared" si="212"/>
        <v>0</v>
      </c>
      <c r="H488" s="3">
        <f t="shared" si="213"/>
        <v>53.418825338229915</v>
      </c>
      <c r="I488" s="3">
        <f t="shared" si="214"/>
        <v>-47.086450445727088</v>
      </c>
      <c r="J488" s="2">
        <f t="shared" si="194"/>
        <v>71.208880879383486</v>
      </c>
      <c r="K488" s="2">
        <f t="shared" si="198"/>
        <v>71.208880879383486</v>
      </c>
      <c r="L488" s="5">
        <f t="shared" si="199"/>
        <v>0.46742694524063144</v>
      </c>
      <c r="M488" s="4">
        <f t="shared" si="215"/>
        <v>0.26684522573844716</v>
      </c>
      <c r="N488" s="4">
        <f t="shared" si="200"/>
        <v>0.26184890672484623</v>
      </c>
      <c r="O488" s="4">
        <f t="shared" si="216"/>
        <v>0</v>
      </c>
      <c r="P488" s="4">
        <f t="shared" si="201"/>
        <v>0</v>
      </c>
      <c r="Q488" s="5">
        <f t="shared" si="202"/>
        <v>0</v>
      </c>
      <c r="R488" s="5">
        <f t="shared" si="203"/>
        <v>-9.4522593098548064</v>
      </c>
      <c r="S488" s="5">
        <f t="shared" si="217"/>
        <v>8.331769498404114</v>
      </c>
      <c r="T488" s="6">
        <f t="shared" si="218"/>
        <v>1499.3161559282983</v>
      </c>
      <c r="U488" s="5">
        <f t="shared" si="204"/>
        <v>0</v>
      </c>
      <c r="V488" s="5">
        <f t="shared" si="205"/>
        <v>4.667391891833315</v>
      </c>
      <c r="W488" s="5">
        <f t="shared" si="206"/>
        <v>5.2950814914854085</v>
      </c>
      <c r="X488" s="5">
        <f t="shared" si="195"/>
        <v>0</v>
      </c>
      <c r="Y488" s="5">
        <f t="shared" si="196"/>
        <v>-4.7848674180214914</v>
      </c>
      <c r="Z488" s="5">
        <f t="shared" si="197"/>
        <v>-18.547149010110477</v>
      </c>
      <c r="AA488">
        <f t="shared" si="219"/>
        <v>0</v>
      </c>
    </row>
    <row r="489" spans="1:27" x14ac:dyDescent="0.2">
      <c r="A489">
        <f t="shared" si="193"/>
        <v>4.569999999999947</v>
      </c>
      <c r="B489" s="5">
        <f t="shared" si="207"/>
        <v>0</v>
      </c>
      <c r="C489" s="5">
        <f t="shared" si="208"/>
        <v>359.96189534780387</v>
      </c>
      <c r="D489" s="5">
        <f t="shared" si="209"/>
        <v>32.477050049928053</v>
      </c>
      <c r="E489" s="2">
        <f t="shared" si="210"/>
        <v>359.96189534780387</v>
      </c>
      <c r="F489" s="2">
        <f t="shared" si="211"/>
        <v>0</v>
      </c>
      <c r="G489" s="3">
        <f t="shared" si="212"/>
        <v>0</v>
      </c>
      <c r="H489" s="3">
        <f t="shared" si="213"/>
        <v>53.370976664049699</v>
      </c>
      <c r="I489" s="3">
        <f t="shared" si="214"/>
        <v>-47.271921935828196</v>
      </c>
      <c r="J489" s="2">
        <f t="shared" si="194"/>
        <v>71.295832652277596</v>
      </c>
      <c r="K489" s="2">
        <f t="shared" si="198"/>
        <v>71.295832652277596</v>
      </c>
      <c r="L489" s="5">
        <f t="shared" si="199"/>
        <v>0.46731110845325008</v>
      </c>
      <c r="M489" s="4">
        <f t="shared" si="215"/>
        <v>0.26651951711926408</v>
      </c>
      <c r="N489" s="4">
        <f t="shared" si="200"/>
        <v>0.26172336327878676</v>
      </c>
      <c r="O489" s="4">
        <f t="shared" si="216"/>
        <v>0</v>
      </c>
      <c r="P489" s="4">
        <f t="shared" si="201"/>
        <v>0</v>
      </c>
      <c r="Q489" s="5">
        <f t="shared" si="202"/>
        <v>0</v>
      </c>
      <c r="R489" s="5">
        <f t="shared" si="203"/>
        <v>-9.4529810993396879</v>
      </c>
      <c r="S489" s="5">
        <f t="shared" si="217"/>
        <v>8.3727263865090027</v>
      </c>
      <c r="T489" s="6">
        <f t="shared" si="218"/>
        <v>1499.3146566128917</v>
      </c>
      <c r="U489" s="5">
        <f t="shared" si="204"/>
        <v>0</v>
      </c>
      <c r="V489" s="5">
        <f t="shared" si="205"/>
        <v>4.6892489180136856</v>
      </c>
      <c r="W489" s="5">
        <f t="shared" si="206"/>
        <v>5.2942589242504425</v>
      </c>
      <c r="X489" s="5">
        <f t="shared" si="195"/>
        <v>0</v>
      </c>
      <c r="Y489" s="5">
        <f t="shared" si="196"/>
        <v>-4.7637321813260023</v>
      </c>
      <c r="Z489" s="5">
        <f t="shared" si="197"/>
        <v>-18.507014689240556</v>
      </c>
      <c r="AA489">
        <f t="shared" si="219"/>
        <v>0</v>
      </c>
    </row>
    <row r="490" spans="1:27" x14ac:dyDescent="0.2">
      <c r="A490">
        <f t="shared" si="193"/>
        <v>4.5799999999999468</v>
      </c>
      <c r="B490" s="5">
        <f t="shared" si="207"/>
        <v>0</v>
      </c>
      <c r="C490" s="5">
        <f t="shared" si="208"/>
        <v>360.49536692783528</v>
      </c>
      <c r="D490" s="5">
        <f t="shared" si="209"/>
        <v>32.003405479835308</v>
      </c>
      <c r="E490" s="2">
        <f t="shared" si="210"/>
        <v>360.49536692783528</v>
      </c>
      <c r="F490" s="2">
        <f t="shared" si="211"/>
        <v>0</v>
      </c>
      <c r="G490" s="3">
        <f t="shared" si="212"/>
        <v>0</v>
      </c>
      <c r="H490" s="3">
        <f t="shared" si="213"/>
        <v>53.323339342236437</v>
      </c>
      <c r="I490" s="3">
        <f t="shared" si="214"/>
        <v>-47.456992082720603</v>
      </c>
      <c r="J490" s="2">
        <f t="shared" si="194"/>
        <v>71.383083543278701</v>
      </c>
      <c r="K490" s="2">
        <f t="shared" si="198"/>
        <v>71.383083543278701</v>
      </c>
      <c r="L490" s="5">
        <f t="shared" si="199"/>
        <v>0.46719452897732178</v>
      </c>
      <c r="M490" s="4">
        <f t="shared" si="215"/>
        <v>0.26619348655426162</v>
      </c>
      <c r="N490" s="4">
        <f t="shared" si="200"/>
        <v>0.2615975090066272</v>
      </c>
      <c r="O490" s="4">
        <f t="shared" si="216"/>
        <v>0</v>
      </c>
      <c r="P490" s="4">
        <f t="shared" si="201"/>
        <v>0</v>
      </c>
      <c r="Q490" s="5">
        <f t="shared" si="202"/>
        <v>0</v>
      </c>
      <c r="R490" s="5">
        <f t="shared" si="203"/>
        <v>-9.4537427596946149</v>
      </c>
      <c r="S490" s="5">
        <f t="shared" si="217"/>
        <v>8.4136927813059934</v>
      </c>
      <c r="T490" s="6">
        <f t="shared" si="218"/>
        <v>1499.3131572989846</v>
      </c>
      <c r="U490" s="5">
        <f t="shared" si="204"/>
        <v>0</v>
      </c>
      <c r="V490" s="5">
        <f t="shared" si="205"/>
        <v>4.7111019856217702</v>
      </c>
      <c r="W490" s="5">
        <f t="shared" si="206"/>
        <v>5.293460011483984</v>
      </c>
      <c r="X490" s="5">
        <f t="shared" si="195"/>
        <v>0</v>
      </c>
      <c r="Y490" s="5">
        <f t="shared" si="196"/>
        <v>-4.7426407740728447</v>
      </c>
      <c r="Z490" s="5">
        <f t="shared" si="197"/>
        <v>-18.466847207210023</v>
      </c>
      <c r="AA490">
        <f t="shared" si="219"/>
        <v>0</v>
      </c>
    </row>
    <row r="491" spans="1:27" x14ac:dyDescent="0.2">
      <c r="A491">
        <f t="shared" si="193"/>
        <v>4.5899999999999466</v>
      </c>
      <c r="B491" s="5">
        <f t="shared" si="207"/>
        <v>0</v>
      </c>
      <c r="C491" s="5">
        <f t="shared" si="208"/>
        <v>361.02836318921896</v>
      </c>
      <c r="D491" s="5">
        <f t="shared" si="209"/>
        <v>31.527912216647742</v>
      </c>
      <c r="E491" s="2">
        <f t="shared" si="210"/>
        <v>361.02836318921896</v>
      </c>
      <c r="F491" s="2">
        <f t="shared" si="211"/>
        <v>0</v>
      </c>
      <c r="G491" s="3">
        <f t="shared" si="212"/>
        <v>0</v>
      </c>
      <c r="H491" s="3">
        <f t="shared" si="213"/>
        <v>53.275912934495707</v>
      </c>
      <c r="I491" s="3">
        <f t="shared" si="214"/>
        <v>-47.641660554792701</v>
      </c>
      <c r="J491" s="2">
        <f t="shared" si="194"/>
        <v>71.470628368736598</v>
      </c>
      <c r="K491" s="2">
        <f t="shared" si="198"/>
        <v>71.470628368736598</v>
      </c>
      <c r="L491" s="5">
        <f t="shared" si="199"/>
        <v>0.46707720969778987</v>
      </c>
      <c r="M491" s="4">
        <f t="shared" si="215"/>
        <v>0.26586715859894439</v>
      </c>
      <c r="N491" s="4">
        <f t="shared" si="200"/>
        <v>0.26147135243745651</v>
      </c>
      <c r="O491" s="4">
        <f t="shared" si="216"/>
        <v>0</v>
      </c>
      <c r="P491" s="4">
        <f t="shared" si="201"/>
        <v>0</v>
      </c>
      <c r="Q491" s="5">
        <f t="shared" si="202"/>
        <v>0</v>
      </c>
      <c r="R491" s="5">
        <f t="shared" si="203"/>
        <v>-9.4545435599218219</v>
      </c>
      <c r="S491" s="5">
        <f t="shared" si="217"/>
        <v>8.4546679760535284</v>
      </c>
      <c r="T491" s="6">
        <f t="shared" si="218"/>
        <v>1499.3116579865773</v>
      </c>
      <c r="U491" s="5">
        <f t="shared" si="204"/>
        <v>0</v>
      </c>
      <c r="V491" s="5">
        <f t="shared" si="205"/>
        <v>4.7329508359843011</v>
      </c>
      <c r="W491" s="5">
        <f t="shared" si="206"/>
        <v>5.2926844640763067</v>
      </c>
      <c r="X491" s="5">
        <f t="shared" si="195"/>
        <v>0</v>
      </c>
      <c r="Y491" s="5">
        <f t="shared" si="196"/>
        <v>-4.7215927239375208</v>
      </c>
      <c r="Z491" s="5">
        <f t="shared" si="197"/>
        <v>-18.426647559870165</v>
      </c>
      <c r="AA491">
        <f t="shared" si="219"/>
        <v>0</v>
      </c>
    </row>
    <row r="492" spans="1:27" x14ac:dyDescent="0.2">
      <c r="A492">
        <f t="shared" si="193"/>
        <v>4.5999999999999464</v>
      </c>
      <c r="B492" s="5">
        <f t="shared" si="207"/>
        <v>0</v>
      </c>
      <c r="C492" s="5">
        <f t="shared" si="208"/>
        <v>361.56088623892776</v>
      </c>
      <c r="D492" s="5">
        <f t="shared" si="209"/>
        <v>31.050574278721822</v>
      </c>
      <c r="E492" s="2">
        <f t="shared" si="210"/>
        <v>361.56088623892776</v>
      </c>
      <c r="F492" s="2">
        <f t="shared" si="211"/>
        <v>0</v>
      </c>
      <c r="G492" s="3">
        <f t="shared" si="212"/>
        <v>0</v>
      </c>
      <c r="H492" s="3">
        <f t="shared" si="213"/>
        <v>53.228697007256329</v>
      </c>
      <c r="I492" s="3">
        <f t="shared" si="214"/>
        <v>-47.825927030391405</v>
      </c>
      <c r="J492" s="2">
        <f t="shared" si="194"/>
        <v>71.558461983238729</v>
      </c>
      <c r="K492" s="2">
        <f t="shared" si="198"/>
        <v>71.558461983238729</v>
      </c>
      <c r="L492" s="5">
        <f t="shared" si="199"/>
        <v>0.46695915351089812</v>
      </c>
      <c r="M492" s="4">
        <f t="shared" si="215"/>
        <v>0.26554055745978045</v>
      </c>
      <c r="N492" s="4">
        <f t="shared" si="200"/>
        <v>0.26134490201756261</v>
      </c>
      <c r="O492" s="4">
        <f t="shared" si="216"/>
        <v>0</v>
      </c>
      <c r="P492" s="4">
        <f t="shared" si="201"/>
        <v>0</v>
      </c>
      <c r="Q492" s="5">
        <f t="shared" si="202"/>
        <v>0</v>
      </c>
      <c r="R492" s="5">
        <f t="shared" si="203"/>
        <v>-9.4553827784155704</v>
      </c>
      <c r="S492" s="5">
        <f t="shared" si="217"/>
        <v>8.4956512601327692</v>
      </c>
      <c r="T492" s="6">
        <f t="shared" si="218"/>
        <v>1499.3101586756686</v>
      </c>
      <c r="U492" s="5">
        <f t="shared" si="204"/>
        <v>0</v>
      </c>
      <c r="V492" s="5">
        <f t="shared" si="205"/>
        <v>4.7547952095192469</v>
      </c>
      <c r="W492" s="5">
        <f t="shared" si="206"/>
        <v>5.291931997015439</v>
      </c>
      <c r="X492" s="5">
        <f t="shared" si="195"/>
        <v>0</v>
      </c>
      <c r="Y492" s="5">
        <f t="shared" si="196"/>
        <v>-4.7005875688963235</v>
      </c>
      <c r="Z492" s="5">
        <f t="shared" si="197"/>
        <v>-18.386416742851793</v>
      </c>
      <c r="AA492">
        <f t="shared" si="219"/>
        <v>0</v>
      </c>
    </row>
    <row r="493" spans="1:27" x14ac:dyDescent="0.2">
      <c r="A493">
        <f t="shared" si="193"/>
        <v>4.6099999999999461</v>
      </c>
      <c r="B493" s="5">
        <f t="shared" si="207"/>
        <v>0</v>
      </c>
      <c r="C493" s="5">
        <f t="shared" si="208"/>
        <v>362.09293817962185</v>
      </c>
      <c r="D493" s="5">
        <f t="shared" si="209"/>
        <v>30.571395687580765</v>
      </c>
      <c r="E493" s="2">
        <f t="shared" si="210"/>
        <v>362.09293817962185</v>
      </c>
      <c r="F493" s="2">
        <f t="shared" si="211"/>
        <v>0</v>
      </c>
      <c r="G493" s="3">
        <f t="shared" si="212"/>
        <v>0</v>
      </c>
      <c r="H493" s="3">
        <f t="shared" si="213"/>
        <v>53.181691131567369</v>
      </c>
      <c r="I493" s="3">
        <f t="shared" si="214"/>
        <v>-48.009791197819922</v>
      </c>
      <c r="J493" s="2">
        <f t="shared" si="194"/>
        <v>71.646579279625755</v>
      </c>
      <c r="K493" s="2">
        <f t="shared" si="198"/>
        <v>71.646579279625755</v>
      </c>
      <c r="L493" s="5">
        <f t="shared" si="199"/>
        <v>0.46684036332444107</v>
      </c>
      <c r="M493" s="4">
        <f t="shared" si="215"/>
        <v>0.26521370699595792</v>
      </c>
      <c r="N493" s="4">
        <f t="shared" si="200"/>
        <v>0.2612181661105219</v>
      </c>
      <c r="O493" s="4">
        <f t="shared" si="216"/>
        <v>0</v>
      </c>
      <c r="P493" s="4">
        <f t="shared" si="201"/>
        <v>0</v>
      </c>
      <c r="Q493" s="5">
        <f t="shared" si="202"/>
        <v>0</v>
      </c>
      <c r="R493" s="5">
        <f t="shared" si="203"/>
        <v>-9.456259702907639</v>
      </c>
      <c r="S493" s="5">
        <f t="shared" si="217"/>
        <v>8.5366419192238698</v>
      </c>
      <c r="T493" s="6">
        <f t="shared" si="218"/>
        <v>1499.3086593662599</v>
      </c>
      <c r="U493" s="5">
        <f t="shared" si="204"/>
        <v>0</v>
      </c>
      <c r="V493" s="5">
        <f t="shared" si="205"/>
        <v>4.7766348458008734</v>
      </c>
      <c r="W493" s="5">
        <f t="shared" si="206"/>
        <v>5.2912023293531671</v>
      </c>
      <c r="X493" s="5">
        <f t="shared" si="195"/>
        <v>0</v>
      </c>
      <c r="Y493" s="5">
        <f t="shared" si="196"/>
        <v>-4.6796248571067656</v>
      </c>
      <c r="Z493" s="5">
        <f t="shared" si="197"/>
        <v>-18.346155751422963</v>
      </c>
      <c r="AA493">
        <f t="shared" si="219"/>
        <v>0</v>
      </c>
    </row>
    <row r="494" spans="1:27" x14ac:dyDescent="0.2">
      <c r="A494">
        <f t="shared" si="193"/>
        <v>4.6199999999999459</v>
      </c>
      <c r="B494" s="5">
        <f t="shared" si="207"/>
        <v>0</v>
      </c>
      <c r="C494" s="5">
        <f t="shared" si="208"/>
        <v>362.62452110969468</v>
      </c>
      <c r="D494" s="5">
        <f t="shared" si="209"/>
        <v>30.090380467814995</v>
      </c>
      <c r="E494" s="2">
        <f t="shared" si="210"/>
        <v>362.62452110969468</v>
      </c>
      <c r="F494" s="2">
        <f t="shared" si="211"/>
        <v>0</v>
      </c>
      <c r="G494" s="3">
        <f t="shared" si="212"/>
        <v>0</v>
      </c>
      <c r="H494" s="3">
        <f t="shared" si="213"/>
        <v>53.134894882996299</v>
      </c>
      <c r="I494" s="3">
        <f t="shared" si="214"/>
        <v>-48.19325275533415</v>
      </c>
      <c r="J494" s="2">
        <f t="shared" si="194"/>
        <v>71.734975189000991</v>
      </c>
      <c r="K494" s="2">
        <f t="shared" si="198"/>
        <v>71.734975189000991</v>
      </c>
      <c r="L494" s="5">
        <f t="shared" si="199"/>
        <v>0.4667208420580054</v>
      </c>
      <c r="M494" s="4">
        <f t="shared" si="215"/>
        <v>0.26488663072120838</v>
      </c>
      <c r="N494" s="4">
        <f t="shared" si="200"/>
        <v>0.26109115299730518</v>
      </c>
      <c r="O494" s="4">
        <f t="shared" si="216"/>
        <v>0</v>
      </c>
      <c r="P494" s="4">
        <f t="shared" si="201"/>
        <v>0</v>
      </c>
      <c r="Q494" s="5">
        <f t="shared" si="202"/>
        <v>0</v>
      </c>
      <c r="R494" s="5">
        <f t="shared" si="203"/>
        <v>-9.4571736304121661</v>
      </c>
      <c r="S494" s="5">
        <f t="shared" si="217"/>
        <v>8.5776392354807527</v>
      </c>
      <c r="T494" s="6">
        <f t="shared" si="218"/>
        <v>1499.3071600583503</v>
      </c>
      <c r="U494" s="5">
        <f t="shared" si="204"/>
        <v>0</v>
      </c>
      <c r="V494" s="5">
        <f t="shared" si="205"/>
        <v>4.7984694836239088</v>
      </c>
      <c r="W494" s="5">
        <f t="shared" si="206"/>
        <v>5.2904951841708092</v>
      </c>
      <c r="X494" s="5">
        <f t="shared" si="195"/>
        <v>0</v>
      </c>
      <c r="Y494" s="5">
        <f t="shared" si="1